 <c r="BP8948" s="25">
        <v>0</v>
      </c>
      <c r="BQ8948" s="25">
        <v>0</v>
      </c>
      <c r="BR8948" s="25">
        <v>0</v>
      </c>
      <c r="BS8948" s="25">
        <v>1</v>
      </c>
      <c r="BT8948" s="25">
        <v>0</v>
      </c>
      <c r="BU8948" s="26">
        <v>0</v>
      </c>
    </row>
    <row r="8949" spans="1:73" x14ac:dyDescent="0.3">
      <c r="A8949" s="27">
        <v>0</v>
      </c>
      <c r="B8949" s="28">
        <v>0</v>
      </c>
      <c r="C8949" s="28">
        <v>0</v>
      </c>
      <c r="D8949" s="28">
        <v>0</v>
      </c>
      <c r="E8949" s="28">
        <v>1</v>
      </c>
      <c r="F8949" s="28">
        <v>11</v>
      </c>
      <c r="G8949" s="28">
        <v>0</v>
      </c>
      <c r="H8949" s="28">
        <v>0.1</v>
      </c>
      <c r="I8949" s="28">
        <v>0</v>
      </c>
      <c r="J8949" s="28">
        <v>0</v>
      </c>
      <c r="K8949" s="28">
        <v>0</v>
      </c>
      <c r="L8949" s="28">
        <v>0</v>
      </c>
      <c r="M8949" s="28">
        <v>0</v>
      </c>
      <c r="N8949" s="28">
        <v>0</v>
      </c>
      <c r="O8949" s="28">
        <v>0</v>
      </c>
      <c r="P8949" s="28">
        <v>0</v>
      </c>
      <c r="Q8949" s="28">
        <v>0</v>
      </c>
      <c r="R8949" s="28">
        <v>0</v>
      </c>
      <c r="S8949" s="28">
        <v>0</v>
      </c>
      <c r="T8949" s="28">
        <v>1</v>
      </c>
      <c r="U8949" s="28">
        <v>1</v>
      </c>
      <c r="V8949" s="28">
        <v>0</v>
      </c>
      <c r="W8949" s="28">
        <v>0</v>
      </c>
      <c r="X8949" s="28">
        <v>0</v>
      </c>
      <c r="Y8949" s="28">
        <v>0</v>
      </c>
      <c r="Z8949" s="28">
        <v>0</v>
      </c>
      <c r="AA8949" s="28">
        <v>0</v>
      </c>
      <c r="AB8949" s="28">
        <v>0</v>
      </c>
      <c r="AC8949" s="28">
        <v>1</v>
      </c>
      <c r="AD8949" s="28">
        <v>0</v>
      </c>
      <c r="AE8949" s="28">
        <v>0</v>
      </c>
      <c r="AF8949" s="28">
        <v>0</v>
      </c>
      <c r="AG8949" s="28">
        <v>0</v>
      </c>
      <c r="AH8949" s="28">
        <v>0</v>
      </c>
      <c r="AI8949" s="28">
        <v>0</v>
      </c>
      <c r="AJ8949" s="28">
        <v>0</v>
      </c>
      <c r="AK8949" s="28">
        <v>0</v>
      </c>
      <c r="AL8949" s="28">
        <v>0</v>
      </c>
      <c r="AM8949" s="28">
        <v>0</v>
      </c>
      <c r="AN8949" s="28">
        <v>0</v>
      </c>
      <c r="AO8949" s="28">
        <v>0</v>
      </c>
      <c r="AP8949" s="28">
        <v>0</v>
      </c>
      <c r="AQ8949" s="28">
        <v>0</v>
      </c>
      <c r="AR8949" s="28">
        <v>1</v>
      </c>
      <c r="AS8949" s="28">
        <v>0</v>
      </c>
      <c r="AT8949" s="28">
        <v>0</v>
      </c>
      <c r="AU8949" s="28">
        <v>0</v>
      </c>
      <c r="AV8949" s="28">
        <v>0</v>
      </c>
      <c r="AW8949" s="28">
        <v>0</v>
      </c>
      <c r="AX8949" s="28">
        <v>0</v>
      </c>
      <c r="AY8949" s="28">
        <v>1</v>
      </c>
      <c r="AZ8949" s="28">
        <v>0</v>
      </c>
      <c r="BA8949" s="28">
        <v>0</v>
      </c>
      <c r="BB8949" s="28">
        <v>0</v>
      </c>
      <c r="BC8949" s="28">
        <v>0</v>
      </c>
      <c r="BD8949" s="28">
        <v>0</v>
      </c>
      <c r="BE8949" s="28">
        <v>0</v>
      </c>
      <c r="BF8949" s="28">
        <v>0</v>
      </c>
      <c r="BG8949" s="28">
        <v>0</v>
      </c>
      <c r="BH8949" s="28">
        <v>0</v>
      </c>
      <c r="BI8949" s="28">
        <v>0</v>
      </c>
      <c r="BJ8949" s="28">
        <v>0</v>
      </c>
      <c r="BK8949" s="28">
        <v>0</v>
      </c>
      <c r="BL8949" s="28">
        <v>0</v>
      </c>
      <c r="BM8949" s="28">
        <v>0</v>
      </c>
      <c r="BN8949" s="28">
        <v>0</v>
      </c>
      <c r="BO8949" s="28">
        <v>0</v>
      </c>
      <c r="BP8949" s="28">
        <v>0</v>
      </c>
      <c r="BQ8949" s="28">
        <v>0</v>
      </c>
      <c r="BR8949" s="28">
        <v>0</v>
      </c>
      <c r="BS8949" s="28">
        <v>1</v>
      </c>
      <c r="BT8949" s="28">
        <v>0</v>
      </c>
      <c r="BU8949" s="29">
        <v>0</v>
      </c>
    </row>
    <row r="8950" spans="1:73" x14ac:dyDescent="0.3">
      <c r="A8950" s="24">
        <v>0</v>
      </c>
      <c r="B8950" s="25">
        <v>0</v>
      </c>
      <c r="C8950" s="25">
        <v>0</v>
      </c>
      <c r="D8950" s="25">
        <v>0</v>
      </c>
      <c r="E8950" s="25">
        <v>5</v>
      </c>
      <c r="F8950" s="25">
        <v>54.5</v>
      </c>
      <c r="G8950" s="25">
        <v>0</v>
      </c>
      <c r="H8950" s="25">
        <v>0.04</v>
      </c>
      <c r="I8950" s="25">
        <v>0</v>
      </c>
      <c r="J8950" s="25">
        <v>0</v>
      </c>
      <c r="K8950" s="25">
        <v>0</v>
      </c>
      <c r="L8950" s="25">
        <v>0</v>
      </c>
      <c r="M8950" s="25">
        <v>0</v>
      </c>
      <c r="N8950" s="25">
        <v>0</v>
      </c>
      <c r="O8950" s="25">
        <v>0</v>
      </c>
      <c r="P8950" s="25">
        <v>0</v>
      </c>
      <c r="Q8950" s="25">
        <v>0</v>
      </c>
      <c r="R8950" s="25">
        <v>0</v>
      </c>
      <c r="S8950" s="25">
        <v>0</v>
      </c>
      <c r="T8950" s="25">
        <v>1</v>
      </c>
      <c r="U8950" s="25">
        <v>0</v>
      </c>
      <c r="V8950" s="25">
        <v>1</v>
      </c>
      <c r="W8950" s="25">
        <v>0</v>
      </c>
      <c r="X8950" s="25">
        <v>0</v>
      </c>
      <c r="Y8950" s="25">
        <v>0</v>
      </c>
      <c r="Z8950" s="25">
        <v>0</v>
      </c>
      <c r="AA8950" s="25">
        <v>0</v>
      </c>
      <c r="AB8950" s="25">
        <v>0</v>
      </c>
      <c r="AC8950" s="25">
        <v>0</v>
      </c>
      <c r="AD8950" s="25">
        <v>0</v>
      </c>
      <c r="AE8950" s="25">
        <v>0</v>
      </c>
      <c r="AF8950" s="25">
        <v>0</v>
      </c>
      <c r="AG8950" s="25">
        <v>1</v>
      </c>
      <c r="AH8950" s="25">
        <v>0</v>
      </c>
      <c r="AI8950" s="25">
        <v>0</v>
      </c>
      <c r="AJ8950" s="25">
        <v>0</v>
      </c>
      <c r="AK8950" s="25">
        <v>0</v>
      </c>
      <c r="AL8950" s="25">
        <v>0</v>
      </c>
      <c r="AM8950" s="25">
        <v>0</v>
      </c>
      <c r="AN8950" s="25">
        <v>0</v>
      </c>
      <c r="AO8950" s="25">
        <v>0</v>
      </c>
      <c r="AP8950" s="25">
        <v>1</v>
      </c>
      <c r="AQ8950" s="25">
        <v>0</v>
      </c>
      <c r="AR8950" s="25">
        <v>0</v>
      </c>
      <c r="AS8950" s="25">
        <v>0</v>
      </c>
      <c r="AT8950" s="25">
        <v>0</v>
      </c>
      <c r="AU8950" s="25">
        <v>0</v>
      </c>
      <c r="AV8950" s="25">
        <v>0</v>
      </c>
      <c r="AW8950" s="25">
        <v>0</v>
      </c>
      <c r="AX8950" s="25">
        <v>0</v>
      </c>
      <c r="AY8950" s="25">
        <v>0</v>
      </c>
      <c r="AZ8950" s="25">
        <v>0</v>
      </c>
      <c r="BA8950" s="25">
        <v>0</v>
      </c>
      <c r="BB8950" s="25">
        <v>0</v>
      </c>
      <c r="BC8950" s="25">
        <v>0</v>
      </c>
      <c r="BD8950" s="25">
        <v>0</v>
      </c>
      <c r="BE8950" s="25">
        <v>0</v>
      </c>
      <c r="BF8950" s="25">
        <v>0</v>
      </c>
      <c r="BG8950" s="25">
        <v>0</v>
      </c>
      <c r="BH8950" s="25">
        <v>0</v>
      </c>
      <c r="BI8950" s="25">
        <v>0</v>
      </c>
      <c r="BJ8950" s="25">
        <v>0</v>
      </c>
      <c r="BK8950" s="25">
        <v>0</v>
      </c>
      <c r="BL8950" s="25">
        <v>0</v>
      </c>
      <c r="BM8950" s="25">
        <v>0</v>
      </c>
      <c r="BN8950" s="25">
        <v>0</v>
      </c>
      <c r="BO8950" s="25">
        <v>0</v>
      </c>
      <c r="BP8950" s="25">
        <v>0</v>
      </c>
      <c r="BQ8950" s="25">
        <v>1</v>
      </c>
      <c r="BR8950" s="25">
        <v>0</v>
      </c>
      <c r="BS8950" s="25">
        <v>0</v>
      </c>
      <c r="BT8950" s="25">
        <v>0</v>
      </c>
      <c r="BU8950" s="26">
        <v>0</v>
      </c>
    </row>
    <row r="8951" spans="1:73" x14ac:dyDescent="0.3">
      <c r="A8951" s="27">
        <v>9</v>
      </c>
      <c r="B8951" s="28">
        <v>1262631579</v>
      </c>
      <c r="C8951" s="28">
        <v>2</v>
      </c>
      <c r="D8951" s="28">
        <v>5083333333</v>
      </c>
      <c r="E8951" s="28">
        <v>59</v>
      </c>
      <c r="F8951" s="28">
        <v>2004371491</v>
      </c>
      <c r="G8951" s="28">
        <v>8.6956519999999999E-3</v>
      </c>
      <c r="H8951" s="28">
        <v>3.0961791999999998E-2</v>
      </c>
      <c r="I8951" s="28">
        <v>0</v>
      </c>
      <c r="J8951" s="28">
        <v>0</v>
      </c>
      <c r="K8951" s="28">
        <v>0</v>
      </c>
      <c r="L8951" s="28">
        <v>0</v>
      </c>
      <c r="M8951" s="28">
        <v>0</v>
      </c>
      <c r="N8951" s="28">
        <v>0</v>
      </c>
      <c r="O8951" s="28">
        <v>0</v>
      </c>
      <c r="P8951" s="28">
        <v>0</v>
      </c>
      <c r="Q8951" s="28">
        <v>0</v>
      </c>
      <c r="R8951" s="28">
        <v>0</v>
      </c>
      <c r="S8951" s="28">
        <v>0</v>
      </c>
      <c r="T8951" s="28">
        <v>1</v>
      </c>
      <c r="U8951" s="28">
        <v>0</v>
      </c>
      <c r="V8951" s="28">
        <v>1</v>
      </c>
      <c r="W8951" s="28">
        <v>0</v>
      </c>
      <c r="X8951" s="28">
        <v>0</v>
      </c>
      <c r="Y8951" s="28">
        <v>0</v>
      </c>
      <c r="Z8951" s="28">
        <v>0</v>
      </c>
      <c r="AA8951" s="28">
        <v>0</v>
      </c>
      <c r="AB8951" s="28">
        <v>0</v>
      </c>
      <c r="AC8951" s="28">
        <v>0</v>
      </c>
      <c r="AD8951" s="28">
        <v>1</v>
      </c>
      <c r="AE8951" s="28">
        <v>0</v>
      </c>
      <c r="AF8951" s="28">
        <v>0</v>
      </c>
      <c r="AG8951" s="28">
        <v>0</v>
      </c>
      <c r="AH8951" s="28">
        <v>0</v>
      </c>
      <c r="AI8951" s="28">
        <v>0</v>
      </c>
      <c r="AJ8951" s="28">
        <v>0</v>
      </c>
      <c r="AK8951" s="28">
        <v>0</v>
      </c>
      <c r="AL8951" s="28">
        <v>0</v>
      </c>
      <c r="AM8951" s="28">
        <v>0</v>
      </c>
      <c r="AN8951" s="28">
        <v>0</v>
      </c>
      <c r="AO8951" s="28">
        <v>0</v>
      </c>
      <c r="AP8951" s="28">
        <v>0</v>
      </c>
      <c r="AQ8951" s="28">
        <v>0</v>
      </c>
      <c r="AR8951" s="28">
        <v>0</v>
      </c>
      <c r="AS8951" s="28">
        <v>0</v>
      </c>
      <c r="AT8951" s="28">
        <v>0</v>
      </c>
      <c r="AU8951" s="28">
        <v>1</v>
      </c>
      <c r="AV8951" s="28">
        <v>0</v>
      </c>
      <c r="AW8951" s="28">
        <v>0</v>
      </c>
      <c r="AX8951" s="28">
        <v>0</v>
      </c>
      <c r="AY8951" s="28">
        <v>0</v>
      </c>
      <c r="AZ8951" s="28">
        <v>1</v>
      </c>
      <c r="BA8951" s="28">
        <v>0</v>
      </c>
      <c r="BB8951" s="28">
        <v>0</v>
      </c>
      <c r="BC8951" s="28">
        <v>0</v>
      </c>
      <c r="BD8951" s="28">
        <v>0</v>
      </c>
      <c r="BE8951" s="28">
        <v>0</v>
      </c>
      <c r="BF8951" s="28">
        <v>0</v>
      </c>
      <c r="BG8951" s="28">
        <v>0</v>
      </c>
      <c r="BH8951" s="28">
        <v>0</v>
      </c>
      <c r="BI8951" s="28">
        <v>0</v>
      </c>
      <c r="BJ8951" s="28">
        <v>0</v>
      </c>
      <c r="BK8951" s="28">
        <v>0</v>
      </c>
      <c r="BL8951" s="28">
        <v>0</v>
      </c>
      <c r="BM8951" s="28">
        <v>0</v>
      </c>
      <c r="BN8951" s="28">
        <v>0</v>
      </c>
      <c r="BO8951" s="28">
        <v>0</v>
      </c>
      <c r="BP8951" s="28">
        <v>0</v>
      </c>
      <c r="BQ8951" s="28">
        <v>0</v>
      </c>
      <c r="BR8951" s="28">
        <v>0</v>
      </c>
      <c r="BS8951" s="28">
        <v>1</v>
      </c>
      <c r="BT8951" s="28">
        <v>0</v>
      </c>
      <c r="BU8951" s="29">
        <v>0</v>
      </c>
    </row>
    <row r="8952" spans="1:73" x14ac:dyDescent="0.3">
      <c r="A8952" s="24">
        <v>4</v>
      </c>
      <c r="B8952" s="25">
        <v>55.75</v>
      </c>
      <c r="C8952" s="25">
        <v>0</v>
      </c>
      <c r="D8952" s="25">
        <v>0</v>
      </c>
      <c r="E8952" s="25">
        <v>74</v>
      </c>
      <c r="F8952" s="25">
        <v>3817203846</v>
      </c>
      <c r="G8952" s="25">
        <v>0</v>
      </c>
      <c r="H8952" s="25">
        <v>2.0533333000000001E-2</v>
      </c>
      <c r="I8952" s="25">
        <v>0</v>
      </c>
      <c r="J8952" s="25">
        <v>0</v>
      </c>
      <c r="K8952" s="25">
        <v>0</v>
      </c>
      <c r="L8952" s="25">
        <v>0</v>
      </c>
      <c r="M8952" s="25">
        <v>0</v>
      </c>
      <c r="N8952" s="25">
        <v>0</v>
      </c>
      <c r="O8952" s="25">
        <v>0</v>
      </c>
      <c r="P8952" s="25">
        <v>0</v>
      </c>
      <c r="Q8952" s="25">
        <v>0</v>
      </c>
      <c r="R8952" s="25">
        <v>0</v>
      </c>
      <c r="S8952" s="25">
        <v>1</v>
      </c>
      <c r="T8952" s="25">
        <v>0</v>
      </c>
      <c r="U8952" s="25">
        <v>0</v>
      </c>
      <c r="V8952" s="25">
        <v>1</v>
      </c>
      <c r="W8952" s="25">
        <v>0</v>
      </c>
      <c r="X8952" s="25">
        <v>0</v>
      </c>
      <c r="Y8952" s="25">
        <v>0</v>
      </c>
      <c r="Z8952" s="25">
        <v>0</v>
      </c>
      <c r="AA8952" s="25">
        <v>0</v>
      </c>
      <c r="AB8952" s="25">
        <v>0</v>
      </c>
      <c r="AC8952" s="25">
        <v>0</v>
      </c>
      <c r="AD8952" s="25">
        <v>1</v>
      </c>
      <c r="AE8952" s="25">
        <v>0</v>
      </c>
      <c r="AF8952" s="25">
        <v>0</v>
      </c>
      <c r="AG8952" s="25">
        <v>0</v>
      </c>
      <c r="AH8952" s="25">
        <v>0</v>
      </c>
      <c r="AI8952" s="25">
        <v>0</v>
      </c>
      <c r="AJ8952" s="25">
        <v>0</v>
      </c>
      <c r="AK8952" s="25">
        <v>0</v>
      </c>
      <c r="AL8952" s="25">
        <v>0</v>
      </c>
      <c r="AM8952" s="25">
        <v>0</v>
      </c>
      <c r="AN8952" s="25">
        <v>0</v>
      </c>
      <c r="AO8952" s="25">
        <v>0</v>
      </c>
      <c r="AP8952" s="25">
        <v>1</v>
      </c>
      <c r="AQ8952" s="25">
        <v>0</v>
      </c>
      <c r="AR8952" s="25">
        <v>0</v>
      </c>
      <c r="AS8952" s="25">
        <v>0</v>
      </c>
      <c r="AT8952" s="25">
        <v>0</v>
      </c>
      <c r="AU8952" s="25">
        <v>0</v>
      </c>
      <c r="AV8952" s="25">
        <v>0</v>
      </c>
      <c r="AW8952" s="25">
        <v>0</v>
      </c>
      <c r="AX8952" s="25">
        <v>0</v>
      </c>
      <c r="AY8952" s="25">
        <v>0</v>
      </c>
      <c r="AZ8952" s="25">
        <v>0</v>
      </c>
      <c r="BA8952" s="25">
        <v>0</v>
      </c>
      <c r="BB8952" s="25">
        <v>0</v>
      </c>
      <c r="BC8952" s="25">
        <v>0</v>
      </c>
      <c r="BD8952" s="25">
        <v>0</v>
      </c>
      <c r="BE8952" s="25">
        <v>0</v>
      </c>
      <c r="BF8952" s="25">
        <v>0</v>
      </c>
      <c r="BG8952" s="25">
        <v>0</v>
      </c>
      <c r="BH8952" s="25">
        <v>0</v>
      </c>
      <c r="BI8952" s="25">
        <v>0</v>
      </c>
      <c r="BJ8952" s="25">
        <v>0</v>
      </c>
      <c r="BK8952" s="25">
        <v>0</v>
      </c>
      <c r="BL8952" s="25">
        <v>0</v>
      </c>
      <c r="BM8952" s="25">
        <v>0</v>
      </c>
      <c r="BN8952" s="25">
        <v>0</v>
      </c>
      <c r="BO8952" s="25">
        <v>0</v>
      </c>
      <c r="BP8952" s="25">
        <v>0</v>
      </c>
      <c r="BQ8952" s="25">
        <v>0</v>
      </c>
      <c r="BR8952" s="25">
        <v>0</v>
      </c>
      <c r="BS8952" s="25">
        <v>1</v>
      </c>
      <c r="BT8952" s="25">
        <v>0</v>
      </c>
      <c r="BU8952" s="26">
        <v>0</v>
      </c>
    </row>
    <row r="8953" spans="1:73" x14ac:dyDescent="0.3">
      <c r="A8953" s="27">
        <v>0</v>
      </c>
      <c r="B8953" s="28">
        <v>0</v>
      </c>
      <c r="C8953" s="28">
        <v>0</v>
      </c>
      <c r="D8953" s="28">
        <v>0</v>
      </c>
      <c r="E8953" s="28">
        <v>58</v>
      </c>
      <c r="F8953" s="28">
        <v>3178.5</v>
      </c>
      <c r="G8953" s="28">
        <v>0</v>
      </c>
      <c r="H8953" s="28">
        <v>1.5789474000000001E-2</v>
      </c>
      <c r="I8953" s="28">
        <v>0</v>
      </c>
      <c r="J8953" s="28">
        <v>0</v>
      </c>
      <c r="K8953" s="28">
        <v>0</v>
      </c>
      <c r="L8953" s="28">
        <v>0</v>
      </c>
      <c r="M8953" s="28">
        <v>0</v>
      </c>
      <c r="N8953" s="28">
        <v>0</v>
      </c>
      <c r="O8953" s="28">
        <v>0</v>
      </c>
      <c r="P8953" s="28">
        <v>0</v>
      </c>
      <c r="Q8953" s="28">
        <v>0</v>
      </c>
      <c r="R8953" s="28">
        <v>0</v>
      </c>
      <c r="S8953" s="28">
        <v>1</v>
      </c>
      <c r="T8953" s="28">
        <v>0</v>
      </c>
      <c r="U8953" s="28">
        <v>0</v>
      </c>
      <c r="V8953" s="28">
        <v>1</v>
      </c>
      <c r="W8953" s="28">
        <v>0</v>
      </c>
      <c r="X8953" s="28">
        <v>0</v>
      </c>
      <c r="Y8953" s="28">
        <v>0</v>
      </c>
      <c r="Z8953" s="28">
        <v>0</v>
      </c>
      <c r="AA8953" s="28">
        <v>0</v>
      </c>
      <c r="AB8953" s="28">
        <v>0</v>
      </c>
      <c r="AC8953" s="28">
        <v>0</v>
      </c>
      <c r="AD8953" s="28">
        <v>1</v>
      </c>
      <c r="AE8953" s="28">
        <v>0</v>
      </c>
      <c r="AF8953" s="28">
        <v>0</v>
      </c>
      <c r="AG8953" s="28">
        <v>0</v>
      </c>
      <c r="AH8953" s="28">
        <v>0</v>
      </c>
      <c r="AI8953" s="28">
        <v>0</v>
      </c>
      <c r="AJ8953" s="28">
        <v>0</v>
      </c>
      <c r="AK8953" s="28">
        <v>0</v>
      </c>
      <c r="AL8953" s="28">
        <v>0</v>
      </c>
      <c r="AM8953" s="28">
        <v>0</v>
      </c>
      <c r="AN8953" s="28">
        <v>0</v>
      </c>
      <c r="AO8953" s="28">
        <v>0</v>
      </c>
      <c r="AP8953" s="28">
        <v>0</v>
      </c>
      <c r="AQ8953" s="28">
        <v>0</v>
      </c>
      <c r="AR8953" s="28">
        <v>0</v>
      </c>
      <c r="AS8953" s="28">
        <v>0</v>
      </c>
      <c r="AT8953" s="28">
        <v>0</v>
      </c>
      <c r="AU8953" s="28">
        <v>0</v>
      </c>
      <c r="AV8953" s="28">
        <v>0</v>
      </c>
      <c r="AW8953" s="28">
        <v>0</v>
      </c>
      <c r="AX8953" s="28">
        <v>1</v>
      </c>
      <c r="AY8953" s="28">
        <v>0</v>
      </c>
      <c r="AZ8953" s="28">
        <v>0</v>
      </c>
      <c r="BA8953" s="28">
        <v>0</v>
      </c>
      <c r="BB8953" s="28">
        <v>0</v>
      </c>
      <c r="BC8953" s="28">
        <v>0</v>
      </c>
      <c r="BD8953" s="28">
        <v>0</v>
      </c>
      <c r="BE8953" s="28">
        <v>0</v>
      </c>
      <c r="BF8953" s="28">
        <v>0</v>
      </c>
      <c r="BG8953" s="28">
        <v>0</v>
      </c>
      <c r="BH8953" s="28">
        <v>0</v>
      </c>
      <c r="BI8953" s="28">
        <v>0</v>
      </c>
      <c r="BJ8953" s="28">
        <v>0</v>
      </c>
      <c r="BK8953" s="28">
        <v>0</v>
      </c>
      <c r="BL8953" s="28">
        <v>0</v>
      </c>
      <c r="BM8953" s="28">
        <v>0</v>
      </c>
      <c r="BN8953" s="28">
        <v>0</v>
      </c>
      <c r="BO8953" s="28">
        <v>0</v>
      </c>
      <c r="BP8953" s="28">
        <v>0</v>
      </c>
      <c r="BQ8953" s="28">
        <v>0</v>
      </c>
      <c r="BR8953" s="28">
        <v>0</v>
      </c>
      <c r="BS8953" s="28">
        <v>1</v>
      </c>
      <c r="BT8953" s="28">
        <v>0</v>
      </c>
      <c r="BU8953" s="29">
        <v>1</v>
      </c>
    </row>
    <row r="8954" spans="1:73" x14ac:dyDescent="0.3">
      <c r="A8954" s="24">
        <v>3</v>
      </c>
      <c r="B8954" s="25">
        <v>22</v>
      </c>
      <c r="C8954" s="25">
        <v>2</v>
      </c>
      <c r="D8954" s="25">
        <v>69.5</v>
      </c>
      <c r="E8954" s="25">
        <v>30</v>
      </c>
      <c r="F8954" s="25">
        <v>1671583333</v>
      </c>
      <c r="G8954" s="25">
        <v>0</v>
      </c>
      <c r="H8954" s="25">
        <v>1.9354838999999999E-2</v>
      </c>
      <c r="I8954" s="25">
        <v>0</v>
      </c>
      <c r="J8954" s="25">
        <v>0</v>
      </c>
      <c r="K8954" s="25">
        <v>0</v>
      </c>
      <c r="L8954" s="25">
        <v>0</v>
      </c>
      <c r="M8954" s="25">
        <v>0</v>
      </c>
      <c r="N8954" s="25">
        <v>0</v>
      </c>
      <c r="O8954" s="25">
        <v>0</v>
      </c>
      <c r="P8954" s="25">
        <v>0</v>
      </c>
      <c r="Q8954" s="25">
        <v>0</v>
      </c>
      <c r="R8954" s="25">
        <v>0</v>
      </c>
      <c r="S8954" s="25">
        <v>1</v>
      </c>
      <c r="T8954" s="25">
        <v>0</v>
      </c>
      <c r="U8954" s="25">
        <v>0</v>
      </c>
      <c r="V8954" s="25">
        <v>1</v>
      </c>
      <c r="W8954" s="25">
        <v>0</v>
      </c>
      <c r="X8954" s="25">
        <v>0</v>
      </c>
      <c r="Y8954" s="25">
        <v>0</v>
      </c>
      <c r="Z8954" s="25">
        <v>0</v>
      </c>
      <c r="AA8954" s="25">
        <v>0</v>
      </c>
      <c r="AB8954" s="25">
        <v>0</v>
      </c>
      <c r="AC8954" s="25">
        <v>0</v>
      </c>
      <c r="AD8954" s="25">
        <v>1</v>
      </c>
      <c r="AE8954" s="25">
        <v>0</v>
      </c>
      <c r="AF8954" s="25">
        <v>0</v>
      </c>
      <c r="AG8954" s="25">
        <v>0</v>
      </c>
      <c r="AH8954" s="25">
        <v>0</v>
      </c>
      <c r="AI8954" s="25">
        <v>0</v>
      </c>
      <c r="AJ8954" s="25">
        <v>0</v>
      </c>
      <c r="AK8954" s="25">
        <v>0</v>
      </c>
      <c r="AL8954" s="25">
        <v>0</v>
      </c>
      <c r="AM8954" s="25">
        <v>0</v>
      </c>
      <c r="AN8954" s="25">
        <v>0</v>
      </c>
      <c r="AO8954" s="25">
        <v>0</v>
      </c>
      <c r="AP8954" s="25">
        <v>1</v>
      </c>
      <c r="AQ8954" s="25">
        <v>0</v>
      </c>
      <c r="AR8954" s="25">
        <v>0</v>
      </c>
      <c r="AS8954" s="25">
        <v>0</v>
      </c>
      <c r="AT8954" s="25">
        <v>0</v>
      </c>
      <c r="AU8954" s="25">
        <v>0</v>
      </c>
      <c r="AV8954" s="25">
        <v>0</v>
      </c>
      <c r="AW8954" s="25">
        <v>0</v>
      </c>
      <c r="AX8954" s="25">
        <v>0</v>
      </c>
      <c r="AY8954" s="25">
        <v>0</v>
      </c>
      <c r="AZ8954" s="25">
        <v>0</v>
      </c>
      <c r="BA8954" s="25">
        <v>0</v>
      </c>
      <c r="BB8954" s="25">
        <v>0</v>
      </c>
      <c r="BC8954" s="25">
        <v>0</v>
      </c>
      <c r="BD8954" s="25">
        <v>0</v>
      </c>
      <c r="BE8954" s="25">
        <v>0</v>
      </c>
      <c r="BF8954" s="25">
        <v>0</v>
      </c>
      <c r="BG8954" s="25">
        <v>0</v>
      </c>
      <c r="BH8954" s="25">
        <v>0</v>
      </c>
      <c r="BI8954" s="25">
        <v>0</v>
      </c>
      <c r="BJ8954" s="25">
        <v>0</v>
      </c>
      <c r="BK8954" s="25">
        <v>0</v>
      </c>
      <c r="BL8954" s="25">
        <v>0</v>
      </c>
      <c r="BM8954" s="25">
        <v>0</v>
      </c>
      <c r="BN8954" s="25">
        <v>0</v>
      </c>
      <c r="BO8954" s="25">
        <v>0</v>
      </c>
      <c r="BP8954" s="25">
        <v>0</v>
      </c>
      <c r="BQ8954" s="25">
        <v>0</v>
      </c>
      <c r="BR8954" s="25">
        <v>0</v>
      </c>
      <c r="BS8954" s="25">
        <v>1</v>
      </c>
      <c r="BT8954" s="25">
        <v>0</v>
      </c>
      <c r="BU8954" s="26">
        <v>0</v>
      </c>
    </row>
    <row r="8955" spans="1:73" x14ac:dyDescent="0.3">
      <c r="A8955" s="27">
        <v>0</v>
      </c>
      <c r="B8955" s="28">
        <v>0</v>
      </c>
      <c r="C8955" s="28">
        <v>0</v>
      </c>
      <c r="D8955" s="28">
        <v>0</v>
      </c>
      <c r="E8955" s="28">
        <v>13</v>
      </c>
      <c r="F8955" s="28">
        <v>1985</v>
      </c>
      <c r="G8955" s="28">
        <v>1.6666667E-2</v>
      </c>
      <c r="H8955" s="28">
        <v>0.05</v>
      </c>
      <c r="I8955" s="28">
        <v>0</v>
      </c>
      <c r="J8955" s="28">
        <v>0</v>
      </c>
      <c r="K8955" s="28">
        <v>0</v>
      </c>
      <c r="L8955" s="28">
        <v>0</v>
      </c>
      <c r="M8955" s="28">
        <v>0</v>
      </c>
      <c r="N8955" s="28">
        <v>0</v>
      </c>
      <c r="O8955" s="28">
        <v>0</v>
      </c>
      <c r="P8955" s="28">
        <v>0</v>
      </c>
      <c r="Q8955" s="28">
        <v>0</v>
      </c>
      <c r="R8955" s="28">
        <v>0</v>
      </c>
      <c r="S8955" s="28">
        <v>1</v>
      </c>
      <c r="T8955" s="28">
        <v>0</v>
      </c>
      <c r="U8955" s="28">
        <v>0</v>
      </c>
      <c r="V8955" s="28">
        <v>0</v>
      </c>
      <c r="W8955" s="28">
        <v>0</v>
      </c>
      <c r="X8955" s="28">
        <v>1</v>
      </c>
      <c r="Y8955" s="28">
        <v>0</v>
      </c>
      <c r="Z8955" s="28">
        <v>0</v>
      </c>
      <c r="AA8955" s="28">
        <v>0</v>
      </c>
      <c r="AB8955" s="28">
        <v>0</v>
      </c>
      <c r="AC8955" s="28">
        <v>1</v>
      </c>
      <c r="AD8955" s="28">
        <v>0</v>
      </c>
      <c r="AE8955" s="28">
        <v>0</v>
      </c>
      <c r="AF8955" s="28">
        <v>0</v>
      </c>
      <c r="AG8955" s="28">
        <v>0</v>
      </c>
      <c r="AH8955" s="28">
        <v>0</v>
      </c>
      <c r="AI8955" s="28">
        <v>0</v>
      </c>
      <c r="AJ8955" s="28">
        <v>0</v>
      </c>
      <c r="AK8955" s="28">
        <v>0</v>
      </c>
      <c r="AL8955" s="28">
        <v>0</v>
      </c>
      <c r="AM8955" s="28">
        <v>0</v>
      </c>
      <c r="AN8955" s="28">
        <v>0</v>
      </c>
      <c r="AO8955" s="28">
        <v>0</v>
      </c>
      <c r="AP8955" s="28">
        <v>0</v>
      </c>
      <c r="AQ8955" s="28">
        <v>0</v>
      </c>
      <c r="AR8955" s="28">
        <v>0</v>
      </c>
      <c r="AS8955" s="28">
        <v>0</v>
      </c>
      <c r="AT8955" s="28">
        <v>0</v>
      </c>
      <c r="AU8955" s="28">
        <v>0</v>
      </c>
      <c r="AV8955" s="28">
        <v>1</v>
      </c>
      <c r="AW8955" s="28">
        <v>0</v>
      </c>
      <c r="AX8955" s="28">
        <v>0</v>
      </c>
      <c r="AY8955" s="28">
        <v>0</v>
      </c>
      <c r="AZ8955" s="28">
        <v>0</v>
      </c>
      <c r="BA8955" s="28">
        <v>0</v>
      </c>
      <c r="BB8955" s="28">
        <v>0</v>
      </c>
      <c r="BC8955" s="28">
        <v>1</v>
      </c>
      <c r="BD8955" s="28">
        <v>0</v>
      </c>
      <c r="BE8955" s="28">
        <v>0</v>
      </c>
      <c r="BF8955" s="28">
        <v>0</v>
      </c>
      <c r="BG8955" s="28">
        <v>0</v>
      </c>
      <c r="BH8955" s="28">
        <v>0</v>
      </c>
      <c r="BI8955" s="28">
        <v>0</v>
      </c>
      <c r="BJ8955" s="28">
        <v>0</v>
      </c>
      <c r="BK8955" s="28">
        <v>0</v>
      </c>
      <c r="BL8955" s="28">
        <v>0</v>
      </c>
      <c r="BM8955" s="28">
        <v>0</v>
      </c>
      <c r="BN8955" s="28">
        <v>0</v>
      </c>
      <c r="BO8955" s="28">
        <v>0</v>
      </c>
      <c r="BP8955" s="28">
        <v>0</v>
      </c>
      <c r="BQ8955" s="28">
        <v>0</v>
      </c>
      <c r="BR8955" s="28">
        <v>0</v>
      </c>
      <c r="BS8955" s="28">
        <v>1</v>
      </c>
      <c r="BT8955" s="28">
        <v>0</v>
      </c>
      <c r="BU8955" s="29">
        <v>0</v>
      </c>
    </row>
    <row r="8956" spans="1:73" x14ac:dyDescent="0.3">
      <c r="A8956" s="24">
        <v>1</v>
      </c>
      <c r="B8956" s="25">
        <v>6</v>
      </c>
      <c r="C8956" s="25">
        <v>0</v>
      </c>
      <c r="D8956" s="25">
        <v>0</v>
      </c>
      <c r="E8956" s="25">
        <v>15</v>
      </c>
      <c r="F8956" s="25">
        <v>762</v>
      </c>
      <c r="G8956" s="25">
        <v>0</v>
      </c>
      <c r="H8956" s="25">
        <v>1.4285714E-2</v>
      </c>
      <c r="I8956" s="25">
        <v>0</v>
      </c>
      <c r="J8956" s="25">
        <v>0</v>
      </c>
      <c r="K8956" s="25">
        <v>0</v>
      </c>
      <c r="L8956" s="25">
        <v>0</v>
      </c>
      <c r="M8956" s="25">
        <v>0</v>
      </c>
      <c r="N8956" s="25">
        <v>0</v>
      </c>
      <c r="O8956" s="25">
        <v>0</v>
      </c>
      <c r="P8956" s="25">
        <v>0</v>
      </c>
      <c r="Q8956" s="25">
        <v>0</v>
      </c>
      <c r="R8956" s="25">
        <v>0</v>
      </c>
      <c r="S8956" s="25">
        <v>0</v>
      </c>
      <c r="T8956" s="25">
        <v>1</v>
      </c>
      <c r="U8956" s="25">
        <v>0</v>
      </c>
      <c r="V8956" s="25">
        <v>0</v>
      </c>
      <c r="W8956" s="25">
        <v>0</v>
      </c>
      <c r="X8956" s="25">
        <v>0</v>
      </c>
      <c r="Y8956" s="25">
        <v>0</v>
      </c>
      <c r="Z8956" s="25">
        <v>0</v>
      </c>
      <c r="AA8956" s="25">
        <v>0</v>
      </c>
      <c r="AB8956" s="25">
        <v>1</v>
      </c>
      <c r="AC8956" s="25">
        <v>0</v>
      </c>
      <c r="AD8956" s="25">
        <v>0</v>
      </c>
      <c r="AE8956" s="25">
        <v>0</v>
      </c>
      <c r="AF8956" s="25">
        <v>0</v>
      </c>
      <c r="AG8956" s="25">
        <v>0</v>
      </c>
      <c r="AH8956" s="25">
        <v>0</v>
      </c>
      <c r="AI8956" s="25">
        <v>0</v>
      </c>
      <c r="AJ8956" s="25">
        <v>0</v>
      </c>
      <c r="AK8956" s="25">
        <v>0</v>
      </c>
      <c r="AL8956" s="25">
        <v>0</v>
      </c>
      <c r="AM8956" s="25">
        <v>0</v>
      </c>
      <c r="AN8956" s="25">
        <v>0</v>
      </c>
      <c r="AO8956" s="25">
        <v>1</v>
      </c>
      <c r="AP8956" s="25">
        <v>0</v>
      </c>
      <c r="AQ8956" s="25">
        <v>0</v>
      </c>
      <c r="AR8956" s="25">
        <v>0</v>
      </c>
      <c r="AS8956" s="25">
        <v>0</v>
      </c>
      <c r="AT8956" s="25">
        <v>0</v>
      </c>
      <c r="AU8956" s="25">
        <v>0</v>
      </c>
      <c r="AV8956" s="25">
        <v>0</v>
      </c>
      <c r="AW8956" s="25">
        <v>0</v>
      </c>
      <c r="AX8956" s="25">
        <v>1</v>
      </c>
      <c r="AY8956" s="25">
        <v>0</v>
      </c>
      <c r="AZ8956" s="25">
        <v>0</v>
      </c>
      <c r="BA8956" s="25">
        <v>0</v>
      </c>
      <c r="BB8956" s="25">
        <v>0</v>
      </c>
      <c r="BC8956" s="25">
        <v>0</v>
      </c>
      <c r="BD8956" s="25">
        <v>0</v>
      </c>
      <c r="BE8956" s="25">
        <v>0</v>
      </c>
      <c r="BF8956" s="25">
        <v>0</v>
      </c>
      <c r="BG8956" s="25">
        <v>0</v>
      </c>
      <c r="BH8956" s="25">
        <v>0</v>
      </c>
      <c r="BI8956" s="25">
        <v>0</v>
      </c>
      <c r="BJ8956" s="25">
        <v>0</v>
      </c>
      <c r="BK8956" s="25">
        <v>0</v>
      </c>
      <c r="BL8956" s="25">
        <v>0</v>
      </c>
      <c r="BM8956" s="25">
        <v>0</v>
      </c>
      <c r="BN8956" s="25">
        <v>0</v>
      </c>
      <c r="BO8956" s="25">
        <v>0</v>
      </c>
      <c r="BP8956" s="25">
        <v>1</v>
      </c>
      <c r="BQ8956" s="25">
        <v>0</v>
      </c>
      <c r="BR8956" s="25">
        <v>1</v>
      </c>
      <c r="BS8956" s="25">
        <v>0</v>
      </c>
      <c r="BT8956" s="25">
        <v>0</v>
      </c>
      <c r="BU8956" s="26">
        <v>0</v>
      </c>
    </row>
    <row r="8957" spans="1:73" x14ac:dyDescent="0.3">
      <c r="A8957" s="27">
        <v>9</v>
      </c>
      <c r="B8957" s="28">
        <v>739125</v>
      </c>
      <c r="C8957" s="28">
        <v>0</v>
      </c>
      <c r="D8957" s="28">
        <v>0</v>
      </c>
      <c r="E8957" s="28">
        <v>19</v>
      </c>
      <c r="F8957" s="28">
        <v>1655190476</v>
      </c>
      <c r="G8957" s="28">
        <v>0</v>
      </c>
      <c r="H8957" s="28">
        <v>2.2666667000000001E-2</v>
      </c>
      <c r="I8957" s="28">
        <v>2797007005</v>
      </c>
      <c r="J8957" s="28">
        <v>0</v>
      </c>
      <c r="K8957" s="28">
        <v>0</v>
      </c>
      <c r="L8957" s="28">
        <v>0</v>
      </c>
      <c r="M8957" s="28">
        <v>0</v>
      </c>
      <c r="N8957" s="28">
        <v>0</v>
      </c>
      <c r="O8957" s="28">
        <v>0</v>
      </c>
      <c r="P8957" s="28">
        <v>0</v>
      </c>
      <c r="Q8957" s="28">
        <v>0</v>
      </c>
      <c r="R8957" s="28">
        <v>0</v>
      </c>
      <c r="S8957" s="28">
        <v>0</v>
      </c>
      <c r="T8957" s="28">
        <v>1</v>
      </c>
      <c r="U8957" s="28">
        <v>1</v>
      </c>
      <c r="V8957" s="28">
        <v>0</v>
      </c>
      <c r="W8957" s="28">
        <v>0</v>
      </c>
      <c r="X8957" s="28">
        <v>0</v>
      </c>
      <c r="Y8957" s="28">
        <v>0</v>
      </c>
      <c r="Z8957" s="28">
        <v>0</v>
      </c>
      <c r="AA8957" s="28">
        <v>0</v>
      </c>
      <c r="AB8957" s="28">
        <v>0</v>
      </c>
      <c r="AC8957" s="28">
        <v>1</v>
      </c>
      <c r="AD8957" s="28">
        <v>0</v>
      </c>
      <c r="AE8957" s="28">
        <v>0</v>
      </c>
      <c r="AF8957" s="28">
        <v>0</v>
      </c>
      <c r="AG8957" s="28">
        <v>0</v>
      </c>
      <c r="AH8957" s="28">
        <v>0</v>
      </c>
      <c r="AI8957" s="28">
        <v>0</v>
      </c>
      <c r="AJ8957" s="28">
        <v>0</v>
      </c>
      <c r="AK8957" s="28">
        <v>0</v>
      </c>
      <c r="AL8957" s="28">
        <v>0</v>
      </c>
      <c r="AM8957" s="28">
        <v>0</v>
      </c>
      <c r="AN8957" s="28">
        <v>0</v>
      </c>
      <c r="AO8957" s="28">
        <v>0</v>
      </c>
      <c r="AP8957" s="28">
        <v>0</v>
      </c>
      <c r="AQ8957" s="28">
        <v>0</v>
      </c>
      <c r="AR8957" s="28">
        <v>0</v>
      </c>
      <c r="AS8957" s="28">
        <v>0</v>
      </c>
      <c r="AT8957" s="28">
        <v>0</v>
      </c>
      <c r="AU8957" s="28">
        <v>0</v>
      </c>
      <c r="AV8957" s="28">
        <v>1</v>
      </c>
      <c r="AW8957" s="28">
        <v>0</v>
      </c>
      <c r="AX8957" s="28">
        <v>0</v>
      </c>
      <c r="AY8957" s="28">
        <v>0</v>
      </c>
      <c r="AZ8957" s="28">
        <v>0</v>
      </c>
      <c r="BA8957" s="28">
        <v>0</v>
      </c>
      <c r="BB8957" s="28">
        <v>0</v>
      </c>
      <c r="BC8957" s="28">
        <v>0</v>
      </c>
      <c r="BD8957" s="28">
        <v>0</v>
      </c>
      <c r="BE8957" s="28">
        <v>0</v>
      </c>
      <c r="BF8957" s="28">
        <v>0</v>
      </c>
      <c r="BG8957" s="28">
        <v>0</v>
      </c>
      <c r="BH8957" s="28">
        <v>0</v>
      </c>
      <c r="BI8957" s="28">
        <v>0</v>
      </c>
      <c r="BJ8957" s="28">
        <v>0</v>
      </c>
      <c r="BK8957" s="28">
        <v>0</v>
      </c>
      <c r="BL8957" s="28">
        <v>0</v>
      </c>
      <c r="BM8957" s="28">
        <v>0</v>
      </c>
      <c r="BN8957" s="28">
        <v>0</v>
      </c>
      <c r="BO8957" s="28">
        <v>0</v>
      </c>
      <c r="BP8957" s="28">
        <v>0</v>
      </c>
      <c r="BQ8957" s="28">
        <v>1</v>
      </c>
      <c r="BR8957" s="28">
        <v>0</v>
      </c>
      <c r="BS8957" s="28">
        <v>0</v>
      </c>
      <c r="BT8957" s="28">
        <v>0</v>
      </c>
      <c r="BU8957" s="29">
        <v>0</v>
      </c>
    </row>
    <row r="8958" spans="1:73" x14ac:dyDescent="0.3">
      <c r="A8958" s="24">
        <v>0</v>
      </c>
      <c r="B8958" s="25">
        <v>0</v>
      </c>
      <c r="C8958" s="25">
        <v>0</v>
      </c>
      <c r="D8958" s="25">
        <v>0</v>
      </c>
      <c r="E8958" s="25">
        <v>33</v>
      </c>
      <c r="F8958" s="25">
        <v>1412316667</v>
      </c>
      <c r="G8958" s="25">
        <v>1.2121211999999999E-2</v>
      </c>
      <c r="H8958" s="25">
        <v>5.1717171999999999E-2</v>
      </c>
      <c r="I8958" s="25">
        <v>0</v>
      </c>
      <c r="J8958" s="25">
        <v>0</v>
      </c>
      <c r="K8958" s="25">
        <v>0</v>
      </c>
      <c r="L8958" s="25">
        <v>0</v>
      </c>
      <c r="M8958" s="25">
        <v>0</v>
      </c>
      <c r="N8958" s="25">
        <v>0</v>
      </c>
      <c r="O8958" s="25">
        <v>0</v>
      </c>
      <c r="P8958" s="25">
        <v>0</v>
      </c>
      <c r="Q8958" s="25">
        <v>0</v>
      </c>
      <c r="R8958" s="25">
        <v>0</v>
      </c>
      <c r="S8958" s="25">
        <v>1</v>
      </c>
      <c r="T8958" s="25">
        <v>0</v>
      </c>
      <c r="U8958" s="25">
        <v>0</v>
      </c>
      <c r="V8958" s="25">
        <v>1</v>
      </c>
      <c r="W8958" s="25">
        <v>0</v>
      </c>
      <c r="X8958" s="25">
        <v>0</v>
      </c>
      <c r="Y8958" s="25">
        <v>0</v>
      </c>
      <c r="Z8958" s="25">
        <v>0</v>
      </c>
      <c r="AA8958" s="25">
        <v>0</v>
      </c>
      <c r="AB8958" s="25">
        <v>0</v>
      </c>
      <c r="AC8958" s="25">
        <v>0</v>
      </c>
      <c r="AD8958" s="25">
        <v>0</v>
      </c>
      <c r="AE8958" s="25">
        <v>0</v>
      </c>
      <c r="AF8958" s="25">
        <v>0</v>
      </c>
      <c r="AG8958" s="25">
        <v>1</v>
      </c>
      <c r="AH8958" s="25">
        <v>0</v>
      </c>
      <c r="AI8958" s="25">
        <v>0</v>
      </c>
      <c r="AJ8958" s="25">
        <v>0</v>
      </c>
      <c r="AK8958" s="25">
        <v>0</v>
      </c>
      <c r="AL8958" s="25">
        <v>0</v>
      </c>
      <c r="AM8958" s="25">
        <v>0</v>
      </c>
      <c r="AN8958" s="25">
        <v>0</v>
      </c>
      <c r="AO8958" s="25">
        <v>0</v>
      </c>
      <c r="AP8958" s="25">
        <v>0</v>
      </c>
      <c r="AQ8958" s="25">
        <v>0</v>
      </c>
      <c r="AR8958" s="25">
        <v>1</v>
      </c>
      <c r="AS8958" s="25">
        <v>0</v>
      </c>
      <c r="AT8958" s="25">
        <v>0</v>
      </c>
      <c r="AU8958" s="25">
        <v>0</v>
      </c>
      <c r="AV8958" s="25">
        <v>0</v>
      </c>
      <c r="AW8958" s="25">
        <v>0</v>
      </c>
      <c r="AX8958" s="25">
        <v>0</v>
      </c>
      <c r="AY8958" s="25">
        <v>1</v>
      </c>
      <c r="AZ8958" s="25">
        <v>0</v>
      </c>
      <c r="BA8958" s="25">
        <v>0</v>
      </c>
      <c r="BB8958" s="25">
        <v>0</v>
      </c>
      <c r="BC8958" s="25">
        <v>0</v>
      </c>
      <c r="BD8958" s="25">
        <v>0</v>
      </c>
      <c r="BE8958" s="25">
        <v>0</v>
      </c>
      <c r="BF8958" s="25">
        <v>0</v>
      </c>
      <c r="BG8958" s="25">
        <v>0</v>
      </c>
      <c r="BH8958" s="25">
        <v>0</v>
      </c>
      <c r="BI8958" s="25">
        <v>0</v>
      </c>
      <c r="BJ8958" s="25">
        <v>0</v>
      </c>
      <c r="BK8958" s="25">
        <v>0</v>
      </c>
      <c r="BL8958" s="25">
        <v>0</v>
      </c>
      <c r="BM8958" s="25">
        <v>0</v>
      </c>
      <c r="BN8958" s="25">
        <v>0</v>
      </c>
      <c r="BO8958" s="25">
        <v>0</v>
      </c>
      <c r="BP8958" s="25">
        <v>0</v>
      </c>
      <c r="BQ8958" s="25">
        <v>0</v>
      </c>
      <c r="BR8958" s="25">
        <v>0</v>
      </c>
      <c r="BS8958" s="25">
        <v>1</v>
      </c>
      <c r="BT8958" s="25">
        <v>0</v>
      </c>
      <c r="BU8958" s="26">
        <v>1</v>
      </c>
    </row>
    <row r="8959" spans="1:73" x14ac:dyDescent="0.3">
      <c r="A8959" s="27">
        <v>0</v>
      </c>
      <c r="B8959" s="28">
        <v>0</v>
      </c>
      <c r="C8959" s="28">
        <v>0</v>
      </c>
      <c r="D8959" s="28">
        <v>0</v>
      </c>
      <c r="E8959" s="28">
        <v>8</v>
      </c>
      <c r="F8959" s="28">
        <v>2916666667</v>
      </c>
      <c r="G8959" s="28">
        <v>0</v>
      </c>
      <c r="H8959" s="28">
        <v>0.1</v>
      </c>
      <c r="I8959" s="28">
        <v>0</v>
      </c>
      <c r="J8959" s="28">
        <v>0</v>
      </c>
      <c r="K8959" s="28">
        <v>0</v>
      </c>
      <c r="L8959" s="28">
        <v>0</v>
      </c>
      <c r="M8959" s="28">
        <v>0</v>
      </c>
      <c r="N8959" s="28">
        <v>0</v>
      </c>
      <c r="O8959" s="28">
        <v>0</v>
      </c>
      <c r="P8959" s="28">
        <v>0</v>
      </c>
      <c r="Q8959" s="28">
        <v>0</v>
      </c>
      <c r="R8959" s="28">
        <v>0</v>
      </c>
      <c r="S8959" s="28">
        <v>0</v>
      </c>
      <c r="T8959" s="28">
        <v>1</v>
      </c>
      <c r="U8959" s="28">
        <v>0</v>
      </c>
      <c r="V8959" s="28">
        <v>1</v>
      </c>
      <c r="W8959" s="28">
        <v>0</v>
      </c>
      <c r="X8959" s="28">
        <v>0</v>
      </c>
      <c r="Y8959" s="28">
        <v>0</v>
      </c>
      <c r="Z8959" s="28">
        <v>0</v>
      </c>
      <c r="AA8959" s="28">
        <v>0</v>
      </c>
      <c r="AB8959" s="28">
        <v>0</v>
      </c>
      <c r="AC8959" s="28">
        <v>0</v>
      </c>
      <c r="AD8959" s="28">
        <v>1</v>
      </c>
      <c r="AE8959" s="28">
        <v>0</v>
      </c>
      <c r="AF8959" s="28">
        <v>0</v>
      </c>
      <c r="AG8959" s="28">
        <v>0</v>
      </c>
      <c r="AH8959" s="28">
        <v>0</v>
      </c>
      <c r="AI8959" s="28">
        <v>0</v>
      </c>
      <c r="AJ8959" s="28">
        <v>0</v>
      </c>
      <c r="AK8959" s="28">
        <v>0</v>
      </c>
      <c r="AL8959" s="28">
        <v>0</v>
      </c>
      <c r="AM8959" s="28">
        <v>0</v>
      </c>
      <c r="AN8959" s="28">
        <v>0</v>
      </c>
      <c r="AO8959" s="28">
        <v>0</v>
      </c>
      <c r="AP8959" s="28">
        <v>0</v>
      </c>
      <c r="AQ8959" s="28">
        <v>0</v>
      </c>
      <c r="AR8959" s="28">
        <v>1</v>
      </c>
      <c r="AS8959" s="28">
        <v>0</v>
      </c>
      <c r="AT8959" s="28">
        <v>0</v>
      </c>
      <c r="AU8959" s="28">
        <v>0</v>
      </c>
      <c r="AV8959" s="28">
        <v>0</v>
      </c>
      <c r="AW8959" s="28">
        <v>0</v>
      </c>
      <c r="AX8959" s="28">
        <v>0</v>
      </c>
      <c r="AY8959" s="28">
        <v>0</v>
      </c>
      <c r="AZ8959" s="28">
        <v>0</v>
      </c>
      <c r="BA8959" s="28">
        <v>0</v>
      </c>
      <c r="BB8959" s="28">
        <v>0</v>
      </c>
      <c r="BC8959" s="28">
        <v>0</v>
      </c>
      <c r="BD8959" s="28">
        <v>0</v>
      </c>
      <c r="BE8959" s="28">
        <v>0</v>
      </c>
      <c r="BF8959" s="28">
        <v>0</v>
      </c>
      <c r="BG8959" s="28">
        <v>0</v>
      </c>
      <c r="BH8959" s="28">
        <v>0</v>
      </c>
      <c r="BI8959" s="28">
        <v>0</v>
      </c>
      <c r="BJ8959" s="28">
        <v>0</v>
      </c>
      <c r="BK8959" s="28">
        <v>0</v>
      </c>
      <c r="BL8959" s="28">
        <v>0</v>
      </c>
      <c r="BM8959" s="28">
        <v>0</v>
      </c>
      <c r="BN8959" s="28">
        <v>0</v>
      </c>
      <c r="BO8959" s="28">
        <v>0</v>
      </c>
      <c r="BP8959" s="28">
        <v>0</v>
      </c>
      <c r="BQ8959" s="28">
        <v>0</v>
      </c>
      <c r="BR8959" s="28">
        <v>0</v>
      </c>
      <c r="BS8959" s="28">
        <v>1</v>
      </c>
      <c r="BT8959" s="28">
        <v>0</v>
      </c>
      <c r="BU8959" s="29">
        <v>0</v>
      </c>
    </row>
    <row r="8960" spans="1:73" x14ac:dyDescent="0.3">
      <c r="A8960" s="24">
        <v>0</v>
      </c>
      <c r="B8960" s="25">
        <v>0</v>
      </c>
      <c r="C8960" s="25">
        <v>0</v>
      </c>
      <c r="D8960" s="25">
        <v>0</v>
      </c>
      <c r="E8960" s="25">
        <v>16</v>
      </c>
      <c r="F8960" s="25">
        <v>306.5</v>
      </c>
      <c r="G8960" s="25">
        <v>0</v>
      </c>
      <c r="H8960" s="25">
        <v>1.5625E-2</v>
      </c>
      <c r="I8960" s="25">
        <v>0</v>
      </c>
      <c r="J8960" s="25">
        <v>0</v>
      </c>
      <c r="K8960" s="25">
        <v>0</v>
      </c>
      <c r="L8960" s="25">
        <v>0</v>
      </c>
      <c r="M8960" s="25">
        <v>0</v>
      </c>
      <c r="N8960" s="25">
        <v>0</v>
      </c>
      <c r="O8960" s="25">
        <v>0</v>
      </c>
      <c r="P8960" s="25">
        <v>0</v>
      </c>
      <c r="Q8960" s="25">
        <v>0</v>
      </c>
      <c r="R8960" s="25">
        <v>0</v>
      </c>
      <c r="S8960" s="25">
        <v>0</v>
      </c>
      <c r="T8960" s="25">
        <v>1</v>
      </c>
      <c r="U8960" s="25">
        <v>1</v>
      </c>
      <c r="V8960" s="25">
        <v>0</v>
      </c>
      <c r="W8960" s="25">
        <v>0</v>
      </c>
      <c r="X8960" s="25">
        <v>0</v>
      </c>
      <c r="Y8960" s="25">
        <v>0</v>
      </c>
      <c r="Z8960" s="25">
        <v>0</v>
      </c>
      <c r="AA8960" s="25">
        <v>0</v>
      </c>
      <c r="AB8960" s="25">
        <v>0</v>
      </c>
      <c r="AC8960" s="25">
        <v>1</v>
      </c>
      <c r="AD8960" s="25">
        <v>0</v>
      </c>
      <c r="AE8960" s="25">
        <v>0</v>
      </c>
      <c r="AF8960" s="25">
        <v>0</v>
      </c>
      <c r="AG8960" s="25">
        <v>0</v>
      </c>
      <c r="AH8960" s="25">
        <v>0</v>
      </c>
      <c r="AI8960" s="25">
        <v>0</v>
      </c>
      <c r="AJ8960" s="25">
        <v>0</v>
      </c>
      <c r="AK8960" s="25">
        <v>0</v>
      </c>
      <c r="AL8960" s="25">
        <v>0</v>
      </c>
      <c r="AM8960" s="25">
        <v>0</v>
      </c>
      <c r="AN8960" s="25">
        <v>0</v>
      </c>
      <c r="AO8960" s="25">
        <v>0</v>
      </c>
      <c r="AP8960" s="25">
        <v>0</v>
      </c>
      <c r="AQ8960" s="25">
        <v>0</v>
      </c>
      <c r="AR8960" s="25">
        <v>0</v>
      </c>
      <c r="AS8960" s="25">
        <v>1</v>
      </c>
      <c r="AT8960" s="25">
        <v>0</v>
      </c>
      <c r="AU8960" s="25">
        <v>0</v>
      </c>
      <c r="AV8960" s="25">
        <v>0</v>
      </c>
      <c r="AW8960" s="25">
        <v>0</v>
      </c>
      <c r="AX8960" s="25">
        <v>0</v>
      </c>
      <c r="AY8960" s="25">
        <v>0</v>
      </c>
      <c r="AZ8960" s="25">
        <v>0</v>
      </c>
      <c r="BA8960" s="25">
        <v>0</v>
      </c>
      <c r="BB8960" s="25">
        <v>0</v>
      </c>
      <c r="BC8960" s="25">
        <v>0</v>
      </c>
      <c r="BD8960" s="25">
        <v>0</v>
      </c>
      <c r="BE8960" s="25">
        <v>0</v>
      </c>
      <c r="BF8960" s="25">
        <v>0</v>
      </c>
      <c r="BG8960" s="25">
        <v>0</v>
      </c>
      <c r="BH8960" s="25">
        <v>0</v>
      </c>
      <c r="BI8960" s="25">
        <v>0</v>
      </c>
      <c r="BJ8960" s="25">
        <v>0</v>
      </c>
      <c r="BK8960" s="25">
        <v>0</v>
      </c>
      <c r="BL8960" s="25">
        <v>0</v>
      </c>
      <c r="BM8960" s="25">
        <v>0</v>
      </c>
      <c r="BN8960" s="25">
        <v>0</v>
      </c>
      <c r="BO8960" s="25">
        <v>0</v>
      </c>
      <c r="BP8960" s="25">
        <v>0</v>
      </c>
      <c r="BQ8960" s="25">
        <v>0</v>
      </c>
      <c r="BR8960" s="25">
        <v>0</v>
      </c>
      <c r="BS8960" s="25">
        <v>1</v>
      </c>
      <c r="BT8960" s="25">
        <v>1</v>
      </c>
      <c r="BU8960" s="26">
        <v>0</v>
      </c>
    </row>
    <row r="8961" spans="1:73" x14ac:dyDescent="0.3">
      <c r="A8961" s="27">
        <v>0</v>
      </c>
      <c r="B8961" s="28">
        <v>0</v>
      </c>
      <c r="C8961" s="28">
        <v>0</v>
      </c>
      <c r="D8961" s="28">
        <v>0</v>
      </c>
      <c r="E8961" s="28">
        <v>54</v>
      </c>
      <c r="F8961" s="28">
        <v>3978245833</v>
      </c>
      <c r="G8961" s="28">
        <v>3.8461540000000001E-3</v>
      </c>
      <c r="H8961" s="28">
        <v>2.4807691999999999E-2</v>
      </c>
      <c r="I8961" s="28">
        <v>0</v>
      </c>
      <c r="J8961" s="28">
        <v>0</v>
      </c>
      <c r="K8961" s="28">
        <v>0</v>
      </c>
      <c r="L8961" s="28">
        <v>0</v>
      </c>
      <c r="M8961" s="28">
        <v>0</v>
      </c>
      <c r="N8961" s="28">
        <v>0</v>
      </c>
      <c r="O8961" s="28">
        <v>0</v>
      </c>
      <c r="P8961" s="28">
        <v>0</v>
      </c>
      <c r="Q8961" s="28">
        <v>0</v>
      </c>
      <c r="R8961" s="28">
        <v>0</v>
      </c>
      <c r="S8961" s="28">
        <v>1</v>
      </c>
      <c r="T8961" s="28">
        <v>0</v>
      </c>
      <c r="U8961" s="28">
        <v>0</v>
      </c>
      <c r="V8961" s="28">
        <v>1</v>
      </c>
      <c r="W8961" s="28">
        <v>0</v>
      </c>
      <c r="X8961" s="28">
        <v>0</v>
      </c>
      <c r="Y8961" s="28">
        <v>0</v>
      </c>
      <c r="Z8961" s="28">
        <v>0</v>
      </c>
      <c r="AA8961" s="28">
        <v>0</v>
      </c>
      <c r="AB8961" s="28">
        <v>0</v>
      </c>
      <c r="AC8961" s="28">
        <v>0</v>
      </c>
      <c r="AD8961" s="28">
        <v>1</v>
      </c>
      <c r="AE8961" s="28">
        <v>0</v>
      </c>
      <c r="AF8961" s="28">
        <v>0</v>
      </c>
      <c r="AG8961" s="28">
        <v>0</v>
      </c>
      <c r="AH8961" s="28">
        <v>0</v>
      </c>
      <c r="AI8961" s="28">
        <v>0</v>
      </c>
      <c r="AJ8961" s="28">
        <v>0</v>
      </c>
      <c r="AK8961" s="28">
        <v>0</v>
      </c>
      <c r="AL8961" s="28">
        <v>0</v>
      </c>
      <c r="AM8961" s="28">
        <v>0</v>
      </c>
      <c r="AN8961" s="28">
        <v>0</v>
      </c>
      <c r="AO8961" s="28">
        <v>0</v>
      </c>
      <c r="AP8961" s="28">
        <v>0</v>
      </c>
      <c r="AQ8961" s="28">
        <v>0</v>
      </c>
      <c r="AR8961" s="28">
        <v>0</v>
      </c>
      <c r="AS8961" s="28">
        <v>0</v>
      </c>
      <c r="AT8961" s="28">
        <v>0</v>
      </c>
      <c r="AU8961" s="28">
        <v>1</v>
      </c>
      <c r="AV8961" s="28">
        <v>0</v>
      </c>
      <c r="AW8961" s="28">
        <v>0</v>
      </c>
      <c r="AX8961" s="28">
        <v>0</v>
      </c>
      <c r="AY8961" s="28">
        <v>1</v>
      </c>
      <c r="AZ8961" s="28">
        <v>0</v>
      </c>
      <c r="BA8961" s="28">
        <v>0</v>
      </c>
      <c r="BB8961" s="28">
        <v>0</v>
      </c>
      <c r="BC8961" s="28">
        <v>0</v>
      </c>
      <c r="BD8961" s="28">
        <v>0</v>
      </c>
      <c r="BE8961" s="28">
        <v>0</v>
      </c>
      <c r="BF8961" s="28">
        <v>0</v>
      </c>
      <c r="BG8961" s="28">
        <v>0</v>
      </c>
      <c r="BH8961" s="28">
        <v>0</v>
      </c>
      <c r="BI8961" s="28">
        <v>0</v>
      </c>
      <c r="BJ8961" s="28">
        <v>0</v>
      </c>
      <c r="BK8961" s="28">
        <v>0</v>
      </c>
      <c r="BL8961" s="28">
        <v>0</v>
      </c>
      <c r="BM8961" s="28">
        <v>0</v>
      </c>
      <c r="BN8961" s="28">
        <v>0</v>
      </c>
      <c r="BO8961" s="28">
        <v>0</v>
      </c>
      <c r="BP8961" s="28">
        <v>0</v>
      </c>
      <c r="BQ8961" s="28">
        <v>0</v>
      </c>
      <c r="BR8961" s="28">
        <v>0</v>
      </c>
      <c r="BS8961" s="28">
        <v>1</v>
      </c>
      <c r="BT8961" s="28">
        <v>1</v>
      </c>
      <c r="BU8961" s="29">
        <v>0</v>
      </c>
    </row>
    <row r="8962" spans="1:73" x14ac:dyDescent="0.3">
      <c r="A8962" s="24">
        <v>0</v>
      </c>
      <c r="B8962" s="25">
        <v>0</v>
      </c>
      <c r="C8962" s="25">
        <v>0</v>
      </c>
      <c r="D8962" s="25">
        <v>0</v>
      </c>
      <c r="E8962" s="25">
        <v>7</v>
      </c>
      <c r="F8962" s="25">
        <v>103.5</v>
      </c>
      <c r="G8962" s="25">
        <v>0</v>
      </c>
      <c r="H8962" s="25">
        <v>5.7142856999999998E-2</v>
      </c>
      <c r="I8962" s="25">
        <v>0</v>
      </c>
      <c r="J8962" s="25">
        <v>0</v>
      </c>
      <c r="K8962" s="25">
        <v>0</v>
      </c>
      <c r="L8962" s="25">
        <v>0</v>
      </c>
      <c r="M8962" s="25">
        <v>0</v>
      </c>
      <c r="N8962" s="25">
        <v>0</v>
      </c>
      <c r="O8962" s="25">
        <v>0</v>
      </c>
      <c r="P8962" s="25">
        <v>0</v>
      </c>
      <c r="Q8962" s="25">
        <v>0</v>
      </c>
      <c r="R8962" s="25">
        <v>0</v>
      </c>
      <c r="S8962" s="25">
        <v>1</v>
      </c>
      <c r="T8962" s="25">
        <v>0</v>
      </c>
      <c r="U8962" s="25">
        <v>0</v>
      </c>
      <c r="V8962" s="25">
        <v>1</v>
      </c>
      <c r="W8962" s="25">
        <v>0</v>
      </c>
      <c r="X8962" s="25">
        <v>0</v>
      </c>
      <c r="Y8962" s="25">
        <v>0</v>
      </c>
      <c r="Z8962" s="25">
        <v>0</v>
      </c>
      <c r="AA8962" s="25">
        <v>0</v>
      </c>
      <c r="AB8962" s="25">
        <v>0</v>
      </c>
      <c r="AC8962" s="25">
        <v>0</v>
      </c>
      <c r="AD8962" s="25">
        <v>1</v>
      </c>
      <c r="AE8962" s="25">
        <v>0</v>
      </c>
      <c r="AF8962" s="25">
        <v>0</v>
      </c>
      <c r="AG8962" s="25">
        <v>0</v>
      </c>
      <c r="AH8962" s="25">
        <v>0</v>
      </c>
      <c r="AI8962" s="25">
        <v>0</v>
      </c>
      <c r="AJ8962" s="25">
        <v>0</v>
      </c>
      <c r="AK8962" s="25">
        <v>0</v>
      </c>
      <c r="AL8962" s="25">
        <v>0</v>
      </c>
      <c r="AM8962" s="25">
        <v>0</v>
      </c>
      <c r="AN8962" s="25">
        <v>0</v>
      </c>
      <c r="AO8962" s="25">
        <v>0</v>
      </c>
      <c r="AP8962" s="25">
        <v>0</v>
      </c>
      <c r="AQ8962" s="25">
        <v>1</v>
      </c>
      <c r="AR8962" s="25">
        <v>0</v>
      </c>
      <c r="AS8962" s="25">
        <v>0</v>
      </c>
      <c r="AT8962" s="25">
        <v>0</v>
      </c>
      <c r="AU8962" s="25">
        <v>0</v>
      </c>
      <c r="AV8962" s="25">
        <v>0</v>
      </c>
      <c r="AW8962" s="25">
        <v>0</v>
      </c>
      <c r="AX8962" s="25">
        <v>0</v>
      </c>
      <c r="AY8962" s="25">
        <v>0</v>
      </c>
      <c r="AZ8962" s="25">
        <v>0</v>
      </c>
      <c r="BA8962" s="25">
        <v>0</v>
      </c>
      <c r="BB8962" s="25">
        <v>0</v>
      </c>
      <c r="BC8962" s="25">
        <v>0</v>
      </c>
      <c r="BD8962" s="25">
        <v>0</v>
      </c>
      <c r="BE8962" s="25">
        <v>0</v>
      </c>
      <c r="BF8962" s="25">
        <v>0</v>
      </c>
      <c r="BG8962" s="25">
        <v>0</v>
      </c>
      <c r="BH8962" s="25">
        <v>0</v>
      </c>
      <c r="BI8962" s="25">
        <v>0</v>
      </c>
      <c r="BJ8962" s="25">
        <v>0</v>
      </c>
      <c r="BK8962" s="25">
        <v>0</v>
      </c>
      <c r="BL8962" s="25">
        <v>0</v>
      </c>
      <c r="BM8962" s="25">
        <v>0</v>
      </c>
      <c r="BN8962" s="25">
        <v>0</v>
      </c>
      <c r="BO8962" s="25">
        <v>0</v>
      </c>
      <c r="BP8962" s="25">
        <v>0</v>
      </c>
      <c r="BQ8962" s="25">
        <v>0</v>
      </c>
      <c r="BR8962" s="25">
        <v>0</v>
      </c>
      <c r="BS8962" s="25">
        <v>1</v>
      </c>
      <c r="BT8962" s="25">
        <v>0</v>
      </c>
      <c r="BU8962" s="26">
        <v>1</v>
      </c>
    </row>
    <row r="8963" spans="1:73" x14ac:dyDescent="0.3">
      <c r="A8963" s="27">
        <v>0</v>
      </c>
      <c r="B8963" s="28">
        <v>0</v>
      </c>
      <c r="C8963" s="28">
        <v>0</v>
      </c>
      <c r="D8963" s="28">
        <v>0</v>
      </c>
      <c r="E8963" s="28">
        <v>4</v>
      </c>
      <c r="F8963" s="28">
        <v>47</v>
      </c>
      <c r="G8963" s="28">
        <v>0</v>
      </c>
      <c r="H8963" s="28">
        <v>0.05</v>
      </c>
      <c r="I8963" s="28">
        <v>0</v>
      </c>
      <c r="J8963" s="28">
        <v>0</v>
      </c>
      <c r="K8963" s="28">
        <v>0</v>
      </c>
      <c r="L8963" s="28">
        <v>0</v>
      </c>
      <c r="M8963" s="28">
        <v>0</v>
      </c>
      <c r="N8963" s="28">
        <v>0</v>
      </c>
      <c r="O8963" s="28">
        <v>0</v>
      </c>
      <c r="P8963" s="28">
        <v>0</v>
      </c>
      <c r="Q8963" s="28">
        <v>0</v>
      </c>
      <c r="R8963" s="28">
        <v>0</v>
      </c>
      <c r="S8963" s="28">
        <v>1</v>
      </c>
      <c r="T8963" s="28">
        <v>0</v>
      </c>
      <c r="U8963" s="28">
        <v>0</v>
      </c>
      <c r="V8963" s="28">
        <v>1</v>
      </c>
      <c r="W8963" s="28">
        <v>0</v>
      </c>
      <c r="X8963" s="28">
        <v>0</v>
      </c>
      <c r="Y8963" s="28">
        <v>0</v>
      </c>
      <c r="Z8963" s="28">
        <v>0</v>
      </c>
      <c r="AA8963" s="28">
        <v>0</v>
      </c>
      <c r="AB8963" s="28">
        <v>0</v>
      </c>
      <c r="AC8963" s="28">
        <v>0</v>
      </c>
      <c r="AD8963" s="28">
        <v>1</v>
      </c>
      <c r="AE8963" s="28">
        <v>0</v>
      </c>
      <c r="AF8963" s="28">
        <v>0</v>
      </c>
      <c r="AG8963" s="28">
        <v>0</v>
      </c>
      <c r="AH8963" s="28">
        <v>0</v>
      </c>
      <c r="AI8963" s="28">
        <v>0</v>
      </c>
      <c r="AJ8963" s="28">
        <v>0</v>
      </c>
      <c r="AK8963" s="28">
        <v>0</v>
      </c>
      <c r="AL8963" s="28">
        <v>0</v>
      </c>
      <c r="AM8963" s="28">
        <v>0</v>
      </c>
      <c r="AN8963" s="28">
        <v>0</v>
      </c>
      <c r="AO8963" s="28">
        <v>0</v>
      </c>
      <c r="AP8963" s="28">
        <v>0</v>
      </c>
      <c r="AQ8963" s="28">
        <v>0</v>
      </c>
      <c r="AR8963" s="28">
        <v>1</v>
      </c>
      <c r="AS8963" s="28">
        <v>0</v>
      </c>
      <c r="AT8963" s="28">
        <v>0</v>
      </c>
      <c r="AU8963" s="28">
        <v>0</v>
      </c>
      <c r="AV8963" s="28">
        <v>0</v>
      </c>
      <c r="AW8963" s="28">
        <v>0</v>
      </c>
      <c r="AX8963" s="28">
        <v>0</v>
      </c>
      <c r="AY8963" s="28">
        <v>0</v>
      </c>
      <c r="AZ8963" s="28">
        <v>0</v>
      </c>
      <c r="BA8963" s="28">
        <v>0</v>
      </c>
      <c r="BB8963" s="28">
        <v>0</v>
      </c>
      <c r="BC8963" s="28">
        <v>0</v>
      </c>
      <c r="BD8963" s="28">
        <v>0</v>
      </c>
      <c r="BE8963" s="28">
        <v>0</v>
      </c>
      <c r="BF8963" s="28">
        <v>0</v>
      </c>
      <c r="BG8963" s="28">
        <v>0</v>
      </c>
      <c r="BH8963" s="28">
        <v>1</v>
      </c>
      <c r="BI8963" s="28">
        <v>0</v>
      </c>
      <c r="BJ8963" s="28">
        <v>0</v>
      </c>
      <c r="BK8963" s="28">
        <v>0</v>
      </c>
      <c r="BL8963" s="28">
        <v>0</v>
      </c>
      <c r="BM8963" s="28">
        <v>0</v>
      </c>
      <c r="BN8963" s="28">
        <v>0</v>
      </c>
      <c r="BO8963" s="28">
        <v>0</v>
      </c>
      <c r="BP8963" s="28">
        <v>0</v>
      </c>
      <c r="BQ8963" s="28">
        <v>0</v>
      </c>
      <c r="BR8963" s="28">
        <v>0</v>
      </c>
      <c r="BS8963" s="28">
        <v>1</v>
      </c>
      <c r="BT8963" s="28">
        <v>1</v>
      </c>
      <c r="BU8963" s="29">
        <v>0</v>
      </c>
    </row>
    <row r="8964" spans="1:73" x14ac:dyDescent="0.3">
      <c r="A8964" s="24">
        <v>0</v>
      </c>
      <c r="B8964" s="25">
        <v>0</v>
      </c>
      <c r="C8964" s="25">
        <v>0</v>
      </c>
      <c r="D8964" s="25">
        <v>0</v>
      </c>
      <c r="E8964" s="25">
        <v>6</v>
      </c>
      <c r="F8964" s="25">
        <v>38.5</v>
      </c>
      <c r="G8964" s="25">
        <v>6.6666666999999999E-2</v>
      </c>
      <c r="H8964" s="25">
        <v>0.1</v>
      </c>
      <c r="I8964" s="25">
        <v>0</v>
      </c>
      <c r="J8964" s="25">
        <v>0</v>
      </c>
      <c r="K8964" s="25">
        <v>0</v>
      </c>
      <c r="L8964" s="25">
        <v>0</v>
      </c>
      <c r="M8964" s="25">
        <v>0</v>
      </c>
      <c r="N8964" s="25">
        <v>0</v>
      </c>
      <c r="O8964" s="25">
        <v>0</v>
      </c>
      <c r="P8964" s="25">
        <v>0</v>
      </c>
      <c r="Q8964" s="25">
        <v>0</v>
      </c>
      <c r="R8964" s="25">
        <v>0</v>
      </c>
      <c r="S8964" s="25">
        <v>1</v>
      </c>
      <c r="T8964" s="25">
        <v>0</v>
      </c>
      <c r="U8964" s="25">
        <v>0</v>
      </c>
      <c r="V8964" s="25">
        <v>1</v>
      </c>
      <c r="W8964" s="25">
        <v>0</v>
      </c>
      <c r="X8964" s="25">
        <v>0</v>
      </c>
      <c r="Y8964" s="25">
        <v>0</v>
      </c>
      <c r="Z8964" s="25">
        <v>0</v>
      </c>
      <c r="AA8964" s="25">
        <v>0</v>
      </c>
      <c r="AB8964" s="25">
        <v>0</v>
      </c>
      <c r="AC8964" s="25">
        <v>0</v>
      </c>
      <c r="AD8964" s="25">
        <v>0</v>
      </c>
      <c r="AE8964" s="25">
        <v>0</v>
      </c>
      <c r="AF8964" s="25">
        <v>0</v>
      </c>
      <c r="AG8964" s="25">
        <v>0</v>
      </c>
      <c r="AH8964" s="25">
        <v>0</v>
      </c>
      <c r="AI8964" s="25">
        <v>0</v>
      </c>
      <c r="AJ8964" s="25">
        <v>0</v>
      </c>
      <c r="AK8964" s="25">
        <v>0</v>
      </c>
      <c r="AL8964" s="25">
        <v>1</v>
      </c>
      <c r="AM8964" s="25">
        <v>0</v>
      </c>
      <c r="AN8964" s="25">
        <v>0</v>
      </c>
      <c r="AO8964" s="25">
        <v>0</v>
      </c>
      <c r="AP8964" s="25">
        <v>0</v>
      </c>
      <c r="AQ8964" s="25">
        <v>0</v>
      </c>
      <c r="AR8964" s="25">
        <v>0</v>
      </c>
      <c r="AS8964" s="25">
        <v>0</v>
      </c>
      <c r="AT8964" s="25">
        <v>0</v>
      </c>
      <c r="AU8964" s="25">
        <v>0</v>
      </c>
      <c r="AV8964" s="25">
        <v>1</v>
      </c>
      <c r="AW8964" s="25">
        <v>0</v>
      </c>
      <c r="AX8964" s="25">
        <v>0</v>
      </c>
      <c r="AY8964" s="25">
        <v>1</v>
      </c>
      <c r="AZ8964" s="25">
        <v>0</v>
      </c>
      <c r="BA8964" s="25">
        <v>0</v>
      </c>
      <c r="BB8964" s="25">
        <v>0</v>
      </c>
      <c r="BC8964" s="25">
        <v>0</v>
      </c>
      <c r="BD8964" s="25">
        <v>0</v>
      </c>
      <c r="BE8964" s="25">
        <v>0</v>
      </c>
      <c r="BF8964" s="25">
        <v>0</v>
      </c>
      <c r="BG8964" s="25">
        <v>0</v>
      </c>
      <c r="BH8964" s="25">
        <v>0</v>
      </c>
      <c r="BI8964" s="25">
        <v>0</v>
      </c>
      <c r="BJ8964" s="25">
        <v>0</v>
      </c>
      <c r="BK8964" s="25">
        <v>0</v>
      </c>
      <c r="BL8964" s="25">
        <v>0</v>
      </c>
      <c r="BM8964" s="25">
        <v>0</v>
      </c>
      <c r="BN8964" s="25">
        <v>0</v>
      </c>
      <c r="BO8964" s="25">
        <v>0</v>
      </c>
      <c r="BP8964" s="25">
        <v>0</v>
      </c>
      <c r="BQ8964" s="25">
        <v>0</v>
      </c>
      <c r="BR8964" s="25">
        <v>0</v>
      </c>
      <c r="BS8964" s="25">
        <v>1</v>
      </c>
      <c r="BT8964" s="25">
        <v>0</v>
      </c>
      <c r="BU8964" s="26">
        <v>0</v>
      </c>
    </row>
    <row r="8965" spans="1:73" x14ac:dyDescent="0.3">
      <c r="A8965" s="27">
        <v>11</v>
      </c>
      <c r="B8965" s="28">
        <v>3341666667</v>
      </c>
      <c r="C8965" s="28">
        <v>2</v>
      </c>
      <c r="D8965" s="28">
        <v>34</v>
      </c>
      <c r="E8965" s="28">
        <v>140</v>
      </c>
      <c r="F8965" s="28">
        <v>4817369546</v>
      </c>
      <c r="G8965" s="28">
        <v>2.684564E-3</v>
      </c>
      <c r="H8965" s="28">
        <v>9.552573E-3</v>
      </c>
      <c r="I8965" s="28">
        <v>1197037051</v>
      </c>
      <c r="J8965" s="28">
        <v>0</v>
      </c>
      <c r="K8965" s="28">
        <v>0</v>
      </c>
      <c r="L8965" s="28">
        <v>0</v>
      </c>
      <c r="M8965" s="28">
        <v>0</v>
      </c>
      <c r="N8965" s="28">
        <v>0</v>
      </c>
      <c r="O8965" s="28">
        <v>0</v>
      </c>
      <c r="P8965" s="28">
        <v>0</v>
      </c>
      <c r="Q8965" s="28">
        <v>0</v>
      </c>
      <c r="R8965" s="28">
        <v>0</v>
      </c>
      <c r="S8965" s="28">
        <v>1</v>
      </c>
      <c r="T8965" s="28">
        <v>0</v>
      </c>
      <c r="U8965" s="28">
        <v>0</v>
      </c>
      <c r="V8965" s="28">
        <v>1</v>
      </c>
      <c r="W8965" s="28">
        <v>0</v>
      </c>
      <c r="X8965" s="28">
        <v>0</v>
      </c>
      <c r="Y8965" s="28">
        <v>0</v>
      </c>
      <c r="Z8965" s="28">
        <v>0</v>
      </c>
      <c r="AA8965" s="28">
        <v>0</v>
      </c>
      <c r="AB8965" s="28">
        <v>0</v>
      </c>
      <c r="AC8965" s="28">
        <v>0</v>
      </c>
      <c r="AD8965" s="28">
        <v>1</v>
      </c>
      <c r="AE8965" s="28">
        <v>0</v>
      </c>
      <c r="AF8965" s="28">
        <v>0</v>
      </c>
      <c r="AG8965" s="28">
        <v>0</v>
      </c>
      <c r="AH8965" s="28">
        <v>0</v>
      </c>
      <c r="AI8965" s="28">
        <v>0</v>
      </c>
      <c r="AJ8965" s="28">
        <v>0</v>
      </c>
      <c r="AK8965" s="28">
        <v>0</v>
      </c>
      <c r="AL8965" s="28">
        <v>0</v>
      </c>
      <c r="AM8965" s="28">
        <v>0</v>
      </c>
      <c r="AN8965" s="28">
        <v>0</v>
      </c>
      <c r="AO8965" s="28">
        <v>0</v>
      </c>
      <c r="AP8965" s="28">
        <v>0</v>
      </c>
      <c r="AQ8965" s="28">
        <v>0</v>
      </c>
      <c r="AR8965" s="28">
        <v>0</v>
      </c>
      <c r="AS8965" s="28">
        <v>0</v>
      </c>
      <c r="AT8965" s="28">
        <v>0</v>
      </c>
      <c r="AU8965" s="28">
        <v>0</v>
      </c>
      <c r="AV8965" s="28">
        <v>0</v>
      </c>
      <c r="AW8965" s="28">
        <v>0</v>
      </c>
      <c r="AX8965" s="28">
        <v>1</v>
      </c>
      <c r="AY8965" s="28">
        <v>0</v>
      </c>
      <c r="AZ8965" s="28">
        <v>0</v>
      </c>
      <c r="BA8965" s="28">
        <v>0</v>
      </c>
      <c r="BB8965" s="28">
        <v>0</v>
      </c>
      <c r="BC8965" s="28">
        <v>0</v>
      </c>
      <c r="BD8965" s="28">
        <v>0</v>
      </c>
      <c r="BE8965" s="28">
        <v>0</v>
      </c>
      <c r="BF8965" s="28">
        <v>0</v>
      </c>
      <c r="BG8965" s="28">
        <v>0</v>
      </c>
      <c r="BH8965" s="28">
        <v>0</v>
      </c>
      <c r="BI8965" s="28">
        <v>0</v>
      </c>
      <c r="BJ8965" s="28">
        <v>0</v>
      </c>
      <c r="BK8965" s="28">
        <v>0</v>
      </c>
      <c r="BL8965" s="28">
        <v>0</v>
      </c>
      <c r="BM8965" s="28">
        <v>0</v>
      </c>
      <c r="BN8965" s="28">
        <v>0</v>
      </c>
      <c r="BO8965" s="28">
        <v>0</v>
      </c>
      <c r="BP8965" s="28">
        <v>0</v>
      </c>
      <c r="BQ8965" s="28">
        <v>0</v>
      </c>
      <c r="BR8965" s="28">
        <v>0</v>
      </c>
      <c r="BS8965" s="28">
        <v>1</v>
      </c>
      <c r="BT8965" s="28">
        <v>0</v>
      </c>
      <c r="BU8965" s="29">
        <v>0</v>
      </c>
    </row>
    <row r="8966" spans="1:73" x14ac:dyDescent="0.3">
      <c r="A8966" s="24">
        <v>0</v>
      </c>
      <c r="B8966" s="25">
        <v>0</v>
      </c>
      <c r="C8966" s="25">
        <v>0</v>
      </c>
      <c r="D8966" s="25">
        <v>0</v>
      </c>
      <c r="E8966" s="25">
        <v>28</v>
      </c>
      <c r="F8966" s="25">
        <v>447</v>
      </c>
      <c r="G8966" s="25">
        <v>0</v>
      </c>
      <c r="H8966" s="25">
        <v>3.3333333E-2</v>
      </c>
      <c r="I8966" s="25">
        <v>0</v>
      </c>
      <c r="J8966" s="25">
        <v>0</v>
      </c>
      <c r="K8966" s="25">
        <v>0</v>
      </c>
      <c r="L8966" s="25">
        <v>0</v>
      </c>
      <c r="M8966" s="25">
        <v>0</v>
      </c>
      <c r="N8966" s="25">
        <v>0</v>
      </c>
      <c r="O8966" s="25">
        <v>0</v>
      </c>
      <c r="P8966" s="25">
        <v>0</v>
      </c>
      <c r="Q8966" s="25">
        <v>0</v>
      </c>
      <c r="R8966" s="25">
        <v>0</v>
      </c>
      <c r="S8966" s="25">
        <v>1</v>
      </c>
      <c r="T8966" s="25">
        <v>0</v>
      </c>
      <c r="U8966" s="25">
        <v>0</v>
      </c>
      <c r="V8966" s="25">
        <v>1</v>
      </c>
      <c r="W8966" s="25">
        <v>0</v>
      </c>
      <c r="X8966" s="25">
        <v>0</v>
      </c>
      <c r="Y8966" s="25">
        <v>0</v>
      </c>
      <c r="Z8966" s="25">
        <v>0</v>
      </c>
      <c r="AA8966" s="25">
        <v>0</v>
      </c>
      <c r="AB8966" s="25">
        <v>0</v>
      </c>
      <c r="AC8966" s="25">
        <v>0</v>
      </c>
      <c r="AD8966" s="25">
        <v>1</v>
      </c>
      <c r="AE8966" s="25">
        <v>0</v>
      </c>
      <c r="AF8966" s="25">
        <v>0</v>
      </c>
      <c r="AG8966" s="25">
        <v>0</v>
      </c>
      <c r="AH8966" s="25">
        <v>0</v>
      </c>
      <c r="AI8966" s="25">
        <v>0</v>
      </c>
      <c r="AJ8966" s="25">
        <v>0</v>
      </c>
      <c r="AK8966" s="25">
        <v>0</v>
      </c>
      <c r="AL8966" s="25">
        <v>0</v>
      </c>
      <c r="AM8966" s="25">
        <v>0</v>
      </c>
      <c r="AN8966" s="25">
        <v>0</v>
      </c>
      <c r="AO8966" s="25">
        <v>0</v>
      </c>
      <c r="AP8966" s="25">
        <v>0</v>
      </c>
      <c r="AQ8966" s="25">
        <v>0</v>
      </c>
      <c r="AR8966" s="25">
        <v>0</v>
      </c>
      <c r="AS8966" s="25">
        <v>0</v>
      </c>
      <c r="AT8966" s="25">
        <v>0</v>
      </c>
      <c r="AU8966" s="25">
        <v>0</v>
      </c>
      <c r="AV8966" s="25">
        <v>1</v>
      </c>
      <c r="AW8966" s="25">
        <v>0</v>
      </c>
      <c r="AX8966" s="25">
        <v>0</v>
      </c>
      <c r="AY8966" s="25">
        <v>0</v>
      </c>
      <c r="AZ8966" s="25">
        <v>0</v>
      </c>
      <c r="BA8966" s="25">
        <v>0</v>
      </c>
      <c r="BB8966" s="25">
        <v>0</v>
      </c>
      <c r="BC8966" s="25">
        <v>0</v>
      </c>
      <c r="BD8966" s="25">
        <v>0</v>
      </c>
      <c r="BE8966" s="25">
        <v>0</v>
      </c>
      <c r="BF8966" s="25">
        <v>0</v>
      </c>
      <c r="BG8966" s="25">
        <v>1</v>
      </c>
      <c r="BH8966" s="25">
        <v>0</v>
      </c>
      <c r="BI8966" s="25">
        <v>0</v>
      </c>
      <c r="BJ8966" s="25">
        <v>0</v>
      </c>
      <c r="BK8966" s="25">
        <v>0</v>
      </c>
      <c r="BL8966" s="25">
        <v>0</v>
      </c>
      <c r="BM8966" s="25">
        <v>0</v>
      </c>
      <c r="BN8966" s="25">
        <v>0</v>
      </c>
      <c r="BO8966" s="25">
        <v>0</v>
      </c>
      <c r="BP8966" s="25">
        <v>0</v>
      </c>
      <c r="BQ8966" s="25">
        <v>0</v>
      </c>
      <c r="BR8966" s="25">
        <v>0</v>
      </c>
      <c r="BS8966" s="25">
        <v>1</v>
      </c>
      <c r="BT8966" s="25">
        <v>0</v>
      </c>
      <c r="BU8966" s="26">
        <v>0</v>
      </c>
    </row>
    <row r="8967" spans="1:73" x14ac:dyDescent="0.3">
      <c r="A8967" s="27">
        <v>0</v>
      </c>
      <c r="B8967" s="28">
        <v>0</v>
      </c>
      <c r="C8967" s="28">
        <v>0</v>
      </c>
      <c r="D8967" s="28">
        <v>0</v>
      </c>
      <c r="E8967" s="28">
        <v>1</v>
      </c>
      <c r="F8967" s="28">
        <v>0</v>
      </c>
      <c r="G8967" s="28">
        <v>0.2</v>
      </c>
      <c r="H8967" s="28">
        <v>0.2</v>
      </c>
      <c r="I8967" s="28">
        <v>0</v>
      </c>
      <c r="J8967" s="28">
        <v>0</v>
      </c>
      <c r="K8967" s="28">
        <v>0</v>
      </c>
      <c r="L8967" s="28">
        <v>0</v>
      </c>
      <c r="M8967" s="28">
        <v>0</v>
      </c>
      <c r="N8967" s="28">
        <v>0</v>
      </c>
      <c r="O8967" s="28">
        <v>0</v>
      </c>
      <c r="P8967" s="28">
        <v>0</v>
      </c>
      <c r="Q8967" s="28">
        <v>0</v>
      </c>
      <c r="R8967" s="28">
        <v>0</v>
      </c>
      <c r="S8967" s="28">
        <v>1</v>
      </c>
      <c r="T8967" s="28">
        <v>0</v>
      </c>
      <c r="U8967" s="28">
        <v>1</v>
      </c>
      <c r="V8967" s="28">
        <v>0</v>
      </c>
      <c r="W8967" s="28">
        <v>0</v>
      </c>
      <c r="X8967" s="28">
        <v>0</v>
      </c>
      <c r="Y8967" s="28">
        <v>0</v>
      </c>
      <c r="Z8967" s="28">
        <v>0</v>
      </c>
      <c r="AA8967" s="28">
        <v>0</v>
      </c>
      <c r="AB8967" s="28">
        <v>0</v>
      </c>
      <c r="AC8967" s="28">
        <v>1</v>
      </c>
      <c r="AD8967" s="28">
        <v>0</v>
      </c>
      <c r="AE8967" s="28">
        <v>0</v>
      </c>
      <c r="AF8967" s="28">
        <v>0</v>
      </c>
      <c r="AG8967" s="28">
        <v>0</v>
      </c>
      <c r="AH8967" s="28">
        <v>0</v>
      </c>
      <c r="AI8967" s="28">
        <v>0</v>
      </c>
      <c r="AJ8967" s="28">
        <v>0</v>
      </c>
      <c r="AK8967" s="28">
        <v>0</v>
      </c>
      <c r="AL8967" s="28">
        <v>0</v>
      </c>
      <c r="AM8967" s="28">
        <v>0</v>
      </c>
      <c r="AN8967" s="28">
        <v>0</v>
      </c>
      <c r="AO8967" s="28">
        <v>0</v>
      </c>
      <c r="AP8967" s="28">
        <v>0</v>
      </c>
      <c r="AQ8967" s="28">
        <v>0</v>
      </c>
      <c r="AR8967" s="28">
        <v>0</v>
      </c>
      <c r="AS8967" s="28">
        <v>1</v>
      </c>
      <c r="AT8967" s="28">
        <v>0</v>
      </c>
      <c r="AU8967" s="28">
        <v>0</v>
      </c>
      <c r="AV8967" s="28">
        <v>0</v>
      </c>
      <c r="AW8967" s="28">
        <v>0</v>
      </c>
      <c r="AX8967" s="28">
        <v>0</v>
      </c>
      <c r="AY8967" s="28">
        <v>1</v>
      </c>
      <c r="AZ8967" s="28">
        <v>0</v>
      </c>
      <c r="BA8967" s="28">
        <v>0</v>
      </c>
      <c r="BB8967" s="28">
        <v>0</v>
      </c>
      <c r="BC8967" s="28">
        <v>0</v>
      </c>
      <c r="BD8967" s="28">
        <v>0</v>
      </c>
      <c r="BE8967" s="28">
        <v>0</v>
      </c>
      <c r="BF8967" s="28">
        <v>0</v>
      </c>
      <c r="BG8967" s="28">
        <v>0</v>
      </c>
      <c r="BH8967" s="28">
        <v>0</v>
      </c>
      <c r="BI8967" s="28">
        <v>0</v>
      </c>
      <c r="BJ8967" s="28">
        <v>0</v>
      </c>
      <c r="BK8967" s="28">
        <v>0</v>
      </c>
      <c r="BL8967" s="28">
        <v>0</v>
      </c>
      <c r="BM8967" s="28">
        <v>0</v>
      </c>
      <c r="BN8967" s="28">
        <v>0</v>
      </c>
      <c r="BO8967" s="28">
        <v>0</v>
      </c>
      <c r="BP8967" s="28">
        <v>0</v>
      </c>
      <c r="BQ8967" s="28">
        <v>0</v>
      </c>
      <c r="BR8967" s="28">
        <v>0</v>
      </c>
      <c r="BS8967" s="28">
        <v>1</v>
      </c>
      <c r="BT8967" s="28">
        <v>0</v>
      </c>
      <c r="BU8967" s="29">
        <v>0</v>
      </c>
    </row>
    <row r="8968" spans="1:73" x14ac:dyDescent="0.3">
      <c r="A8968" s="24">
        <v>0</v>
      </c>
      <c r="B8968" s="25">
        <v>0</v>
      </c>
      <c r="C8968" s="25">
        <v>0</v>
      </c>
      <c r="D8968" s="25">
        <v>0</v>
      </c>
      <c r="E8968" s="25">
        <v>16</v>
      </c>
      <c r="F8968" s="25">
        <v>8290833333</v>
      </c>
      <c r="G8968" s="25">
        <v>0</v>
      </c>
      <c r="H8968" s="25">
        <v>1.2500000000000001E-2</v>
      </c>
      <c r="I8968" s="25">
        <v>4167536194</v>
      </c>
      <c r="J8968" s="25">
        <v>0</v>
      </c>
      <c r="K8968" s="25">
        <v>0</v>
      </c>
      <c r="L8968" s="25">
        <v>0</v>
      </c>
      <c r="M8968" s="25">
        <v>0</v>
      </c>
      <c r="N8968" s="25">
        <v>0</v>
      </c>
      <c r="O8968" s="25">
        <v>0</v>
      </c>
      <c r="P8968" s="25">
        <v>0</v>
      </c>
      <c r="Q8968" s="25">
        <v>0</v>
      </c>
      <c r="R8968" s="25">
        <v>0</v>
      </c>
      <c r="S8968" s="25">
        <v>1</v>
      </c>
      <c r="T8968" s="25">
        <v>0</v>
      </c>
      <c r="U8968" s="25">
        <v>0</v>
      </c>
      <c r="V8968" s="25">
        <v>1</v>
      </c>
      <c r="W8968" s="25">
        <v>0</v>
      </c>
      <c r="X8968" s="25">
        <v>0</v>
      </c>
      <c r="Y8968" s="25">
        <v>0</v>
      </c>
      <c r="Z8968" s="25">
        <v>0</v>
      </c>
      <c r="AA8968" s="25">
        <v>0</v>
      </c>
      <c r="AB8968" s="25">
        <v>0</v>
      </c>
      <c r="AC8968" s="25">
        <v>0</v>
      </c>
      <c r="AD8968" s="25">
        <v>0</v>
      </c>
      <c r="AE8968" s="25">
        <v>0</v>
      </c>
      <c r="AF8968" s="25">
        <v>1</v>
      </c>
      <c r="AG8968" s="25">
        <v>0</v>
      </c>
      <c r="AH8968" s="25">
        <v>0</v>
      </c>
      <c r="AI8968" s="25">
        <v>0</v>
      </c>
      <c r="AJ8968" s="25">
        <v>0</v>
      </c>
      <c r="AK8968" s="25">
        <v>0</v>
      </c>
      <c r="AL8968" s="25">
        <v>0</v>
      </c>
      <c r="AM8968" s="25">
        <v>0</v>
      </c>
      <c r="AN8968" s="25">
        <v>0</v>
      </c>
      <c r="AO8968" s="25">
        <v>0</v>
      </c>
      <c r="AP8968" s="25">
        <v>1</v>
      </c>
      <c r="AQ8968" s="25">
        <v>0</v>
      </c>
      <c r="AR8968" s="25">
        <v>0</v>
      </c>
      <c r="AS8968" s="25">
        <v>0</v>
      </c>
      <c r="AT8968" s="25">
        <v>0</v>
      </c>
      <c r="AU8968" s="25">
        <v>0</v>
      </c>
      <c r="AV8968" s="25">
        <v>0</v>
      </c>
      <c r="AW8968" s="25">
        <v>0</v>
      </c>
      <c r="AX8968" s="25">
        <v>0</v>
      </c>
      <c r="AY8968" s="25">
        <v>0</v>
      </c>
      <c r="AZ8968" s="25">
        <v>1</v>
      </c>
      <c r="BA8968" s="25">
        <v>0</v>
      </c>
      <c r="BB8968" s="25">
        <v>0</v>
      </c>
      <c r="BC8968" s="25">
        <v>0</v>
      </c>
      <c r="BD8968" s="25">
        <v>0</v>
      </c>
      <c r="BE8968" s="25">
        <v>0</v>
      </c>
      <c r="BF8968" s="25">
        <v>0</v>
      </c>
      <c r="BG8968" s="25">
        <v>0</v>
      </c>
      <c r="BH8968" s="25">
        <v>0</v>
      </c>
      <c r="BI8968" s="25">
        <v>0</v>
      </c>
      <c r="BJ8968" s="25">
        <v>0</v>
      </c>
      <c r="BK8968" s="25">
        <v>0</v>
      </c>
      <c r="BL8968" s="25">
        <v>0</v>
      </c>
      <c r="BM8968" s="25">
        <v>0</v>
      </c>
      <c r="BN8968" s="25">
        <v>0</v>
      </c>
      <c r="BO8968" s="25">
        <v>0</v>
      </c>
      <c r="BP8968" s="25">
        <v>0</v>
      </c>
      <c r="BQ8968" s="25">
        <v>1</v>
      </c>
      <c r="BR8968" s="25">
        <v>0</v>
      </c>
      <c r="BS8968" s="25">
        <v>0</v>
      </c>
      <c r="BT8968" s="25">
        <v>0</v>
      </c>
      <c r="BU8968" s="26">
        <v>1</v>
      </c>
    </row>
    <row r="8969" spans="1:73" x14ac:dyDescent="0.3">
      <c r="A8969" s="27">
        <v>9</v>
      </c>
      <c r="B8969" s="28">
        <v>307360119</v>
      </c>
      <c r="C8969" s="28">
        <v>4</v>
      </c>
      <c r="D8969" s="28">
        <v>7791666667</v>
      </c>
      <c r="E8969" s="28">
        <v>95</v>
      </c>
      <c r="F8969" s="28">
        <v>2989780952</v>
      </c>
      <c r="G8969" s="28">
        <v>5.8823529999999999E-3</v>
      </c>
      <c r="H8969" s="28">
        <v>1.4513583E-2</v>
      </c>
      <c r="I8969" s="28">
        <v>1274039337</v>
      </c>
      <c r="J8969" s="28">
        <v>0</v>
      </c>
      <c r="K8969" s="28">
        <v>0</v>
      </c>
      <c r="L8969" s="28">
        <v>0</v>
      </c>
      <c r="M8969" s="28">
        <v>0</v>
      </c>
      <c r="N8969" s="28">
        <v>0</v>
      </c>
      <c r="O8969" s="28">
        <v>0</v>
      </c>
      <c r="P8969" s="28">
        <v>0</v>
      </c>
      <c r="Q8969" s="28">
        <v>0</v>
      </c>
      <c r="R8969" s="28">
        <v>0</v>
      </c>
      <c r="S8969" s="28">
        <v>1</v>
      </c>
      <c r="T8969" s="28">
        <v>0</v>
      </c>
      <c r="U8969" s="28">
        <v>0</v>
      </c>
      <c r="V8969" s="28">
        <v>0</v>
      </c>
      <c r="W8969" s="28">
        <v>1</v>
      </c>
      <c r="X8969" s="28">
        <v>0</v>
      </c>
      <c r="Y8969" s="28">
        <v>0</v>
      </c>
      <c r="Z8969" s="28">
        <v>0</v>
      </c>
      <c r="AA8969" s="28">
        <v>0</v>
      </c>
      <c r="AB8969" s="28">
        <v>0</v>
      </c>
      <c r="AC8969" s="28">
        <v>0</v>
      </c>
      <c r="AD8969" s="28">
        <v>1</v>
      </c>
      <c r="AE8969" s="28">
        <v>0</v>
      </c>
      <c r="AF8969" s="28">
        <v>0</v>
      </c>
      <c r="AG8969" s="28">
        <v>0</v>
      </c>
      <c r="AH8969" s="28">
        <v>0</v>
      </c>
      <c r="AI8969" s="28">
        <v>0</v>
      </c>
      <c r="AJ8969" s="28">
        <v>0</v>
      </c>
      <c r="AK8969" s="28">
        <v>0</v>
      </c>
      <c r="AL8969" s="28">
        <v>0</v>
      </c>
      <c r="AM8969" s="28">
        <v>0</v>
      </c>
      <c r="AN8969" s="28">
        <v>0</v>
      </c>
      <c r="AO8969" s="28">
        <v>0</v>
      </c>
      <c r="AP8969" s="28">
        <v>0</v>
      </c>
      <c r="AQ8969" s="28">
        <v>0</v>
      </c>
      <c r="AR8969" s="28">
        <v>0</v>
      </c>
      <c r="AS8969" s="28">
        <v>1</v>
      </c>
      <c r="AT8969" s="28">
        <v>0</v>
      </c>
      <c r="AU8969" s="28">
        <v>0</v>
      </c>
      <c r="AV8969" s="28">
        <v>0</v>
      </c>
      <c r="AW8969" s="28">
        <v>0</v>
      </c>
      <c r="AX8969" s="28">
        <v>0</v>
      </c>
      <c r="AY8969" s="28">
        <v>1</v>
      </c>
      <c r="AZ8969" s="28">
        <v>0</v>
      </c>
      <c r="BA8969" s="28">
        <v>0</v>
      </c>
      <c r="BB8969" s="28">
        <v>0</v>
      </c>
      <c r="BC8969" s="28">
        <v>0</v>
      </c>
      <c r="BD8969" s="28">
        <v>0</v>
      </c>
      <c r="BE8969" s="28">
        <v>0</v>
      </c>
      <c r="BF8969" s="28">
        <v>0</v>
      </c>
      <c r="BG8969" s="28">
        <v>0</v>
      </c>
      <c r="BH8969" s="28">
        <v>0</v>
      </c>
      <c r="BI8969" s="28">
        <v>0</v>
      </c>
      <c r="BJ8969" s="28">
        <v>0</v>
      </c>
      <c r="BK8969" s="28">
        <v>0</v>
      </c>
      <c r="BL8969" s="28">
        <v>0</v>
      </c>
      <c r="BM8969" s="28">
        <v>0</v>
      </c>
      <c r="BN8969" s="28">
        <v>0</v>
      </c>
      <c r="BO8969" s="28">
        <v>0</v>
      </c>
      <c r="BP8969" s="28">
        <v>0</v>
      </c>
      <c r="BQ8969" s="28">
        <v>0</v>
      </c>
      <c r="BR8969" s="28">
        <v>0</v>
      </c>
      <c r="BS8969" s="28">
        <v>1</v>
      </c>
      <c r="BT8969" s="28">
        <v>1</v>
      </c>
      <c r="BU8969" s="29">
        <v>0</v>
      </c>
    </row>
    <row r="8970" spans="1:73" x14ac:dyDescent="0.3">
      <c r="A8970" s="24">
        <v>0</v>
      </c>
      <c r="B8970" s="25">
        <v>0</v>
      </c>
      <c r="C8970" s="25">
        <v>0</v>
      </c>
      <c r="D8970" s="25">
        <v>0</v>
      </c>
      <c r="E8970" s="25">
        <v>1</v>
      </c>
      <c r="F8970" s="25">
        <v>0</v>
      </c>
      <c r="G8970" s="25">
        <v>0</v>
      </c>
      <c r="H8970" s="25">
        <v>0.2</v>
      </c>
      <c r="I8970" s="25">
        <v>0</v>
      </c>
      <c r="J8970" s="25">
        <v>0</v>
      </c>
      <c r="K8970" s="25">
        <v>0</v>
      </c>
      <c r="L8970" s="25">
        <v>0</v>
      </c>
      <c r="M8970" s="25">
        <v>0</v>
      </c>
      <c r="N8970" s="25">
        <v>0</v>
      </c>
      <c r="O8970" s="25">
        <v>0</v>
      </c>
      <c r="P8970" s="25">
        <v>0</v>
      </c>
      <c r="Q8970" s="25">
        <v>0</v>
      </c>
      <c r="R8970" s="25">
        <v>0</v>
      </c>
      <c r="S8970" s="25">
        <v>0</v>
      </c>
      <c r="T8970" s="25">
        <v>1</v>
      </c>
      <c r="U8970" s="25">
        <v>0</v>
      </c>
      <c r="V8970" s="25">
        <v>0</v>
      </c>
      <c r="W8970" s="25">
        <v>1</v>
      </c>
      <c r="X8970" s="25">
        <v>0</v>
      </c>
      <c r="Y8970" s="25">
        <v>0</v>
      </c>
      <c r="Z8970" s="25">
        <v>0</v>
      </c>
      <c r="AA8970" s="25">
        <v>0</v>
      </c>
      <c r="AB8970" s="25">
        <v>0</v>
      </c>
      <c r="AC8970" s="25">
        <v>0</v>
      </c>
      <c r="AD8970" s="25">
        <v>1</v>
      </c>
      <c r="AE8970" s="25">
        <v>0</v>
      </c>
      <c r="AF8970" s="25">
        <v>0</v>
      </c>
      <c r="AG8970" s="25">
        <v>0</v>
      </c>
      <c r="AH8970" s="25">
        <v>0</v>
      </c>
      <c r="AI8970" s="25">
        <v>0</v>
      </c>
      <c r="AJ8970" s="25">
        <v>0</v>
      </c>
      <c r="AK8970" s="25">
        <v>0</v>
      </c>
      <c r="AL8970" s="25">
        <v>0</v>
      </c>
      <c r="AM8970" s="25">
        <v>0</v>
      </c>
      <c r="AN8970" s="25">
        <v>0</v>
      </c>
      <c r="AO8970" s="25">
        <v>0</v>
      </c>
      <c r="AP8970" s="25">
        <v>0</v>
      </c>
      <c r="AQ8970" s="25">
        <v>0</v>
      </c>
      <c r="AR8970" s="25">
        <v>0</v>
      </c>
      <c r="AS8970" s="25">
        <v>1</v>
      </c>
      <c r="AT8970" s="25">
        <v>0</v>
      </c>
      <c r="AU8970" s="25">
        <v>0</v>
      </c>
      <c r="AV8970" s="25">
        <v>0</v>
      </c>
      <c r="AW8970" s="25">
        <v>0</v>
      </c>
      <c r="AX8970" s="25">
        <v>0</v>
      </c>
      <c r="AY8970" s="25">
        <v>1</v>
      </c>
      <c r="AZ8970" s="25">
        <v>0</v>
      </c>
      <c r="BA8970" s="25">
        <v>0</v>
      </c>
      <c r="BB8970" s="25">
        <v>0</v>
      </c>
      <c r="BC8970" s="25">
        <v>0</v>
      </c>
      <c r="BD8970" s="25">
        <v>0</v>
      </c>
      <c r="BE8970" s="25">
        <v>0</v>
      </c>
      <c r="BF8970" s="25">
        <v>0</v>
      </c>
      <c r="BG8970" s="25">
        <v>0</v>
      </c>
      <c r="BH8970" s="25">
        <v>0</v>
      </c>
      <c r="BI8970" s="25">
        <v>0</v>
      </c>
      <c r="BJ8970" s="25">
        <v>0</v>
      </c>
      <c r="BK8970" s="25">
        <v>0</v>
      </c>
      <c r="BL8970" s="25">
        <v>0</v>
      </c>
      <c r="BM8970" s="25">
        <v>0</v>
      </c>
      <c r="BN8970" s="25">
        <v>0</v>
      </c>
      <c r="BO8970" s="25">
        <v>0</v>
      </c>
      <c r="BP8970" s="25">
        <v>0</v>
      </c>
      <c r="BQ8970" s="25">
        <v>0</v>
      </c>
      <c r="BR8970" s="25">
        <v>0</v>
      </c>
      <c r="BS8970" s="25">
        <v>1</v>
      </c>
      <c r="BT8970" s="25">
        <v>0</v>
      </c>
      <c r="BU8970" s="26">
        <v>0</v>
      </c>
    </row>
    <row r="8971" spans="1:73" x14ac:dyDescent="0.3">
      <c r="A8971" s="27">
        <v>0</v>
      </c>
      <c r="B8971" s="28">
        <v>0</v>
      </c>
      <c r="C8971" s="28">
        <v>0</v>
      </c>
      <c r="D8971" s="28">
        <v>0</v>
      </c>
      <c r="E8971" s="28">
        <v>1</v>
      </c>
      <c r="F8971" s="28">
        <v>0</v>
      </c>
      <c r="G8971" s="28">
        <v>0.2</v>
      </c>
      <c r="H8971" s="28">
        <v>0.2</v>
      </c>
      <c r="I8971" s="28">
        <v>0</v>
      </c>
      <c r="J8971" s="28">
        <v>0</v>
      </c>
      <c r="K8971" s="28">
        <v>0</v>
      </c>
      <c r="L8971" s="28">
        <v>0</v>
      </c>
      <c r="M8971" s="28">
        <v>0</v>
      </c>
      <c r="N8971" s="28">
        <v>0</v>
      </c>
      <c r="O8971" s="28">
        <v>0</v>
      </c>
      <c r="P8971" s="28">
        <v>0</v>
      </c>
      <c r="Q8971" s="28">
        <v>0</v>
      </c>
      <c r="R8971" s="28">
        <v>0</v>
      </c>
      <c r="S8971" s="28">
        <v>1</v>
      </c>
      <c r="T8971" s="28">
        <v>0</v>
      </c>
      <c r="U8971" s="28">
        <v>0</v>
      </c>
      <c r="V8971" s="28">
        <v>0</v>
      </c>
      <c r="W8971" s="28">
        <v>1</v>
      </c>
      <c r="X8971" s="28">
        <v>0</v>
      </c>
      <c r="Y8971" s="28">
        <v>0</v>
      </c>
      <c r="Z8971" s="28">
        <v>0</v>
      </c>
      <c r="AA8971" s="28">
        <v>0</v>
      </c>
      <c r="AB8971" s="28">
        <v>0</v>
      </c>
      <c r="AC8971" s="28">
        <v>0</v>
      </c>
      <c r="AD8971" s="28">
        <v>1</v>
      </c>
      <c r="AE8971" s="28">
        <v>0</v>
      </c>
      <c r="AF8971" s="28">
        <v>0</v>
      </c>
      <c r="AG8971" s="28">
        <v>0</v>
      </c>
      <c r="AH8971" s="28">
        <v>0</v>
      </c>
      <c r="AI8971" s="28">
        <v>0</v>
      </c>
      <c r="AJ8971" s="28">
        <v>0</v>
      </c>
      <c r="AK8971" s="28">
        <v>0</v>
      </c>
      <c r="AL8971" s="28">
        <v>0</v>
      </c>
      <c r="AM8971" s="28">
        <v>0</v>
      </c>
      <c r="AN8971" s="28">
        <v>0</v>
      </c>
      <c r="AO8971" s="28">
        <v>0</v>
      </c>
      <c r="AP8971" s="28">
        <v>1</v>
      </c>
      <c r="AQ8971" s="28">
        <v>0</v>
      </c>
      <c r="AR8971" s="28">
        <v>0</v>
      </c>
      <c r="AS8971" s="28">
        <v>0</v>
      </c>
      <c r="AT8971" s="28">
        <v>0</v>
      </c>
      <c r="AU8971" s="28">
        <v>0</v>
      </c>
      <c r="AV8971" s="28">
        <v>0</v>
      </c>
      <c r="AW8971" s="28">
        <v>0</v>
      </c>
      <c r="AX8971" s="28">
        <v>0</v>
      </c>
      <c r="AY8971" s="28">
        <v>0</v>
      </c>
      <c r="AZ8971" s="28">
        <v>0</v>
      </c>
      <c r="BA8971" s="28">
        <v>0</v>
      </c>
      <c r="BB8971" s="28">
        <v>0</v>
      </c>
      <c r="BC8971" s="28">
        <v>0</v>
      </c>
      <c r="BD8971" s="28">
        <v>0</v>
      </c>
      <c r="BE8971" s="28">
        <v>0</v>
      </c>
      <c r="BF8971" s="28">
        <v>0</v>
      </c>
      <c r="BG8971" s="28">
        <v>0</v>
      </c>
      <c r="BH8971" s="28">
        <v>0</v>
      </c>
      <c r="BI8971" s="28">
        <v>0</v>
      </c>
      <c r="BJ8971" s="28">
        <v>1</v>
      </c>
      <c r="BK8971" s="28">
        <v>0</v>
      </c>
      <c r="BL8971" s="28">
        <v>0</v>
      </c>
      <c r="BM8971" s="28">
        <v>0</v>
      </c>
      <c r="BN8971" s="28">
        <v>0</v>
      </c>
      <c r="BO8971" s="28">
        <v>0</v>
      </c>
      <c r="BP8971" s="28">
        <v>0</v>
      </c>
      <c r="BQ8971" s="28">
        <v>0</v>
      </c>
      <c r="BR8971" s="28">
        <v>0</v>
      </c>
      <c r="BS8971" s="28">
        <v>1</v>
      </c>
      <c r="BT8971" s="28">
        <v>1</v>
      </c>
      <c r="BU8971" s="29">
        <v>0</v>
      </c>
    </row>
    <row r="8972" spans="1:73" x14ac:dyDescent="0.3">
      <c r="A8972" s="24">
        <v>11</v>
      </c>
      <c r="B8972" s="25">
        <v>6314166667</v>
      </c>
      <c r="C8972" s="25">
        <v>5</v>
      </c>
      <c r="D8972" s="25">
        <v>1037.1500000000001</v>
      </c>
      <c r="E8972" s="25">
        <v>501</v>
      </c>
      <c r="F8972" s="25">
        <v>2167224425</v>
      </c>
      <c r="G8972" s="25">
        <v>3.9647229999999999E-3</v>
      </c>
      <c r="H8972" s="25">
        <v>1.4292460999999999E-2</v>
      </c>
      <c r="I8972" s="25">
        <v>9131386805</v>
      </c>
      <c r="J8972" s="25">
        <v>0</v>
      </c>
      <c r="K8972" s="25">
        <v>0</v>
      </c>
      <c r="L8972" s="25">
        <v>0</v>
      </c>
      <c r="M8972" s="25">
        <v>0</v>
      </c>
      <c r="N8972" s="25">
        <v>0</v>
      </c>
      <c r="O8972" s="25">
        <v>0</v>
      </c>
      <c r="P8972" s="25">
        <v>0</v>
      </c>
      <c r="Q8972" s="25">
        <v>0</v>
      </c>
      <c r="R8972" s="25">
        <v>0</v>
      </c>
      <c r="S8972" s="25">
        <v>1</v>
      </c>
      <c r="T8972" s="25">
        <v>0</v>
      </c>
      <c r="U8972" s="25">
        <v>0</v>
      </c>
      <c r="V8972" s="25">
        <v>1</v>
      </c>
      <c r="W8972" s="25">
        <v>0</v>
      </c>
      <c r="X8972" s="25">
        <v>0</v>
      </c>
      <c r="Y8972" s="25">
        <v>0</v>
      </c>
      <c r="Z8972" s="25">
        <v>0</v>
      </c>
      <c r="AA8972" s="25">
        <v>0</v>
      </c>
      <c r="AB8972" s="25">
        <v>0</v>
      </c>
      <c r="AC8972" s="25">
        <v>0</v>
      </c>
      <c r="AD8972" s="25">
        <v>1</v>
      </c>
      <c r="AE8972" s="25">
        <v>0</v>
      </c>
      <c r="AF8972" s="25">
        <v>0</v>
      </c>
      <c r="AG8972" s="25">
        <v>0</v>
      </c>
      <c r="AH8972" s="25">
        <v>0</v>
      </c>
      <c r="AI8972" s="25">
        <v>0</v>
      </c>
      <c r="AJ8972" s="25">
        <v>0</v>
      </c>
      <c r="AK8972" s="25">
        <v>0</v>
      </c>
      <c r="AL8972" s="25">
        <v>0</v>
      </c>
      <c r="AM8972" s="25">
        <v>0</v>
      </c>
      <c r="AN8972" s="25">
        <v>0</v>
      </c>
      <c r="AO8972" s="25">
        <v>0</v>
      </c>
      <c r="AP8972" s="25">
        <v>1</v>
      </c>
      <c r="AQ8972" s="25">
        <v>0</v>
      </c>
      <c r="AR8972" s="25">
        <v>0</v>
      </c>
      <c r="AS8972" s="25">
        <v>0</v>
      </c>
      <c r="AT8972" s="25">
        <v>0</v>
      </c>
      <c r="AU8972" s="25">
        <v>0</v>
      </c>
      <c r="AV8972" s="25">
        <v>0</v>
      </c>
      <c r="AW8972" s="25">
        <v>0</v>
      </c>
      <c r="AX8972" s="25">
        <v>0</v>
      </c>
      <c r="AY8972" s="25">
        <v>0</v>
      </c>
      <c r="AZ8972" s="25">
        <v>0</v>
      </c>
      <c r="BA8972" s="25">
        <v>0</v>
      </c>
      <c r="BB8972" s="25">
        <v>0</v>
      </c>
      <c r="BC8972" s="25">
        <v>0</v>
      </c>
      <c r="BD8972" s="25">
        <v>0</v>
      </c>
      <c r="BE8972" s="25">
        <v>0</v>
      </c>
      <c r="BF8972" s="25">
        <v>0</v>
      </c>
      <c r="BG8972" s="25">
        <v>0</v>
      </c>
      <c r="BH8972" s="25">
        <v>0</v>
      </c>
      <c r="BI8972" s="25">
        <v>0</v>
      </c>
      <c r="BJ8972" s="25">
        <v>0</v>
      </c>
      <c r="BK8972" s="25">
        <v>0</v>
      </c>
      <c r="BL8972" s="25">
        <v>0</v>
      </c>
      <c r="BM8972" s="25">
        <v>0</v>
      </c>
      <c r="BN8972" s="25">
        <v>0</v>
      </c>
      <c r="BO8972" s="25">
        <v>0</v>
      </c>
      <c r="BP8972" s="25">
        <v>0</v>
      </c>
      <c r="BQ8972" s="25">
        <v>0</v>
      </c>
      <c r="BR8972" s="25">
        <v>0</v>
      </c>
      <c r="BS8972" s="25">
        <v>1</v>
      </c>
      <c r="BT8972" s="25">
        <v>0</v>
      </c>
      <c r="BU8972" s="26">
        <v>1</v>
      </c>
    </row>
    <row r="8973" spans="1:73" x14ac:dyDescent="0.3">
      <c r="A8973" s="27">
        <v>0</v>
      </c>
      <c r="B8973" s="28">
        <v>0</v>
      </c>
      <c r="C8973" s="28">
        <v>0</v>
      </c>
      <c r="D8973" s="28">
        <v>0</v>
      </c>
      <c r="E8973" s="28">
        <v>21</v>
      </c>
      <c r="F8973" s="28">
        <v>371</v>
      </c>
      <c r="G8973" s="28">
        <v>0</v>
      </c>
      <c r="H8973" s="28">
        <v>9.5238100000000006E-3</v>
      </c>
      <c r="I8973" s="28">
        <v>0</v>
      </c>
      <c r="J8973" s="28">
        <v>0</v>
      </c>
      <c r="K8973" s="28">
        <v>0</v>
      </c>
      <c r="L8973" s="28">
        <v>0</v>
      </c>
      <c r="M8973" s="28">
        <v>0</v>
      </c>
      <c r="N8973" s="28">
        <v>0</v>
      </c>
      <c r="O8973" s="28">
        <v>0</v>
      </c>
      <c r="P8973" s="28">
        <v>0</v>
      </c>
      <c r="Q8973" s="28">
        <v>0</v>
      </c>
      <c r="R8973" s="28">
        <v>0</v>
      </c>
      <c r="S8973" s="28">
        <v>1</v>
      </c>
      <c r="T8973" s="28">
        <v>0</v>
      </c>
      <c r="U8973" s="28">
        <v>0</v>
      </c>
      <c r="V8973" s="28">
        <v>1</v>
      </c>
      <c r="W8973" s="28">
        <v>0</v>
      </c>
      <c r="X8973" s="28">
        <v>0</v>
      </c>
      <c r="Y8973" s="28">
        <v>0</v>
      </c>
      <c r="Z8973" s="28">
        <v>0</v>
      </c>
      <c r="AA8973" s="28">
        <v>0</v>
      </c>
      <c r="AB8973" s="28">
        <v>0</v>
      </c>
      <c r="AC8973" s="28">
        <v>0</v>
      </c>
      <c r="AD8973" s="28">
        <v>1</v>
      </c>
      <c r="AE8973" s="28">
        <v>0</v>
      </c>
      <c r="AF8973" s="28">
        <v>0</v>
      </c>
      <c r="AG8973" s="28">
        <v>0</v>
      </c>
      <c r="AH8973" s="28">
        <v>0</v>
      </c>
      <c r="AI8973" s="28">
        <v>0</v>
      </c>
      <c r="AJ8973" s="28">
        <v>0</v>
      </c>
      <c r="AK8973" s="28">
        <v>0</v>
      </c>
      <c r="AL8973" s="28">
        <v>0</v>
      </c>
      <c r="AM8973" s="28">
        <v>0</v>
      </c>
      <c r="AN8973" s="28">
        <v>0</v>
      </c>
      <c r="AO8973" s="28">
        <v>0</v>
      </c>
      <c r="AP8973" s="28">
        <v>1</v>
      </c>
      <c r="AQ8973" s="28">
        <v>0</v>
      </c>
      <c r="AR8973" s="28">
        <v>0</v>
      </c>
      <c r="AS8973" s="28">
        <v>0</v>
      </c>
      <c r="AT8973" s="28">
        <v>0</v>
      </c>
      <c r="AU8973" s="28">
        <v>0</v>
      </c>
      <c r="AV8973" s="28">
        <v>0</v>
      </c>
      <c r="AW8973" s="28">
        <v>0</v>
      </c>
      <c r="AX8973" s="28">
        <v>0</v>
      </c>
      <c r="AY8973" s="28">
        <v>0</v>
      </c>
      <c r="AZ8973" s="28">
        <v>0</v>
      </c>
      <c r="BA8973" s="28">
        <v>0</v>
      </c>
      <c r="BB8973" s="28">
        <v>0</v>
      </c>
      <c r="BC8973" s="28">
        <v>0</v>
      </c>
      <c r="BD8973" s="28">
        <v>0</v>
      </c>
      <c r="BE8973" s="28">
        <v>0</v>
      </c>
      <c r="BF8973" s="28">
        <v>0</v>
      </c>
      <c r="BG8973" s="28">
        <v>0</v>
      </c>
      <c r="BH8973" s="28">
        <v>0</v>
      </c>
      <c r="BI8973" s="28">
        <v>0</v>
      </c>
      <c r="BJ8973" s="28">
        <v>1</v>
      </c>
      <c r="BK8973" s="28">
        <v>0</v>
      </c>
      <c r="BL8973" s="28">
        <v>0</v>
      </c>
      <c r="BM8973" s="28">
        <v>0</v>
      </c>
      <c r="BN8973" s="28">
        <v>0</v>
      </c>
      <c r="BO8973" s="28">
        <v>0</v>
      </c>
      <c r="BP8973" s="28">
        <v>0</v>
      </c>
      <c r="BQ8973" s="28">
        <v>0</v>
      </c>
      <c r="BR8973" s="28">
        <v>0</v>
      </c>
      <c r="BS8973" s="28">
        <v>1</v>
      </c>
      <c r="BT8973" s="28">
        <v>0</v>
      </c>
      <c r="BU8973" s="29">
        <v>0</v>
      </c>
    </row>
    <row r="8974" spans="1:73" x14ac:dyDescent="0.3">
      <c r="A8974" s="24">
        <v>0</v>
      </c>
      <c r="B8974" s="25">
        <v>0</v>
      </c>
      <c r="C8974" s="25">
        <v>2</v>
      </c>
      <c r="D8974" s="25">
        <v>45.75</v>
      </c>
      <c r="E8974" s="25">
        <v>42</v>
      </c>
      <c r="F8974" s="25">
        <v>1931630952</v>
      </c>
      <c r="G8974" s="25">
        <v>0</v>
      </c>
      <c r="H8974" s="25">
        <v>8.3333330000000001E-3</v>
      </c>
      <c r="I8974" s="25">
        <v>0</v>
      </c>
      <c r="J8974" s="25">
        <v>0</v>
      </c>
      <c r="K8974" s="25">
        <v>0</v>
      </c>
      <c r="L8974" s="25">
        <v>0</v>
      </c>
      <c r="M8974" s="25">
        <v>0</v>
      </c>
      <c r="N8974" s="25">
        <v>0</v>
      </c>
      <c r="O8974" s="25">
        <v>0</v>
      </c>
      <c r="P8974" s="25">
        <v>0</v>
      </c>
      <c r="Q8974" s="25">
        <v>0</v>
      </c>
      <c r="R8974" s="25">
        <v>0</v>
      </c>
      <c r="S8974" s="25">
        <v>0</v>
      </c>
      <c r="T8974" s="25">
        <v>1</v>
      </c>
      <c r="U8974" s="25">
        <v>1</v>
      </c>
      <c r="V8974" s="25">
        <v>0</v>
      </c>
      <c r="W8974" s="25">
        <v>0</v>
      </c>
      <c r="X8974" s="25">
        <v>0</v>
      </c>
      <c r="Y8974" s="25">
        <v>0</v>
      </c>
      <c r="Z8974" s="25">
        <v>0</v>
      </c>
      <c r="AA8974" s="25">
        <v>0</v>
      </c>
      <c r="AB8974" s="25">
        <v>0</v>
      </c>
      <c r="AC8974" s="25">
        <v>1</v>
      </c>
      <c r="AD8974" s="25">
        <v>0</v>
      </c>
      <c r="AE8974" s="25">
        <v>0</v>
      </c>
      <c r="AF8974" s="25">
        <v>0</v>
      </c>
      <c r="AG8974" s="25">
        <v>0</v>
      </c>
      <c r="AH8974" s="25">
        <v>0</v>
      </c>
      <c r="AI8974" s="25">
        <v>0</v>
      </c>
      <c r="AJ8974" s="25">
        <v>0</v>
      </c>
      <c r="AK8974" s="25">
        <v>0</v>
      </c>
      <c r="AL8974" s="25">
        <v>0</v>
      </c>
      <c r="AM8974" s="25">
        <v>0</v>
      </c>
      <c r="AN8974" s="25">
        <v>0</v>
      </c>
      <c r="AO8974" s="25">
        <v>0</v>
      </c>
      <c r="AP8974" s="25">
        <v>0</v>
      </c>
      <c r="AQ8974" s="25">
        <v>0</v>
      </c>
      <c r="AR8974" s="25">
        <v>0</v>
      </c>
      <c r="AS8974" s="25">
        <v>0</v>
      </c>
      <c r="AT8974" s="25">
        <v>0</v>
      </c>
      <c r="AU8974" s="25">
        <v>1</v>
      </c>
      <c r="AV8974" s="25">
        <v>0</v>
      </c>
      <c r="AW8974" s="25">
        <v>0</v>
      </c>
      <c r="AX8974" s="25">
        <v>0</v>
      </c>
      <c r="AY8974" s="25">
        <v>1</v>
      </c>
      <c r="AZ8974" s="25">
        <v>0</v>
      </c>
      <c r="BA8974" s="25">
        <v>0</v>
      </c>
      <c r="BB8974" s="25">
        <v>0</v>
      </c>
      <c r="BC8974" s="25">
        <v>0</v>
      </c>
      <c r="BD8974" s="25">
        <v>0</v>
      </c>
      <c r="BE8974" s="25">
        <v>0</v>
      </c>
      <c r="BF8974" s="25">
        <v>0</v>
      </c>
      <c r="BG8974" s="25">
        <v>0</v>
      </c>
      <c r="BH8974" s="25">
        <v>0</v>
      </c>
      <c r="BI8974" s="25">
        <v>0</v>
      </c>
      <c r="BJ8974" s="25">
        <v>0</v>
      </c>
      <c r="BK8974" s="25">
        <v>0</v>
      </c>
      <c r="BL8974" s="25">
        <v>0</v>
      </c>
      <c r="BM8974" s="25">
        <v>0</v>
      </c>
      <c r="BN8974" s="25">
        <v>0</v>
      </c>
      <c r="BO8974" s="25">
        <v>0</v>
      </c>
      <c r="BP8974" s="25">
        <v>0</v>
      </c>
      <c r="BQ8974" s="25">
        <v>0</v>
      </c>
      <c r="BR8974" s="25">
        <v>0</v>
      </c>
      <c r="BS8974" s="25">
        <v>1</v>
      </c>
      <c r="BT8974" s="25">
        <v>1</v>
      </c>
      <c r="BU8974" s="26">
        <v>0</v>
      </c>
    </row>
    <row r="8975" spans="1:73" x14ac:dyDescent="0.3">
      <c r="A8975" s="27">
        <v>7</v>
      </c>
      <c r="B8975" s="28">
        <v>3264285714</v>
      </c>
      <c r="C8975" s="28">
        <v>3</v>
      </c>
      <c r="D8975" s="28">
        <v>189</v>
      </c>
      <c r="E8975" s="28">
        <v>224</v>
      </c>
      <c r="F8975" s="28">
        <v>6095481945</v>
      </c>
      <c r="G8975" s="28">
        <v>2.6236879999999999E-3</v>
      </c>
      <c r="H8975" s="28">
        <v>1.6400420999999998E-2</v>
      </c>
      <c r="I8975" s="28">
        <v>1036159616</v>
      </c>
      <c r="J8975" s="28">
        <v>0</v>
      </c>
      <c r="K8975" s="28">
        <v>0</v>
      </c>
      <c r="L8975" s="28">
        <v>0</v>
      </c>
      <c r="M8975" s="28">
        <v>0</v>
      </c>
      <c r="N8975" s="28">
        <v>0</v>
      </c>
      <c r="O8975" s="28">
        <v>0</v>
      </c>
      <c r="P8975" s="28">
        <v>0</v>
      </c>
      <c r="Q8975" s="28">
        <v>0</v>
      </c>
      <c r="R8975" s="28">
        <v>0</v>
      </c>
      <c r="S8975" s="28">
        <v>1</v>
      </c>
      <c r="T8975" s="28">
        <v>0</v>
      </c>
      <c r="U8975" s="28">
        <v>1</v>
      </c>
      <c r="V8975" s="28">
        <v>0</v>
      </c>
      <c r="W8975" s="28">
        <v>0</v>
      </c>
      <c r="X8975" s="28">
        <v>0</v>
      </c>
      <c r="Y8975" s="28">
        <v>0</v>
      </c>
      <c r="Z8975" s="28">
        <v>0</v>
      </c>
      <c r="AA8975" s="28">
        <v>0</v>
      </c>
      <c r="AB8975" s="28">
        <v>0</v>
      </c>
      <c r="AC8975" s="28">
        <v>0</v>
      </c>
      <c r="AD8975" s="28">
        <v>1</v>
      </c>
      <c r="AE8975" s="28">
        <v>0</v>
      </c>
      <c r="AF8975" s="28">
        <v>0</v>
      </c>
      <c r="AG8975" s="28">
        <v>0</v>
      </c>
      <c r="AH8975" s="28">
        <v>0</v>
      </c>
      <c r="AI8975" s="28">
        <v>0</v>
      </c>
      <c r="AJ8975" s="28">
        <v>0</v>
      </c>
      <c r="AK8975" s="28">
        <v>0</v>
      </c>
      <c r="AL8975" s="28">
        <v>0</v>
      </c>
      <c r="AM8975" s="28">
        <v>0</v>
      </c>
      <c r="AN8975" s="28">
        <v>0</v>
      </c>
      <c r="AO8975" s="28">
        <v>0</v>
      </c>
      <c r="AP8975" s="28">
        <v>1</v>
      </c>
      <c r="AQ8975" s="28">
        <v>0</v>
      </c>
      <c r="AR8975" s="28">
        <v>0</v>
      </c>
      <c r="AS8975" s="28">
        <v>0</v>
      </c>
      <c r="AT8975" s="28">
        <v>0</v>
      </c>
      <c r="AU8975" s="28">
        <v>0</v>
      </c>
      <c r="AV8975" s="28">
        <v>0</v>
      </c>
      <c r="AW8975" s="28">
        <v>0</v>
      </c>
      <c r="AX8975" s="28">
        <v>0</v>
      </c>
      <c r="AY8975" s="28">
        <v>0</v>
      </c>
      <c r="AZ8975" s="28">
        <v>0</v>
      </c>
      <c r="BA8975" s="28">
        <v>0</v>
      </c>
      <c r="BB8975" s="28">
        <v>0</v>
      </c>
      <c r="BC8975" s="28">
        <v>0</v>
      </c>
      <c r="BD8975" s="28">
        <v>0</v>
      </c>
      <c r="BE8975" s="28">
        <v>0</v>
      </c>
      <c r="BF8975" s="28">
        <v>0</v>
      </c>
      <c r="BG8975" s="28">
        <v>0</v>
      </c>
      <c r="BH8975" s="28">
        <v>0</v>
      </c>
      <c r="BI8975" s="28">
        <v>0</v>
      </c>
      <c r="BJ8975" s="28">
        <v>0</v>
      </c>
      <c r="BK8975" s="28">
        <v>0</v>
      </c>
      <c r="BL8975" s="28">
        <v>0</v>
      </c>
      <c r="BM8975" s="28">
        <v>0</v>
      </c>
      <c r="BN8975" s="28">
        <v>0</v>
      </c>
      <c r="BO8975" s="28">
        <v>0</v>
      </c>
      <c r="BP8975" s="28">
        <v>0</v>
      </c>
      <c r="BQ8975" s="28">
        <v>0</v>
      </c>
      <c r="BR8975" s="28">
        <v>0</v>
      </c>
      <c r="BS8975" s="28">
        <v>1</v>
      </c>
      <c r="BT8975" s="28">
        <v>0</v>
      </c>
      <c r="BU8975" s="29">
        <v>1</v>
      </c>
    </row>
    <row r="8976" spans="1:73" x14ac:dyDescent="0.3">
      <c r="A8976" s="24">
        <v>7</v>
      </c>
      <c r="B8976" s="25">
        <v>1849333333</v>
      </c>
      <c r="C8976" s="25">
        <v>4</v>
      </c>
      <c r="D8976" s="25">
        <v>277.5</v>
      </c>
      <c r="E8976" s="25">
        <v>70</v>
      </c>
      <c r="F8976" s="25">
        <v>3993135714</v>
      </c>
      <c r="G8976" s="25">
        <v>6.0000000000000001E-3</v>
      </c>
      <c r="H8976" s="25">
        <v>1.4539682999999999E-2</v>
      </c>
      <c r="I8976" s="25">
        <v>3209724943</v>
      </c>
      <c r="J8976" s="25">
        <v>0</v>
      </c>
      <c r="K8976" s="25">
        <v>0</v>
      </c>
      <c r="L8976" s="25">
        <v>0</v>
      </c>
      <c r="M8976" s="25">
        <v>0</v>
      </c>
      <c r="N8976" s="25">
        <v>0</v>
      </c>
      <c r="O8976" s="25">
        <v>0</v>
      </c>
      <c r="P8976" s="25">
        <v>0</v>
      </c>
      <c r="Q8976" s="25">
        <v>0</v>
      </c>
      <c r="R8976" s="25">
        <v>0</v>
      </c>
      <c r="S8976" s="25">
        <v>1</v>
      </c>
      <c r="T8976" s="25">
        <v>0</v>
      </c>
      <c r="U8976" s="25">
        <v>0</v>
      </c>
      <c r="V8976" s="25">
        <v>0</v>
      </c>
      <c r="W8976" s="25">
        <v>1</v>
      </c>
      <c r="X8976" s="25">
        <v>0</v>
      </c>
      <c r="Y8976" s="25">
        <v>0</v>
      </c>
      <c r="Z8976" s="25">
        <v>0</v>
      </c>
      <c r="AA8976" s="25">
        <v>0</v>
      </c>
      <c r="AB8976" s="25">
        <v>0</v>
      </c>
      <c r="AC8976" s="25">
        <v>0</v>
      </c>
      <c r="AD8976" s="25">
        <v>1</v>
      </c>
      <c r="AE8976" s="25">
        <v>0</v>
      </c>
      <c r="AF8976" s="25">
        <v>0</v>
      </c>
      <c r="AG8976" s="25">
        <v>0</v>
      </c>
      <c r="AH8976" s="25">
        <v>0</v>
      </c>
      <c r="AI8976" s="25">
        <v>0</v>
      </c>
      <c r="AJ8976" s="25">
        <v>0</v>
      </c>
      <c r="AK8976" s="25">
        <v>0</v>
      </c>
      <c r="AL8976" s="25">
        <v>0</v>
      </c>
      <c r="AM8976" s="25">
        <v>0</v>
      </c>
      <c r="AN8976" s="25">
        <v>0</v>
      </c>
      <c r="AO8976" s="25">
        <v>0</v>
      </c>
      <c r="AP8976" s="25">
        <v>1</v>
      </c>
      <c r="AQ8976" s="25">
        <v>0</v>
      </c>
      <c r="AR8976" s="25">
        <v>0</v>
      </c>
      <c r="AS8976" s="25">
        <v>0</v>
      </c>
      <c r="AT8976" s="25">
        <v>0</v>
      </c>
      <c r="AU8976" s="25">
        <v>0</v>
      </c>
      <c r="AV8976" s="25">
        <v>0</v>
      </c>
      <c r="AW8976" s="25">
        <v>0</v>
      </c>
      <c r="AX8976" s="25">
        <v>0</v>
      </c>
      <c r="AY8976" s="25">
        <v>0</v>
      </c>
      <c r="AZ8976" s="25">
        <v>0</v>
      </c>
      <c r="BA8976" s="25">
        <v>0</v>
      </c>
      <c r="BB8976" s="25">
        <v>0</v>
      </c>
      <c r="BC8976" s="25">
        <v>0</v>
      </c>
      <c r="BD8976" s="25">
        <v>0</v>
      </c>
      <c r="BE8976" s="25">
        <v>0</v>
      </c>
      <c r="BF8976" s="25">
        <v>0</v>
      </c>
      <c r="BG8976" s="25">
        <v>0</v>
      </c>
      <c r="BH8976" s="25">
        <v>0</v>
      </c>
      <c r="BI8976" s="25">
        <v>0</v>
      </c>
      <c r="BJ8976" s="25">
        <v>0</v>
      </c>
      <c r="BK8976" s="25">
        <v>0</v>
      </c>
      <c r="BL8976" s="25">
        <v>0</v>
      </c>
      <c r="BM8976" s="25">
        <v>0</v>
      </c>
      <c r="BN8976" s="25">
        <v>0</v>
      </c>
      <c r="BO8976" s="25">
        <v>0</v>
      </c>
      <c r="BP8976" s="25">
        <v>0</v>
      </c>
      <c r="BQ8976" s="25">
        <v>0</v>
      </c>
      <c r="BR8976" s="25">
        <v>0</v>
      </c>
      <c r="BS8976" s="25">
        <v>1</v>
      </c>
      <c r="BT8976" s="25">
        <v>1</v>
      </c>
      <c r="BU8976" s="26">
        <v>1</v>
      </c>
    </row>
    <row r="8977" spans="1:73" x14ac:dyDescent="0.3">
      <c r="A8977" s="27">
        <v>4</v>
      </c>
      <c r="B8977" s="28">
        <v>6266666667</v>
      </c>
      <c r="C8977" s="28">
        <v>0</v>
      </c>
      <c r="D8977" s="28">
        <v>0</v>
      </c>
      <c r="E8977" s="28">
        <v>82</v>
      </c>
      <c r="F8977" s="28">
        <v>1805277375</v>
      </c>
      <c r="G8977" s="28">
        <v>0</v>
      </c>
      <c r="H8977" s="28">
        <v>2.3295606999999999E-2</v>
      </c>
      <c r="I8977" s="28">
        <v>0</v>
      </c>
      <c r="J8977" s="28">
        <v>0</v>
      </c>
      <c r="K8977" s="28">
        <v>0</v>
      </c>
      <c r="L8977" s="28">
        <v>0</v>
      </c>
      <c r="M8977" s="28">
        <v>0</v>
      </c>
      <c r="N8977" s="28">
        <v>0</v>
      </c>
      <c r="O8977" s="28">
        <v>0</v>
      </c>
      <c r="P8977" s="28">
        <v>0</v>
      </c>
      <c r="Q8977" s="28">
        <v>0</v>
      </c>
      <c r="R8977" s="28">
        <v>0</v>
      </c>
      <c r="S8977" s="28">
        <v>0</v>
      </c>
      <c r="T8977" s="28">
        <v>1</v>
      </c>
      <c r="U8977" s="28">
        <v>1</v>
      </c>
      <c r="V8977" s="28">
        <v>0</v>
      </c>
      <c r="W8977" s="28">
        <v>0</v>
      </c>
      <c r="X8977" s="28">
        <v>0</v>
      </c>
      <c r="Y8977" s="28">
        <v>0</v>
      </c>
      <c r="Z8977" s="28">
        <v>0</v>
      </c>
      <c r="AA8977" s="28">
        <v>0</v>
      </c>
      <c r="AB8977" s="28">
        <v>0</v>
      </c>
      <c r="AC8977" s="28">
        <v>1</v>
      </c>
      <c r="AD8977" s="28">
        <v>0</v>
      </c>
      <c r="AE8977" s="28">
        <v>0</v>
      </c>
      <c r="AF8977" s="28">
        <v>0</v>
      </c>
      <c r="AG8977" s="28">
        <v>0</v>
      </c>
      <c r="AH8977" s="28">
        <v>0</v>
      </c>
      <c r="AI8977" s="28">
        <v>0</v>
      </c>
      <c r="AJ8977" s="28">
        <v>0</v>
      </c>
      <c r="AK8977" s="28">
        <v>0</v>
      </c>
      <c r="AL8977" s="28">
        <v>0</v>
      </c>
      <c r="AM8977" s="28">
        <v>0</v>
      </c>
      <c r="AN8977" s="28">
        <v>0</v>
      </c>
      <c r="AO8977" s="28">
        <v>0</v>
      </c>
      <c r="AP8977" s="28">
        <v>0</v>
      </c>
      <c r="AQ8977" s="28">
        <v>1</v>
      </c>
      <c r="AR8977" s="28">
        <v>0</v>
      </c>
      <c r="AS8977" s="28">
        <v>0</v>
      </c>
      <c r="AT8977" s="28">
        <v>0</v>
      </c>
      <c r="AU8977" s="28">
        <v>0</v>
      </c>
      <c r="AV8977" s="28">
        <v>0</v>
      </c>
      <c r="AW8977" s="28">
        <v>0</v>
      </c>
      <c r="AX8977" s="28">
        <v>0</v>
      </c>
      <c r="AY8977" s="28">
        <v>0</v>
      </c>
      <c r="AZ8977" s="28">
        <v>0</v>
      </c>
      <c r="BA8977" s="28">
        <v>0</v>
      </c>
      <c r="BB8977" s="28">
        <v>0</v>
      </c>
      <c r="BC8977" s="28">
        <v>0</v>
      </c>
      <c r="BD8977" s="28">
        <v>0</v>
      </c>
      <c r="BE8977" s="28">
        <v>0</v>
      </c>
      <c r="BF8977" s="28">
        <v>0</v>
      </c>
      <c r="BG8977" s="28">
        <v>0</v>
      </c>
      <c r="BH8977" s="28">
        <v>0</v>
      </c>
      <c r="BI8977" s="28">
        <v>0</v>
      </c>
      <c r="BJ8977" s="28">
        <v>0</v>
      </c>
      <c r="BK8977" s="28">
        <v>0</v>
      </c>
      <c r="BL8977" s="28">
        <v>0</v>
      </c>
      <c r="BM8977" s="28">
        <v>0</v>
      </c>
      <c r="BN8977" s="28">
        <v>0</v>
      </c>
      <c r="BO8977" s="28">
        <v>0</v>
      </c>
      <c r="BP8977" s="28">
        <v>0</v>
      </c>
      <c r="BQ8977" s="28">
        <v>0</v>
      </c>
      <c r="BR8977" s="28">
        <v>0</v>
      </c>
      <c r="BS8977" s="28">
        <v>1</v>
      </c>
      <c r="BT8977" s="28">
        <v>0</v>
      </c>
      <c r="BU8977" s="29">
        <v>0</v>
      </c>
    </row>
    <row r="8978" spans="1:73" x14ac:dyDescent="0.3">
      <c r="A8978" s="24">
        <v>0</v>
      </c>
      <c r="B8978" s="25">
        <v>0</v>
      </c>
      <c r="C8978" s="25">
        <v>0</v>
      </c>
      <c r="D8978" s="25">
        <v>0</v>
      </c>
      <c r="E8978" s="25">
        <v>3</v>
      </c>
      <c r="F8978" s="25">
        <v>0</v>
      </c>
      <c r="G8978" s="25">
        <v>0.2</v>
      </c>
      <c r="H8978" s="25">
        <v>0.2</v>
      </c>
      <c r="I8978" s="25">
        <v>0</v>
      </c>
      <c r="J8978" s="25">
        <v>0</v>
      </c>
      <c r="K8978" s="25">
        <v>0</v>
      </c>
      <c r="L8978" s="25">
        <v>0</v>
      </c>
      <c r="M8978" s="25">
        <v>0</v>
      </c>
      <c r="N8978" s="25">
        <v>0</v>
      </c>
      <c r="O8978" s="25">
        <v>0</v>
      </c>
      <c r="P8978" s="25">
        <v>0</v>
      </c>
      <c r="Q8978" s="25">
        <v>0</v>
      </c>
      <c r="R8978" s="25">
        <v>0</v>
      </c>
      <c r="S8978" s="25">
        <v>1</v>
      </c>
      <c r="T8978" s="25">
        <v>0</v>
      </c>
      <c r="U8978" s="25">
        <v>0</v>
      </c>
      <c r="V8978" s="25">
        <v>1</v>
      </c>
      <c r="W8978" s="25">
        <v>0</v>
      </c>
      <c r="X8978" s="25">
        <v>0</v>
      </c>
      <c r="Y8978" s="25">
        <v>0</v>
      </c>
      <c r="Z8978" s="25">
        <v>0</v>
      </c>
      <c r="AA8978" s="25">
        <v>0</v>
      </c>
      <c r="AB8978" s="25">
        <v>0</v>
      </c>
      <c r="AC8978" s="25">
        <v>0</v>
      </c>
      <c r="AD8978" s="25">
        <v>1</v>
      </c>
      <c r="AE8978" s="25">
        <v>0</v>
      </c>
      <c r="AF8978" s="25">
        <v>0</v>
      </c>
      <c r="AG8978" s="25">
        <v>0</v>
      </c>
      <c r="AH8978" s="25">
        <v>0</v>
      </c>
      <c r="AI8978" s="25">
        <v>0</v>
      </c>
      <c r="AJ8978" s="25">
        <v>0</v>
      </c>
      <c r="AK8978" s="25">
        <v>0</v>
      </c>
      <c r="AL8978" s="25">
        <v>0</v>
      </c>
      <c r="AM8978" s="25">
        <v>0</v>
      </c>
      <c r="AN8978" s="25">
        <v>0</v>
      </c>
      <c r="AO8978" s="25">
        <v>0</v>
      </c>
      <c r="AP8978" s="25">
        <v>1</v>
      </c>
      <c r="AQ8978" s="25">
        <v>0</v>
      </c>
      <c r="AR8978" s="25">
        <v>0</v>
      </c>
      <c r="AS8978" s="25">
        <v>0</v>
      </c>
      <c r="AT8978" s="25">
        <v>0</v>
      </c>
      <c r="AU8978" s="25">
        <v>0</v>
      </c>
      <c r="AV8978" s="25">
        <v>0</v>
      </c>
      <c r="AW8978" s="25">
        <v>0</v>
      </c>
      <c r="AX8978" s="25">
        <v>0</v>
      </c>
      <c r="AY8978" s="25">
        <v>1</v>
      </c>
      <c r="AZ8978" s="25">
        <v>0</v>
      </c>
      <c r="BA8978" s="25">
        <v>0</v>
      </c>
      <c r="BB8978" s="25">
        <v>0</v>
      </c>
      <c r="BC8978" s="25">
        <v>0</v>
      </c>
      <c r="BD8978" s="25">
        <v>0</v>
      </c>
      <c r="BE8978" s="25">
        <v>0</v>
      </c>
      <c r="BF8978" s="25">
        <v>0</v>
      </c>
      <c r="BG8978" s="25">
        <v>0</v>
      </c>
      <c r="BH8978" s="25">
        <v>0</v>
      </c>
      <c r="BI8978" s="25">
        <v>0</v>
      </c>
      <c r="BJ8978" s="25">
        <v>0</v>
      </c>
      <c r="BK8978" s="25">
        <v>0</v>
      </c>
      <c r="BL8978" s="25">
        <v>0</v>
      </c>
      <c r="BM8978" s="25">
        <v>0</v>
      </c>
      <c r="BN8978" s="25">
        <v>0</v>
      </c>
      <c r="BO8978" s="25">
        <v>0</v>
      </c>
      <c r="BP8978" s="25">
        <v>0</v>
      </c>
      <c r="BQ8978" s="25">
        <v>0</v>
      </c>
      <c r="BR8978" s="25">
        <v>0</v>
      </c>
      <c r="BS8978" s="25">
        <v>1</v>
      </c>
      <c r="BT8978" s="25">
        <v>0</v>
      </c>
      <c r="BU8978" s="26">
        <v>0</v>
      </c>
    </row>
    <row r="8979" spans="1:73" x14ac:dyDescent="0.3">
      <c r="A8979" s="27">
        <v>0</v>
      </c>
      <c r="B8979" s="28">
        <v>0</v>
      </c>
      <c r="C8979" s="28">
        <v>0</v>
      </c>
      <c r="D8979" s="28">
        <v>0</v>
      </c>
      <c r="E8979" s="28">
        <v>1</v>
      </c>
      <c r="F8979" s="28">
        <v>0</v>
      </c>
      <c r="G8979" s="28">
        <v>0.2</v>
      </c>
      <c r="H8979" s="28">
        <v>0.2</v>
      </c>
      <c r="I8979" s="28">
        <v>0</v>
      </c>
      <c r="J8979" s="28">
        <v>0</v>
      </c>
      <c r="K8979" s="28">
        <v>0</v>
      </c>
      <c r="L8979" s="28">
        <v>0</v>
      </c>
      <c r="M8979" s="28">
        <v>0</v>
      </c>
      <c r="N8979" s="28">
        <v>0</v>
      </c>
      <c r="O8979" s="28">
        <v>0</v>
      </c>
      <c r="P8979" s="28">
        <v>0</v>
      </c>
      <c r="Q8979" s="28">
        <v>0</v>
      </c>
      <c r="R8979" s="28">
        <v>0</v>
      </c>
      <c r="S8979" s="28">
        <v>1</v>
      </c>
      <c r="T8979" s="28">
        <v>0</v>
      </c>
      <c r="U8979" s="28">
        <v>1</v>
      </c>
      <c r="V8979" s="28">
        <v>0</v>
      </c>
      <c r="W8979" s="28">
        <v>0</v>
      </c>
      <c r="X8979" s="28">
        <v>0</v>
      </c>
      <c r="Y8979" s="28">
        <v>0</v>
      </c>
      <c r="Z8979" s="28">
        <v>0</v>
      </c>
      <c r="AA8979" s="28">
        <v>0</v>
      </c>
      <c r="AB8979" s="28">
        <v>0</v>
      </c>
      <c r="AC8979" s="28">
        <v>1</v>
      </c>
      <c r="AD8979" s="28">
        <v>0</v>
      </c>
      <c r="AE8979" s="28">
        <v>0</v>
      </c>
      <c r="AF8979" s="28">
        <v>0</v>
      </c>
      <c r="AG8979" s="28">
        <v>0</v>
      </c>
      <c r="AH8979" s="28">
        <v>0</v>
      </c>
      <c r="AI8979" s="28">
        <v>0</v>
      </c>
      <c r="AJ8979" s="28">
        <v>0</v>
      </c>
      <c r="AK8979" s="28">
        <v>0</v>
      </c>
      <c r="AL8979" s="28">
        <v>0</v>
      </c>
      <c r="AM8979" s="28">
        <v>0</v>
      </c>
      <c r="AN8979" s="28">
        <v>0</v>
      </c>
      <c r="AO8979" s="28">
        <v>0</v>
      </c>
      <c r="AP8979" s="28">
        <v>1</v>
      </c>
      <c r="AQ8979" s="28">
        <v>0</v>
      </c>
      <c r="AR8979" s="28">
        <v>0</v>
      </c>
      <c r="AS8979" s="28">
        <v>0</v>
      </c>
      <c r="AT8979" s="28">
        <v>0</v>
      </c>
      <c r="AU8979" s="28">
        <v>0</v>
      </c>
      <c r="AV8979" s="28">
        <v>0</v>
      </c>
      <c r="AW8979" s="28">
        <v>0</v>
      </c>
      <c r="AX8979" s="28">
        <v>0</v>
      </c>
      <c r="AY8979" s="28">
        <v>1</v>
      </c>
      <c r="AZ8979" s="28">
        <v>0</v>
      </c>
      <c r="BA8979" s="28">
        <v>0</v>
      </c>
      <c r="BB8979" s="28">
        <v>0</v>
      </c>
      <c r="BC8979" s="28">
        <v>0</v>
      </c>
      <c r="BD8979" s="28">
        <v>0</v>
      </c>
      <c r="BE8979" s="28">
        <v>0</v>
      </c>
      <c r="BF8979" s="28">
        <v>0</v>
      </c>
      <c r="BG8979" s="28">
        <v>0</v>
      </c>
      <c r="BH8979" s="28">
        <v>0</v>
      </c>
      <c r="BI8979" s="28">
        <v>0</v>
      </c>
      <c r="BJ8979" s="28">
        <v>0</v>
      </c>
      <c r="BK8979" s="28">
        <v>0</v>
      </c>
      <c r="BL8979" s="28">
        <v>0</v>
      </c>
      <c r="BM8979" s="28">
        <v>0</v>
      </c>
      <c r="BN8979" s="28">
        <v>0</v>
      </c>
      <c r="BO8979" s="28">
        <v>0</v>
      </c>
      <c r="BP8979" s="28">
        <v>0</v>
      </c>
      <c r="BQ8979" s="28">
        <v>0</v>
      </c>
      <c r="BR8979" s="28">
        <v>1</v>
      </c>
      <c r="BS8979" s="28">
        <v>0</v>
      </c>
      <c r="BT8979" s="28">
        <v>0</v>
      </c>
      <c r="BU8979" s="29">
        <v>0</v>
      </c>
    </row>
    <row r="8980" spans="1:73" x14ac:dyDescent="0.3">
      <c r="A8980" s="24">
        <v>4</v>
      </c>
      <c r="B8980" s="25">
        <v>55575</v>
      </c>
      <c r="C8980" s="25">
        <v>0</v>
      </c>
      <c r="D8980" s="25">
        <v>0</v>
      </c>
      <c r="E8980" s="25">
        <v>4</v>
      </c>
      <c r="F8980" s="25">
        <v>42575</v>
      </c>
      <c r="G8980" s="25">
        <v>0</v>
      </c>
      <c r="H8980" s="25">
        <v>1.1428571E-2</v>
      </c>
      <c r="I8980" s="25">
        <v>0</v>
      </c>
      <c r="J8980" s="25">
        <v>0</v>
      </c>
      <c r="K8980" s="25">
        <v>0</v>
      </c>
      <c r="L8980" s="25">
        <v>0</v>
      </c>
      <c r="M8980" s="25">
        <v>0</v>
      </c>
      <c r="N8980" s="25">
        <v>0</v>
      </c>
      <c r="O8980" s="25">
        <v>0</v>
      </c>
      <c r="P8980" s="25">
        <v>0</v>
      </c>
      <c r="Q8980" s="25">
        <v>0</v>
      </c>
      <c r="R8980" s="25">
        <v>0</v>
      </c>
      <c r="S8980" s="25">
        <v>1</v>
      </c>
      <c r="T8980" s="25">
        <v>0</v>
      </c>
      <c r="U8980" s="25">
        <v>1</v>
      </c>
      <c r="V8980" s="25">
        <v>0</v>
      </c>
      <c r="W8980" s="25">
        <v>0</v>
      </c>
      <c r="X8980" s="25">
        <v>0</v>
      </c>
      <c r="Y8980" s="25">
        <v>0</v>
      </c>
      <c r="Z8980" s="25">
        <v>0</v>
      </c>
      <c r="AA8980" s="25">
        <v>0</v>
      </c>
      <c r="AB8980" s="25">
        <v>0</v>
      </c>
      <c r="AC8980" s="25">
        <v>1</v>
      </c>
      <c r="AD8980" s="25">
        <v>0</v>
      </c>
      <c r="AE8980" s="25">
        <v>0</v>
      </c>
      <c r="AF8980" s="25">
        <v>0</v>
      </c>
      <c r="AG8980" s="25">
        <v>0</v>
      </c>
      <c r="AH8980" s="25">
        <v>0</v>
      </c>
      <c r="AI8980" s="25">
        <v>0</v>
      </c>
      <c r="AJ8980" s="25">
        <v>0</v>
      </c>
      <c r="AK8980" s="25">
        <v>0</v>
      </c>
      <c r="AL8980" s="25">
        <v>0</v>
      </c>
      <c r="AM8980" s="25">
        <v>0</v>
      </c>
      <c r="AN8980" s="25">
        <v>0</v>
      </c>
      <c r="AO8980" s="25">
        <v>0</v>
      </c>
      <c r="AP8980" s="25">
        <v>1</v>
      </c>
      <c r="AQ8980" s="25">
        <v>0</v>
      </c>
      <c r="AR8980" s="25">
        <v>0</v>
      </c>
      <c r="AS8980" s="25">
        <v>0</v>
      </c>
      <c r="AT8980" s="25">
        <v>0</v>
      </c>
      <c r="AU8980" s="25">
        <v>0</v>
      </c>
      <c r="AV8980" s="25">
        <v>0</v>
      </c>
      <c r="AW8980" s="25">
        <v>0</v>
      </c>
      <c r="AX8980" s="25">
        <v>0</v>
      </c>
      <c r="AY8980" s="25">
        <v>0</v>
      </c>
      <c r="AZ8980" s="25">
        <v>0</v>
      </c>
      <c r="BA8980" s="25">
        <v>0</v>
      </c>
      <c r="BB8980" s="25">
        <v>0</v>
      </c>
      <c r="BC8980" s="25">
        <v>0</v>
      </c>
      <c r="BD8980" s="25">
        <v>0</v>
      </c>
      <c r="BE8980" s="25">
        <v>1</v>
      </c>
      <c r="BF8980" s="25">
        <v>0</v>
      </c>
      <c r="BG8980" s="25">
        <v>0</v>
      </c>
      <c r="BH8980" s="25">
        <v>0</v>
      </c>
      <c r="BI8980" s="25">
        <v>0</v>
      </c>
      <c r="BJ8980" s="25">
        <v>0</v>
      </c>
      <c r="BK8980" s="25">
        <v>0</v>
      </c>
      <c r="BL8980" s="25">
        <v>0</v>
      </c>
      <c r="BM8980" s="25">
        <v>0</v>
      </c>
      <c r="BN8980" s="25">
        <v>0</v>
      </c>
      <c r="BO8980" s="25">
        <v>0</v>
      </c>
      <c r="BP8980" s="25">
        <v>0</v>
      </c>
      <c r="BQ8980" s="25">
        <v>1</v>
      </c>
      <c r="BR8980" s="25">
        <v>0</v>
      </c>
      <c r="BS8980" s="25">
        <v>0</v>
      </c>
      <c r="BT8980" s="25">
        <v>0</v>
      </c>
      <c r="BU8980" s="26">
        <v>0</v>
      </c>
    </row>
    <row r="8981" spans="1:73" x14ac:dyDescent="0.3">
      <c r="A8981" s="27">
        <v>0</v>
      </c>
      <c r="B8981" s="28">
        <v>0</v>
      </c>
      <c r="C8981" s="28">
        <v>0</v>
      </c>
      <c r="D8981" s="28">
        <v>0</v>
      </c>
      <c r="E8981" s="28">
        <v>3</v>
      </c>
      <c r="F8981" s="28">
        <v>30</v>
      </c>
      <c r="G8981" s="28">
        <v>0</v>
      </c>
      <c r="H8981" s="28">
        <v>3.3333333E-2</v>
      </c>
      <c r="I8981" s="28">
        <v>0</v>
      </c>
      <c r="J8981" s="28">
        <v>0</v>
      </c>
      <c r="K8981" s="28">
        <v>0</v>
      </c>
      <c r="L8981" s="28">
        <v>0</v>
      </c>
      <c r="M8981" s="28">
        <v>0</v>
      </c>
      <c r="N8981" s="28">
        <v>0</v>
      </c>
      <c r="O8981" s="28">
        <v>0</v>
      </c>
      <c r="P8981" s="28">
        <v>0</v>
      </c>
      <c r="Q8981" s="28">
        <v>0</v>
      </c>
      <c r="R8981" s="28">
        <v>0</v>
      </c>
      <c r="S8981" s="28">
        <v>0</v>
      </c>
      <c r="T8981" s="28">
        <v>1</v>
      </c>
      <c r="U8981" s="28">
        <v>1</v>
      </c>
      <c r="V8981" s="28">
        <v>0</v>
      </c>
      <c r="W8981" s="28">
        <v>0</v>
      </c>
      <c r="X8981" s="28">
        <v>0</v>
      </c>
      <c r="Y8981" s="28">
        <v>0</v>
      </c>
      <c r="Z8981" s="28">
        <v>0</v>
      </c>
      <c r="AA8981" s="28">
        <v>0</v>
      </c>
      <c r="AB8981" s="28">
        <v>0</v>
      </c>
      <c r="AC8981" s="28">
        <v>1</v>
      </c>
      <c r="AD8981" s="28">
        <v>0</v>
      </c>
      <c r="AE8981" s="28">
        <v>0</v>
      </c>
      <c r="AF8981" s="28">
        <v>0</v>
      </c>
      <c r="AG8981" s="28">
        <v>0</v>
      </c>
      <c r="AH8981" s="28">
        <v>0</v>
      </c>
      <c r="AI8981" s="28">
        <v>0</v>
      </c>
      <c r="AJ8981" s="28">
        <v>0</v>
      </c>
      <c r="AK8981" s="28">
        <v>0</v>
      </c>
      <c r="AL8981" s="28">
        <v>0</v>
      </c>
      <c r="AM8981" s="28">
        <v>0</v>
      </c>
      <c r="AN8981" s="28">
        <v>0</v>
      </c>
      <c r="AO8981" s="28">
        <v>0</v>
      </c>
      <c r="AP8981" s="28">
        <v>0</v>
      </c>
      <c r="AQ8981" s="28">
        <v>0</v>
      </c>
      <c r="AR8981" s="28">
        <v>1</v>
      </c>
      <c r="AS8981" s="28">
        <v>0</v>
      </c>
      <c r="AT8981" s="28">
        <v>0</v>
      </c>
      <c r="AU8981" s="28">
        <v>0</v>
      </c>
      <c r="AV8981" s="28">
        <v>0</v>
      </c>
      <c r="AW8981" s="28">
        <v>0</v>
      </c>
      <c r="AX8981" s="28">
        <v>0</v>
      </c>
      <c r="AY8981" s="28">
        <v>1</v>
      </c>
      <c r="AZ8981" s="28">
        <v>0</v>
      </c>
      <c r="BA8981" s="28">
        <v>0</v>
      </c>
      <c r="BB8981" s="28">
        <v>0</v>
      </c>
      <c r="BC8981" s="28">
        <v>0</v>
      </c>
      <c r="BD8981" s="28">
        <v>0</v>
      </c>
      <c r="BE8981" s="28">
        <v>0</v>
      </c>
      <c r="BF8981" s="28">
        <v>0</v>
      </c>
      <c r="BG8981" s="28">
        <v>0</v>
      </c>
      <c r="BH8981" s="28">
        <v>0</v>
      </c>
      <c r="BI8981" s="28">
        <v>0</v>
      </c>
      <c r="BJ8981" s="28">
        <v>0</v>
      </c>
      <c r="BK8981" s="28">
        <v>0</v>
      </c>
      <c r="BL8981" s="28">
        <v>0</v>
      </c>
      <c r="BM8981" s="28">
        <v>0</v>
      </c>
      <c r="BN8981" s="28">
        <v>0</v>
      </c>
      <c r="BO8981" s="28">
        <v>0</v>
      </c>
      <c r="BP8981" s="28">
        <v>0</v>
      </c>
      <c r="BQ8981" s="28">
        <v>0</v>
      </c>
      <c r="BR8981" s="28">
        <v>0</v>
      </c>
      <c r="BS8981" s="28">
        <v>1</v>
      </c>
      <c r="BT8981" s="28">
        <v>0</v>
      </c>
      <c r="BU8981" s="29">
        <v>0</v>
      </c>
    </row>
    <row r="8982" spans="1:73" x14ac:dyDescent="0.3">
      <c r="A8982" s="24">
        <v>0</v>
      </c>
      <c r="B8982" s="25">
        <v>0</v>
      </c>
      <c r="C8982" s="25">
        <v>0</v>
      </c>
      <c r="D8982" s="25">
        <v>0</v>
      </c>
      <c r="E8982" s="25">
        <v>23</v>
      </c>
      <c r="F8982" s="25">
        <v>566.79999999999995</v>
      </c>
      <c r="G8982" s="25">
        <v>0</v>
      </c>
      <c r="H8982" s="25">
        <v>7.9710140000000002E-3</v>
      </c>
      <c r="I8982" s="25">
        <v>0</v>
      </c>
      <c r="J8982" s="25">
        <v>0</v>
      </c>
      <c r="K8982" s="25">
        <v>0</v>
      </c>
      <c r="L8982" s="25">
        <v>0</v>
      </c>
      <c r="M8982" s="25">
        <v>0</v>
      </c>
      <c r="N8982" s="25">
        <v>0</v>
      </c>
      <c r="O8982" s="25">
        <v>0</v>
      </c>
      <c r="P8982" s="25">
        <v>0</v>
      </c>
      <c r="Q8982" s="25">
        <v>0</v>
      </c>
      <c r="R8982" s="25">
        <v>0</v>
      </c>
      <c r="S8982" s="25">
        <v>1</v>
      </c>
      <c r="T8982" s="25">
        <v>0</v>
      </c>
      <c r="U8982" s="25">
        <v>0</v>
      </c>
      <c r="V8982" s="25">
        <v>0</v>
      </c>
      <c r="W8982" s="25">
        <v>1</v>
      </c>
      <c r="X8982" s="25">
        <v>0</v>
      </c>
      <c r="Y8982" s="25">
        <v>0</v>
      </c>
      <c r="Z8982" s="25">
        <v>0</v>
      </c>
      <c r="AA8982" s="25">
        <v>0</v>
      </c>
      <c r="AB8982" s="25">
        <v>0</v>
      </c>
      <c r="AC8982" s="25">
        <v>0</v>
      </c>
      <c r="AD8982" s="25">
        <v>1</v>
      </c>
      <c r="AE8982" s="25">
        <v>0</v>
      </c>
      <c r="AF8982" s="25">
        <v>0</v>
      </c>
      <c r="AG8982" s="25">
        <v>0</v>
      </c>
      <c r="AH8982" s="25">
        <v>0</v>
      </c>
      <c r="AI8982" s="25">
        <v>0</v>
      </c>
      <c r="AJ8982" s="25">
        <v>0</v>
      </c>
      <c r="AK8982" s="25">
        <v>0</v>
      </c>
      <c r="AL8982" s="25">
        <v>0</v>
      </c>
      <c r="AM8982" s="25">
        <v>0</v>
      </c>
      <c r="AN8982" s="25">
        <v>0</v>
      </c>
      <c r="AO8982" s="25">
        <v>0</v>
      </c>
      <c r="AP8982" s="25">
        <v>1</v>
      </c>
      <c r="AQ8982" s="25">
        <v>0</v>
      </c>
      <c r="AR8982" s="25">
        <v>0</v>
      </c>
      <c r="AS8982" s="25">
        <v>0</v>
      </c>
      <c r="AT8982" s="25">
        <v>0</v>
      </c>
      <c r="AU8982" s="25">
        <v>0</v>
      </c>
      <c r="AV8982" s="25">
        <v>0</v>
      </c>
      <c r="AW8982" s="25">
        <v>0</v>
      </c>
      <c r="AX8982" s="25">
        <v>0</v>
      </c>
      <c r="AY8982" s="25">
        <v>0</v>
      </c>
      <c r="AZ8982" s="25">
        <v>0</v>
      </c>
      <c r="BA8982" s="25">
        <v>0</v>
      </c>
      <c r="BB8982" s="25">
        <v>0</v>
      </c>
      <c r="BC8982" s="25">
        <v>0</v>
      </c>
      <c r="BD8982" s="25">
        <v>0</v>
      </c>
      <c r="BE8982" s="25">
        <v>0</v>
      </c>
      <c r="BF8982" s="25">
        <v>0</v>
      </c>
      <c r="BG8982" s="25">
        <v>0</v>
      </c>
      <c r="BH8982" s="25">
        <v>0</v>
      </c>
      <c r="BI8982" s="25">
        <v>0</v>
      </c>
      <c r="BJ8982" s="25">
        <v>1</v>
      </c>
      <c r="BK8982" s="25">
        <v>0</v>
      </c>
      <c r="BL8982" s="25">
        <v>0</v>
      </c>
      <c r="BM8982" s="25">
        <v>0</v>
      </c>
      <c r="BN8982" s="25">
        <v>0</v>
      </c>
      <c r="BO8982" s="25">
        <v>0</v>
      </c>
      <c r="BP8982" s="25">
        <v>0</v>
      </c>
      <c r="BQ8982" s="25">
        <v>0</v>
      </c>
      <c r="BR8982" s="25">
        <v>0</v>
      </c>
      <c r="BS8982" s="25">
        <v>1</v>
      </c>
      <c r="BT8982" s="25">
        <v>0</v>
      </c>
      <c r="BU8982" s="26">
        <v>0</v>
      </c>
    </row>
    <row r="8983" spans="1:73" x14ac:dyDescent="0.3">
      <c r="A8983" s="27">
        <v>0</v>
      </c>
      <c r="B8983" s="28">
        <v>0</v>
      </c>
      <c r="C8983" s="28">
        <v>0</v>
      </c>
      <c r="D8983" s="28">
        <v>0</v>
      </c>
      <c r="E8983" s="28">
        <v>22</v>
      </c>
      <c r="F8983" s="28">
        <v>2189.5</v>
      </c>
      <c r="G8983" s="28">
        <v>9.5238100000000006E-3</v>
      </c>
      <c r="H8983" s="28">
        <v>2.8571428999999999E-2</v>
      </c>
      <c r="I8983" s="28">
        <v>0</v>
      </c>
      <c r="J8983" s="28">
        <v>0</v>
      </c>
      <c r="K8983" s="28">
        <v>0</v>
      </c>
      <c r="L8983" s="28">
        <v>0</v>
      </c>
      <c r="M8983" s="28">
        <v>0</v>
      </c>
      <c r="N8983" s="28">
        <v>0</v>
      </c>
      <c r="O8983" s="28">
        <v>0</v>
      </c>
      <c r="P8983" s="28">
        <v>0</v>
      </c>
      <c r="Q8983" s="28">
        <v>0</v>
      </c>
      <c r="R8983" s="28">
        <v>0</v>
      </c>
      <c r="S8983" s="28">
        <v>1</v>
      </c>
      <c r="T8983" s="28">
        <v>0</v>
      </c>
      <c r="U8983" s="28">
        <v>0</v>
      </c>
      <c r="V8983" s="28">
        <v>0</v>
      </c>
      <c r="W8983" s="28">
        <v>0</v>
      </c>
      <c r="X8983" s="28">
        <v>1</v>
      </c>
      <c r="Y8983" s="28">
        <v>0</v>
      </c>
      <c r="Z8983" s="28">
        <v>0</v>
      </c>
      <c r="AA8983" s="28">
        <v>0</v>
      </c>
      <c r="AB8983" s="28">
        <v>0</v>
      </c>
      <c r="AC8983" s="28">
        <v>0</v>
      </c>
      <c r="AD8983" s="28">
        <v>1</v>
      </c>
      <c r="AE8983" s="28">
        <v>0</v>
      </c>
      <c r="AF8983" s="28">
        <v>0</v>
      </c>
      <c r="AG8983" s="28">
        <v>0</v>
      </c>
      <c r="AH8983" s="28">
        <v>0</v>
      </c>
      <c r="AI8983" s="28">
        <v>0</v>
      </c>
      <c r="AJ8983" s="28">
        <v>0</v>
      </c>
      <c r="AK8983" s="28">
        <v>0</v>
      </c>
      <c r="AL8983" s="28">
        <v>0</v>
      </c>
      <c r="AM8983" s="28">
        <v>0</v>
      </c>
      <c r="AN8983" s="28">
        <v>0</v>
      </c>
      <c r="AO8983" s="28">
        <v>0</v>
      </c>
      <c r="AP8983" s="28">
        <v>1</v>
      </c>
      <c r="AQ8983" s="28">
        <v>0</v>
      </c>
      <c r="AR8983" s="28">
        <v>0</v>
      </c>
      <c r="AS8983" s="28">
        <v>0</v>
      </c>
      <c r="AT8983" s="28">
        <v>0</v>
      </c>
      <c r="AU8983" s="28">
        <v>0</v>
      </c>
      <c r="AV8983" s="28">
        <v>0</v>
      </c>
      <c r="AW8983" s="28">
        <v>0</v>
      </c>
      <c r="AX8983" s="28">
        <v>0</v>
      </c>
      <c r="AY8983" s="28">
        <v>0</v>
      </c>
      <c r="AZ8983" s="28">
        <v>0</v>
      </c>
      <c r="BA8983" s="28">
        <v>0</v>
      </c>
      <c r="BB8983" s="28">
        <v>0</v>
      </c>
      <c r="BC8983" s="28">
        <v>0</v>
      </c>
      <c r="BD8983" s="28">
        <v>0</v>
      </c>
      <c r="BE8983" s="28">
        <v>0</v>
      </c>
      <c r="BF8983" s="28">
        <v>0</v>
      </c>
      <c r="BG8983" s="28">
        <v>1</v>
      </c>
      <c r="BH8983" s="28">
        <v>0</v>
      </c>
      <c r="BI8983" s="28">
        <v>0</v>
      </c>
      <c r="BJ8983" s="28">
        <v>0</v>
      </c>
      <c r="BK8983" s="28">
        <v>0</v>
      </c>
      <c r="BL8983" s="28">
        <v>0</v>
      </c>
      <c r="BM8983" s="28">
        <v>0</v>
      </c>
      <c r="BN8983" s="28">
        <v>0</v>
      </c>
      <c r="BO8983" s="28">
        <v>0</v>
      </c>
      <c r="BP8983" s="28">
        <v>0</v>
      </c>
      <c r="BQ8983" s="28">
        <v>0</v>
      </c>
      <c r="BR8983" s="28">
        <v>0</v>
      </c>
      <c r="BS8983" s="28">
        <v>1</v>
      </c>
      <c r="BT8983" s="28">
        <v>0</v>
      </c>
      <c r="BU8983" s="29">
        <v>0</v>
      </c>
    </row>
    <row r="8984" spans="1:73" x14ac:dyDescent="0.3">
      <c r="A8984" s="24">
        <v>0</v>
      </c>
      <c r="B8984" s="25">
        <v>0</v>
      </c>
      <c r="C8984" s="25">
        <v>1</v>
      </c>
      <c r="D8984" s="25">
        <v>39.5</v>
      </c>
      <c r="E8984" s="25">
        <v>97</v>
      </c>
      <c r="F8984" s="25">
        <v>281147807</v>
      </c>
      <c r="G8984" s="25">
        <v>2.7491410000000001E-3</v>
      </c>
      <c r="H8984" s="25">
        <v>1.5832105999999999E-2</v>
      </c>
      <c r="I8984" s="25">
        <v>0</v>
      </c>
      <c r="J8984" s="25">
        <v>0</v>
      </c>
      <c r="K8984" s="25">
        <v>0</v>
      </c>
      <c r="L8984" s="25">
        <v>0</v>
      </c>
      <c r="M8984" s="25">
        <v>0</v>
      </c>
      <c r="N8984" s="25">
        <v>0</v>
      </c>
      <c r="O8984" s="25">
        <v>0</v>
      </c>
      <c r="P8984" s="25">
        <v>0</v>
      </c>
      <c r="Q8984" s="25">
        <v>0</v>
      </c>
      <c r="R8984" s="25">
        <v>0</v>
      </c>
      <c r="S8984" s="25">
        <v>1</v>
      </c>
      <c r="T8984" s="25">
        <v>0</v>
      </c>
      <c r="U8984" s="25">
        <v>0</v>
      </c>
      <c r="V8984" s="25">
        <v>1</v>
      </c>
      <c r="W8984" s="25">
        <v>0</v>
      </c>
      <c r="X8984" s="25">
        <v>0</v>
      </c>
      <c r="Y8984" s="25">
        <v>0</v>
      </c>
      <c r="Z8984" s="25">
        <v>0</v>
      </c>
      <c r="AA8984" s="25">
        <v>0</v>
      </c>
      <c r="AB8984" s="25">
        <v>0</v>
      </c>
      <c r="AC8984" s="25">
        <v>0</v>
      </c>
      <c r="AD8984" s="25">
        <v>0</v>
      </c>
      <c r="AE8984" s="25">
        <v>0</v>
      </c>
      <c r="AF8984" s="25">
        <v>0</v>
      </c>
      <c r="AG8984" s="25">
        <v>1</v>
      </c>
      <c r="AH8984" s="25">
        <v>0</v>
      </c>
      <c r="AI8984" s="25">
        <v>0</v>
      </c>
      <c r="AJ8984" s="25">
        <v>0</v>
      </c>
      <c r="AK8984" s="25">
        <v>0</v>
      </c>
      <c r="AL8984" s="25">
        <v>0</v>
      </c>
      <c r="AM8984" s="25">
        <v>0</v>
      </c>
      <c r="AN8984" s="25">
        <v>0</v>
      </c>
      <c r="AO8984" s="25">
        <v>0</v>
      </c>
      <c r="AP8984" s="25">
        <v>0</v>
      </c>
      <c r="AQ8984" s="25">
        <v>0</v>
      </c>
      <c r="AR8984" s="25">
        <v>0</v>
      </c>
      <c r="AS8984" s="25">
        <v>0</v>
      </c>
      <c r="AT8984" s="25">
        <v>0</v>
      </c>
      <c r="AU8984" s="25">
        <v>1</v>
      </c>
      <c r="AV8984" s="25">
        <v>0</v>
      </c>
      <c r="AW8984" s="25">
        <v>0</v>
      </c>
      <c r="AX8984" s="25">
        <v>0</v>
      </c>
      <c r="AY8984" s="25">
        <v>1</v>
      </c>
      <c r="AZ8984" s="25">
        <v>0</v>
      </c>
      <c r="BA8984" s="25">
        <v>0</v>
      </c>
      <c r="BB8984" s="25">
        <v>0</v>
      </c>
      <c r="BC8984" s="25">
        <v>0</v>
      </c>
      <c r="BD8984" s="25">
        <v>0</v>
      </c>
      <c r="BE8984" s="25">
        <v>0</v>
      </c>
      <c r="BF8984" s="25">
        <v>0</v>
      </c>
      <c r="BG8984" s="25">
        <v>0</v>
      </c>
      <c r="BH8984" s="25">
        <v>0</v>
      </c>
      <c r="BI8984" s="25">
        <v>0</v>
      </c>
      <c r="BJ8984" s="25">
        <v>0</v>
      </c>
      <c r="BK8984" s="25">
        <v>0</v>
      </c>
      <c r="BL8984" s="25">
        <v>0</v>
      </c>
      <c r="BM8984" s="25">
        <v>0</v>
      </c>
      <c r="BN8984" s="25">
        <v>0</v>
      </c>
      <c r="BO8984" s="25">
        <v>0</v>
      </c>
      <c r="BP8984" s="25">
        <v>0</v>
      </c>
      <c r="BQ8984" s="25">
        <v>0</v>
      </c>
      <c r="BR8984" s="25">
        <v>0</v>
      </c>
      <c r="BS8984" s="25">
        <v>1</v>
      </c>
      <c r="BT8984" s="25">
        <v>1</v>
      </c>
      <c r="BU8984" s="26">
        <v>0</v>
      </c>
    </row>
    <row r="8985" spans="1:73" x14ac:dyDescent="0.3">
      <c r="A8985" s="27">
        <v>5</v>
      </c>
      <c r="B8985" s="28">
        <v>107</v>
      </c>
      <c r="C8985" s="28">
        <v>0</v>
      </c>
      <c r="D8985" s="28">
        <v>0</v>
      </c>
      <c r="E8985" s="28">
        <v>34</v>
      </c>
      <c r="F8985" s="28">
        <v>7772125</v>
      </c>
      <c r="G8985" s="28">
        <v>0</v>
      </c>
      <c r="H8985" s="28">
        <v>1.3513514000000001E-2</v>
      </c>
      <c r="I8985" s="28">
        <v>0</v>
      </c>
      <c r="J8985" s="28">
        <v>0</v>
      </c>
      <c r="K8985" s="28">
        <v>0</v>
      </c>
      <c r="L8985" s="28">
        <v>0</v>
      </c>
      <c r="M8985" s="28">
        <v>0</v>
      </c>
      <c r="N8985" s="28">
        <v>0</v>
      </c>
      <c r="O8985" s="28">
        <v>0</v>
      </c>
      <c r="P8985" s="28">
        <v>0</v>
      </c>
      <c r="Q8985" s="28">
        <v>0</v>
      </c>
      <c r="R8985" s="28">
        <v>0</v>
      </c>
      <c r="S8985" s="28">
        <v>0</v>
      </c>
      <c r="T8985" s="28">
        <v>1</v>
      </c>
      <c r="U8985" s="28">
        <v>0</v>
      </c>
      <c r="V8985" s="28">
        <v>1</v>
      </c>
      <c r="W8985" s="28">
        <v>0</v>
      </c>
      <c r="X8985" s="28">
        <v>0</v>
      </c>
      <c r="Y8985" s="28">
        <v>0</v>
      </c>
      <c r="Z8985" s="28">
        <v>0</v>
      </c>
      <c r="AA8985" s="28">
        <v>0</v>
      </c>
      <c r="AB8985" s="28">
        <v>0</v>
      </c>
      <c r="AC8985" s="28">
        <v>0</v>
      </c>
      <c r="AD8985" s="28">
        <v>1</v>
      </c>
      <c r="AE8985" s="28">
        <v>0</v>
      </c>
      <c r="AF8985" s="28">
        <v>0</v>
      </c>
      <c r="AG8985" s="28">
        <v>0</v>
      </c>
      <c r="AH8985" s="28">
        <v>0</v>
      </c>
      <c r="AI8985" s="28">
        <v>0</v>
      </c>
      <c r="AJ8985" s="28">
        <v>0</v>
      </c>
      <c r="AK8985" s="28">
        <v>0</v>
      </c>
      <c r="AL8985" s="28">
        <v>0</v>
      </c>
      <c r="AM8985" s="28">
        <v>0</v>
      </c>
      <c r="AN8985" s="28">
        <v>0</v>
      </c>
      <c r="AO8985" s="28">
        <v>0</v>
      </c>
      <c r="AP8985" s="28">
        <v>1</v>
      </c>
      <c r="AQ8985" s="28">
        <v>0</v>
      </c>
      <c r="AR8985" s="28">
        <v>0</v>
      </c>
      <c r="AS8985" s="28">
        <v>0</v>
      </c>
      <c r="AT8985" s="28">
        <v>0</v>
      </c>
      <c r="AU8985" s="28">
        <v>0</v>
      </c>
      <c r="AV8985" s="28">
        <v>0</v>
      </c>
      <c r="AW8985" s="28">
        <v>0</v>
      </c>
      <c r="AX8985" s="28">
        <v>0</v>
      </c>
      <c r="AY8985" s="28">
        <v>1</v>
      </c>
      <c r="AZ8985" s="28">
        <v>0</v>
      </c>
      <c r="BA8985" s="28">
        <v>0</v>
      </c>
      <c r="BB8985" s="28">
        <v>0</v>
      </c>
      <c r="BC8985" s="28">
        <v>0</v>
      </c>
      <c r="BD8985" s="28">
        <v>0</v>
      </c>
      <c r="BE8985" s="28">
        <v>0</v>
      </c>
      <c r="BF8985" s="28">
        <v>0</v>
      </c>
      <c r="BG8985" s="28">
        <v>0</v>
      </c>
      <c r="BH8985" s="28">
        <v>0</v>
      </c>
      <c r="BI8985" s="28">
        <v>0</v>
      </c>
      <c r="BJ8985" s="28">
        <v>0</v>
      </c>
      <c r="BK8985" s="28">
        <v>0</v>
      </c>
      <c r="BL8985" s="28">
        <v>0</v>
      </c>
      <c r="BM8985" s="28">
        <v>0</v>
      </c>
      <c r="BN8985" s="28">
        <v>0</v>
      </c>
      <c r="BO8985" s="28">
        <v>0</v>
      </c>
      <c r="BP8985" s="28">
        <v>0</v>
      </c>
      <c r="BQ8985" s="28">
        <v>0</v>
      </c>
      <c r="BR8985" s="28">
        <v>0</v>
      </c>
      <c r="BS8985" s="28">
        <v>1</v>
      </c>
      <c r="BT8985" s="28">
        <v>1</v>
      </c>
      <c r="BU8985" s="29">
        <v>0</v>
      </c>
    </row>
    <row r="8986" spans="1:73" x14ac:dyDescent="0.3">
      <c r="A8986" s="24">
        <v>0</v>
      </c>
      <c r="B8986" s="25">
        <v>0</v>
      </c>
      <c r="C8986" s="25">
        <v>0</v>
      </c>
      <c r="D8986" s="25">
        <v>0</v>
      </c>
      <c r="E8986" s="25">
        <v>22</v>
      </c>
      <c r="F8986" s="25">
        <v>876.25</v>
      </c>
      <c r="G8986" s="25">
        <v>0</v>
      </c>
      <c r="H8986" s="25">
        <v>4.7619050000000003E-3</v>
      </c>
      <c r="I8986" s="25">
        <v>0</v>
      </c>
      <c r="J8986" s="25">
        <v>0</v>
      </c>
      <c r="K8986" s="25">
        <v>0</v>
      </c>
      <c r="L8986" s="25">
        <v>0</v>
      </c>
      <c r="M8986" s="25">
        <v>0</v>
      </c>
      <c r="N8986" s="25">
        <v>0</v>
      </c>
      <c r="O8986" s="25">
        <v>0</v>
      </c>
      <c r="P8986" s="25">
        <v>0</v>
      </c>
      <c r="Q8986" s="25">
        <v>0</v>
      </c>
      <c r="R8986" s="25">
        <v>0</v>
      </c>
      <c r="S8986" s="25">
        <v>0</v>
      </c>
      <c r="T8986" s="25">
        <v>1</v>
      </c>
      <c r="U8986" s="25">
        <v>0</v>
      </c>
      <c r="V8986" s="25">
        <v>1</v>
      </c>
      <c r="W8986" s="25">
        <v>0</v>
      </c>
      <c r="X8986" s="25">
        <v>0</v>
      </c>
      <c r="Y8986" s="25">
        <v>0</v>
      </c>
      <c r="Z8986" s="25">
        <v>0</v>
      </c>
      <c r="AA8986" s="25">
        <v>0</v>
      </c>
      <c r="AB8986" s="25">
        <v>0</v>
      </c>
      <c r="AC8986" s="25">
        <v>0</v>
      </c>
      <c r="AD8986" s="25">
        <v>1</v>
      </c>
      <c r="AE8986" s="25">
        <v>0</v>
      </c>
      <c r="AF8986" s="25">
        <v>0</v>
      </c>
      <c r="AG8986" s="25">
        <v>0</v>
      </c>
      <c r="AH8986" s="25">
        <v>0</v>
      </c>
      <c r="AI8986" s="25">
        <v>0</v>
      </c>
      <c r="AJ8986" s="25">
        <v>0</v>
      </c>
      <c r="AK8986" s="25">
        <v>0</v>
      </c>
      <c r="AL8986" s="25">
        <v>0</v>
      </c>
      <c r="AM8986" s="25">
        <v>0</v>
      </c>
      <c r="AN8986" s="25">
        <v>0</v>
      </c>
      <c r="AO8986" s="25">
        <v>0</v>
      </c>
      <c r="AP8986" s="25">
        <v>0</v>
      </c>
      <c r="AQ8986" s="25">
        <v>1</v>
      </c>
      <c r="AR8986" s="25">
        <v>0</v>
      </c>
      <c r="AS8986" s="25">
        <v>0</v>
      </c>
      <c r="AT8986" s="25">
        <v>0</v>
      </c>
      <c r="AU8986" s="25">
        <v>0</v>
      </c>
      <c r="AV8986" s="25">
        <v>0</v>
      </c>
      <c r="AW8986" s="25">
        <v>0</v>
      </c>
      <c r="AX8986" s="25">
        <v>0</v>
      </c>
      <c r="AY8986" s="25">
        <v>0</v>
      </c>
      <c r="AZ8986" s="25">
        <v>0</v>
      </c>
      <c r="BA8986" s="25">
        <v>0</v>
      </c>
      <c r="BB8986" s="25">
        <v>0</v>
      </c>
      <c r="BC8986" s="25">
        <v>0</v>
      </c>
      <c r="BD8986" s="25">
        <v>0</v>
      </c>
      <c r="BE8986" s="25">
        <v>0</v>
      </c>
      <c r="BF8986" s="25">
        <v>0</v>
      </c>
      <c r="BG8986" s="25">
        <v>1</v>
      </c>
      <c r="BH8986" s="25">
        <v>0</v>
      </c>
      <c r="BI8986" s="25">
        <v>0</v>
      </c>
      <c r="BJ8986" s="25">
        <v>0</v>
      </c>
      <c r="BK8986" s="25">
        <v>0</v>
      </c>
      <c r="BL8986" s="25">
        <v>0</v>
      </c>
      <c r="BM8986" s="25">
        <v>0</v>
      </c>
      <c r="BN8986" s="25">
        <v>0</v>
      </c>
      <c r="BO8986" s="25">
        <v>0</v>
      </c>
      <c r="BP8986" s="25">
        <v>0</v>
      </c>
      <c r="BQ8986" s="25">
        <v>0</v>
      </c>
      <c r="BR8986" s="25">
        <v>0</v>
      </c>
      <c r="BS8986" s="25">
        <v>1</v>
      </c>
      <c r="BT8986" s="25">
        <v>0</v>
      </c>
      <c r="BU8986" s="26">
        <v>0</v>
      </c>
    </row>
    <row r="8987" spans="1:73" x14ac:dyDescent="0.3">
      <c r="A8987" s="27">
        <v>0</v>
      </c>
      <c r="B8987" s="28">
        <v>0</v>
      </c>
      <c r="C8987" s="28">
        <v>0</v>
      </c>
      <c r="D8987" s="28">
        <v>0</v>
      </c>
      <c r="E8987" s="28">
        <v>3</v>
      </c>
      <c r="F8987" s="28">
        <v>75.5</v>
      </c>
      <c r="G8987" s="28">
        <v>0</v>
      </c>
      <c r="H8987" s="28">
        <v>6.6666666999999999E-2</v>
      </c>
      <c r="I8987" s="28">
        <v>0</v>
      </c>
      <c r="J8987" s="28">
        <v>0</v>
      </c>
      <c r="K8987" s="28">
        <v>0</v>
      </c>
      <c r="L8987" s="28">
        <v>0</v>
      </c>
      <c r="M8987" s="28">
        <v>0</v>
      </c>
      <c r="N8987" s="28">
        <v>0</v>
      </c>
      <c r="O8987" s="28">
        <v>0</v>
      </c>
      <c r="P8987" s="28">
        <v>0</v>
      </c>
      <c r="Q8987" s="28">
        <v>0</v>
      </c>
      <c r="R8987" s="28">
        <v>0</v>
      </c>
      <c r="S8987" s="28">
        <v>0</v>
      </c>
      <c r="T8987" s="28">
        <v>1</v>
      </c>
      <c r="U8987" s="28">
        <v>0</v>
      </c>
      <c r="V8987" s="28">
        <v>0</v>
      </c>
      <c r="W8987" s="28">
        <v>1</v>
      </c>
      <c r="X8987" s="28">
        <v>0</v>
      </c>
      <c r="Y8987" s="28">
        <v>0</v>
      </c>
      <c r="Z8987" s="28">
        <v>0</v>
      </c>
      <c r="AA8987" s="28">
        <v>0</v>
      </c>
      <c r="AB8987" s="28">
        <v>0</v>
      </c>
      <c r="AC8987" s="28">
        <v>0</v>
      </c>
      <c r="AD8987" s="28">
        <v>1</v>
      </c>
      <c r="AE8987" s="28">
        <v>0</v>
      </c>
      <c r="AF8987" s="28">
        <v>0</v>
      </c>
      <c r="AG8987" s="28">
        <v>0</v>
      </c>
      <c r="AH8987" s="28">
        <v>0</v>
      </c>
      <c r="AI8987" s="28">
        <v>0</v>
      </c>
      <c r="AJ8987" s="28">
        <v>0</v>
      </c>
      <c r="AK8987" s="28">
        <v>0</v>
      </c>
      <c r="AL8987" s="28">
        <v>0</v>
      </c>
      <c r="AM8987" s="28">
        <v>0</v>
      </c>
      <c r="AN8987" s="28">
        <v>0</v>
      </c>
      <c r="AO8987" s="28">
        <v>0</v>
      </c>
      <c r="AP8987" s="28">
        <v>0</v>
      </c>
      <c r="AQ8987" s="28">
        <v>0</v>
      </c>
      <c r="AR8987" s="28">
        <v>0</v>
      </c>
      <c r="AS8987" s="28">
        <v>1</v>
      </c>
      <c r="AT8987" s="28">
        <v>0</v>
      </c>
      <c r="AU8987" s="28">
        <v>0</v>
      </c>
      <c r="AV8987" s="28">
        <v>0</v>
      </c>
      <c r="AW8987" s="28">
        <v>0</v>
      </c>
      <c r="AX8987" s="28">
        <v>0</v>
      </c>
      <c r="AY8987" s="28">
        <v>0</v>
      </c>
      <c r="AZ8987" s="28">
        <v>0</v>
      </c>
      <c r="BA8987" s="28">
        <v>0</v>
      </c>
      <c r="BB8987" s="28">
        <v>0</v>
      </c>
      <c r="BC8987" s="28">
        <v>0</v>
      </c>
      <c r="BD8987" s="28">
        <v>0</v>
      </c>
      <c r="BE8987" s="28">
        <v>0</v>
      </c>
      <c r="BF8987" s="28">
        <v>0</v>
      </c>
      <c r="BG8987" s="28">
        <v>0</v>
      </c>
      <c r="BH8987" s="28">
        <v>0</v>
      </c>
      <c r="BI8987" s="28">
        <v>0</v>
      </c>
      <c r="BJ8987" s="28">
        <v>0</v>
      </c>
      <c r="BK8987" s="28">
        <v>0</v>
      </c>
      <c r="BL8987" s="28">
        <v>0</v>
      </c>
      <c r="BM8987" s="28">
        <v>0</v>
      </c>
      <c r="BN8987" s="28">
        <v>0</v>
      </c>
      <c r="BO8987" s="28">
        <v>0</v>
      </c>
      <c r="BP8987" s="28">
        <v>0</v>
      </c>
      <c r="BQ8987" s="28">
        <v>0</v>
      </c>
      <c r="BR8987" s="28">
        <v>0</v>
      </c>
      <c r="BS8987" s="28">
        <v>1</v>
      </c>
      <c r="BT8987" s="28">
        <v>1</v>
      </c>
      <c r="BU8987" s="29">
        <v>0</v>
      </c>
    </row>
    <row r="8988" spans="1:73" x14ac:dyDescent="0.3">
      <c r="A8988" s="24">
        <v>0</v>
      </c>
      <c r="B8988" s="25">
        <v>0</v>
      </c>
      <c r="C8988" s="25">
        <v>0</v>
      </c>
      <c r="D8988" s="25">
        <v>0</v>
      </c>
      <c r="E8988" s="25">
        <v>21</v>
      </c>
      <c r="F8988" s="25">
        <v>1077.25</v>
      </c>
      <c r="G8988" s="25">
        <v>1.9047618999999998E-2</v>
      </c>
      <c r="H8988" s="25">
        <v>4.7619047999999997E-2</v>
      </c>
      <c r="I8988" s="25">
        <v>0</v>
      </c>
      <c r="J8988" s="25">
        <v>0</v>
      </c>
      <c r="K8988" s="25">
        <v>0</v>
      </c>
      <c r="L8988" s="25">
        <v>0</v>
      </c>
      <c r="M8988" s="25">
        <v>0</v>
      </c>
      <c r="N8988" s="25">
        <v>0</v>
      </c>
      <c r="O8988" s="25">
        <v>0</v>
      </c>
      <c r="P8988" s="25">
        <v>0</v>
      </c>
      <c r="Q8988" s="25">
        <v>0</v>
      </c>
      <c r="R8988" s="25">
        <v>0</v>
      </c>
      <c r="S8988" s="25">
        <v>1</v>
      </c>
      <c r="T8988" s="25">
        <v>0</v>
      </c>
      <c r="U8988" s="25">
        <v>0</v>
      </c>
      <c r="V8988" s="25">
        <v>0</v>
      </c>
      <c r="W8988" s="25">
        <v>1</v>
      </c>
      <c r="X8988" s="25">
        <v>0</v>
      </c>
      <c r="Y8988" s="25">
        <v>0</v>
      </c>
      <c r="Z8988" s="25">
        <v>0</v>
      </c>
      <c r="AA8988" s="25">
        <v>0</v>
      </c>
      <c r="AB8988" s="25">
        <v>0</v>
      </c>
      <c r="AC8988" s="25">
        <v>0</v>
      </c>
      <c r="AD8988" s="25">
        <v>1</v>
      </c>
      <c r="AE8988" s="25">
        <v>0</v>
      </c>
      <c r="AF8988" s="25">
        <v>0</v>
      </c>
      <c r="AG8988" s="25">
        <v>0</v>
      </c>
      <c r="AH8988" s="25">
        <v>0</v>
      </c>
      <c r="AI8988" s="25">
        <v>0</v>
      </c>
      <c r="AJ8988" s="25">
        <v>0</v>
      </c>
      <c r="AK8988" s="25">
        <v>0</v>
      </c>
      <c r="AL8988" s="25">
        <v>0</v>
      </c>
      <c r="AM8988" s="25">
        <v>0</v>
      </c>
      <c r="AN8988" s="25">
        <v>0</v>
      </c>
      <c r="AO8988" s="25">
        <v>0</v>
      </c>
      <c r="AP8988" s="25">
        <v>1</v>
      </c>
      <c r="AQ8988" s="25">
        <v>0</v>
      </c>
      <c r="AR8988" s="25">
        <v>0</v>
      </c>
      <c r="AS8988" s="25">
        <v>0</v>
      </c>
      <c r="AT8988" s="25">
        <v>0</v>
      </c>
      <c r="AU8988" s="25">
        <v>0</v>
      </c>
      <c r="AV8988" s="25">
        <v>0</v>
      </c>
      <c r="AW8988" s="25">
        <v>0</v>
      </c>
      <c r="AX8988" s="25">
        <v>0</v>
      </c>
      <c r="AY8988" s="25">
        <v>0</v>
      </c>
      <c r="AZ8988" s="25">
        <v>0</v>
      </c>
      <c r="BA8988" s="25">
        <v>0</v>
      </c>
      <c r="BB8988" s="25">
        <v>0</v>
      </c>
      <c r="BC8988" s="25">
        <v>0</v>
      </c>
      <c r="BD8988" s="25">
        <v>0</v>
      </c>
      <c r="BE8988" s="25">
        <v>0</v>
      </c>
      <c r="BF8988" s="25">
        <v>0</v>
      </c>
      <c r="BG8988" s="25">
        <v>1</v>
      </c>
      <c r="BH8988" s="25">
        <v>0</v>
      </c>
      <c r="BI8988" s="25">
        <v>0</v>
      </c>
      <c r="BJ8988" s="25">
        <v>0</v>
      </c>
      <c r="BK8988" s="25">
        <v>0</v>
      </c>
      <c r="BL8988" s="25">
        <v>0</v>
      </c>
      <c r="BM8988" s="25">
        <v>0</v>
      </c>
      <c r="BN8988" s="25">
        <v>0</v>
      </c>
      <c r="BO8988" s="25">
        <v>0</v>
      </c>
      <c r="BP8988" s="25">
        <v>0</v>
      </c>
      <c r="BQ8988" s="25">
        <v>0</v>
      </c>
      <c r="BR8988" s="25">
        <v>0</v>
      </c>
      <c r="BS8988" s="25">
        <v>1</v>
      </c>
      <c r="BT8988" s="25">
        <v>0</v>
      </c>
      <c r="BU8988" s="26">
        <v>0</v>
      </c>
    </row>
    <row r="8989" spans="1:73" x14ac:dyDescent="0.3">
      <c r="A8989" s="27">
        <v>4</v>
      </c>
      <c r="B8989" s="28">
        <v>104.25</v>
      </c>
      <c r="C8989" s="28">
        <v>0</v>
      </c>
      <c r="D8989" s="28">
        <v>0</v>
      </c>
      <c r="E8989" s="28">
        <v>38</v>
      </c>
      <c r="F8989" s="28">
        <v>1429875</v>
      </c>
      <c r="G8989" s="28">
        <v>0</v>
      </c>
      <c r="H8989" s="28">
        <v>2.2807017999999998E-2</v>
      </c>
      <c r="I8989" s="28">
        <v>4113391331</v>
      </c>
      <c r="J8989" s="28">
        <v>0</v>
      </c>
      <c r="K8989" s="28">
        <v>0</v>
      </c>
      <c r="L8989" s="28">
        <v>0</v>
      </c>
      <c r="M8989" s="28">
        <v>0</v>
      </c>
      <c r="N8989" s="28">
        <v>0</v>
      </c>
      <c r="O8989" s="28">
        <v>0</v>
      </c>
      <c r="P8989" s="28">
        <v>0</v>
      </c>
      <c r="Q8989" s="28">
        <v>0</v>
      </c>
      <c r="R8989" s="28">
        <v>0</v>
      </c>
      <c r="S8989" s="28">
        <v>1</v>
      </c>
      <c r="T8989" s="28">
        <v>0</v>
      </c>
      <c r="U8989" s="28">
        <v>0</v>
      </c>
      <c r="V8989" s="28">
        <v>1</v>
      </c>
      <c r="W8989" s="28">
        <v>0</v>
      </c>
      <c r="X8989" s="28">
        <v>0</v>
      </c>
      <c r="Y8989" s="28">
        <v>0</v>
      </c>
      <c r="Z8989" s="28">
        <v>0</v>
      </c>
      <c r="AA8989" s="28">
        <v>0</v>
      </c>
      <c r="AB8989" s="28">
        <v>0</v>
      </c>
      <c r="AC8989" s="28">
        <v>0</v>
      </c>
      <c r="AD8989" s="28">
        <v>1</v>
      </c>
      <c r="AE8989" s="28">
        <v>0</v>
      </c>
      <c r="AF8989" s="28">
        <v>0</v>
      </c>
      <c r="AG8989" s="28">
        <v>0</v>
      </c>
      <c r="AH8989" s="28">
        <v>0</v>
      </c>
      <c r="AI8989" s="28">
        <v>0</v>
      </c>
      <c r="AJ8989" s="28">
        <v>0</v>
      </c>
      <c r="AK8989" s="28">
        <v>0</v>
      </c>
      <c r="AL8989" s="28">
        <v>0</v>
      </c>
      <c r="AM8989" s="28">
        <v>0</v>
      </c>
      <c r="AN8989" s="28">
        <v>0</v>
      </c>
      <c r="AO8989" s="28">
        <v>0</v>
      </c>
      <c r="AP8989" s="28">
        <v>1</v>
      </c>
      <c r="AQ8989" s="28">
        <v>0</v>
      </c>
      <c r="AR8989" s="28">
        <v>0</v>
      </c>
      <c r="AS8989" s="28">
        <v>0</v>
      </c>
      <c r="AT8989" s="28">
        <v>0</v>
      </c>
      <c r="AU8989" s="28">
        <v>0</v>
      </c>
      <c r="AV8989" s="28">
        <v>0</v>
      </c>
      <c r="AW8989" s="28">
        <v>0</v>
      </c>
      <c r="AX8989" s="28">
        <v>0</v>
      </c>
      <c r="AY8989" s="28">
        <v>0</v>
      </c>
      <c r="AZ8989" s="28">
        <v>0</v>
      </c>
      <c r="BA8989" s="28">
        <v>0</v>
      </c>
      <c r="BB8989" s="28">
        <v>0</v>
      </c>
      <c r="BC8989" s="28">
        <v>0</v>
      </c>
      <c r="BD8989" s="28">
        <v>0</v>
      </c>
      <c r="BE8989" s="28">
        <v>0</v>
      </c>
      <c r="BF8989" s="28">
        <v>0</v>
      </c>
      <c r="BG8989" s="28">
        <v>0</v>
      </c>
      <c r="BH8989" s="28">
        <v>0</v>
      </c>
      <c r="BI8989" s="28">
        <v>0</v>
      </c>
      <c r="BJ8989" s="28">
        <v>1</v>
      </c>
      <c r="BK8989" s="28">
        <v>0</v>
      </c>
      <c r="BL8989" s="28">
        <v>0</v>
      </c>
      <c r="BM8989" s="28">
        <v>0</v>
      </c>
      <c r="BN8989" s="28">
        <v>0</v>
      </c>
      <c r="BO8989" s="28">
        <v>0</v>
      </c>
      <c r="BP8989" s="28">
        <v>0</v>
      </c>
      <c r="BQ8989" s="28">
        <v>0</v>
      </c>
      <c r="BR8989" s="28">
        <v>0</v>
      </c>
      <c r="BS8989" s="28">
        <v>1</v>
      </c>
      <c r="BT8989" s="28">
        <v>0</v>
      </c>
      <c r="BU8989" s="29">
        <v>1</v>
      </c>
    </row>
    <row r="8990" spans="1:73" x14ac:dyDescent="0.3">
      <c r="A8990" s="24">
        <v>1</v>
      </c>
      <c r="B8990" s="25">
        <v>9</v>
      </c>
      <c r="C8990" s="25">
        <v>0</v>
      </c>
      <c r="D8990" s="25">
        <v>0</v>
      </c>
      <c r="E8990" s="25">
        <v>15</v>
      </c>
      <c r="F8990" s="25">
        <v>6881833333</v>
      </c>
      <c r="G8990" s="25">
        <v>0</v>
      </c>
      <c r="H8990" s="25">
        <v>1.1904761999999999E-2</v>
      </c>
      <c r="I8990" s="25">
        <v>4303066045</v>
      </c>
      <c r="J8990" s="25">
        <v>0</v>
      </c>
      <c r="K8990" s="25">
        <v>0</v>
      </c>
      <c r="L8990" s="25">
        <v>0</v>
      </c>
      <c r="M8990" s="25">
        <v>0</v>
      </c>
      <c r="N8990" s="25">
        <v>0</v>
      </c>
      <c r="O8990" s="25">
        <v>0</v>
      </c>
      <c r="P8990" s="25">
        <v>0</v>
      </c>
      <c r="Q8990" s="25">
        <v>0</v>
      </c>
      <c r="R8990" s="25">
        <v>0</v>
      </c>
      <c r="S8990" s="25">
        <v>0</v>
      </c>
      <c r="T8990" s="25">
        <v>1</v>
      </c>
      <c r="U8990" s="25">
        <v>1</v>
      </c>
      <c r="V8990" s="25">
        <v>0</v>
      </c>
      <c r="W8990" s="25">
        <v>0</v>
      </c>
      <c r="X8990" s="25">
        <v>0</v>
      </c>
      <c r="Y8990" s="25">
        <v>0</v>
      </c>
      <c r="Z8990" s="25">
        <v>0</v>
      </c>
      <c r="AA8990" s="25">
        <v>0</v>
      </c>
      <c r="AB8990" s="25">
        <v>0</v>
      </c>
      <c r="AC8990" s="25">
        <v>1</v>
      </c>
      <c r="AD8990" s="25">
        <v>0</v>
      </c>
      <c r="AE8990" s="25">
        <v>0</v>
      </c>
      <c r="AF8990" s="25">
        <v>0</v>
      </c>
      <c r="AG8990" s="25">
        <v>0</v>
      </c>
      <c r="AH8990" s="25">
        <v>0</v>
      </c>
      <c r="AI8990" s="25">
        <v>0</v>
      </c>
      <c r="AJ8990" s="25">
        <v>0</v>
      </c>
      <c r="AK8990" s="25">
        <v>0</v>
      </c>
      <c r="AL8990" s="25">
        <v>0</v>
      </c>
      <c r="AM8990" s="25">
        <v>0</v>
      </c>
      <c r="AN8990" s="25">
        <v>0</v>
      </c>
      <c r="AO8990" s="25">
        <v>0</v>
      </c>
      <c r="AP8990" s="25">
        <v>0</v>
      </c>
      <c r="AQ8990" s="25">
        <v>0</v>
      </c>
      <c r="AR8990" s="25">
        <v>1</v>
      </c>
      <c r="AS8990" s="25">
        <v>0</v>
      </c>
      <c r="AT8990" s="25">
        <v>0</v>
      </c>
      <c r="AU8990" s="25">
        <v>0</v>
      </c>
      <c r="AV8990" s="25">
        <v>0</v>
      </c>
      <c r="AW8990" s="25">
        <v>0</v>
      </c>
      <c r="AX8990" s="25">
        <v>0</v>
      </c>
      <c r="AY8990" s="25">
        <v>0</v>
      </c>
      <c r="AZ8990" s="25">
        <v>0</v>
      </c>
      <c r="BA8990" s="25">
        <v>0</v>
      </c>
      <c r="BB8990" s="25">
        <v>0</v>
      </c>
      <c r="BC8990" s="25">
        <v>0</v>
      </c>
      <c r="BD8990" s="25">
        <v>0</v>
      </c>
      <c r="BE8990" s="25">
        <v>0</v>
      </c>
      <c r="BF8990" s="25">
        <v>0</v>
      </c>
      <c r="BG8990" s="25">
        <v>0</v>
      </c>
      <c r="BH8990" s="25">
        <v>0</v>
      </c>
      <c r="BI8990" s="25">
        <v>0</v>
      </c>
      <c r="BJ8990" s="25">
        <v>0</v>
      </c>
      <c r="BK8990" s="25">
        <v>0</v>
      </c>
      <c r="BL8990" s="25">
        <v>0</v>
      </c>
      <c r="BM8990" s="25">
        <v>0</v>
      </c>
      <c r="BN8990" s="25">
        <v>0</v>
      </c>
      <c r="BO8990" s="25">
        <v>0</v>
      </c>
      <c r="BP8990" s="25">
        <v>0</v>
      </c>
      <c r="BQ8990" s="25">
        <v>1</v>
      </c>
      <c r="BR8990" s="25">
        <v>0</v>
      </c>
      <c r="BS8990" s="25">
        <v>0</v>
      </c>
      <c r="BT8990" s="25">
        <v>0</v>
      </c>
      <c r="BU8990" s="26">
        <v>1</v>
      </c>
    </row>
    <row r="8991" spans="1:73" x14ac:dyDescent="0.3">
      <c r="A8991" s="27">
        <v>0</v>
      </c>
      <c r="B8991" s="28">
        <v>0</v>
      </c>
      <c r="C8991" s="28">
        <v>0</v>
      </c>
      <c r="D8991" s="28">
        <v>0</v>
      </c>
      <c r="E8991" s="28">
        <v>42</v>
      </c>
      <c r="F8991" s="28">
        <v>1022384615</v>
      </c>
      <c r="G8991" s="28">
        <v>1.4634146000000001E-2</v>
      </c>
      <c r="H8991" s="28">
        <v>3.1939605000000003E-2</v>
      </c>
      <c r="I8991" s="28">
        <v>0</v>
      </c>
      <c r="J8991" s="28">
        <v>0</v>
      </c>
      <c r="K8991" s="28">
        <v>0</v>
      </c>
      <c r="L8991" s="28">
        <v>0</v>
      </c>
      <c r="M8991" s="28">
        <v>0</v>
      </c>
      <c r="N8991" s="28">
        <v>0</v>
      </c>
      <c r="O8991" s="28">
        <v>0</v>
      </c>
      <c r="P8991" s="28">
        <v>0</v>
      </c>
      <c r="Q8991" s="28">
        <v>0</v>
      </c>
      <c r="R8991" s="28">
        <v>0</v>
      </c>
      <c r="S8991" s="28">
        <v>1</v>
      </c>
      <c r="T8991" s="28">
        <v>0</v>
      </c>
      <c r="U8991" s="28">
        <v>1</v>
      </c>
      <c r="V8991" s="28">
        <v>0</v>
      </c>
      <c r="W8991" s="28">
        <v>0</v>
      </c>
      <c r="X8991" s="28">
        <v>0</v>
      </c>
      <c r="Y8991" s="28">
        <v>0</v>
      </c>
      <c r="Z8991" s="28">
        <v>0</v>
      </c>
      <c r="AA8991" s="28">
        <v>0</v>
      </c>
      <c r="AB8991" s="28">
        <v>0</v>
      </c>
      <c r="AC8991" s="28">
        <v>1</v>
      </c>
      <c r="AD8991" s="28">
        <v>0</v>
      </c>
      <c r="AE8991" s="28">
        <v>0</v>
      </c>
      <c r="AF8991" s="28">
        <v>0</v>
      </c>
      <c r="AG8991" s="28">
        <v>0</v>
      </c>
      <c r="AH8991" s="28">
        <v>0</v>
      </c>
      <c r="AI8991" s="28">
        <v>0</v>
      </c>
      <c r="AJ8991" s="28">
        <v>0</v>
      </c>
      <c r="AK8991" s="28">
        <v>0</v>
      </c>
      <c r="AL8991" s="28">
        <v>0</v>
      </c>
      <c r="AM8991" s="28">
        <v>0</v>
      </c>
      <c r="AN8991" s="28">
        <v>0</v>
      </c>
      <c r="AO8991" s="28">
        <v>0</v>
      </c>
      <c r="AP8991" s="28">
        <v>0</v>
      </c>
      <c r="AQ8991" s="28">
        <v>1</v>
      </c>
      <c r="AR8991" s="28">
        <v>0</v>
      </c>
      <c r="AS8991" s="28">
        <v>0</v>
      </c>
      <c r="AT8991" s="28">
        <v>0</v>
      </c>
      <c r="AU8991" s="28">
        <v>0</v>
      </c>
      <c r="AV8991" s="28">
        <v>0</v>
      </c>
      <c r="AW8991" s="28">
        <v>0</v>
      </c>
      <c r="AX8991" s="28">
        <v>0</v>
      </c>
      <c r="AY8991" s="28">
        <v>0</v>
      </c>
      <c r="AZ8991" s="28">
        <v>0</v>
      </c>
      <c r="BA8991" s="28">
        <v>0</v>
      </c>
      <c r="BB8991" s="28">
        <v>0</v>
      </c>
      <c r="BC8991" s="28">
        <v>0</v>
      </c>
      <c r="BD8991" s="28">
        <v>0</v>
      </c>
      <c r="BE8991" s="28">
        <v>0</v>
      </c>
      <c r="BF8991" s="28">
        <v>0</v>
      </c>
      <c r="BG8991" s="28">
        <v>1</v>
      </c>
      <c r="BH8991" s="28">
        <v>0</v>
      </c>
      <c r="BI8991" s="28">
        <v>0</v>
      </c>
      <c r="BJ8991" s="28">
        <v>0</v>
      </c>
      <c r="BK8991" s="28">
        <v>0</v>
      </c>
      <c r="BL8991" s="28">
        <v>0</v>
      </c>
      <c r="BM8991" s="28">
        <v>0</v>
      </c>
      <c r="BN8991" s="28">
        <v>0</v>
      </c>
      <c r="BO8991" s="28">
        <v>0</v>
      </c>
      <c r="BP8991" s="28">
        <v>0</v>
      </c>
      <c r="BQ8991" s="28">
        <v>0</v>
      </c>
      <c r="BR8991" s="28">
        <v>0</v>
      </c>
      <c r="BS8991" s="28">
        <v>1</v>
      </c>
      <c r="BT8991" s="28">
        <v>1</v>
      </c>
      <c r="BU8991" s="29">
        <v>0</v>
      </c>
    </row>
    <row r="8992" spans="1:73" x14ac:dyDescent="0.3">
      <c r="A8992" s="24">
        <v>0</v>
      </c>
      <c r="B8992" s="25">
        <v>0</v>
      </c>
      <c r="C8992" s="25">
        <v>0</v>
      </c>
      <c r="D8992" s="25">
        <v>0</v>
      </c>
      <c r="E8992" s="25">
        <v>1</v>
      </c>
      <c r="F8992" s="25">
        <v>0</v>
      </c>
      <c r="G8992" s="25">
        <v>0.2</v>
      </c>
      <c r="H8992" s="25">
        <v>0.2</v>
      </c>
      <c r="I8992" s="25">
        <v>0</v>
      </c>
      <c r="J8992" s="25">
        <v>0</v>
      </c>
      <c r="K8992" s="25">
        <v>0</v>
      </c>
      <c r="L8992" s="25">
        <v>0</v>
      </c>
      <c r="M8992" s="25">
        <v>0</v>
      </c>
      <c r="N8992" s="25">
        <v>0</v>
      </c>
      <c r="O8992" s="25">
        <v>0</v>
      </c>
      <c r="P8992" s="25">
        <v>0</v>
      </c>
      <c r="Q8992" s="25">
        <v>0</v>
      </c>
      <c r="R8992" s="25">
        <v>0</v>
      </c>
      <c r="S8992" s="25">
        <v>0</v>
      </c>
      <c r="T8992" s="25">
        <v>1</v>
      </c>
      <c r="U8992" s="25">
        <v>1</v>
      </c>
      <c r="V8992" s="25">
        <v>0</v>
      </c>
      <c r="W8992" s="25">
        <v>0</v>
      </c>
      <c r="X8992" s="25">
        <v>0</v>
      </c>
      <c r="Y8992" s="25">
        <v>0</v>
      </c>
      <c r="Z8992" s="25">
        <v>0</v>
      </c>
      <c r="AA8992" s="25">
        <v>0</v>
      </c>
      <c r="AB8992" s="25">
        <v>0</v>
      </c>
      <c r="AC8992" s="25">
        <v>1</v>
      </c>
      <c r="AD8992" s="25">
        <v>0</v>
      </c>
      <c r="AE8992" s="25">
        <v>0</v>
      </c>
      <c r="AF8992" s="25">
        <v>0</v>
      </c>
      <c r="AG8992" s="25">
        <v>0</v>
      </c>
      <c r="AH8992" s="25">
        <v>0</v>
      </c>
      <c r="AI8992" s="25">
        <v>0</v>
      </c>
      <c r="AJ8992" s="25">
        <v>0</v>
      </c>
      <c r="AK8992" s="25">
        <v>0</v>
      </c>
      <c r="AL8992" s="25">
        <v>0</v>
      </c>
      <c r="AM8992" s="25">
        <v>0</v>
      </c>
      <c r="AN8992" s="25">
        <v>0</v>
      </c>
      <c r="AO8992" s="25">
        <v>0</v>
      </c>
      <c r="AP8992" s="25">
        <v>0</v>
      </c>
      <c r="AQ8992" s="25">
        <v>0</v>
      </c>
      <c r="AR8992" s="25">
        <v>1</v>
      </c>
      <c r="AS8992" s="25">
        <v>0</v>
      </c>
      <c r="AT8992" s="25">
        <v>0</v>
      </c>
      <c r="AU8992" s="25">
        <v>0</v>
      </c>
      <c r="AV8992" s="25">
        <v>0</v>
      </c>
      <c r="AW8992" s="25">
        <v>0</v>
      </c>
      <c r="AX8992" s="25">
        <v>0</v>
      </c>
      <c r="AY8992" s="25">
        <v>0</v>
      </c>
      <c r="AZ8992" s="25">
        <v>1</v>
      </c>
      <c r="BA8992" s="25">
        <v>0</v>
      </c>
      <c r="BB8992" s="25">
        <v>0</v>
      </c>
      <c r="BC8992" s="25">
        <v>0</v>
      </c>
      <c r="BD8992" s="25">
        <v>0</v>
      </c>
      <c r="BE8992" s="25">
        <v>0</v>
      </c>
      <c r="BF8992" s="25">
        <v>0</v>
      </c>
      <c r="BG8992" s="25">
        <v>0</v>
      </c>
      <c r="BH8992" s="25">
        <v>0</v>
      </c>
      <c r="BI8992" s="25">
        <v>0</v>
      </c>
      <c r="BJ8992" s="25">
        <v>0</v>
      </c>
      <c r="BK8992" s="25">
        <v>0</v>
      </c>
      <c r="BL8992" s="25">
        <v>0</v>
      </c>
      <c r="BM8992" s="25">
        <v>0</v>
      </c>
      <c r="BN8992" s="25">
        <v>0</v>
      </c>
      <c r="BO8992" s="25">
        <v>0</v>
      </c>
      <c r="BP8992" s="25">
        <v>0</v>
      </c>
      <c r="BQ8992" s="25">
        <v>0</v>
      </c>
      <c r="BR8992" s="25">
        <v>0</v>
      </c>
      <c r="BS8992" s="25">
        <v>1</v>
      </c>
      <c r="BT8992" s="25">
        <v>0</v>
      </c>
      <c r="BU8992" s="26">
        <v>0</v>
      </c>
    </row>
    <row r="8993" spans="1:73" x14ac:dyDescent="0.3">
      <c r="A8993" s="27">
        <v>9</v>
      </c>
      <c r="B8993" s="28">
        <v>227.6</v>
      </c>
      <c r="C8993" s="28">
        <v>0</v>
      </c>
      <c r="D8993" s="28">
        <v>0</v>
      </c>
      <c r="E8993" s="28">
        <v>54</v>
      </c>
      <c r="F8993" s="28">
        <v>193506131</v>
      </c>
      <c r="G8993" s="28">
        <v>6.5573769999999997E-3</v>
      </c>
      <c r="H8993" s="28">
        <v>2.2222222E-2</v>
      </c>
      <c r="I8993" s="28">
        <v>4219732111</v>
      </c>
      <c r="J8993" s="28">
        <v>0</v>
      </c>
      <c r="K8993" s="28">
        <v>0</v>
      </c>
      <c r="L8993" s="28">
        <v>0</v>
      </c>
      <c r="M8993" s="28">
        <v>0</v>
      </c>
      <c r="N8993" s="28">
        <v>0</v>
      </c>
      <c r="O8993" s="28">
        <v>0</v>
      </c>
      <c r="P8993" s="28">
        <v>0</v>
      </c>
      <c r="Q8993" s="28">
        <v>0</v>
      </c>
      <c r="R8993" s="28">
        <v>0</v>
      </c>
      <c r="S8993" s="28">
        <v>0</v>
      </c>
      <c r="T8993" s="28">
        <v>1</v>
      </c>
      <c r="U8993" s="28">
        <v>1</v>
      </c>
      <c r="V8993" s="28">
        <v>0</v>
      </c>
      <c r="W8993" s="28">
        <v>0</v>
      </c>
      <c r="X8993" s="28">
        <v>0</v>
      </c>
      <c r="Y8993" s="28">
        <v>0</v>
      </c>
      <c r="Z8993" s="28">
        <v>0</v>
      </c>
      <c r="AA8993" s="28">
        <v>0</v>
      </c>
      <c r="AB8993" s="28">
        <v>0</v>
      </c>
      <c r="AC8993" s="28">
        <v>0</v>
      </c>
      <c r="AD8993" s="28">
        <v>1</v>
      </c>
      <c r="AE8993" s="28">
        <v>0</v>
      </c>
      <c r="AF8993" s="28">
        <v>0</v>
      </c>
      <c r="AG8993" s="28">
        <v>0</v>
      </c>
      <c r="AH8993" s="28">
        <v>0</v>
      </c>
      <c r="AI8993" s="28">
        <v>0</v>
      </c>
      <c r="AJ8993" s="28">
        <v>0</v>
      </c>
      <c r="AK8993" s="28">
        <v>0</v>
      </c>
      <c r="AL8993" s="28">
        <v>0</v>
      </c>
      <c r="AM8993" s="28">
        <v>0</v>
      </c>
      <c r="AN8993" s="28">
        <v>0</v>
      </c>
      <c r="AO8993" s="28">
        <v>0</v>
      </c>
      <c r="AP8993" s="28">
        <v>1</v>
      </c>
      <c r="AQ8993" s="28">
        <v>0</v>
      </c>
      <c r="AR8993" s="28">
        <v>0</v>
      </c>
      <c r="AS8993" s="28">
        <v>0</v>
      </c>
      <c r="AT8993" s="28">
        <v>0</v>
      </c>
      <c r="AU8993" s="28">
        <v>0</v>
      </c>
      <c r="AV8993" s="28">
        <v>0</v>
      </c>
      <c r="AW8993" s="28">
        <v>0</v>
      </c>
      <c r="AX8993" s="28">
        <v>0</v>
      </c>
      <c r="AY8993" s="28">
        <v>0</v>
      </c>
      <c r="AZ8993" s="28">
        <v>0</v>
      </c>
      <c r="BA8993" s="28">
        <v>0</v>
      </c>
      <c r="BB8993" s="28">
        <v>0</v>
      </c>
      <c r="BC8993" s="28">
        <v>0</v>
      </c>
      <c r="BD8993" s="28">
        <v>0</v>
      </c>
      <c r="BE8993" s="28">
        <v>0</v>
      </c>
      <c r="BF8993" s="28">
        <v>0</v>
      </c>
      <c r="BG8993" s="28">
        <v>0</v>
      </c>
      <c r="BH8993" s="28">
        <v>0</v>
      </c>
      <c r="BI8993" s="28">
        <v>0</v>
      </c>
      <c r="BJ8993" s="28">
        <v>0</v>
      </c>
      <c r="BK8993" s="28">
        <v>0</v>
      </c>
      <c r="BL8993" s="28">
        <v>0</v>
      </c>
      <c r="BM8993" s="28">
        <v>0</v>
      </c>
      <c r="BN8993" s="28">
        <v>0</v>
      </c>
      <c r="BO8993" s="28">
        <v>0</v>
      </c>
      <c r="BP8993" s="28">
        <v>0</v>
      </c>
      <c r="BQ8993" s="28">
        <v>0</v>
      </c>
      <c r="BR8993" s="28">
        <v>0</v>
      </c>
      <c r="BS8993" s="28">
        <v>1</v>
      </c>
      <c r="BT8993" s="28">
        <v>0</v>
      </c>
      <c r="BU8993" s="29">
        <v>1</v>
      </c>
    </row>
    <row r="8994" spans="1:73" x14ac:dyDescent="0.3">
      <c r="A8994" s="24">
        <v>0</v>
      </c>
      <c r="B8994" s="25">
        <v>0</v>
      </c>
      <c r="C8994" s="25">
        <v>0</v>
      </c>
      <c r="D8994" s="25">
        <v>0</v>
      </c>
      <c r="E8994" s="25">
        <v>7</v>
      </c>
      <c r="F8994" s="25">
        <v>354.5</v>
      </c>
      <c r="G8994" s="25">
        <v>2.8571428999999999E-2</v>
      </c>
      <c r="H8994" s="25">
        <v>0.04</v>
      </c>
      <c r="I8994" s="25">
        <v>0</v>
      </c>
      <c r="J8994" s="25">
        <v>0</v>
      </c>
      <c r="K8994" s="25">
        <v>0</v>
      </c>
      <c r="L8994" s="25">
        <v>0</v>
      </c>
      <c r="M8994" s="25">
        <v>0</v>
      </c>
      <c r="N8994" s="25">
        <v>0</v>
      </c>
      <c r="O8994" s="25">
        <v>0</v>
      </c>
      <c r="P8994" s="25">
        <v>0</v>
      </c>
      <c r="Q8994" s="25">
        <v>0</v>
      </c>
      <c r="R8994" s="25">
        <v>0</v>
      </c>
      <c r="S8994" s="25">
        <v>1</v>
      </c>
      <c r="T8994" s="25">
        <v>0</v>
      </c>
      <c r="U8994" s="25">
        <v>0</v>
      </c>
      <c r="V8994" s="25">
        <v>1</v>
      </c>
      <c r="W8994" s="25">
        <v>0</v>
      </c>
      <c r="X8994" s="25">
        <v>0</v>
      </c>
      <c r="Y8994" s="25">
        <v>0</v>
      </c>
      <c r="Z8994" s="25">
        <v>0</v>
      </c>
      <c r="AA8994" s="25">
        <v>0</v>
      </c>
      <c r="AB8994" s="25">
        <v>0</v>
      </c>
      <c r="AC8994" s="25">
        <v>0</v>
      </c>
      <c r="AD8994" s="25">
        <v>1</v>
      </c>
      <c r="AE8994" s="25">
        <v>0</v>
      </c>
      <c r="AF8994" s="25">
        <v>0</v>
      </c>
      <c r="AG8994" s="25">
        <v>0</v>
      </c>
      <c r="AH8994" s="25">
        <v>0</v>
      </c>
      <c r="AI8994" s="25">
        <v>0</v>
      </c>
      <c r="AJ8994" s="25">
        <v>0</v>
      </c>
      <c r="AK8994" s="25">
        <v>0</v>
      </c>
      <c r="AL8994" s="25">
        <v>0</v>
      </c>
      <c r="AM8994" s="25">
        <v>0</v>
      </c>
      <c r="AN8994" s="25">
        <v>0</v>
      </c>
      <c r="AO8994" s="25">
        <v>0</v>
      </c>
      <c r="AP8994" s="25">
        <v>0</v>
      </c>
      <c r="AQ8994" s="25">
        <v>0</v>
      </c>
      <c r="AR8994" s="25">
        <v>0</v>
      </c>
      <c r="AS8994" s="25">
        <v>1</v>
      </c>
      <c r="AT8994" s="25">
        <v>0</v>
      </c>
      <c r="AU8994" s="25">
        <v>0</v>
      </c>
      <c r="AV8994" s="25">
        <v>0</v>
      </c>
      <c r="AW8994" s="25">
        <v>0</v>
      </c>
      <c r="AX8994" s="25">
        <v>0</v>
      </c>
      <c r="AY8994" s="25">
        <v>0</v>
      </c>
      <c r="AZ8994" s="25">
        <v>0</v>
      </c>
      <c r="BA8994" s="25">
        <v>0</v>
      </c>
      <c r="BB8994" s="25">
        <v>0</v>
      </c>
      <c r="BC8994" s="25">
        <v>0</v>
      </c>
      <c r="BD8994" s="25">
        <v>0</v>
      </c>
      <c r="BE8994" s="25">
        <v>1</v>
      </c>
      <c r="BF8994" s="25">
        <v>0</v>
      </c>
      <c r="BG8994" s="25">
        <v>0</v>
      </c>
      <c r="BH8994" s="25">
        <v>0</v>
      </c>
      <c r="BI8994" s="25">
        <v>0</v>
      </c>
      <c r="BJ8994" s="25">
        <v>0</v>
      </c>
      <c r="BK8994" s="25">
        <v>0</v>
      </c>
      <c r="BL8994" s="25">
        <v>0</v>
      </c>
      <c r="BM8994" s="25">
        <v>0</v>
      </c>
      <c r="BN8994" s="25">
        <v>0</v>
      </c>
      <c r="BO8994" s="25">
        <v>0</v>
      </c>
      <c r="BP8994" s="25">
        <v>0</v>
      </c>
      <c r="BQ8994" s="25">
        <v>0</v>
      </c>
      <c r="BR8994" s="25">
        <v>0</v>
      </c>
      <c r="BS8994" s="25">
        <v>1</v>
      </c>
      <c r="BT8994" s="25">
        <v>0</v>
      </c>
      <c r="BU8994" s="26">
        <v>0</v>
      </c>
    </row>
    <row r="8995" spans="1:73" x14ac:dyDescent="0.3">
      <c r="A8995" s="27">
        <v>2</v>
      </c>
      <c r="B8995" s="28">
        <v>67.75</v>
      </c>
      <c r="C8995" s="28">
        <v>0</v>
      </c>
      <c r="D8995" s="28">
        <v>0</v>
      </c>
      <c r="E8995" s="28">
        <v>11</v>
      </c>
      <c r="F8995" s="28">
        <v>4179892857</v>
      </c>
      <c r="G8995" s="28">
        <v>1.6666667E-2</v>
      </c>
      <c r="H8995" s="28">
        <v>4.3148147999999997E-2</v>
      </c>
      <c r="I8995" s="28">
        <v>0</v>
      </c>
      <c r="J8995" s="28">
        <v>0</v>
      </c>
      <c r="K8995" s="28">
        <v>0</v>
      </c>
      <c r="L8995" s="28">
        <v>0</v>
      </c>
      <c r="M8995" s="28">
        <v>0</v>
      </c>
      <c r="N8995" s="28">
        <v>0</v>
      </c>
      <c r="O8995" s="28">
        <v>0</v>
      </c>
      <c r="P8995" s="28">
        <v>0</v>
      </c>
      <c r="Q8995" s="28">
        <v>0</v>
      </c>
      <c r="R8995" s="28">
        <v>0</v>
      </c>
      <c r="S8995" s="28">
        <v>1</v>
      </c>
      <c r="T8995" s="28">
        <v>0</v>
      </c>
      <c r="U8995" s="28">
        <v>0</v>
      </c>
      <c r="V8995" s="28">
        <v>0</v>
      </c>
      <c r="W8995" s="28">
        <v>1</v>
      </c>
      <c r="X8995" s="28">
        <v>0</v>
      </c>
      <c r="Y8995" s="28">
        <v>0</v>
      </c>
      <c r="Z8995" s="28">
        <v>0</v>
      </c>
      <c r="AA8995" s="28">
        <v>0</v>
      </c>
      <c r="AB8995" s="28">
        <v>0</v>
      </c>
      <c r="AC8995" s="28">
        <v>0</v>
      </c>
      <c r="AD8995" s="28">
        <v>1</v>
      </c>
      <c r="AE8995" s="28">
        <v>0</v>
      </c>
      <c r="AF8995" s="28">
        <v>0</v>
      </c>
      <c r="AG8995" s="28">
        <v>0</v>
      </c>
      <c r="AH8995" s="28">
        <v>0</v>
      </c>
      <c r="AI8995" s="28">
        <v>0</v>
      </c>
      <c r="AJ8995" s="28">
        <v>0</v>
      </c>
      <c r="AK8995" s="28">
        <v>0</v>
      </c>
      <c r="AL8995" s="28">
        <v>0</v>
      </c>
      <c r="AM8995" s="28">
        <v>0</v>
      </c>
      <c r="AN8995" s="28">
        <v>0</v>
      </c>
      <c r="AO8995" s="28">
        <v>0</v>
      </c>
      <c r="AP8995" s="28">
        <v>1</v>
      </c>
      <c r="AQ8995" s="28">
        <v>0</v>
      </c>
      <c r="AR8995" s="28">
        <v>0</v>
      </c>
      <c r="AS8995" s="28">
        <v>0</v>
      </c>
      <c r="AT8995" s="28">
        <v>0</v>
      </c>
      <c r="AU8995" s="28">
        <v>0</v>
      </c>
      <c r="AV8995" s="28">
        <v>0</v>
      </c>
      <c r="AW8995" s="28">
        <v>0</v>
      </c>
      <c r="AX8995" s="28">
        <v>0</v>
      </c>
      <c r="AY8995" s="28">
        <v>0</v>
      </c>
      <c r="AZ8995" s="28">
        <v>0</v>
      </c>
      <c r="BA8995" s="28">
        <v>0</v>
      </c>
      <c r="BB8995" s="28">
        <v>0</v>
      </c>
      <c r="BC8995" s="28">
        <v>0</v>
      </c>
      <c r="BD8995" s="28">
        <v>0</v>
      </c>
      <c r="BE8995" s="28">
        <v>0</v>
      </c>
      <c r="BF8995" s="28">
        <v>0</v>
      </c>
      <c r="BG8995" s="28">
        <v>0</v>
      </c>
      <c r="BH8995" s="28">
        <v>0</v>
      </c>
      <c r="BI8995" s="28">
        <v>0</v>
      </c>
      <c r="BJ8995" s="28">
        <v>0</v>
      </c>
      <c r="BK8995" s="28">
        <v>0</v>
      </c>
      <c r="BL8995" s="28">
        <v>0</v>
      </c>
      <c r="BM8995" s="28">
        <v>0</v>
      </c>
      <c r="BN8995" s="28">
        <v>0</v>
      </c>
      <c r="BO8995" s="28">
        <v>0</v>
      </c>
      <c r="BP8995" s="28">
        <v>0</v>
      </c>
      <c r="BQ8995" s="28">
        <v>0</v>
      </c>
      <c r="BR8995" s="28">
        <v>0</v>
      </c>
      <c r="BS8995" s="28">
        <v>1</v>
      </c>
      <c r="BT8995" s="28">
        <v>0</v>
      </c>
      <c r="BU8995" s="29">
        <v>0</v>
      </c>
    </row>
    <row r="8996" spans="1:73" x14ac:dyDescent="0.3">
      <c r="A8996" s="24">
        <v>11</v>
      </c>
      <c r="B8996" s="25">
        <v>554.75</v>
      </c>
      <c r="C8996" s="25">
        <v>0</v>
      </c>
      <c r="D8996" s="25">
        <v>0</v>
      </c>
      <c r="E8996" s="25">
        <v>34</v>
      </c>
      <c r="F8996" s="25">
        <v>1466088462</v>
      </c>
      <c r="G8996" s="25">
        <v>7.4074070000000004E-3</v>
      </c>
      <c r="H8996" s="25">
        <v>2.4345678999999999E-2</v>
      </c>
      <c r="I8996" s="25">
        <v>1073461716</v>
      </c>
      <c r="J8996" s="25">
        <v>0</v>
      </c>
      <c r="K8996" s="25">
        <v>0</v>
      </c>
      <c r="L8996" s="25">
        <v>0</v>
      </c>
      <c r="M8996" s="25">
        <v>0</v>
      </c>
      <c r="N8996" s="25">
        <v>0</v>
      </c>
      <c r="O8996" s="25">
        <v>0</v>
      </c>
      <c r="P8996" s="25">
        <v>0</v>
      </c>
      <c r="Q8996" s="25">
        <v>0</v>
      </c>
      <c r="R8996" s="25">
        <v>0</v>
      </c>
      <c r="S8996" s="25">
        <v>1</v>
      </c>
      <c r="T8996" s="25">
        <v>0</v>
      </c>
      <c r="U8996" s="25">
        <v>1</v>
      </c>
      <c r="V8996" s="25">
        <v>0</v>
      </c>
      <c r="W8996" s="25">
        <v>0</v>
      </c>
      <c r="X8996" s="25">
        <v>0</v>
      </c>
      <c r="Y8996" s="25">
        <v>0</v>
      </c>
      <c r="Z8996" s="25">
        <v>0</v>
      </c>
      <c r="AA8996" s="25">
        <v>0</v>
      </c>
      <c r="AB8996" s="25">
        <v>0</v>
      </c>
      <c r="AC8996" s="25">
        <v>1</v>
      </c>
      <c r="AD8996" s="25">
        <v>0</v>
      </c>
      <c r="AE8996" s="25">
        <v>0</v>
      </c>
      <c r="AF8996" s="25">
        <v>0</v>
      </c>
      <c r="AG8996" s="25">
        <v>0</v>
      </c>
      <c r="AH8996" s="25">
        <v>0</v>
      </c>
      <c r="AI8996" s="25">
        <v>0</v>
      </c>
      <c r="AJ8996" s="25">
        <v>0</v>
      </c>
      <c r="AK8996" s="25">
        <v>0</v>
      </c>
      <c r="AL8996" s="25">
        <v>0</v>
      </c>
      <c r="AM8996" s="25">
        <v>0</v>
      </c>
      <c r="AN8996" s="25">
        <v>0</v>
      </c>
      <c r="AO8996" s="25">
        <v>0</v>
      </c>
      <c r="AP8996" s="25">
        <v>0</v>
      </c>
      <c r="AQ8996" s="25">
        <v>0</v>
      </c>
      <c r="AR8996" s="25">
        <v>1</v>
      </c>
      <c r="AS8996" s="25">
        <v>0</v>
      </c>
      <c r="AT8996" s="25">
        <v>0</v>
      </c>
      <c r="AU8996" s="25">
        <v>0</v>
      </c>
      <c r="AV8996" s="25">
        <v>0</v>
      </c>
      <c r="AW8996" s="25">
        <v>0</v>
      </c>
      <c r="AX8996" s="25">
        <v>0</v>
      </c>
      <c r="AY8996" s="25">
        <v>0</v>
      </c>
      <c r="AZ8996" s="25">
        <v>0</v>
      </c>
      <c r="BA8996" s="25">
        <v>0</v>
      </c>
      <c r="BB8996" s="25">
        <v>0</v>
      </c>
      <c r="BC8996" s="25">
        <v>0</v>
      </c>
      <c r="BD8996" s="25">
        <v>0</v>
      </c>
      <c r="BE8996" s="25">
        <v>1</v>
      </c>
      <c r="BF8996" s="25">
        <v>0</v>
      </c>
      <c r="BG8996" s="25">
        <v>0</v>
      </c>
      <c r="BH8996" s="25">
        <v>0</v>
      </c>
      <c r="BI8996" s="25">
        <v>0</v>
      </c>
      <c r="BJ8996" s="25">
        <v>0</v>
      </c>
      <c r="BK8996" s="25">
        <v>0</v>
      </c>
      <c r="BL8996" s="25">
        <v>0</v>
      </c>
      <c r="BM8996" s="25">
        <v>0</v>
      </c>
      <c r="BN8996" s="25">
        <v>0</v>
      </c>
      <c r="BO8996" s="25">
        <v>0</v>
      </c>
      <c r="BP8996" s="25">
        <v>0</v>
      </c>
      <c r="BQ8996" s="25">
        <v>1</v>
      </c>
      <c r="BR8996" s="25">
        <v>0</v>
      </c>
      <c r="BS8996" s="25">
        <v>0</v>
      </c>
      <c r="BT8996" s="25">
        <v>1</v>
      </c>
      <c r="BU8996" s="26">
        <v>1</v>
      </c>
    </row>
    <row r="8997" spans="1:73" x14ac:dyDescent="0.3">
      <c r="A8997" s="27">
        <v>0</v>
      </c>
      <c r="B8997" s="28">
        <v>0</v>
      </c>
      <c r="C8997" s="28">
        <v>0</v>
      </c>
      <c r="D8997" s="28">
        <v>0</v>
      </c>
      <c r="E8997" s="28">
        <v>111</v>
      </c>
      <c r="F8997" s="28">
        <v>3971515278</v>
      </c>
      <c r="G8997" s="28">
        <v>9.0090090000000001E-3</v>
      </c>
      <c r="H8997" s="28">
        <v>2.4725634999999999E-2</v>
      </c>
      <c r="I8997" s="28">
        <v>0</v>
      </c>
      <c r="J8997" s="28">
        <v>0</v>
      </c>
      <c r="K8997" s="28">
        <v>0</v>
      </c>
      <c r="L8997" s="28">
        <v>0</v>
      </c>
      <c r="M8997" s="28">
        <v>0</v>
      </c>
      <c r="N8997" s="28">
        <v>0</v>
      </c>
      <c r="O8997" s="28">
        <v>0</v>
      </c>
      <c r="P8997" s="28">
        <v>0</v>
      </c>
      <c r="Q8997" s="28">
        <v>0</v>
      </c>
      <c r="R8997" s="28">
        <v>0</v>
      </c>
      <c r="S8997" s="28">
        <v>1</v>
      </c>
      <c r="T8997" s="28">
        <v>0</v>
      </c>
      <c r="U8997" s="28">
        <v>0</v>
      </c>
      <c r="V8997" s="28">
        <v>1</v>
      </c>
      <c r="W8997" s="28">
        <v>0</v>
      </c>
      <c r="X8997" s="28">
        <v>0</v>
      </c>
      <c r="Y8997" s="28">
        <v>0</v>
      </c>
      <c r="Z8997" s="28">
        <v>0</v>
      </c>
      <c r="AA8997" s="28">
        <v>0</v>
      </c>
      <c r="AB8997" s="28">
        <v>0</v>
      </c>
      <c r="AC8997" s="28">
        <v>0</v>
      </c>
      <c r="AD8997" s="28">
        <v>1</v>
      </c>
      <c r="AE8997" s="28">
        <v>0</v>
      </c>
      <c r="AF8997" s="28">
        <v>0</v>
      </c>
      <c r="AG8997" s="28">
        <v>0</v>
      </c>
      <c r="AH8997" s="28">
        <v>0</v>
      </c>
      <c r="AI8997" s="28">
        <v>0</v>
      </c>
      <c r="AJ8997" s="28">
        <v>0</v>
      </c>
      <c r="AK8997" s="28">
        <v>0</v>
      </c>
      <c r="AL8997" s="28">
        <v>0</v>
      </c>
      <c r="AM8997" s="28">
        <v>0</v>
      </c>
      <c r="AN8997" s="28">
        <v>0</v>
      </c>
      <c r="AO8997" s="28">
        <v>0</v>
      </c>
      <c r="AP8997" s="28">
        <v>1</v>
      </c>
      <c r="AQ8997" s="28">
        <v>0</v>
      </c>
      <c r="AR8997" s="28">
        <v>0</v>
      </c>
      <c r="AS8997" s="28">
        <v>0</v>
      </c>
      <c r="AT8997" s="28">
        <v>0</v>
      </c>
      <c r="AU8997" s="28">
        <v>0</v>
      </c>
      <c r="AV8997" s="28">
        <v>0</v>
      </c>
      <c r="AW8997" s="28">
        <v>0</v>
      </c>
      <c r="AX8997" s="28">
        <v>0</v>
      </c>
      <c r="AY8997" s="28">
        <v>0</v>
      </c>
      <c r="AZ8997" s="28">
        <v>0</v>
      </c>
      <c r="BA8997" s="28">
        <v>0</v>
      </c>
      <c r="BB8997" s="28">
        <v>0</v>
      </c>
      <c r="BC8997" s="28">
        <v>0</v>
      </c>
      <c r="BD8997" s="28">
        <v>0</v>
      </c>
      <c r="BE8997" s="28">
        <v>0</v>
      </c>
      <c r="BF8997" s="28">
        <v>0</v>
      </c>
      <c r="BG8997" s="28">
        <v>0</v>
      </c>
      <c r="BH8997" s="28">
        <v>0</v>
      </c>
      <c r="BI8997" s="28">
        <v>0</v>
      </c>
      <c r="BJ8997" s="28">
        <v>0</v>
      </c>
      <c r="BK8997" s="28">
        <v>0</v>
      </c>
      <c r="BL8997" s="28">
        <v>0</v>
      </c>
      <c r="BM8997" s="28">
        <v>0</v>
      </c>
      <c r="BN8997" s="28">
        <v>0</v>
      </c>
      <c r="BO8997" s="28">
        <v>0</v>
      </c>
      <c r="BP8997" s="28">
        <v>0</v>
      </c>
      <c r="BQ8997" s="28">
        <v>0</v>
      </c>
      <c r="BR8997" s="28">
        <v>0</v>
      </c>
      <c r="BS8997" s="28">
        <v>1</v>
      </c>
      <c r="BT8997" s="28">
        <v>0</v>
      </c>
      <c r="BU8997" s="29">
        <v>0</v>
      </c>
    </row>
    <row r="8998" spans="1:73" x14ac:dyDescent="0.3">
      <c r="A8998" s="24">
        <v>0</v>
      </c>
      <c r="B8998" s="25">
        <v>0</v>
      </c>
      <c r="C8998" s="25">
        <v>0</v>
      </c>
      <c r="D8998" s="25">
        <v>0</v>
      </c>
      <c r="E8998" s="25">
        <v>11</v>
      </c>
      <c r="F8998" s="25">
        <v>1242166667</v>
      </c>
      <c r="G8998" s="25">
        <v>0</v>
      </c>
      <c r="H8998" s="25">
        <v>7.5757575999999993E-2</v>
      </c>
      <c r="I8998" s="25">
        <v>0</v>
      </c>
      <c r="J8998" s="25">
        <v>0</v>
      </c>
      <c r="K8998" s="25">
        <v>0</v>
      </c>
      <c r="L8998" s="25">
        <v>0</v>
      </c>
      <c r="M8998" s="25">
        <v>0</v>
      </c>
      <c r="N8998" s="25">
        <v>0</v>
      </c>
      <c r="O8998" s="25">
        <v>0</v>
      </c>
      <c r="P8998" s="25">
        <v>0</v>
      </c>
      <c r="Q8998" s="25">
        <v>0</v>
      </c>
      <c r="R8998" s="25">
        <v>0</v>
      </c>
      <c r="S8998" s="25">
        <v>0</v>
      </c>
      <c r="T8998" s="25">
        <v>1</v>
      </c>
      <c r="U8998" s="25">
        <v>1</v>
      </c>
      <c r="V8998" s="25">
        <v>0</v>
      </c>
      <c r="W8998" s="25">
        <v>0</v>
      </c>
      <c r="X8998" s="25">
        <v>0</v>
      </c>
      <c r="Y8998" s="25">
        <v>0</v>
      </c>
      <c r="Z8998" s="25">
        <v>0</v>
      </c>
      <c r="AA8998" s="25">
        <v>0</v>
      </c>
      <c r="AB8998" s="25">
        <v>0</v>
      </c>
      <c r="AC8998" s="25">
        <v>1</v>
      </c>
      <c r="AD8998" s="25">
        <v>0</v>
      </c>
      <c r="AE8998" s="25">
        <v>0</v>
      </c>
      <c r="AF8998" s="25">
        <v>0</v>
      </c>
      <c r="AG8998" s="25">
        <v>0</v>
      </c>
      <c r="AH8998" s="25">
        <v>0</v>
      </c>
      <c r="AI8998" s="25">
        <v>0</v>
      </c>
      <c r="AJ8998" s="25">
        <v>0</v>
      </c>
      <c r="AK8998" s="25">
        <v>0</v>
      </c>
      <c r="AL8998" s="25">
        <v>0</v>
      </c>
      <c r="AM8998" s="25">
        <v>0</v>
      </c>
      <c r="AN8998" s="25">
        <v>0</v>
      </c>
      <c r="AO8998" s="25">
        <v>0</v>
      </c>
      <c r="AP8998" s="25">
        <v>0</v>
      </c>
      <c r="AQ8998" s="25">
        <v>0</v>
      </c>
      <c r="AR8998" s="25">
        <v>1</v>
      </c>
      <c r="AS8998" s="25">
        <v>0</v>
      </c>
      <c r="AT8998" s="25">
        <v>0</v>
      </c>
      <c r="AU8998" s="25">
        <v>0</v>
      </c>
      <c r="AV8998" s="25">
        <v>0</v>
      </c>
      <c r="AW8998" s="25">
        <v>0</v>
      </c>
      <c r="AX8998" s="25">
        <v>0</v>
      </c>
      <c r="AY8998" s="25">
        <v>1</v>
      </c>
      <c r="AZ8998" s="25">
        <v>0</v>
      </c>
      <c r="BA8998" s="25">
        <v>0</v>
      </c>
      <c r="BB8998" s="25">
        <v>0</v>
      </c>
      <c r="BC8998" s="25">
        <v>0</v>
      </c>
      <c r="BD8998" s="25">
        <v>0</v>
      </c>
      <c r="BE8998" s="25">
        <v>0</v>
      </c>
      <c r="BF8998" s="25">
        <v>0</v>
      </c>
      <c r="BG8998" s="25">
        <v>0</v>
      </c>
      <c r="BH8998" s="25">
        <v>0</v>
      </c>
      <c r="BI8998" s="25">
        <v>0</v>
      </c>
      <c r="BJ8998" s="25">
        <v>0</v>
      </c>
      <c r="BK8998" s="25">
        <v>0</v>
      </c>
      <c r="BL8998" s="25">
        <v>0</v>
      </c>
      <c r="BM8998" s="25">
        <v>0</v>
      </c>
      <c r="BN8998" s="25">
        <v>0</v>
      </c>
      <c r="BO8998" s="25">
        <v>0</v>
      </c>
      <c r="BP8998" s="25">
        <v>0</v>
      </c>
      <c r="BQ8998" s="25">
        <v>0</v>
      </c>
      <c r="BR8998" s="25">
        <v>0</v>
      </c>
      <c r="BS8998" s="25">
        <v>1</v>
      </c>
      <c r="BT8998" s="25">
        <v>0</v>
      </c>
      <c r="BU8998" s="26">
        <v>0</v>
      </c>
    </row>
    <row r="8999" spans="1:73" x14ac:dyDescent="0.3">
      <c r="A8999" s="27">
        <v>8</v>
      </c>
      <c r="B8999" s="28">
        <v>256.5</v>
      </c>
      <c r="C8999" s="28">
        <v>1</v>
      </c>
      <c r="D8999" s="28">
        <v>0</v>
      </c>
      <c r="E8999" s="28">
        <v>57</v>
      </c>
      <c r="F8999" s="28">
        <v>1319366667</v>
      </c>
      <c r="G8999" s="28">
        <v>6.7741939999999999E-3</v>
      </c>
      <c r="H8999" s="28">
        <v>3.2699169E-2</v>
      </c>
      <c r="I8999" s="28">
        <v>3373062968</v>
      </c>
      <c r="J8999" s="28">
        <v>0</v>
      </c>
      <c r="K8999" s="28">
        <v>0</v>
      </c>
      <c r="L8999" s="28">
        <v>0</v>
      </c>
      <c r="M8999" s="28">
        <v>0</v>
      </c>
      <c r="N8999" s="28">
        <v>0</v>
      </c>
      <c r="O8999" s="28">
        <v>0</v>
      </c>
      <c r="P8999" s="28">
        <v>0</v>
      </c>
      <c r="Q8999" s="28">
        <v>0</v>
      </c>
      <c r="R8999" s="28">
        <v>0</v>
      </c>
      <c r="S8999" s="28">
        <v>1</v>
      </c>
      <c r="T8999" s="28">
        <v>0</v>
      </c>
      <c r="U8999" s="28">
        <v>0</v>
      </c>
      <c r="V8999" s="28">
        <v>0</v>
      </c>
      <c r="W8999" s="28">
        <v>1</v>
      </c>
      <c r="X8999" s="28">
        <v>0</v>
      </c>
      <c r="Y8999" s="28">
        <v>0</v>
      </c>
      <c r="Z8999" s="28">
        <v>0</v>
      </c>
      <c r="AA8999" s="28">
        <v>0</v>
      </c>
      <c r="AB8999" s="28">
        <v>0</v>
      </c>
      <c r="AC8999" s="28">
        <v>0</v>
      </c>
      <c r="AD8999" s="28">
        <v>1</v>
      </c>
      <c r="AE8999" s="28">
        <v>0</v>
      </c>
      <c r="AF8999" s="28">
        <v>0</v>
      </c>
      <c r="AG8999" s="28">
        <v>0</v>
      </c>
      <c r="AH8999" s="28">
        <v>0</v>
      </c>
      <c r="AI8999" s="28">
        <v>0</v>
      </c>
      <c r="AJ8999" s="28">
        <v>0</v>
      </c>
      <c r="AK8999" s="28">
        <v>0</v>
      </c>
      <c r="AL8999" s="28">
        <v>0</v>
      </c>
      <c r="AM8999" s="28">
        <v>0</v>
      </c>
      <c r="AN8999" s="28">
        <v>0</v>
      </c>
      <c r="AO8999" s="28">
        <v>0</v>
      </c>
      <c r="AP8999" s="28">
        <v>0</v>
      </c>
      <c r="AQ8999" s="28">
        <v>0</v>
      </c>
      <c r="AR8999" s="28">
        <v>1</v>
      </c>
      <c r="AS8999" s="28">
        <v>0</v>
      </c>
      <c r="AT8999" s="28">
        <v>0</v>
      </c>
      <c r="AU8999" s="28">
        <v>0</v>
      </c>
      <c r="AV8999" s="28">
        <v>0</v>
      </c>
      <c r="AW8999" s="28">
        <v>0</v>
      </c>
      <c r="AX8999" s="28">
        <v>0</v>
      </c>
      <c r="AY8999" s="28">
        <v>0</v>
      </c>
      <c r="AZ8999" s="28">
        <v>0</v>
      </c>
      <c r="BA8999" s="28">
        <v>0</v>
      </c>
      <c r="BB8999" s="28">
        <v>0</v>
      </c>
      <c r="BC8999" s="28">
        <v>0</v>
      </c>
      <c r="BD8999" s="28">
        <v>0</v>
      </c>
      <c r="BE8999" s="28">
        <v>0</v>
      </c>
      <c r="BF8999" s="28">
        <v>0</v>
      </c>
      <c r="BG8999" s="28">
        <v>0</v>
      </c>
      <c r="BH8999" s="28">
        <v>0</v>
      </c>
      <c r="BI8999" s="28">
        <v>0</v>
      </c>
      <c r="BJ8999" s="28">
        <v>0</v>
      </c>
      <c r="BK8999" s="28">
        <v>0</v>
      </c>
      <c r="BL8999" s="28">
        <v>0</v>
      </c>
      <c r="BM8999" s="28">
        <v>0</v>
      </c>
      <c r="BN8999" s="28">
        <v>0</v>
      </c>
      <c r="BO8999" s="28">
        <v>0</v>
      </c>
      <c r="BP8999" s="28">
        <v>0</v>
      </c>
      <c r="BQ8999" s="28">
        <v>0</v>
      </c>
      <c r="BR8999" s="28">
        <v>0</v>
      </c>
      <c r="BS8999" s="28">
        <v>1</v>
      </c>
      <c r="BT8999" s="28">
        <v>1</v>
      </c>
      <c r="BU8999" s="29">
        <v>1</v>
      </c>
    </row>
    <row r="9000" spans="1:73" x14ac:dyDescent="0.3">
      <c r="A9000" s="24">
        <v>0</v>
      </c>
      <c r="B9000" s="25">
        <v>0</v>
      </c>
      <c r="C9000" s="25">
        <v>0</v>
      </c>
      <c r="D9000" s="25">
        <v>0</v>
      </c>
      <c r="E9000" s="25">
        <v>2</v>
      </c>
      <c r="F9000" s="25">
        <v>0</v>
      </c>
      <c r="G9000" s="25">
        <v>0.2</v>
      </c>
      <c r="H9000" s="25">
        <v>0.2</v>
      </c>
      <c r="I9000" s="25">
        <v>0</v>
      </c>
      <c r="J9000" s="25">
        <v>0</v>
      </c>
      <c r="K9000" s="25">
        <v>0</v>
      </c>
      <c r="L9000" s="25">
        <v>0</v>
      </c>
      <c r="M9000" s="25">
        <v>0</v>
      </c>
      <c r="N9000" s="25">
        <v>0</v>
      </c>
      <c r="O9000" s="25">
        <v>0</v>
      </c>
      <c r="P9000" s="25">
        <v>0</v>
      </c>
      <c r="Q9000" s="25">
        <v>0</v>
      </c>
      <c r="R9000" s="25">
        <v>0</v>
      </c>
      <c r="S9000" s="25">
        <v>1</v>
      </c>
      <c r="T9000" s="25">
        <v>0</v>
      </c>
      <c r="U9000" s="25">
        <v>0</v>
      </c>
      <c r="V9000" s="25">
        <v>1</v>
      </c>
      <c r="W9000" s="25">
        <v>0</v>
      </c>
      <c r="X9000" s="25">
        <v>0</v>
      </c>
      <c r="Y9000" s="25">
        <v>0</v>
      </c>
      <c r="Z9000" s="25">
        <v>0</v>
      </c>
      <c r="AA9000" s="25">
        <v>0</v>
      </c>
      <c r="AB9000" s="25">
        <v>0</v>
      </c>
      <c r="AC9000" s="25">
        <v>0</v>
      </c>
      <c r="AD9000" s="25">
        <v>1</v>
      </c>
      <c r="AE9000" s="25">
        <v>0</v>
      </c>
      <c r="AF9000" s="25">
        <v>0</v>
      </c>
      <c r="AG9000" s="25">
        <v>0</v>
      </c>
      <c r="AH9000" s="25">
        <v>0</v>
      </c>
      <c r="AI9000" s="25">
        <v>0</v>
      </c>
      <c r="AJ9000" s="25">
        <v>0</v>
      </c>
      <c r="AK9000" s="25">
        <v>0</v>
      </c>
      <c r="AL9000" s="25">
        <v>0</v>
      </c>
      <c r="AM9000" s="25">
        <v>0</v>
      </c>
      <c r="AN9000" s="25">
        <v>0</v>
      </c>
      <c r="AO9000" s="25">
        <v>0</v>
      </c>
      <c r="AP9000" s="25">
        <v>0</v>
      </c>
      <c r="AQ9000" s="25">
        <v>0</v>
      </c>
      <c r="AR9000" s="25">
        <v>0</v>
      </c>
      <c r="AS9000" s="25">
        <v>0</v>
      </c>
      <c r="AT9000" s="25">
        <v>0</v>
      </c>
      <c r="AU9000" s="25">
        <v>0</v>
      </c>
      <c r="AV9000" s="25">
        <v>0</v>
      </c>
      <c r="AW9000" s="25">
        <v>0</v>
      </c>
      <c r="AX9000" s="25">
        <v>1</v>
      </c>
      <c r="AY9000" s="25">
        <v>0</v>
      </c>
      <c r="AZ9000" s="25">
        <v>0</v>
      </c>
      <c r="BA9000" s="25">
        <v>0</v>
      </c>
      <c r="BB9000" s="25">
        <v>0</v>
      </c>
      <c r="BC9000" s="25">
        <v>0</v>
      </c>
      <c r="BD9000" s="25">
        <v>0</v>
      </c>
      <c r="BE9000" s="25">
        <v>0</v>
      </c>
      <c r="BF9000" s="25">
        <v>0</v>
      </c>
      <c r="BG9000" s="25">
        <v>0</v>
      </c>
      <c r="BH9000" s="25">
        <v>0</v>
      </c>
      <c r="BI9000" s="25">
        <v>0</v>
      </c>
      <c r="BJ9000" s="25">
        <v>1</v>
      </c>
      <c r="BK9000" s="25">
        <v>0</v>
      </c>
      <c r="BL9000" s="25">
        <v>0</v>
      </c>
      <c r="BM9000" s="25">
        <v>0</v>
      </c>
      <c r="BN9000" s="25">
        <v>0</v>
      </c>
      <c r="BO9000" s="25">
        <v>0</v>
      </c>
      <c r="BP9000" s="25">
        <v>0</v>
      </c>
      <c r="BQ9000" s="25">
        <v>0</v>
      </c>
      <c r="BR9000" s="25">
        <v>0</v>
      </c>
      <c r="BS9000" s="25">
        <v>1</v>
      </c>
      <c r="BT9000" s="25">
        <v>0</v>
      </c>
      <c r="BU9000" s="26">
        <v>0</v>
      </c>
    </row>
    <row r="9001" spans="1:73" x14ac:dyDescent="0.3">
      <c r="A9001" s="27">
        <v>0</v>
      </c>
      <c r="B9001" s="28">
        <v>0</v>
      </c>
      <c r="C9001" s="28">
        <v>2</v>
      </c>
      <c r="D9001" s="28">
        <v>861</v>
      </c>
      <c r="E9001" s="28">
        <v>12</v>
      </c>
      <c r="F9001" s="28">
        <v>2250.35</v>
      </c>
      <c r="G9001" s="28">
        <v>1.4285714E-2</v>
      </c>
      <c r="H9001" s="28">
        <v>3.0952381000000001E-2</v>
      </c>
      <c r="I9001" s="28">
        <v>0</v>
      </c>
      <c r="J9001" s="28">
        <v>0</v>
      </c>
      <c r="K9001" s="28">
        <v>0</v>
      </c>
      <c r="L9001" s="28">
        <v>0</v>
      </c>
      <c r="M9001" s="28">
        <v>0</v>
      </c>
      <c r="N9001" s="28">
        <v>0</v>
      </c>
      <c r="O9001" s="28">
        <v>0</v>
      </c>
      <c r="P9001" s="28">
        <v>0</v>
      </c>
      <c r="Q9001" s="28">
        <v>0</v>
      </c>
      <c r="R9001" s="28">
        <v>0</v>
      </c>
      <c r="S9001" s="28">
        <v>1</v>
      </c>
      <c r="T9001" s="28">
        <v>0</v>
      </c>
      <c r="U9001" s="28">
        <v>1</v>
      </c>
      <c r="V9001" s="28">
        <v>0</v>
      </c>
      <c r="W9001" s="28">
        <v>0</v>
      </c>
      <c r="X9001" s="28">
        <v>0</v>
      </c>
      <c r="Y9001" s="28">
        <v>0</v>
      </c>
      <c r="Z9001" s="28">
        <v>0</v>
      </c>
      <c r="AA9001" s="28">
        <v>0</v>
      </c>
      <c r="AB9001" s="28">
        <v>0</v>
      </c>
      <c r="AC9001" s="28">
        <v>1</v>
      </c>
      <c r="AD9001" s="28">
        <v>0</v>
      </c>
      <c r="AE9001" s="28">
        <v>0</v>
      </c>
      <c r="AF9001" s="28">
        <v>0</v>
      </c>
      <c r="AG9001" s="28">
        <v>0</v>
      </c>
      <c r="AH9001" s="28">
        <v>0</v>
      </c>
      <c r="AI9001" s="28">
        <v>0</v>
      </c>
      <c r="AJ9001" s="28">
        <v>0</v>
      </c>
      <c r="AK9001" s="28">
        <v>0</v>
      </c>
      <c r="AL9001" s="28">
        <v>0</v>
      </c>
      <c r="AM9001" s="28">
        <v>0</v>
      </c>
      <c r="AN9001" s="28">
        <v>0</v>
      </c>
      <c r="AO9001" s="28">
        <v>0</v>
      </c>
      <c r="AP9001" s="28">
        <v>0</v>
      </c>
      <c r="AQ9001" s="28">
        <v>0</v>
      </c>
      <c r="AR9001" s="28">
        <v>1</v>
      </c>
      <c r="AS9001" s="28">
        <v>0</v>
      </c>
      <c r="AT9001" s="28">
        <v>0</v>
      </c>
      <c r="AU9001" s="28">
        <v>0</v>
      </c>
      <c r="AV9001" s="28">
        <v>0</v>
      </c>
      <c r="AW9001" s="28">
        <v>0</v>
      </c>
      <c r="AX9001" s="28">
        <v>0</v>
      </c>
      <c r="AY9001" s="28">
        <v>0</v>
      </c>
      <c r="AZ9001" s="28">
        <v>0</v>
      </c>
      <c r="BA9001" s="28">
        <v>0</v>
      </c>
      <c r="BB9001" s="28">
        <v>0</v>
      </c>
      <c r="BC9001" s="28">
        <v>0</v>
      </c>
      <c r="BD9001" s="28">
        <v>0</v>
      </c>
      <c r="BE9001" s="28">
        <v>0</v>
      </c>
      <c r="BF9001" s="28">
        <v>0</v>
      </c>
      <c r="BG9001" s="28">
        <v>0</v>
      </c>
      <c r="BH9001" s="28">
        <v>0</v>
      </c>
      <c r="BI9001" s="28">
        <v>0</v>
      </c>
      <c r="BJ9001" s="28">
        <v>0</v>
      </c>
      <c r="BK9001" s="28">
        <v>0</v>
      </c>
      <c r="BL9001" s="28">
        <v>0</v>
      </c>
      <c r="BM9001" s="28">
        <v>0</v>
      </c>
      <c r="BN9001" s="28">
        <v>0</v>
      </c>
      <c r="BO9001" s="28">
        <v>0</v>
      </c>
      <c r="BP9001" s="28">
        <v>0</v>
      </c>
      <c r="BQ9001" s="28">
        <v>0</v>
      </c>
      <c r="BR9001" s="28">
        <v>0</v>
      </c>
      <c r="BS9001" s="28">
        <v>1</v>
      </c>
      <c r="BT9001" s="28">
        <v>1</v>
      </c>
      <c r="BU9001" s="29">
        <v>0</v>
      </c>
    </row>
    <row r="9002" spans="1:73" x14ac:dyDescent="0.3">
      <c r="A9002" s="24">
        <v>0</v>
      </c>
      <c r="B9002" s="25">
        <v>0</v>
      </c>
      <c r="C9002" s="25">
        <v>0</v>
      </c>
      <c r="D9002" s="25">
        <v>0</v>
      </c>
      <c r="E9002" s="25">
        <v>1</v>
      </c>
      <c r="F9002" s="25">
        <v>0</v>
      </c>
      <c r="G9002" s="25">
        <v>0.2</v>
      </c>
      <c r="H9002" s="25">
        <v>0.2</v>
      </c>
      <c r="I9002" s="25">
        <v>0</v>
      </c>
      <c r="J9002" s="25">
        <v>0</v>
      </c>
      <c r="K9002" s="25">
        <v>0</v>
      </c>
      <c r="L9002" s="25">
        <v>0</v>
      </c>
      <c r="M9002" s="25">
        <v>0</v>
      </c>
      <c r="N9002" s="25">
        <v>0</v>
      </c>
      <c r="O9002" s="25">
        <v>0</v>
      </c>
      <c r="P9002" s="25">
        <v>0</v>
      </c>
      <c r="Q9002" s="25">
        <v>0</v>
      </c>
      <c r="R9002" s="25">
        <v>0</v>
      </c>
      <c r="S9002" s="25">
        <v>1</v>
      </c>
      <c r="T9002" s="25">
        <v>0</v>
      </c>
      <c r="U9002" s="25">
        <v>1</v>
      </c>
      <c r="V9002" s="25">
        <v>0</v>
      </c>
      <c r="W9002" s="25">
        <v>0</v>
      </c>
      <c r="X9002" s="25">
        <v>0</v>
      </c>
      <c r="Y9002" s="25">
        <v>0</v>
      </c>
      <c r="Z9002" s="25">
        <v>0</v>
      </c>
      <c r="AA9002" s="25">
        <v>0</v>
      </c>
      <c r="AB9002" s="25">
        <v>0</v>
      </c>
      <c r="AC9002" s="25">
        <v>0</v>
      </c>
      <c r="AD9002" s="25">
        <v>0</v>
      </c>
      <c r="AE9002" s="25">
        <v>0</v>
      </c>
      <c r="AF9002" s="25">
        <v>0</v>
      </c>
      <c r="AG9002" s="25">
        <v>0</v>
      </c>
      <c r="AH9002" s="25">
        <v>0</v>
      </c>
      <c r="AI9002" s="25">
        <v>0</v>
      </c>
      <c r="AJ9002" s="25">
        <v>1</v>
      </c>
      <c r="AK9002" s="25">
        <v>0</v>
      </c>
      <c r="AL9002" s="25">
        <v>0</v>
      </c>
      <c r="AM9002" s="25">
        <v>0</v>
      </c>
      <c r="AN9002" s="25">
        <v>0</v>
      </c>
      <c r="AO9002" s="25">
        <v>0</v>
      </c>
      <c r="AP9002" s="25">
        <v>0</v>
      </c>
      <c r="AQ9002" s="25">
        <v>0</v>
      </c>
      <c r="AR9002" s="25">
        <v>0</v>
      </c>
      <c r="AS9002" s="25">
        <v>0</v>
      </c>
      <c r="AT9002" s="25">
        <v>0</v>
      </c>
      <c r="AU9002" s="25">
        <v>0</v>
      </c>
      <c r="AV9002" s="25">
        <v>0</v>
      </c>
      <c r="AW9002" s="25">
        <v>1</v>
      </c>
      <c r="AX9002" s="25">
        <v>0</v>
      </c>
      <c r="AY9002" s="25">
        <v>0</v>
      </c>
      <c r="AZ9002" s="25">
        <v>0</v>
      </c>
      <c r="BA9002" s="25">
        <v>0</v>
      </c>
      <c r="BB9002" s="25">
        <v>0</v>
      </c>
      <c r="BC9002" s="25">
        <v>0</v>
      </c>
      <c r="BD9002" s="25">
        <v>0</v>
      </c>
      <c r="BE9002" s="25">
        <v>0</v>
      </c>
      <c r="BF9002" s="25">
        <v>0</v>
      </c>
      <c r="BG9002" s="25">
        <v>0</v>
      </c>
      <c r="BH9002" s="25">
        <v>1</v>
      </c>
      <c r="BI9002" s="25">
        <v>0</v>
      </c>
      <c r="BJ9002" s="25">
        <v>0</v>
      </c>
      <c r="BK9002" s="25">
        <v>0</v>
      </c>
      <c r="BL9002" s="25">
        <v>0</v>
      </c>
      <c r="BM9002" s="25">
        <v>0</v>
      </c>
      <c r="BN9002" s="25">
        <v>0</v>
      </c>
      <c r="BO9002" s="25">
        <v>0</v>
      </c>
      <c r="BP9002" s="25">
        <v>0</v>
      </c>
      <c r="BQ9002" s="25">
        <v>0</v>
      </c>
      <c r="BR9002" s="25">
        <v>0</v>
      </c>
      <c r="BS9002" s="25">
        <v>1</v>
      </c>
      <c r="BT9002" s="25">
        <v>1</v>
      </c>
      <c r="BU9002" s="26">
        <v>0</v>
      </c>
    </row>
    <row r="9003" spans="1:73" x14ac:dyDescent="0.3">
      <c r="A9003" s="27">
        <v>2</v>
      </c>
      <c r="B9003" s="28">
        <v>3</v>
      </c>
      <c r="C9003" s="28">
        <v>2</v>
      </c>
      <c r="D9003" s="28">
        <v>63.5</v>
      </c>
      <c r="E9003" s="28">
        <v>118</v>
      </c>
      <c r="F9003" s="28">
        <v>5250891667</v>
      </c>
      <c r="G9003" s="28">
        <v>1.6260160000000001E-3</v>
      </c>
      <c r="H9003" s="28">
        <v>1.4905148999999999E-2</v>
      </c>
      <c r="I9003" s="28">
        <v>0</v>
      </c>
      <c r="J9003" s="28">
        <v>0</v>
      </c>
      <c r="K9003" s="28">
        <v>0</v>
      </c>
      <c r="L9003" s="28">
        <v>0</v>
      </c>
      <c r="M9003" s="28">
        <v>0</v>
      </c>
      <c r="N9003" s="28">
        <v>0</v>
      </c>
      <c r="O9003" s="28">
        <v>0</v>
      </c>
      <c r="P9003" s="28">
        <v>0</v>
      </c>
      <c r="Q9003" s="28">
        <v>0</v>
      </c>
      <c r="R9003" s="28">
        <v>0</v>
      </c>
      <c r="S9003" s="28">
        <v>1</v>
      </c>
      <c r="T9003" s="28">
        <v>0</v>
      </c>
      <c r="U9003" s="28">
        <v>0</v>
      </c>
      <c r="V9003" s="28">
        <v>1</v>
      </c>
      <c r="W9003" s="28">
        <v>0</v>
      </c>
      <c r="X9003" s="28">
        <v>0</v>
      </c>
      <c r="Y9003" s="28">
        <v>0</v>
      </c>
      <c r="Z9003" s="28">
        <v>0</v>
      </c>
      <c r="AA9003" s="28">
        <v>0</v>
      </c>
      <c r="AB9003" s="28">
        <v>0</v>
      </c>
      <c r="AC9003" s="28">
        <v>0</v>
      </c>
      <c r="AD9003" s="28">
        <v>1</v>
      </c>
      <c r="AE9003" s="28">
        <v>0</v>
      </c>
      <c r="AF9003" s="28">
        <v>0</v>
      </c>
      <c r="AG9003" s="28">
        <v>0</v>
      </c>
      <c r="AH9003" s="28">
        <v>0</v>
      </c>
      <c r="AI9003" s="28">
        <v>0</v>
      </c>
      <c r="AJ9003" s="28">
        <v>0</v>
      </c>
      <c r="AK9003" s="28">
        <v>0</v>
      </c>
      <c r="AL9003" s="28">
        <v>0</v>
      </c>
      <c r="AM9003" s="28">
        <v>0</v>
      </c>
      <c r="AN9003" s="28">
        <v>0</v>
      </c>
      <c r="AO9003" s="28">
        <v>0</v>
      </c>
      <c r="AP9003" s="28">
        <v>1</v>
      </c>
      <c r="AQ9003" s="28">
        <v>0</v>
      </c>
      <c r="AR9003" s="28">
        <v>0</v>
      </c>
      <c r="AS9003" s="28">
        <v>0</v>
      </c>
      <c r="AT9003" s="28">
        <v>0</v>
      </c>
      <c r="AU9003" s="28">
        <v>0</v>
      </c>
      <c r="AV9003" s="28">
        <v>0</v>
      </c>
      <c r="AW9003" s="28">
        <v>0</v>
      </c>
      <c r="AX9003" s="28">
        <v>0</v>
      </c>
      <c r="AY9003" s="28">
        <v>0</v>
      </c>
      <c r="AZ9003" s="28">
        <v>0</v>
      </c>
      <c r="BA9003" s="28">
        <v>0</v>
      </c>
      <c r="BB9003" s="28">
        <v>0</v>
      </c>
      <c r="BC9003" s="28">
        <v>0</v>
      </c>
      <c r="BD9003" s="28">
        <v>0</v>
      </c>
      <c r="BE9003" s="28">
        <v>0</v>
      </c>
      <c r="BF9003" s="28">
        <v>0</v>
      </c>
      <c r="BG9003" s="28">
        <v>0</v>
      </c>
      <c r="BH9003" s="28">
        <v>0</v>
      </c>
      <c r="BI9003" s="28">
        <v>0</v>
      </c>
      <c r="BJ9003" s="28">
        <v>0</v>
      </c>
      <c r="BK9003" s="28">
        <v>0</v>
      </c>
      <c r="BL9003" s="28">
        <v>0</v>
      </c>
      <c r="BM9003" s="28">
        <v>0</v>
      </c>
      <c r="BN9003" s="28">
        <v>0</v>
      </c>
      <c r="BO9003" s="28">
        <v>0</v>
      </c>
      <c r="BP9003" s="28">
        <v>0</v>
      </c>
      <c r="BQ9003" s="28">
        <v>0</v>
      </c>
      <c r="BR9003" s="28">
        <v>0</v>
      </c>
      <c r="BS9003" s="28">
        <v>1</v>
      </c>
      <c r="BT9003" s="28">
        <v>1</v>
      </c>
      <c r="BU9003" s="29">
        <v>0</v>
      </c>
    </row>
    <row r="9004" spans="1:73" x14ac:dyDescent="0.3">
      <c r="A9004" s="24">
        <v>0</v>
      </c>
      <c r="B9004" s="25">
        <v>0</v>
      </c>
      <c r="C9004" s="25">
        <v>0</v>
      </c>
      <c r="D9004" s="25">
        <v>0</v>
      </c>
      <c r="E9004" s="25">
        <v>72</v>
      </c>
      <c r="F9004" s="25">
        <v>24948171</v>
      </c>
      <c r="G9004" s="25">
        <v>2.7777779999999998E-3</v>
      </c>
      <c r="H9004" s="25">
        <v>1.3842593E-2</v>
      </c>
      <c r="I9004" s="25">
        <v>0</v>
      </c>
      <c r="J9004" s="25">
        <v>0</v>
      </c>
      <c r="K9004" s="25">
        <v>0</v>
      </c>
      <c r="L9004" s="25">
        <v>0</v>
      </c>
      <c r="M9004" s="25">
        <v>0</v>
      </c>
      <c r="N9004" s="25">
        <v>0</v>
      </c>
      <c r="O9004" s="25">
        <v>0</v>
      </c>
      <c r="P9004" s="25">
        <v>0</v>
      </c>
      <c r="Q9004" s="25">
        <v>0</v>
      </c>
      <c r="R9004" s="25">
        <v>0</v>
      </c>
      <c r="S9004" s="25">
        <v>1</v>
      </c>
      <c r="T9004" s="25">
        <v>0</v>
      </c>
      <c r="U9004" s="25">
        <v>1</v>
      </c>
      <c r="V9004" s="25">
        <v>0</v>
      </c>
      <c r="W9004" s="25">
        <v>0</v>
      </c>
      <c r="X9004" s="25">
        <v>0</v>
      </c>
      <c r="Y9004" s="25">
        <v>0</v>
      </c>
      <c r="Z9004" s="25">
        <v>0</v>
      </c>
      <c r="AA9004" s="25">
        <v>0</v>
      </c>
      <c r="AB9004" s="25">
        <v>0</v>
      </c>
      <c r="AC9004" s="25">
        <v>0</v>
      </c>
      <c r="AD9004" s="25">
        <v>1</v>
      </c>
      <c r="AE9004" s="25">
        <v>0</v>
      </c>
      <c r="AF9004" s="25">
        <v>0</v>
      </c>
      <c r="AG9004" s="25">
        <v>0</v>
      </c>
      <c r="AH9004" s="25">
        <v>0</v>
      </c>
      <c r="AI9004" s="25">
        <v>0</v>
      </c>
      <c r="AJ9004" s="25">
        <v>0</v>
      </c>
      <c r="AK9004" s="25">
        <v>0</v>
      </c>
      <c r="AL9004" s="25">
        <v>0</v>
      </c>
      <c r="AM9004" s="25">
        <v>0</v>
      </c>
      <c r="AN9004" s="25">
        <v>0</v>
      </c>
      <c r="AO9004" s="25">
        <v>0</v>
      </c>
      <c r="AP9004" s="25">
        <v>1</v>
      </c>
      <c r="AQ9004" s="25">
        <v>0</v>
      </c>
      <c r="AR9004" s="25">
        <v>0</v>
      </c>
      <c r="AS9004" s="25">
        <v>0</v>
      </c>
      <c r="AT9004" s="25">
        <v>0</v>
      </c>
      <c r="AU9004" s="25">
        <v>0</v>
      </c>
      <c r="AV9004" s="25">
        <v>0</v>
      </c>
      <c r="AW9004" s="25">
        <v>0</v>
      </c>
      <c r="AX9004" s="25">
        <v>0</v>
      </c>
      <c r="AY9004" s="25">
        <v>0</v>
      </c>
      <c r="AZ9004" s="25">
        <v>0</v>
      </c>
      <c r="BA9004" s="25">
        <v>0</v>
      </c>
      <c r="BB9004" s="25">
        <v>0</v>
      </c>
      <c r="BC9004" s="25">
        <v>0</v>
      </c>
      <c r="BD9004" s="25">
        <v>0</v>
      </c>
      <c r="BE9004" s="25">
        <v>0</v>
      </c>
      <c r="BF9004" s="25">
        <v>0</v>
      </c>
      <c r="BG9004" s="25">
        <v>0</v>
      </c>
      <c r="BH9004" s="25">
        <v>1</v>
      </c>
      <c r="BI9004" s="25">
        <v>0</v>
      </c>
      <c r="BJ9004" s="25">
        <v>0</v>
      </c>
      <c r="BK9004" s="25">
        <v>0</v>
      </c>
      <c r="BL9004" s="25">
        <v>0</v>
      </c>
      <c r="BM9004" s="25">
        <v>0</v>
      </c>
      <c r="BN9004" s="25">
        <v>0</v>
      </c>
      <c r="BO9004" s="25">
        <v>0</v>
      </c>
      <c r="BP9004" s="25">
        <v>0</v>
      </c>
      <c r="BQ9004" s="25">
        <v>0</v>
      </c>
      <c r="BR9004" s="25">
        <v>0</v>
      </c>
      <c r="BS9004" s="25">
        <v>1</v>
      </c>
      <c r="BT9004" s="25">
        <v>0</v>
      </c>
      <c r="BU9004" s="26">
        <v>0</v>
      </c>
    </row>
    <row r="9005" spans="1:73" x14ac:dyDescent="0.3">
      <c r="A9005" s="27">
        <v>5</v>
      </c>
      <c r="B9005" s="28">
        <v>249.8</v>
      </c>
      <c r="C9005" s="28">
        <v>2</v>
      </c>
      <c r="D9005" s="28">
        <v>50</v>
      </c>
      <c r="E9005" s="28">
        <v>229</v>
      </c>
      <c r="F9005" s="28">
        <v>8866167386</v>
      </c>
      <c r="G9005" s="28">
        <v>7.1437330000000002E-3</v>
      </c>
      <c r="H9005" s="28">
        <v>2.4304151999999999E-2</v>
      </c>
      <c r="I9005" s="28">
        <v>0</v>
      </c>
      <c r="J9005" s="28">
        <v>0</v>
      </c>
      <c r="K9005" s="28">
        <v>0</v>
      </c>
      <c r="L9005" s="28">
        <v>0</v>
      </c>
      <c r="M9005" s="28">
        <v>0</v>
      </c>
      <c r="N9005" s="28">
        <v>0</v>
      </c>
      <c r="O9005" s="28">
        <v>0</v>
      </c>
      <c r="P9005" s="28">
        <v>0</v>
      </c>
      <c r="Q9005" s="28">
        <v>0</v>
      </c>
      <c r="R9005" s="28">
        <v>0</v>
      </c>
      <c r="S9005" s="28">
        <v>1</v>
      </c>
      <c r="T9005" s="28">
        <v>0</v>
      </c>
      <c r="U9005" s="28">
        <v>0</v>
      </c>
      <c r="V9005" s="28">
        <v>1</v>
      </c>
      <c r="W9005" s="28">
        <v>0</v>
      </c>
      <c r="X9005" s="28">
        <v>0</v>
      </c>
      <c r="Y9005" s="28">
        <v>0</v>
      </c>
      <c r="Z9005" s="28">
        <v>0</v>
      </c>
      <c r="AA9005" s="28">
        <v>0</v>
      </c>
      <c r="AB9005" s="28">
        <v>0</v>
      </c>
      <c r="AC9005" s="28">
        <v>0</v>
      </c>
      <c r="AD9005" s="28">
        <v>1</v>
      </c>
      <c r="AE9005" s="28">
        <v>0</v>
      </c>
      <c r="AF9005" s="28">
        <v>0</v>
      </c>
      <c r="AG9005" s="28">
        <v>0</v>
      </c>
      <c r="AH9005" s="28">
        <v>0</v>
      </c>
      <c r="AI9005" s="28">
        <v>0</v>
      </c>
      <c r="AJ9005" s="28">
        <v>0</v>
      </c>
      <c r="AK9005" s="28">
        <v>0</v>
      </c>
      <c r="AL9005" s="28">
        <v>0</v>
      </c>
      <c r="AM9005" s="28">
        <v>0</v>
      </c>
      <c r="AN9005" s="28">
        <v>0</v>
      </c>
      <c r="AO9005" s="28">
        <v>0</v>
      </c>
      <c r="AP9005" s="28">
        <v>1</v>
      </c>
      <c r="AQ9005" s="28">
        <v>0</v>
      </c>
      <c r="AR9005" s="28">
        <v>0</v>
      </c>
      <c r="AS9005" s="28">
        <v>0</v>
      </c>
      <c r="AT9005" s="28">
        <v>0</v>
      </c>
      <c r="AU9005" s="28">
        <v>0</v>
      </c>
      <c r="AV9005" s="28">
        <v>0</v>
      </c>
      <c r="AW9005" s="28">
        <v>0</v>
      </c>
      <c r="AX9005" s="28">
        <v>0</v>
      </c>
      <c r="AY9005" s="28">
        <v>1</v>
      </c>
      <c r="AZ9005" s="28">
        <v>0</v>
      </c>
      <c r="BA9005" s="28">
        <v>0</v>
      </c>
      <c r="BB9005" s="28">
        <v>0</v>
      </c>
      <c r="BC9005" s="28">
        <v>0</v>
      </c>
      <c r="BD9005" s="28">
        <v>0</v>
      </c>
      <c r="BE9005" s="28">
        <v>0</v>
      </c>
      <c r="BF9005" s="28">
        <v>0</v>
      </c>
      <c r="BG9005" s="28">
        <v>0</v>
      </c>
      <c r="BH9005" s="28">
        <v>0</v>
      </c>
      <c r="BI9005" s="28">
        <v>0</v>
      </c>
      <c r="BJ9005" s="28">
        <v>0</v>
      </c>
      <c r="BK9005" s="28">
        <v>0</v>
      </c>
      <c r="BL9005" s="28">
        <v>0</v>
      </c>
      <c r="BM9005" s="28">
        <v>0</v>
      </c>
      <c r="BN9005" s="28">
        <v>0</v>
      </c>
      <c r="BO9005" s="28">
        <v>0</v>
      </c>
      <c r="BP9005" s="28">
        <v>0</v>
      </c>
      <c r="BQ9005" s="28">
        <v>0</v>
      </c>
      <c r="BR9005" s="28">
        <v>0</v>
      </c>
      <c r="BS9005" s="28">
        <v>1</v>
      </c>
      <c r="BT9005" s="28">
        <v>0</v>
      </c>
      <c r="BU9005" s="29">
        <v>0</v>
      </c>
    </row>
    <row r="9006" spans="1:73" x14ac:dyDescent="0.3">
      <c r="A9006" s="24">
        <v>0</v>
      </c>
      <c r="B9006" s="25">
        <v>0</v>
      </c>
      <c r="C9006" s="25">
        <v>0</v>
      </c>
      <c r="D9006" s="25">
        <v>0</v>
      </c>
      <c r="E9006" s="25">
        <v>8</v>
      </c>
      <c r="F9006" s="25">
        <v>219</v>
      </c>
      <c r="G9006" s="25">
        <v>0</v>
      </c>
      <c r="H9006" s="25">
        <v>2.5000000000000001E-2</v>
      </c>
      <c r="I9006" s="25">
        <v>0</v>
      </c>
      <c r="J9006" s="25">
        <v>0</v>
      </c>
      <c r="K9006" s="25">
        <v>0</v>
      </c>
      <c r="L9006" s="25">
        <v>0</v>
      </c>
      <c r="M9006" s="25">
        <v>0</v>
      </c>
      <c r="N9006" s="25">
        <v>0</v>
      </c>
      <c r="O9006" s="25">
        <v>0</v>
      </c>
      <c r="P9006" s="25">
        <v>0</v>
      </c>
      <c r="Q9006" s="25">
        <v>0</v>
      </c>
      <c r="R9006" s="25">
        <v>0</v>
      </c>
      <c r="S9006" s="25">
        <v>0</v>
      </c>
      <c r="T9006" s="25">
        <v>1</v>
      </c>
      <c r="U9006" s="25">
        <v>0</v>
      </c>
      <c r="V9006" s="25">
        <v>1</v>
      </c>
      <c r="W9006" s="25">
        <v>0</v>
      </c>
      <c r="X9006" s="25">
        <v>0</v>
      </c>
      <c r="Y9006" s="25">
        <v>0</v>
      </c>
      <c r="Z9006" s="25">
        <v>0</v>
      </c>
      <c r="AA9006" s="25">
        <v>0</v>
      </c>
      <c r="AB9006" s="25">
        <v>0</v>
      </c>
      <c r="AC9006" s="25">
        <v>0</v>
      </c>
      <c r="AD9006" s="25">
        <v>0</v>
      </c>
      <c r="AE9006" s="25">
        <v>0</v>
      </c>
      <c r="AF9006" s="25">
        <v>0</v>
      </c>
      <c r="AG9006" s="25">
        <v>1</v>
      </c>
      <c r="AH9006" s="25">
        <v>0</v>
      </c>
      <c r="AI9006" s="25">
        <v>0</v>
      </c>
      <c r="AJ9006" s="25">
        <v>0</v>
      </c>
      <c r="AK9006" s="25">
        <v>0</v>
      </c>
      <c r="AL9006" s="25">
        <v>0</v>
      </c>
      <c r="AM9006" s="25">
        <v>0</v>
      </c>
      <c r="AN9006" s="25">
        <v>0</v>
      </c>
      <c r="AO9006" s="25">
        <v>0</v>
      </c>
      <c r="AP9006" s="25">
        <v>0</v>
      </c>
      <c r="AQ9006" s="25">
        <v>0</v>
      </c>
      <c r="AR9006" s="25">
        <v>1</v>
      </c>
      <c r="AS9006" s="25">
        <v>0</v>
      </c>
      <c r="AT9006" s="25">
        <v>0</v>
      </c>
      <c r="AU9006" s="25">
        <v>0</v>
      </c>
      <c r="AV9006" s="25">
        <v>0</v>
      </c>
      <c r="AW9006" s="25">
        <v>0</v>
      </c>
      <c r="AX9006" s="25">
        <v>0</v>
      </c>
      <c r="AY9006" s="25">
        <v>0</v>
      </c>
      <c r="AZ9006" s="25">
        <v>0</v>
      </c>
      <c r="BA9006" s="25">
        <v>0</v>
      </c>
      <c r="BB9006" s="25">
        <v>0</v>
      </c>
      <c r="BC9006" s="25">
        <v>0</v>
      </c>
      <c r="BD9006" s="25">
        <v>0</v>
      </c>
      <c r="BE9006" s="25">
        <v>0</v>
      </c>
      <c r="BF9006" s="25">
        <v>0</v>
      </c>
      <c r="BG9006" s="25">
        <v>0</v>
      </c>
      <c r="BH9006" s="25">
        <v>0</v>
      </c>
      <c r="BI9006" s="25">
        <v>0</v>
      </c>
      <c r="BJ9006" s="25">
        <v>0</v>
      </c>
      <c r="BK9006" s="25">
        <v>0</v>
      </c>
      <c r="BL9006" s="25">
        <v>0</v>
      </c>
      <c r="BM9006" s="25">
        <v>0</v>
      </c>
      <c r="BN9006" s="25">
        <v>0</v>
      </c>
      <c r="BO9006" s="25">
        <v>0</v>
      </c>
      <c r="BP9006" s="25">
        <v>0</v>
      </c>
      <c r="BQ9006" s="25">
        <v>0</v>
      </c>
      <c r="BR9006" s="25">
        <v>0</v>
      </c>
      <c r="BS9006" s="25">
        <v>1</v>
      </c>
      <c r="BT9006" s="25">
        <v>0</v>
      </c>
      <c r="BU9006" s="26">
        <v>0</v>
      </c>
    </row>
    <row r="9007" spans="1:73" x14ac:dyDescent="0.3">
      <c r="A9007" s="27">
        <v>0</v>
      </c>
      <c r="B9007" s="28">
        <v>0</v>
      </c>
      <c r="C9007" s="28">
        <v>0</v>
      </c>
      <c r="D9007" s="28">
        <v>0</v>
      </c>
      <c r="E9007" s="28">
        <v>3</v>
      </c>
      <c r="F9007" s="28">
        <v>0</v>
      </c>
      <c r="G9007" s="28">
        <v>0.2</v>
      </c>
      <c r="H9007" s="28">
        <v>0.2</v>
      </c>
      <c r="I9007" s="28">
        <v>0</v>
      </c>
      <c r="J9007" s="28">
        <v>0</v>
      </c>
      <c r="K9007" s="28">
        <v>0</v>
      </c>
      <c r="L9007" s="28">
        <v>0</v>
      </c>
      <c r="M9007" s="28">
        <v>0</v>
      </c>
      <c r="N9007" s="28">
        <v>0</v>
      </c>
      <c r="O9007" s="28">
        <v>0</v>
      </c>
      <c r="P9007" s="28">
        <v>0</v>
      </c>
      <c r="Q9007" s="28">
        <v>0</v>
      </c>
      <c r="R9007" s="28">
        <v>0</v>
      </c>
      <c r="S9007" s="28">
        <v>1</v>
      </c>
      <c r="T9007" s="28">
        <v>0</v>
      </c>
      <c r="U9007" s="28">
        <v>0</v>
      </c>
      <c r="V9007" s="28">
        <v>1</v>
      </c>
      <c r="W9007" s="28">
        <v>0</v>
      </c>
      <c r="X9007" s="28">
        <v>0</v>
      </c>
      <c r="Y9007" s="28">
        <v>0</v>
      </c>
      <c r="Z9007" s="28">
        <v>0</v>
      </c>
      <c r="AA9007" s="28">
        <v>0</v>
      </c>
      <c r="AB9007" s="28">
        <v>0</v>
      </c>
      <c r="AC9007" s="28">
        <v>0</v>
      </c>
      <c r="AD9007" s="28">
        <v>1</v>
      </c>
      <c r="AE9007" s="28">
        <v>0</v>
      </c>
      <c r="AF9007" s="28">
        <v>0</v>
      </c>
      <c r="AG9007" s="28">
        <v>0</v>
      </c>
      <c r="AH9007" s="28">
        <v>0</v>
      </c>
      <c r="AI9007" s="28">
        <v>0</v>
      </c>
      <c r="AJ9007" s="28">
        <v>0</v>
      </c>
      <c r="AK9007" s="28">
        <v>0</v>
      </c>
      <c r="AL9007" s="28">
        <v>0</v>
      </c>
      <c r="AM9007" s="28">
        <v>0</v>
      </c>
      <c r="AN9007" s="28">
        <v>0</v>
      </c>
      <c r="AO9007" s="28">
        <v>0</v>
      </c>
      <c r="AP9007" s="28">
        <v>0</v>
      </c>
      <c r="AQ9007" s="28">
        <v>0</v>
      </c>
      <c r="AR9007" s="28">
        <v>0</v>
      </c>
      <c r="AS9007" s="28">
        <v>0</v>
      </c>
      <c r="AT9007" s="28">
        <v>1</v>
      </c>
      <c r="AU9007" s="28">
        <v>0</v>
      </c>
      <c r="AV9007" s="28">
        <v>0</v>
      </c>
      <c r="AW9007" s="28">
        <v>0</v>
      </c>
      <c r="AX9007" s="28">
        <v>0</v>
      </c>
      <c r="AY9007" s="28">
        <v>1</v>
      </c>
      <c r="AZ9007" s="28">
        <v>0</v>
      </c>
      <c r="BA9007" s="28">
        <v>0</v>
      </c>
      <c r="BB9007" s="28">
        <v>0</v>
      </c>
      <c r="BC9007" s="28">
        <v>0</v>
      </c>
      <c r="BD9007" s="28">
        <v>0</v>
      </c>
      <c r="BE9007" s="28">
        <v>0</v>
      </c>
      <c r="BF9007" s="28">
        <v>0</v>
      </c>
      <c r="BG9007" s="28">
        <v>0</v>
      </c>
      <c r="BH9007" s="28">
        <v>0</v>
      </c>
      <c r="BI9007" s="28">
        <v>0</v>
      </c>
      <c r="BJ9007" s="28">
        <v>0</v>
      </c>
      <c r="BK9007" s="28">
        <v>0</v>
      </c>
      <c r="BL9007" s="28">
        <v>0</v>
      </c>
      <c r="BM9007" s="28">
        <v>0</v>
      </c>
      <c r="BN9007" s="28">
        <v>0</v>
      </c>
      <c r="BO9007" s="28">
        <v>0</v>
      </c>
      <c r="BP9007" s="28">
        <v>0</v>
      </c>
      <c r="BQ9007" s="28">
        <v>0</v>
      </c>
      <c r="BR9007" s="28">
        <v>0</v>
      </c>
      <c r="BS9007" s="28">
        <v>1</v>
      </c>
      <c r="BT9007" s="28">
        <v>0</v>
      </c>
      <c r="BU9007" s="29">
        <v>0</v>
      </c>
    </row>
    <row r="9008" spans="1:73" x14ac:dyDescent="0.3">
      <c r="A9008" s="24">
        <v>0</v>
      </c>
      <c r="B9008" s="25">
        <v>0</v>
      </c>
      <c r="C9008" s="25">
        <v>0</v>
      </c>
      <c r="D9008" s="25">
        <v>0</v>
      </c>
      <c r="E9008" s="25">
        <v>6</v>
      </c>
      <c r="F9008" s="25">
        <v>143.5</v>
      </c>
      <c r="G9008" s="25">
        <v>0</v>
      </c>
      <c r="H9008" s="25">
        <v>1.6666667E-2</v>
      </c>
      <c r="I9008" s="25">
        <v>0</v>
      </c>
      <c r="J9008" s="25">
        <v>0</v>
      </c>
      <c r="K9008" s="25">
        <v>0</v>
      </c>
      <c r="L9008" s="25">
        <v>0</v>
      </c>
      <c r="M9008" s="25">
        <v>0</v>
      </c>
      <c r="N9008" s="25">
        <v>0</v>
      </c>
      <c r="O9008" s="25">
        <v>0</v>
      </c>
      <c r="P9008" s="25">
        <v>0</v>
      </c>
      <c r="Q9008" s="25">
        <v>0</v>
      </c>
      <c r="R9008" s="25">
        <v>0</v>
      </c>
      <c r="S9008" s="25">
        <v>0</v>
      </c>
      <c r="T9008" s="25">
        <v>1</v>
      </c>
      <c r="U9008" s="25">
        <v>1</v>
      </c>
      <c r="V9008" s="25">
        <v>0</v>
      </c>
      <c r="W9008" s="25">
        <v>0</v>
      </c>
      <c r="X9008" s="25">
        <v>0</v>
      </c>
      <c r="Y9008" s="25">
        <v>0</v>
      </c>
      <c r="Z9008" s="25">
        <v>0</v>
      </c>
      <c r="AA9008" s="25">
        <v>0</v>
      </c>
      <c r="AB9008" s="25">
        <v>0</v>
      </c>
      <c r="AC9008" s="25">
        <v>1</v>
      </c>
      <c r="AD9008" s="25">
        <v>0</v>
      </c>
      <c r="AE9008" s="25">
        <v>0</v>
      </c>
      <c r="AF9008" s="25">
        <v>0</v>
      </c>
      <c r="AG9008" s="25">
        <v>0</v>
      </c>
      <c r="AH9008" s="25">
        <v>0</v>
      </c>
      <c r="AI9008" s="25">
        <v>0</v>
      </c>
      <c r="AJ9008" s="25">
        <v>0</v>
      </c>
      <c r="AK9008" s="25">
        <v>0</v>
      </c>
      <c r="AL9008" s="25">
        <v>0</v>
      </c>
      <c r="AM9008" s="25">
        <v>0</v>
      </c>
      <c r="AN9008" s="25">
        <v>0</v>
      </c>
      <c r="AO9008" s="25">
        <v>0</v>
      </c>
      <c r="AP9008" s="25">
        <v>0</v>
      </c>
      <c r="AQ9008" s="25">
        <v>0</v>
      </c>
      <c r="AR9008" s="25">
        <v>0</v>
      </c>
      <c r="AS9008" s="25">
        <v>0</v>
      </c>
      <c r="AT9008" s="25">
        <v>0</v>
      </c>
      <c r="AU9008" s="25">
        <v>0</v>
      </c>
      <c r="AV9008" s="25">
        <v>0</v>
      </c>
      <c r="AW9008" s="25">
        <v>1</v>
      </c>
      <c r="AX9008" s="25">
        <v>0</v>
      </c>
      <c r="AY9008" s="25">
        <v>0</v>
      </c>
      <c r="AZ9008" s="25">
        <v>0</v>
      </c>
      <c r="BA9008" s="25">
        <v>0</v>
      </c>
      <c r="BB9008" s="25">
        <v>0</v>
      </c>
      <c r="BC9008" s="25">
        <v>0</v>
      </c>
      <c r="BD9008" s="25">
        <v>0</v>
      </c>
      <c r="BE9008" s="25">
        <v>0</v>
      </c>
      <c r="BF9008" s="25">
        <v>0</v>
      </c>
      <c r="BG9008" s="25">
        <v>1</v>
      </c>
      <c r="BH9008" s="25">
        <v>0</v>
      </c>
      <c r="BI9008" s="25">
        <v>0</v>
      </c>
      <c r="BJ9008" s="25">
        <v>0</v>
      </c>
      <c r="BK9008" s="25">
        <v>0</v>
      </c>
      <c r="BL9008" s="25">
        <v>0</v>
      </c>
      <c r="BM9008" s="25">
        <v>0</v>
      </c>
      <c r="BN9008" s="25">
        <v>0</v>
      </c>
      <c r="BO9008" s="25">
        <v>0</v>
      </c>
      <c r="BP9008" s="25">
        <v>0</v>
      </c>
      <c r="BQ9008" s="25">
        <v>0</v>
      </c>
      <c r="BR9008" s="25">
        <v>0</v>
      </c>
      <c r="BS9008" s="25">
        <v>1</v>
      </c>
      <c r="BT9008" s="25">
        <v>0</v>
      </c>
      <c r="BU9008" s="26">
        <v>0</v>
      </c>
    </row>
    <row r="9009" spans="1:73" x14ac:dyDescent="0.3">
      <c r="A9009" s="27">
        <v>0</v>
      </c>
      <c r="B9009" s="28">
        <v>0</v>
      </c>
      <c r="C9009" s="28">
        <v>0</v>
      </c>
      <c r="D9009" s="28">
        <v>0</v>
      </c>
      <c r="E9009" s="28">
        <v>21</v>
      </c>
      <c r="F9009" s="28">
        <v>1050.25</v>
      </c>
      <c r="G9009" s="28">
        <v>0</v>
      </c>
      <c r="H9009" s="28">
        <v>2.8571428999999999E-2</v>
      </c>
      <c r="I9009" s="28">
        <v>0</v>
      </c>
      <c r="J9009" s="28">
        <v>0</v>
      </c>
      <c r="K9009" s="28">
        <v>0</v>
      </c>
      <c r="L9009" s="28">
        <v>0</v>
      </c>
      <c r="M9009" s="28">
        <v>0</v>
      </c>
      <c r="N9009" s="28">
        <v>0</v>
      </c>
      <c r="O9009" s="28">
        <v>0</v>
      </c>
      <c r="P9009" s="28">
        <v>0</v>
      </c>
      <c r="Q9009" s="28">
        <v>0</v>
      </c>
      <c r="R9009" s="28">
        <v>0</v>
      </c>
      <c r="S9009" s="28">
        <v>1</v>
      </c>
      <c r="T9009" s="28">
        <v>0</v>
      </c>
      <c r="U9009" s="28">
        <v>0</v>
      </c>
      <c r="V9009" s="28">
        <v>1</v>
      </c>
      <c r="W9009" s="28">
        <v>0</v>
      </c>
      <c r="X9009" s="28">
        <v>0</v>
      </c>
      <c r="Y9009" s="28">
        <v>0</v>
      </c>
      <c r="Z9009" s="28">
        <v>0</v>
      </c>
      <c r="AA9009" s="28">
        <v>0</v>
      </c>
      <c r="AB9009" s="28">
        <v>0</v>
      </c>
      <c r="AC9009" s="28">
        <v>0</v>
      </c>
      <c r="AD9009" s="28">
        <v>1</v>
      </c>
      <c r="AE9009" s="28">
        <v>0</v>
      </c>
      <c r="AF9009" s="28">
        <v>0</v>
      </c>
      <c r="AG9009" s="28">
        <v>0</v>
      </c>
      <c r="AH9009" s="28">
        <v>0</v>
      </c>
      <c r="AI9009" s="28">
        <v>0</v>
      </c>
      <c r="AJ9009" s="28">
        <v>0</v>
      </c>
      <c r="AK9009" s="28">
        <v>0</v>
      </c>
      <c r="AL9009" s="28">
        <v>0</v>
      </c>
      <c r="AM9009" s="28">
        <v>0</v>
      </c>
      <c r="AN9009" s="28">
        <v>0</v>
      </c>
      <c r="AO9009" s="28">
        <v>0</v>
      </c>
      <c r="AP9009" s="28">
        <v>0</v>
      </c>
      <c r="AQ9009" s="28">
        <v>0</v>
      </c>
      <c r="AR9009" s="28">
        <v>0</v>
      </c>
      <c r="AS9009" s="28">
        <v>0</v>
      </c>
      <c r="AT9009" s="28">
        <v>0</v>
      </c>
      <c r="AU9009" s="28">
        <v>1</v>
      </c>
      <c r="AV9009" s="28">
        <v>0</v>
      </c>
      <c r="AW9009" s="28">
        <v>0</v>
      </c>
      <c r="AX9009" s="28">
        <v>0</v>
      </c>
      <c r="AY9009" s="28">
        <v>0</v>
      </c>
      <c r="AZ9009" s="28">
        <v>0</v>
      </c>
      <c r="BA9009" s="28">
        <v>0</v>
      </c>
      <c r="BB9009" s="28">
        <v>0</v>
      </c>
      <c r="BC9009" s="28">
        <v>0</v>
      </c>
      <c r="BD9009" s="28">
        <v>0</v>
      </c>
      <c r="BE9009" s="28">
        <v>0</v>
      </c>
      <c r="BF9009" s="28">
        <v>0</v>
      </c>
      <c r="BG9009" s="28">
        <v>0</v>
      </c>
      <c r="BH9009" s="28">
        <v>0</v>
      </c>
      <c r="BI9009" s="28">
        <v>0</v>
      </c>
      <c r="BJ9009" s="28">
        <v>0</v>
      </c>
      <c r="BK9009" s="28">
        <v>0</v>
      </c>
      <c r="BL9009" s="28">
        <v>0</v>
      </c>
      <c r="BM9009" s="28">
        <v>0</v>
      </c>
      <c r="BN9009" s="28">
        <v>0</v>
      </c>
      <c r="BO9009" s="28">
        <v>0</v>
      </c>
      <c r="BP9009" s="28">
        <v>0</v>
      </c>
      <c r="BQ9009" s="28">
        <v>0</v>
      </c>
      <c r="BR9009" s="28">
        <v>0</v>
      </c>
      <c r="BS9009" s="28">
        <v>1</v>
      </c>
      <c r="BT9009" s="28">
        <v>1</v>
      </c>
      <c r="BU9009" s="29">
        <v>0</v>
      </c>
    </row>
    <row r="9010" spans="1:73" x14ac:dyDescent="0.3">
      <c r="A9010" s="24">
        <v>0</v>
      </c>
      <c r="B9010" s="25">
        <v>0</v>
      </c>
      <c r="C9010" s="25">
        <v>0</v>
      </c>
      <c r="D9010" s="25">
        <v>0</v>
      </c>
      <c r="E9010" s="25">
        <v>27</v>
      </c>
      <c r="F9010" s="25">
        <v>520</v>
      </c>
      <c r="G9010" s="25">
        <v>0</v>
      </c>
      <c r="H9010" s="25">
        <v>3.7037039999999999E-3</v>
      </c>
      <c r="I9010" s="25">
        <v>0</v>
      </c>
      <c r="J9010" s="25">
        <v>0</v>
      </c>
      <c r="K9010" s="25">
        <v>0</v>
      </c>
      <c r="L9010" s="25">
        <v>0</v>
      </c>
      <c r="M9010" s="25">
        <v>0</v>
      </c>
      <c r="N9010" s="25">
        <v>0</v>
      </c>
      <c r="O9010" s="25">
        <v>0</v>
      </c>
      <c r="P9010" s="25">
        <v>0</v>
      </c>
      <c r="Q9010" s="25">
        <v>0</v>
      </c>
      <c r="R9010" s="25">
        <v>0</v>
      </c>
      <c r="S9010" s="25">
        <v>1</v>
      </c>
      <c r="T9010" s="25">
        <v>0</v>
      </c>
      <c r="U9010" s="25">
        <v>0</v>
      </c>
      <c r="V9010" s="25">
        <v>0</v>
      </c>
      <c r="W9010" s="25">
        <v>0</v>
      </c>
      <c r="X9010" s="25">
        <v>0</v>
      </c>
      <c r="Y9010" s="25">
        <v>0</v>
      </c>
      <c r="Z9010" s="25">
        <v>0</v>
      </c>
      <c r="AA9010" s="25">
        <v>0</v>
      </c>
      <c r="AB9010" s="25">
        <v>1</v>
      </c>
      <c r="AC9010" s="25">
        <v>0</v>
      </c>
      <c r="AD9010" s="25">
        <v>1</v>
      </c>
      <c r="AE9010" s="25">
        <v>0</v>
      </c>
      <c r="AF9010" s="25">
        <v>0</v>
      </c>
      <c r="AG9010" s="25">
        <v>0</v>
      </c>
      <c r="AH9010" s="25">
        <v>0</v>
      </c>
      <c r="AI9010" s="25">
        <v>0</v>
      </c>
      <c r="AJ9010" s="25">
        <v>0</v>
      </c>
      <c r="AK9010" s="25">
        <v>0</v>
      </c>
      <c r="AL9010" s="25">
        <v>0</v>
      </c>
      <c r="AM9010" s="25">
        <v>0</v>
      </c>
      <c r="AN9010" s="25">
        <v>0</v>
      </c>
      <c r="AO9010" s="25">
        <v>0</v>
      </c>
      <c r="AP9010" s="25">
        <v>0</v>
      </c>
      <c r="AQ9010" s="25">
        <v>0</v>
      </c>
      <c r="AR9010" s="25">
        <v>1</v>
      </c>
      <c r="AS9010" s="25">
        <v>0</v>
      </c>
      <c r="AT9010" s="25">
        <v>0</v>
      </c>
      <c r="AU9010" s="25">
        <v>0</v>
      </c>
      <c r="AV9010" s="25">
        <v>0</v>
      </c>
      <c r="AW9010" s="25">
        <v>0</v>
      </c>
      <c r="AX9010" s="25">
        <v>0</v>
      </c>
      <c r="AY9010" s="25">
        <v>0</v>
      </c>
      <c r="AZ9010" s="25">
        <v>0</v>
      </c>
      <c r="BA9010" s="25">
        <v>0</v>
      </c>
      <c r="BB9010" s="25">
        <v>0</v>
      </c>
      <c r="BC9010" s="25">
        <v>0</v>
      </c>
      <c r="BD9010" s="25">
        <v>0</v>
      </c>
      <c r="BE9010" s="25">
        <v>0</v>
      </c>
      <c r="BF9010" s="25">
        <v>0</v>
      </c>
      <c r="BG9010" s="25">
        <v>0</v>
      </c>
      <c r="BH9010" s="25">
        <v>0</v>
      </c>
      <c r="BI9010" s="25">
        <v>0</v>
      </c>
      <c r="BJ9010" s="25">
        <v>0</v>
      </c>
      <c r="BK9010" s="25">
        <v>0</v>
      </c>
      <c r="BL9010" s="25">
        <v>0</v>
      </c>
      <c r="BM9010" s="25">
        <v>0</v>
      </c>
      <c r="BN9010" s="25">
        <v>0</v>
      </c>
      <c r="BO9010" s="25">
        <v>0</v>
      </c>
      <c r="BP9010" s="25">
        <v>1</v>
      </c>
      <c r="BQ9010" s="25">
        <v>1</v>
      </c>
      <c r="BR9010" s="25">
        <v>0</v>
      </c>
      <c r="BS9010" s="25">
        <v>0</v>
      </c>
      <c r="BT9010" s="25">
        <v>0</v>
      </c>
      <c r="BU9010" s="26">
        <v>1</v>
      </c>
    </row>
    <row r="9011" spans="1:73" x14ac:dyDescent="0.3">
      <c r="A9011" s="27">
        <v>6</v>
      </c>
      <c r="B9011" s="28">
        <v>201</v>
      </c>
      <c r="C9011" s="28">
        <v>0</v>
      </c>
      <c r="D9011" s="28">
        <v>0</v>
      </c>
      <c r="E9011" s="28">
        <v>84</v>
      </c>
      <c r="F9011" s="28">
        <v>3646083333</v>
      </c>
      <c r="G9011" s="28">
        <v>6.8965520000000002E-3</v>
      </c>
      <c r="H9011" s="28">
        <v>1.6803503000000001E-2</v>
      </c>
      <c r="I9011" s="28">
        <v>6657412378</v>
      </c>
      <c r="J9011" s="28">
        <v>0</v>
      </c>
      <c r="K9011" s="28">
        <v>0</v>
      </c>
      <c r="L9011" s="28">
        <v>0</v>
      </c>
      <c r="M9011" s="28">
        <v>0</v>
      </c>
      <c r="N9011" s="28">
        <v>0</v>
      </c>
      <c r="O9011" s="28">
        <v>0</v>
      </c>
      <c r="P9011" s="28">
        <v>0</v>
      </c>
      <c r="Q9011" s="28">
        <v>0</v>
      </c>
      <c r="R9011" s="28">
        <v>0</v>
      </c>
      <c r="S9011" s="28">
        <v>1</v>
      </c>
      <c r="T9011" s="28">
        <v>0</v>
      </c>
      <c r="U9011" s="28">
        <v>0</v>
      </c>
      <c r="V9011" s="28">
        <v>1</v>
      </c>
      <c r="W9011" s="28">
        <v>0</v>
      </c>
      <c r="X9011" s="28">
        <v>0</v>
      </c>
      <c r="Y9011" s="28">
        <v>0</v>
      </c>
      <c r="Z9011" s="28">
        <v>0</v>
      </c>
      <c r="AA9011" s="28">
        <v>0</v>
      </c>
      <c r="AB9011" s="28">
        <v>0</v>
      </c>
      <c r="AC9011" s="28">
        <v>0</v>
      </c>
      <c r="AD9011" s="28">
        <v>1</v>
      </c>
      <c r="AE9011" s="28">
        <v>0</v>
      </c>
      <c r="AF9011" s="28">
        <v>0</v>
      </c>
      <c r="AG9011" s="28">
        <v>0</v>
      </c>
      <c r="AH9011" s="28">
        <v>0</v>
      </c>
      <c r="AI9011" s="28">
        <v>0</v>
      </c>
      <c r="AJ9011" s="28">
        <v>0</v>
      </c>
      <c r="AK9011" s="28">
        <v>0</v>
      </c>
      <c r="AL9011" s="28">
        <v>0</v>
      </c>
      <c r="AM9011" s="28">
        <v>0</v>
      </c>
      <c r="AN9011" s="28">
        <v>0</v>
      </c>
      <c r="AO9011" s="28">
        <v>0</v>
      </c>
      <c r="AP9011" s="28">
        <v>0</v>
      </c>
      <c r="AQ9011" s="28">
        <v>0</v>
      </c>
      <c r="AR9011" s="28">
        <v>0</v>
      </c>
      <c r="AS9011" s="28">
        <v>1</v>
      </c>
      <c r="AT9011" s="28">
        <v>0</v>
      </c>
      <c r="AU9011" s="28">
        <v>0</v>
      </c>
      <c r="AV9011" s="28">
        <v>0</v>
      </c>
      <c r="AW9011" s="28">
        <v>0</v>
      </c>
      <c r="AX9011" s="28">
        <v>0</v>
      </c>
      <c r="AY9011" s="28">
        <v>0</v>
      </c>
      <c r="AZ9011" s="28">
        <v>0</v>
      </c>
      <c r="BA9011" s="28">
        <v>0</v>
      </c>
      <c r="BB9011" s="28">
        <v>0</v>
      </c>
      <c r="BC9011" s="28">
        <v>0</v>
      </c>
      <c r="BD9011" s="28">
        <v>0</v>
      </c>
      <c r="BE9011" s="28">
        <v>0</v>
      </c>
      <c r="BF9011" s="28">
        <v>0</v>
      </c>
      <c r="BG9011" s="28">
        <v>0</v>
      </c>
      <c r="BH9011" s="28">
        <v>0</v>
      </c>
      <c r="BI9011" s="28">
        <v>0</v>
      </c>
      <c r="BJ9011" s="28">
        <v>0</v>
      </c>
      <c r="BK9011" s="28">
        <v>0</v>
      </c>
      <c r="BL9011" s="28">
        <v>0</v>
      </c>
      <c r="BM9011" s="28">
        <v>0</v>
      </c>
      <c r="BN9011" s="28">
        <v>0</v>
      </c>
      <c r="BO9011" s="28">
        <v>0</v>
      </c>
      <c r="BP9011" s="28">
        <v>0</v>
      </c>
      <c r="BQ9011" s="28">
        <v>0</v>
      </c>
      <c r="BR9011" s="28">
        <v>0</v>
      </c>
      <c r="BS9011" s="28">
        <v>1</v>
      </c>
      <c r="BT9011" s="28">
        <v>0</v>
      </c>
      <c r="BU9011" s="29">
        <v>0</v>
      </c>
    </row>
    <row r="9012" spans="1:73" x14ac:dyDescent="0.3">
      <c r="A9012" s="24">
        <v>0</v>
      </c>
      <c r="B9012" s="25">
        <v>0</v>
      </c>
      <c r="C9012" s="25">
        <v>0</v>
      </c>
      <c r="D9012" s="25">
        <v>0</v>
      </c>
      <c r="E9012" s="25">
        <v>8</v>
      </c>
      <c r="F9012" s="25">
        <v>1416666667</v>
      </c>
      <c r="G9012" s="25">
        <v>4.3749999999999997E-2</v>
      </c>
      <c r="H9012" s="25">
        <v>2.8750000000000001E-2</v>
      </c>
      <c r="I9012" s="25">
        <v>0</v>
      </c>
      <c r="J9012" s="25">
        <v>0</v>
      </c>
      <c r="K9012" s="25">
        <v>0</v>
      </c>
      <c r="L9012" s="25">
        <v>0</v>
      </c>
      <c r="M9012" s="25">
        <v>0</v>
      </c>
      <c r="N9012" s="25">
        <v>0</v>
      </c>
      <c r="O9012" s="25">
        <v>0</v>
      </c>
      <c r="P9012" s="25">
        <v>0</v>
      </c>
      <c r="Q9012" s="25">
        <v>0</v>
      </c>
      <c r="R9012" s="25">
        <v>0</v>
      </c>
      <c r="S9012" s="25">
        <v>0</v>
      </c>
      <c r="T9012" s="25">
        <v>1</v>
      </c>
      <c r="U9012" s="25">
        <v>1</v>
      </c>
      <c r="V9012" s="25">
        <v>0</v>
      </c>
      <c r="W9012" s="25">
        <v>0</v>
      </c>
      <c r="X9012" s="25">
        <v>0</v>
      </c>
      <c r="Y9012" s="25">
        <v>0</v>
      </c>
      <c r="Z9012" s="25">
        <v>0</v>
      </c>
      <c r="AA9012" s="25">
        <v>0</v>
      </c>
      <c r="AB9012" s="25">
        <v>0</v>
      </c>
      <c r="AC9012" s="25">
        <v>0</v>
      </c>
      <c r="AD9012" s="25">
        <v>1</v>
      </c>
      <c r="AE9012" s="25">
        <v>0</v>
      </c>
      <c r="AF9012" s="25">
        <v>0</v>
      </c>
      <c r="AG9012" s="25">
        <v>0</v>
      </c>
      <c r="AH9012" s="25">
        <v>0</v>
      </c>
      <c r="AI9012" s="25">
        <v>0</v>
      </c>
      <c r="AJ9012" s="25">
        <v>0</v>
      </c>
      <c r="AK9012" s="25">
        <v>0</v>
      </c>
      <c r="AL9012" s="25">
        <v>0</v>
      </c>
      <c r="AM9012" s="25">
        <v>0</v>
      </c>
      <c r="AN9012" s="25">
        <v>0</v>
      </c>
      <c r="AO9012" s="25">
        <v>0</v>
      </c>
      <c r="AP9012" s="25">
        <v>1</v>
      </c>
      <c r="AQ9012" s="25">
        <v>0</v>
      </c>
      <c r="AR9012" s="25">
        <v>0</v>
      </c>
      <c r="AS9012" s="25">
        <v>0</v>
      </c>
      <c r="AT9012" s="25">
        <v>0</v>
      </c>
      <c r="AU9012" s="25">
        <v>0</v>
      </c>
      <c r="AV9012" s="25">
        <v>0</v>
      </c>
      <c r="AW9012" s="25">
        <v>0</v>
      </c>
      <c r="AX9012" s="25">
        <v>0</v>
      </c>
      <c r="AY9012" s="25">
        <v>1</v>
      </c>
      <c r="AZ9012" s="25">
        <v>0</v>
      </c>
      <c r="BA9012" s="25">
        <v>0</v>
      </c>
      <c r="BB9012" s="25">
        <v>0</v>
      </c>
      <c r="BC9012" s="25">
        <v>0</v>
      </c>
      <c r="BD9012" s="25">
        <v>0</v>
      </c>
      <c r="BE9012" s="25">
        <v>0</v>
      </c>
      <c r="BF9012" s="25">
        <v>0</v>
      </c>
      <c r="BG9012" s="25">
        <v>0</v>
      </c>
      <c r="BH9012" s="25">
        <v>0</v>
      </c>
      <c r="BI9012" s="25">
        <v>0</v>
      </c>
      <c r="BJ9012" s="25">
        <v>0</v>
      </c>
      <c r="BK9012" s="25">
        <v>0</v>
      </c>
      <c r="BL9012" s="25">
        <v>0</v>
      </c>
      <c r="BM9012" s="25">
        <v>0</v>
      </c>
      <c r="BN9012" s="25">
        <v>0</v>
      </c>
      <c r="BO9012" s="25">
        <v>0</v>
      </c>
      <c r="BP9012" s="25">
        <v>0</v>
      </c>
      <c r="BQ9012" s="25">
        <v>0</v>
      </c>
      <c r="BR9012" s="25">
        <v>0</v>
      </c>
      <c r="BS9012" s="25">
        <v>1</v>
      </c>
      <c r="BT9012" s="25">
        <v>1</v>
      </c>
      <c r="BU9012" s="26">
        <v>0</v>
      </c>
    </row>
    <row r="9013" spans="1:73" x14ac:dyDescent="0.3">
      <c r="A9013" s="27">
        <v>0</v>
      </c>
      <c r="B9013" s="28">
        <v>0</v>
      </c>
      <c r="C9013" s="28">
        <v>0</v>
      </c>
      <c r="D9013" s="28">
        <v>0</v>
      </c>
      <c r="E9013" s="28">
        <v>11</v>
      </c>
      <c r="F9013" s="28">
        <v>577.75</v>
      </c>
      <c r="G9013" s="28">
        <v>1.8181817999999999E-2</v>
      </c>
      <c r="H9013" s="28">
        <v>3.3333333E-2</v>
      </c>
      <c r="I9013" s="28">
        <v>0</v>
      </c>
      <c r="J9013" s="28">
        <v>0</v>
      </c>
      <c r="K9013" s="28">
        <v>0</v>
      </c>
      <c r="L9013" s="28">
        <v>0</v>
      </c>
      <c r="M9013" s="28">
        <v>0</v>
      </c>
      <c r="N9013" s="28">
        <v>0</v>
      </c>
      <c r="O9013" s="28">
        <v>0</v>
      </c>
      <c r="P9013" s="28">
        <v>0</v>
      </c>
      <c r="Q9013" s="28">
        <v>0</v>
      </c>
      <c r="R9013" s="28">
        <v>0</v>
      </c>
      <c r="S9013" s="28">
        <v>1</v>
      </c>
      <c r="T9013" s="28">
        <v>0</v>
      </c>
      <c r="U9013" s="28">
        <v>0</v>
      </c>
      <c r="V9013" s="28">
        <v>0</v>
      </c>
      <c r="W9013" s="28">
        <v>1</v>
      </c>
      <c r="X9013" s="28">
        <v>0</v>
      </c>
      <c r="Y9013" s="28">
        <v>0</v>
      </c>
      <c r="Z9013" s="28">
        <v>0</v>
      </c>
      <c r="AA9013" s="28">
        <v>0</v>
      </c>
      <c r="AB9013" s="28">
        <v>0</v>
      </c>
      <c r="AC9013" s="28">
        <v>0</v>
      </c>
      <c r="AD9013" s="28">
        <v>1</v>
      </c>
      <c r="AE9013" s="28">
        <v>0</v>
      </c>
      <c r="AF9013" s="28">
        <v>0</v>
      </c>
      <c r="AG9013" s="28">
        <v>0</v>
      </c>
      <c r="AH9013" s="28">
        <v>0</v>
      </c>
      <c r="AI9013" s="28">
        <v>0</v>
      </c>
      <c r="AJ9013" s="28">
        <v>0</v>
      </c>
      <c r="AK9013" s="28">
        <v>0</v>
      </c>
      <c r="AL9013" s="28">
        <v>0</v>
      </c>
      <c r="AM9013" s="28">
        <v>0</v>
      </c>
      <c r="AN9013" s="28">
        <v>0</v>
      </c>
      <c r="AO9013" s="28">
        <v>0</v>
      </c>
      <c r="AP9013" s="28">
        <v>1</v>
      </c>
      <c r="AQ9013" s="28">
        <v>0</v>
      </c>
      <c r="AR9013" s="28">
        <v>0</v>
      </c>
      <c r="AS9013" s="28">
        <v>0</v>
      </c>
      <c r="AT9013" s="28">
        <v>0</v>
      </c>
      <c r="AU9013" s="28">
        <v>0</v>
      </c>
      <c r="AV9013" s="28">
        <v>0</v>
      </c>
      <c r="AW9013" s="28">
        <v>0</v>
      </c>
      <c r="AX9013" s="28">
        <v>0</v>
      </c>
      <c r="AY9013" s="28">
        <v>0</v>
      </c>
      <c r="AZ9013" s="28">
        <v>1</v>
      </c>
      <c r="BA9013" s="28">
        <v>0</v>
      </c>
      <c r="BB9013" s="28">
        <v>0</v>
      </c>
      <c r="BC9013" s="28">
        <v>0</v>
      </c>
      <c r="BD9013" s="28">
        <v>0</v>
      </c>
      <c r="BE9013" s="28">
        <v>0</v>
      </c>
      <c r="BF9013" s="28">
        <v>0</v>
      </c>
      <c r="BG9013" s="28">
        <v>0</v>
      </c>
      <c r="BH9013" s="28">
        <v>0</v>
      </c>
      <c r="BI9013" s="28">
        <v>0</v>
      </c>
      <c r="BJ9013" s="28">
        <v>0</v>
      </c>
      <c r="BK9013" s="28">
        <v>0</v>
      </c>
      <c r="BL9013" s="28">
        <v>0</v>
      </c>
      <c r="BM9013" s="28">
        <v>0</v>
      </c>
      <c r="BN9013" s="28">
        <v>0</v>
      </c>
      <c r="BO9013" s="28">
        <v>0</v>
      </c>
      <c r="BP9013" s="28">
        <v>0</v>
      </c>
      <c r="BQ9013" s="28">
        <v>0</v>
      </c>
      <c r="BR9013" s="28">
        <v>0</v>
      </c>
      <c r="BS9013" s="28">
        <v>1</v>
      </c>
      <c r="BT9013" s="28">
        <v>0</v>
      </c>
      <c r="BU9013" s="29">
        <v>0</v>
      </c>
    </row>
    <row r="9014" spans="1:73" x14ac:dyDescent="0.3">
      <c r="A9014" s="24">
        <v>3</v>
      </c>
      <c r="B9014" s="25">
        <v>89</v>
      </c>
      <c r="C9014" s="25">
        <v>0</v>
      </c>
      <c r="D9014" s="25">
        <v>0</v>
      </c>
      <c r="E9014" s="25">
        <v>26</v>
      </c>
      <c r="F9014" s="25">
        <v>6555357143</v>
      </c>
      <c r="G9014" s="25">
        <v>0</v>
      </c>
      <c r="H9014" s="25">
        <v>3.7499999999999999E-2</v>
      </c>
      <c r="I9014" s="25">
        <v>0</v>
      </c>
      <c r="J9014" s="25">
        <v>0</v>
      </c>
      <c r="K9014" s="25">
        <v>0</v>
      </c>
      <c r="L9014" s="25">
        <v>0</v>
      </c>
      <c r="M9014" s="25">
        <v>0</v>
      </c>
      <c r="N9014" s="25">
        <v>0</v>
      </c>
      <c r="O9014" s="25">
        <v>0</v>
      </c>
      <c r="P9014" s="25">
        <v>0</v>
      </c>
      <c r="Q9014" s="25">
        <v>0</v>
      </c>
      <c r="R9014" s="25">
        <v>0</v>
      </c>
      <c r="S9014" s="25">
        <v>1</v>
      </c>
      <c r="T9014" s="25">
        <v>0</v>
      </c>
      <c r="U9014" s="25">
        <v>0</v>
      </c>
      <c r="V9014" s="25">
        <v>1</v>
      </c>
      <c r="W9014" s="25">
        <v>0</v>
      </c>
      <c r="X9014" s="25">
        <v>0</v>
      </c>
      <c r="Y9014" s="25">
        <v>0</v>
      </c>
      <c r="Z9014" s="25">
        <v>0</v>
      </c>
      <c r="AA9014" s="25">
        <v>0</v>
      </c>
      <c r="AB9014" s="25">
        <v>0</v>
      </c>
      <c r="AC9014" s="25">
        <v>0</v>
      </c>
      <c r="AD9014" s="25">
        <v>1</v>
      </c>
      <c r="AE9014" s="25">
        <v>0</v>
      </c>
      <c r="AF9014" s="25">
        <v>0</v>
      </c>
      <c r="AG9014" s="25">
        <v>0</v>
      </c>
      <c r="AH9014" s="25">
        <v>0</v>
      </c>
      <c r="AI9014" s="25">
        <v>0</v>
      </c>
      <c r="AJ9014" s="25">
        <v>0</v>
      </c>
      <c r="AK9014" s="25">
        <v>0</v>
      </c>
      <c r="AL9014" s="25">
        <v>0</v>
      </c>
      <c r="AM9014" s="25">
        <v>0</v>
      </c>
      <c r="AN9014" s="25">
        <v>0</v>
      </c>
      <c r="AO9014" s="25">
        <v>0</v>
      </c>
      <c r="AP9014" s="25">
        <v>0</v>
      </c>
      <c r="AQ9014" s="25">
        <v>0</v>
      </c>
      <c r="AR9014" s="25">
        <v>0</v>
      </c>
      <c r="AS9014" s="25">
        <v>1</v>
      </c>
      <c r="AT9014" s="25">
        <v>0</v>
      </c>
      <c r="AU9014" s="25">
        <v>0</v>
      </c>
      <c r="AV9014" s="25">
        <v>0</v>
      </c>
      <c r="AW9014" s="25">
        <v>0</v>
      </c>
      <c r="AX9014" s="25">
        <v>0</v>
      </c>
      <c r="AY9014" s="25">
        <v>1</v>
      </c>
      <c r="AZ9014" s="25">
        <v>0</v>
      </c>
      <c r="BA9014" s="25">
        <v>0</v>
      </c>
      <c r="BB9014" s="25">
        <v>0</v>
      </c>
      <c r="BC9014" s="25">
        <v>0</v>
      </c>
      <c r="BD9014" s="25">
        <v>0</v>
      </c>
      <c r="BE9014" s="25">
        <v>0</v>
      </c>
      <c r="BF9014" s="25">
        <v>0</v>
      </c>
      <c r="BG9014" s="25">
        <v>0</v>
      </c>
      <c r="BH9014" s="25">
        <v>0</v>
      </c>
      <c r="BI9014" s="25">
        <v>0</v>
      </c>
      <c r="BJ9014" s="25">
        <v>0</v>
      </c>
      <c r="BK9014" s="25">
        <v>0</v>
      </c>
      <c r="BL9014" s="25">
        <v>0</v>
      </c>
      <c r="BM9014" s="25">
        <v>0</v>
      </c>
      <c r="BN9014" s="25">
        <v>0</v>
      </c>
      <c r="BO9014" s="25">
        <v>0</v>
      </c>
      <c r="BP9014" s="25">
        <v>0</v>
      </c>
      <c r="BQ9014" s="25">
        <v>0</v>
      </c>
      <c r="BR9014" s="25">
        <v>0</v>
      </c>
      <c r="BS9014" s="25">
        <v>1</v>
      </c>
      <c r="BT9014" s="25">
        <v>0</v>
      </c>
      <c r="BU9014" s="26">
        <v>0</v>
      </c>
    </row>
    <row r="9015" spans="1:73" x14ac:dyDescent="0.3">
      <c r="A9015" s="27">
        <v>10</v>
      </c>
      <c r="B9015" s="28">
        <v>149013357</v>
      </c>
      <c r="C9015" s="28">
        <v>2</v>
      </c>
      <c r="D9015" s="28">
        <v>138</v>
      </c>
      <c r="E9015" s="28">
        <v>78</v>
      </c>
      <c r="F9015" s="28">
        <v>2207366936</v>
      </c>
      <c r="G9015" s="28">
        <v>2.380952E-3</v>
      </c>
      <c r="H9015" s="28">
        <v>1.2458392E-2</v>
      </c>
      <c r="I9015" s="28">
        <v>0</v>
      </c>
      <c r="J9015" s="28">
        <v>0</v>
      </c>
      <c r="K9015" s="28">
        <v>0</v>
      </c>
      <c r="L9015" s="28">
        <v>0</v>
      </c>
      <c r="M9015" s="28">
        <v>0</v>
      </c>
      <c r="N9015" s="28">
        <v>0</v>
      </c>
      <c r="O9015" s="28">
        <v>0</v>
      </c>
      <c r="P9015" s="28">
        <v>0</v>
      </c>
      <c r="Q9015" s="28">
        <v>0</v>
      </c>
      <c r="R9015" s="28">
        <v>0</v>
      </c>
      <c r="S9015" s="28">
        <v>0</v>
      </c>
      <c r="T9015" s="28">
        <v>1</v>
      </c>
      <c r="U9015" s="28">
        <v>0</v>
      </c>
      <c r="V9015" s="28">
        <v>0</v>
      </c>
      <c r="W9015" s="28">
        <v>1</v>
      </c>
      <c r="X9015" s="28">
        <v>0</v>
      </c>
      <c r="Y9015" s="28">
        <v>0</v>
      </c>
      <c r="Z9015" s="28">
        <v>0</v>
      </c>
      <c r="AA9015" s="28">
        <v>0</v>
      </c>
      <c r="AB9015" s="28">
        <v>0</v>
      </c>
      <c r="AC9015" s="28">
        <v>0</v>
      </c>
      <c r="AD9015" s="28">
        <v>1</v>
      </c>
      <c r="AE9015" s="28">
        <v>0</v>
      </c>
      <c r="AF9015" s="28">
        <v>0</v>
      </c>
      <c r="AG9015" s="28">
        <v>0</v>
      </c>
      <c r="AH9015" s="28">
        <v>0</v>
      </c>
      <c r="AI9015" s="28">
        <v>0</v>
      </c>
      <c r="AJ9015" s="28">
        <v>0</v>
      </c>
      <c r="AK9015" s="28">
        <v>0</v>
      </c>
      <c r="AL9015" s="28">
        <v>0</v>
      </c>
      <c r="AM9015" s="28">
        <v>0</v>
      </c>
      <c r="AN9015" s="28">
        <v>0</v>
      </c>
      <c r="AO9015" s="28">
        <v>0</v>
      </c>
      <c r="AP9015" s="28">
        <v>1</v>
      </c>
      <c r="AQ9015" s="28">
        <v>0</v>
      </c>
      <c r="AR9015" s="28">
        <v>0</v>
      </c>
      <c r="AS9015" s="28">
        <v>0</v>
      </c>
      <c r="AT9015" s="28">
        <v>0</v>
      </c>
      <c r="AU9015" s="28">
        <v>0</v>
      </c>
      <c r="AV9015" s="28">
        <v>0</v>
      </c>
      <c r="AW9015" s="28">
        <v>0</v>
      </c>
      <c r="AX9015" s="28">
        <v>0</v>
      </c>
      <c r="AY9015" s="28">
        <v>0</v>
      </c>
      <c r="AZ9015" s="28">
        <v>0</v>
      </c>
      <c r="BA9015" s="28">
        <v>0</v>
      </c>
      <c r="BB9015" s="28">
        <v>0</v>
      </c>
      <c r="BC9015" s="28">
        <v>0</v>
      </c>
      <c r="BD9015" s="28">
        <v>0</v>
      </c>
      <c r="BE9015" s="28">
        <v>0</v>
      </c>
      <c r="BF9015" s="28">
        <v>0</v>
      </c>
      <c r="BG9015" s="28">
        <v>0</v>
      </c>
      <c r="BH9015" s="28">
        <v>0</v>
      </c>
      <c r="BI9015" s="28">
        <v>0</v>
      </c>
      <c r="BJ9015" s="28">
        <v>0</v>
      </c>
      <c r="BK9015" s="28">
        <v>0</v>
      </c>
      <c r="BL9015" s="28">
        <v>0</v>
      </c>
      <c r="BM9015" s="28">
        <v>0</v>
      </c>
      <c r="BN9015" s="28">
        <v>0</v>
      </c>
      <c r="BO9015" s="28">
        <v>0</v>
      </c>
      <c r="BP9015" s="28">
        <v>0</v>
      </c>
      <c r="BQ9015" s="28">
        <v>0</v>
      </c>
      <c r="BR9015" s="28">
        <v>0</v>
      </c>
      <c r="BS9015" s="28">
        <v>1</v>
      </c>
      <c r="BT9015" s="28">
        <v>0</v>
      </c>
      <c r="BU9015" s="29">
        <v>0</v>
      </c>
    </row>
    <row r="9016" spans="1:73" x14ac:dyDescent="0.3">
      <c r="A9016" s="24">
        <v>4</v>
      </c>
      <c r="B9016" s="25">
        <v>113.25</v>
      </c>
      <c r="C9016" s="25">
        <v>0</v>
      </c>
      <c r="D9016" s="25">
        <v>0</v>
      </c>
      <c r="E9016" s="25">
        <v>91</v>
      </c>
      <c r="F9016" s="25">
        <v>1746108683</v>
      </c>
      <c r="G9016" s="25">
        <v>0</v>
      </c>
      <c r="H9016" s="25">
        <v>4.28729E-3</v>
      </c>
      <c r="I9016" s="25">
        <v>0</v>
      </c>
      <c r="J9016" s="25">
        <v>0</v>
      </c>
      <c r="K9016" s="25">
        <v>0</v>
      </c>
      <c r="L9016" s="25">
        <v>0</v>
      </c>
      <c r="M9016" s="25">
        <v>0</v>
      </c>
      <c r="N9016" s="25">
        <v>0</v>
      </c>
      <c r="O9016" s="25">
        <v>0</v>
      </c>
      <c r="P9016" s="25">
        <v>0</v>
      </c>
      <c r="Q9016" s="25">
        <v>0</v>
      </c>
      <c r="R9016" s="25">
        <v>0</v>
      </c>
      <c r="S9016" s="25">
        <v>1</v>
      </c>
      <c r="T9016" s="25">
        <v>0</v>
      </c>
      <c r="U9016" s="25">
        <v>0</v>
      </c>
      <c r="V9016" s="25">
        <v>1</v>
      </c>
      <c r="W9016" s="25">
        <v>0</v>
      </c>
      <c r="X9016" s="25">
        <v>0</v>
      </c>
      <c r="Y9016" s="25">
        <v>0</v>
      </c>
      <c r="Z9016" s="25">
        <v>0</v>
      </c>
      <c r="AA9016" s="25">
        <v>0</v>
      </c>
      <c r="AB9016" s="25">
        <v>0</v>
      </c>
      <c r="AC9016" s="25">
        <v>0</v>
      </c>
      <c r="AD9016" s="25">
        <v>1</v>
      </c>
      <c r="AE9016" s="25">
        <v>0</v>
      </c>
      <c r="AF9016" s="25">
        <v>0</v>
      </c>
      <c r="AG9016" s="25">
        <v>0</v>
      </c>
      <c r="AH9016" s="25">
        <v>0</v>
      </c>
      <c r="AI9016" s="25">
        <v>0</v>
      </c>
      <c r="AJ9016" s="25">
        <v>0</v>
      </c>
      <c r="AK9016" s="25">
        <v>0</v>
      </c>
      <c r="AL9016" s="25">
        <v>0</v>
      </c>
      <c r="AM9016" s="25">
        <v>0</v>
      </c>
      <c r="AN9016" s="25">
        <v>0</v>
      </c>
      <c r="AO9016" s="25">
        <v>0</v>
      </c>
      <c r="AP9016" s="25">
        <v>0</v>
      </c>
      <c r="AQ9016" s="25">
        <v>0</v>
      </c>
      <c r="AR9016" s="25">
        <v>0</v>
      </c>
      <c r="AS9016" s="25">
        <v>0</v>
      </c>
      <c r="AT9016" s="25">
        <v>0</v>
      </c>
      <c r="AU9016" s="25">
        <v>0</v>
      </c>
      <c r="AV9016" s="25">
        <v>0</v>
      </c>
      <c r="AW9016" s="25">
        <v>1</v>
      </c>
      <c r="AX9016" s="25">
        <v>0</v>
      </c>
      <c r="AY9016" s="25">
        <v>0</v>
      </c>
      <c r="AZ9016" s="25">
        <v>0</v>
      </c>
      <c r="BA9016" s="25">
        <v>0</v>
      </c>
      <c r="BB9016" s="25">
        <v>0</v>
      </c>
      <c r="BC9016" s="25">
        <v>0</v>
      </c>
      <c r="BD9016" s="25">
        <v>0</v>
      </c>
      <c r="BE9016" s="25">
        <v>1</v>
      </c>
      <c r="BF9016" s="25">
        <v>0</v>
      </c>
      <c r="BG9016" s="25">
        <v>0</v>
      </c>
      <c r="BH9016" s="25">
        <v>0</v>
      </c>
      <c r="BI9016" s="25">
        <v>0</v>
      </c>
      <c r="BJ9016" s="25">
        <v>0</v>
      </c>
      <c r="BK9016" s="25">
        <v>0</v>
      </c>
      <c r="BL9016" s="25">
        <v>0</v>
      </c>
      <c r="BM9016" s="25">
        <v>0</v>
      </c>
      <c r="BN9016" s="25">
        <v>0</v>
      </c>
      <c r="BO9016" s="25">
        <v>0</v>
      </c>
      <c r="BP9016" s="25">
        <v>0</v>
      </c>
      <c r="BQ9016" s="25">
        <v>1</v>
      </c>
      <c r="BR9016" s="25">
        <v>0</v>
      </c>
      <c r="BS9016" s="25">
        <v>0</v>
      </c>
      <c r="BT9016" s="25">
        <v>0</v>
      </c>
      <c r="BU9016" s="26">
        <v>0</v>
      </c>
    </row>
    <row r="9017" spans="1:73" x14ac:dyDescent="0.3">
      <c r="A9017" s="27">
        <v>4</v>
      </c>
      <c r="B9017" s="28">
        <v>562</v>
      </c>
      <c r="C9017" s="28">
        <v>0</v>
      </c>
      <c r="D9017" s="28">
        <v>0</v>
      </c>
      <c r="E9017" s="28">
        <v>22</v>
      </c>
      <c r="F9017" s="28">
        <v>1945.5</v>
      </c>
      <c r="G9017" s="28">
        <v>0</v>
      </c>
      <c r="H9017" s="28">
        <v>8.3333330000000001E-3</v>
      </c>
      <c r="I9017" s="28">
        <v>0</v>
      </c>
      <c r="J9017" s="28">
        <v>0</v>
      </c>
      <c r="K9017" s="28">
        <v>0</v>
      </c>
      <c r="L9017" s="28">
        <v>0</v>
      </c>
      <c r="M9017" s="28">
        <v>0</v>
      </c>
      <c r="N9017" s="28">
        <v>0</v>
      </c>
      <c r="O9017" s="28">
        <v>0</v>
      </c>
      <c r="P9017" s="28">
        <v>0</v>
      </c>
      <c r="Q9017" s="28">
        <v>0</v>
      </c>
      <c r="R9017" s="28">
        <v>0</v>
      </c>
      <c r="S9017" s="28">
        <v>0</v>
      </c>
      <c r="T9017" s="28">
        <v>1</v>
      </c>
      <c r="U9017" s="28">
        <v>0</v>
      </c>
      <c r="V9017" s="28">
        <v>1</v>
      </c>
      <c r="W9017" s="28">
        <v>0</v>
      </c>
      <c r="X9017" s="28">
        <v>0</v>
      </c>
      <c r="Y9017" s="28">
        <v>0</v>
      </c>
      <c r="Z9017" s="28">
        <v>0</v>
      </c>
      <c r="AA9017" s="28">
        <v>0</v>
      </c>
      <c r="AB9017" s="28">
        <v>0</v>
      </c>
      <c r="AC9017" s="28">
        <v>0</v>
      </c>
      <c r="AD9017" s="28">
        <v>1</v>
      </c>
      <c r="AE9017" s="28">
        <v>0</v>
      </c>
      <c r="AF9017" s="28">
        <v>0</v>
      </c>
      <c r="AG9017" s="28">
        <v>0</v>
      </c>
      <c r="AH9017" s="28">
        <v>0</v>
      </c>
      <c r="AI9017" s="28">
        <v>0</v>
      </c>
      <c r="AJ9017" s="28">
        <v>0</v>
      </c>
      <c r="AK9017" s="28">
        <v>0</v>
      </c>
      <c r="AL9017" s="28">
        <v>0</v>
      </c>
      <c r="AM9017" s="28">
        <v>0</v>
      </c>
      <c r="AN9017" s="28">
        <v>0</v>
      </c>
      <c r="AO9017" s="28">
        <v>0</v>
      </c>
      <c r="AP9017" s="28">
        <v>1</v>
      </c>
      <c r="AQ9017" s="28">
        <v>0</v>
      </c>
      <c r="AR9017" s="28">
        <v>0</v>
      </c>
      <c r="AS9017" s="28">
        <v>0</v>
      </c>
      <c r="AT9017" s="28">
        <v>0</v>
      </c>
      <c r="AU9017" s="28">
        <v>0</v>
      </c>
      <c r="AV9017" s="28">
        <v>0</v>
      </c>
      <c r="AW9017" s="28">
        <v>0</v>
      </c>
      <c r="AX9017" s="28">
        <v>0</v>
      </c>
      <c r="AY9017" s="28">
        <v>0</v>
      </c>
      <c r="AZ9017" s="28">
        <v>0</v>
      </c>
      <c r="BA9017" s="28">
        <v>0</v>
      </c>
      <c r="BB9017" s="28">
        <v>0</v>
      </c>
      <c r="BC9017" s="28">
        <v>0</v>
      </c>
      <c r="BD9017" s="28">
        <v>0</v>
      </c>
      <c r="BE9017" s="28">
        <v>0</v>
      </c>
      <c r="BF9017" s="28">
        <v>0</v>
      </c>
      <c r="BG9017" s="28">
        <v>0</v>
      </c>
      <c r="BH9017" s="28">
        <v>0</v>
      </c>
      <c r="BI9017" s="28">
        <v>0</v>
      </c>
      <c r="BJ9017" s="28">
        <v>0</v>
      </c>
      <c r="BK9017" s="28">
        <v>0</v>
      </c>
      <c r="BL9017" s="28">
        <v>0</v>
      </c>
      <c r="BM9017" s="28">
        <v>0</v>
      </c>
      <c r="BN9017" s="28">
        <v>0</v>
      </c>
      <c r="BO9017" s="28">
        <v>0</v>
      </c>
      <c r="BP9017" s="28">
        <v>0</v>
      </c>
      <c r="BQ9017" s="28">
        <v>0</v>
      </c>
      <c r="BR9017" s="28">
        <v>0</v>
      </c>
      <c r="BS9017" s="28">
        <v>1</v>
      </c>
      <c r="BT9017" s="28">
        <v>0</v>
      </c>
      <c r="BU9017" s="29">
        <v>0</v>
      </c>
    </row>
    <row r="9018" spans="1:73" x14ac:dyDescent="0.3">
      <c r="A9018" s="24">
        <v>10</v>
      </c>
      <c r="B9018" s="25">
        <v>305905303</v>
      </c>
      <c r="C9018" s="25">
        <v>1</v>
      </c>
      <c r="D9018" s="25">
        <v>8995454545</v>
      </c>
      <c r="E9018" s="25">
        <v>101</v>
      </c>
      <c r="F9018" s="25">
        <v>6038244769</v>
      </c>
      <c r="G9018" s="25">
        <v>1.9047619999999999E-3</v>
      </c>
      <c r="H9018" s="25">
        <v>1.9112158000000001E-2</v>
      </c>
      <c r="I9018" s="25">
        <v>5136077038</v>
      </c>
      <c r="J9018" s="25">
        <v>0</v>
      </c>
      <c r="K9018" s="25">
        <v>0</v>
      </c>
      <c r="L9018" s="25">
        <v>0</v>
      </c>
      <c r="M9018" s="25">
        <v>0</v>
      </c>
      <c r="N9018" s="25">
        <v>0</v>
      </c>
      <c r="O9018" s="25">
        <v>0</v>
      </c>
      <c r="P9018" s="25">
        <v>0</v>
      </c>
      <c r="Q9018" s="25">
        <v>0</v>
      </c>
      <c r="R9018" s="25">
        <v>0</v>
      </c>
      <c r="S9018" s="25">
        <v>1</v>
      </c>
      <c r="T9018" s="25">
        <v>0</v>
      </c>
      <c r="U9018" s="25">
        <v>0</v>
      </c>
      <c r="V9018" s="25">
        <v>1</v>
      </c>
      <c r="W9018" s="25">
        <v>0</v>
      </c>
      <c r="X9018" s="25">
        <v>0</v>
      </c>
      <c r="Y9018" s="25">
        <v>0</v>
      </c>
      <c r="Z9018" s="25">
        <v>0</v>
      </c>
      <c r="AA9018" s="25">
        <v>0</v>
      </c>
      <c r="AB9018" s="25">
        <v>0</v>
      </c>
      <c r="AC9018" s="25">
        <v>0</v>
      </c>
      <c r="AD9018" s="25">
        <v>0</v>
      </c>
      <c r="AE9018" s="25">
        <v>0</v>
      </c>
      <c r="AF9018" s="25">
        <v>1</v>
      </c>
      <c r="AG9018" s="25">
        <v>0</v>
      </c>
      <c r="AH9018" s="25">
        <v>0</v>
      </c>
      <c r="AI9018" s="25">
        <v>0</v>
      </c>
      <c r="AJ9018" s="25">
        <v>0</v>
      </c>
      <c r="AK9018" s="25">
        <v>0</v>
      </c>
      <c r="AL9018" s="25">
        <v>0</v>
      </c>
      <c r="AM9018" s="25">
        <v>0</v>
      </c>
      <c r="AN9018" s="25">
        <v>0</v>
      </c>
      <c r="AO9018" s="25">
        <v>0</v>
      </c>
      <c r="AP9018" s="25">
        <v>0</v>
      </c>
      <c r="AQ9018" s="25">
        <v>0</v>
      </c>
      <c r="AR9018" s="25">
        <v>1</v>
      </c>
      <c r="AS9018" s="25">
        <v>0</v>
      </c>
      <c r="AT9018" s="25">
        <v>0</v>
      </c>
      <c r="AU9018" s="25">
        <v>0</v>
      </c>
      <c r="AV9018" s="25">
        <v>0</v>
      </c>
      <c r="AW9018" s="25">
        <v>0</v>
      </c>
      <c r="AX9018" s="25">
        <v>0</v>
      </c>
      <c r="AY9018" s="25">
        <v>0</v>
      </c>
      <c r="AZ9018" s="25">
        <v>0</v>
      </c>
      <c r="BA9018" s="25">
        <v>0</v>
      </c>
      <c r="BB9018" s="25">
        <v>0</v>
      </c>
      <c r="BC9018" s="25">
        <v>0</v>
      </c>
      <c r="BD9018" s="25">
        <v>0</v>
      </c>
      <c r="BE9018" s="25">
        <v>0</v>
      </c>
      <c r="BF9018" s="25">
        <v>0</v>
      </c>
      <c r="BG9018" s="25">
        <v>0</v>
      </c>
      <c r="BH9018" s="25">
        <v>0</v>
      </c>
      <c r="BI9018" s="25">
        <v>0</v>
      </c>
      <c r="BJ9018" s="25">
        <v>0</v>
      </c>
      <c r="BK9018" s="25">
        <v>0</v>
      </c>
      <c r="BL9018" s="25">
        <v>0</v>
      </c>
      <c r="BM9018" s="25">
        <v>0</v>
      </c>
      <c r="BN9018" s="25">
        <v>0</v>
      </c>
      <c r="BO9018" s="25">
        <v>0</v>
      </c>
      <c r="BP9018" s="25">
        <v>0</v>
      </c>
      <c r="BQ9018" s="25">
        <v>0</v>
      </c>
      <c r="BR9018" s="25">
        <v>0</v>
      </c>
      <c r="BS9018" s="25">
        <v>1</v>
      </c>
      <c r="BT9018" s="25">
        <v>1</v>
      </c>
      <c r="BU9018" s="26">
        <v>1</v>
      </c>
    </row>
    <row r="9019" spans="1:73" x14ac:dyDescent="0.3">
      <c r="A9019" s="27">
        <v>8</v>
      </c>
      <c r="B9019" s="28">
        <v>2039166667</v>
      </c>
      <c r="C9019" s="28">
        <v>4</v>
      </c>
      <c r="D9019" s="28">
        <v>114.75</v>
      </c>
      <c r="E9019" s="28">
        <v>118</v>
      </c>
      <c r="F9019" s="28">
        <v>3903167094</v>
      </c>
      <c r="G9019" s="28">
        <v>4.098361E-3</v>
      </c>
      <c r="H9019" s="28">
        <v>1.2520167E-2</v>
      </c>
      <c r="I9019" s="28">
        <v>5501131298</v>
      </c>
      <c r="J9019" s="28">
        <v>0</v>
      </c>
      <c r="K9019" s="28">
        <v>0</v>
      </c>
      <c r="L9019" s="28">
        <v>0</v>
      </c>
      <c r="M9019" s="28">
        <v>0</v>
      </c>
      <c r="N9019" s="28">
        <v>0</v>
      </c>
      <c r="O9019" s="28">
        <v>0</v>
      </c>
      <c r="P9019" s="28">
        <v>0</v>
      </c>
      <c r="Q9019" s="28">
        <v>0</v>
      </c>
      <c r="R9019" s="28">
        <v>0</v>
      </c>
      <c r="S9019" s="28">
        <v>1</v>
      </c>
      <c r="T9019" s="28">
        <v>0</v>
      </c>
      <c r="U9019" s="28">
        <v>0</v>
      </c>
      <c r="V9019" s="28">
        <v>1</v>
      </c>
      <c r="W9019" s="28">
        <v>0</v>
      </c>
      <c r="X9019" s="28">
        <v>0</v>
      </c>
      <c r="Y9019" s="28">
        <v>0</v>
      </c>
      <c r="Z9019" s="28">
        <v>0</v>
      </c>
      <c r="AA9019" s="28">
        <v>0</v>
      </c>
      <c r="AB9019" s="28">
        <v>0</v>
      </c>
      <c r="AC9019" s="28">
        <v>0</v>
      </c>
      <c r="AD9019" s="28">
        <v>1</v>
      </c>
      <c r="AE9019" s="28">
        <v>0</v>
      </c>
      <c r="AF9019" s="28">
        <v>0</v>
      </c>
      <c r="AG9019" s="28">
        <v>0</v>
      </c>
      <c r="AH9019" s="28">
        <v>0</v>
      </c>
      <c r="AI9019" s="28">
        <v>0</v>
      </c>
      <c r="AJ9019" s="28">
        <v>0</v>
      </c>
      <c r="AK9019" s="28">
        <v>0</v>
      </c>
      <c r="AL9019" s="28">
        <v>0</v>
      </c>
      <c r="AM9019" s="28">
        <v>0</v>
      </c>
      <c r="AN9019" s="28">
        <v>0</v>
      </c>
      <c r="AO9019" s="28">
        <v>0</v>
      </c>
      <c r="AP9019" s="28">
        <v>1</v>
      </c>
      <c r="AQ9019" s="28">
        <v>0</v>
      </c>
      <c r="AR9019" s="28">
        <v>0</v>
      </c>
      <c r="AS9019" s="28">
        <v>0</v>
      </c>
      <c r="AT9019" s="28">
        <v>0</v>
      </c>
      <c r="AU9019" s="28">
        <v>0</v>
      </c>
      <c r="AV9019" s="28">
        <v>0</v>
      </c>
      <c r="AW9019" s="28">
        <v>0</v>
      </c>
      <c r="AX9019" s="28">
        <v>0</v>
      </c>
      <c r="AY9019" s="28">
        <v>0</v>
      </c>
      <c r="AZ9019" s="28">
        <v>0</v>
      </c>
      <c r="BA9019" s="28">
        <v>0</v>
      </c>
      <c r="BB9019" s="28">
        <v>0</v>
      </c>
      <c r="BC9019" s="28">
        <v>0</v>
      </c>
      <c r="BD9019" s="28">
        <v>0</v>
      </c>
      <c r="BE9019" s="28">
        <v>0</v>
      </c>
      <c r="BF9019" s="28">
        <v>0</v>
      </c>
      <c r="BG9019" s="28">
        <v>0</v>
      </c>
      <c r="BH9019" s="28">
        <v>0</v>
      </c>
      <c r="BI9019" s="28">
        <v>0</v>
      </c>
      <c r="BJ9019" s="28">
        <v>0</v>
      </c>
      <c r="BK9019" s="28">
        <v>0</v>
      </c>
      <c r="BL9019" s="28">
        <v>0</v>
      </c>
      <c r="BM9019" s="28">
        <v>0</v>
      </c>
      <c r="BN9019" s="28">
        <v>0</v>
      </c>
      <c r="BO9019" s="28">
        <v>0</v>
      </c>
      <c r="BP9019" s="28">
        <v>0</v>
      </c>
      <c r="BQ9019" s="28">
        <v>0</v>
      </c>
      <c r="BR9019" s="28">
        <v>0</v>
      </c>
      <c r="BS9019" s="28">
        <v>1</v>
      </c>
      <c r="BT9019" s="28">
        <v>0</v>
      </c>
      <c r="BU9019" s="29">
        <v>1</v>
      </c>
    </row>
    <row r="9020" spans="1:73" x14ac:dyDescent="0.3">
      <c r="A9020" s="24">
        <v>1</v>
      </c>
      <c r="B9020" s="25">
        <v>7625</v>
      </c>
      <c r="C9020" s="25">
        <v>0</v>
      </c>
      <c r="D9020" s="25">
        <v>0</v>
      </c>
      <c r="E9020" s="25">
        <v>21</v>
      </c>
      <c r="F9020" s="25">
        <v>1104.9000000000001</v>
      </c>
      <c r="G9020" s="25">
        <v>0</v>
      </c>
      <c r="H9020" s="25">
        <v>1.4603174999999999E-2</v>
      </c>
      <c r="I9020" s="25">
        <v>0</v>
      </c>
      <c r="J9020" s="25">
        <v>0</v>
      </c>
      <c r="K9020" s="25">
        <v>0</v>
      </c>
      <c r="L9020" s="25">
        <v>0</v>
      </c>
      <c r="M9020" s="25">
        <v>0</v>
      </c>
      <c r="N9020" s="25">
        <v>0</v>
      </c>
      <c r="O9020" s="25">
        <v>0</v>
      </c>
      <c r="P9020" s="25">
        <v>0</v>
      </c>
      <c r="Q9020" s="25">
        <v>0</v>
      </c>
      <c r="R9020" s="25">
        <v>0</v>
      </c>
      <c r="S9020" s="25">
        <v>0</v>
      </c>
      <c r="T9020" s="25">
        <v>1</v>
      </c>
      <c r="U9020" s="25">
        <v>0</v>
      </c>
      <c r="V9020" s="25">
        <v>1</v>
      </c>
      <c r="W9020" s="25">
        <v>0</v>
      </c>
      <c r="X9020" s="25">
        <v>0</v>
      </c>
      <c r="Y9020" s="25">
        <v>0</v>
      </c>
      <c r="Z9020" s="25">
        <v>0</v>
      </c>
      <c r="AA9020" s="25">
        <v>0</v>
      </c>
      <c r="AB9020" s="25">
        <v>0</v>
      </c>
      <c r="AC9020" s="25">
        <v>0</v>
      </c>
      <c r="AD9020" s="25">
        <v>1</v>
      </c>
      <c r="AE9020" s="25">
        <v>0</v>
      </c>
      <c r="AF9020" s="25">
        <v>0</v>
      </c>
      <c r="AG9020" s="25">
        <v>0</v>
      </c>
      <c r="AH9020" s="25">
        <v>0</v>
      </c>
      <c r="AI9020" s="25">
        <v>0</v>
      </c>
      <c r="AJ9020" s="25">
        <v>0</v>
      </c>
      <c r="AK9020" s="25">
        <v>0</v>
      </c>
      <c r="AL9020" s="25">
        <v>0</v>
      </c>
      <c r="AM9020" s="25">
        <v>0</v>
      </c>
      <c r="AN9020" s="25">
        <v>0</v>
      </c>
      <c r="AO9020" s="25">
        <v>0</v>
      </c>
      <c r="AP9020" s="25">
        <v>1</v>
      </c>
      <c r="AQ9020" s="25">
        <v>0</v>
      </c>
      <c r="AR9020" s="25">
        <v>0</v>
      </c>
      <c r="AS9020" s="25">
        <v>0</v>
      </c>
      <c r="AT9020" s="25">
        <v>0</v>
      </c>
      <c r="AU9020" s="25">
        <v>0</v>
      </c>
      <c r="AV9020" s="25">
        <v>0</v>
      </c>
      <c r="AW9020" s="25">
        <v>0</v>
      </c>
      <c r="AX9020" s="25">
        <v>0</v>
      </c>
      <c r="AY9020" s="25">
        <v>1</v>
      </c>
      <c r="AZ9020" s="25">
        <v>0</v>
      </c>
      <c r="BA9020" s="25">
        <v>0</v>
      </c>
      <c r="BB9020" s="25">
        <v>0</v>
      </c>
      <c r="BC9020" s="25">
        <v>0</v>
      </c>
      <c r="BD9020" s="25">
        <v>0</v>
      </c>
      <c r="BE9020" s="25">
        <v>0</v>
      </c>
      <c r="BF9020" s="25">
        <v>0</v>
      </c>
      <c r="BG9020" s="25">
        <v>0</v>
      </c>
      <c r="BH9020" s="25">
        <v>0</v>
      </c>
      <c r="BI9020" s="25">
        <v>0</v>
      </c>
      <c r="BJ9020" s="25">
        <v>0</v>
      </c>
      <c r="BK9020" s="25">
        <v>0</v>
      </c>
      <c r="BL9020" s="25">
        <v>0</v>
      </c>
      <c r="BM9020" s="25">
        <v>0</v>
      </c>
      <c r="BN9020" s="25">
        <v>0</v>
      </c>
      <c r="BO9020" s="25">
        <v>0</v>
      </c>
      <c r="BP9020" s="25">
        <v>0</v>
      </c>
      <c r="BQ9020" s="25">
        <v>0</v>
      </c>
      <c r="BR9020" s="25">
        <v>0</v>
      </c>
      <c r="BS9020" s="25">
        <v>1</v>
      </c>
      <c r="BT9020" s="25">
        <v>0</v>
      </c>
      <c r="BU9020" s="26">
        <v>0</v>
      </c>
    </row>
    <row r="9021" spans="1:73" x14ac:dyDescent="0.3">
      <c r="A9021" s="27">
        <v>1</v>
      </c>
      <c r="B9021" s="28">
        <v>4</v>
      </c>
      <c r="C9021" s="28">
        <v>0</v>
      </c>
      <c r="D9021" s="28">
        <v>0</v>
      </c>
      <c r="E9021" s="28">
        <v>48</v>
      </c>
      <c r="F9021" s="28">
        <v>1199160606</v>
      </c>
      <c r="G9021" s="28">
        <v>0</v>
      </c>
      <c r="H9021" s="28">
        <v>7.0921999999999999E-4</v>
      </c>
      <c r="I9021" s="28">
        <v>0</v>
      </c>
      <c r="J9021" s="28">
        <v>0</v>
      </c>
      <c r="K9021" s="28">
        <v>0</v>
      </c>
      <c r="L9021" s="28">
        <v>0</v>
      </c>
      <c r="M9021" s="28">
        <v>0</v>
      </c>
      <c r="N9021" s="28">
        <v>0</v>
      </c>
      <c r="O9021" s="28">
        <v>0</v>
      </c>
      <c r="P9021" s="28">
        <v>0</v>
      </c>
      <c r="Q9021" s="28">
        <v>0</v>
      </c>
      <c r="R9021" s="28">
        <v>0</v>
      </c>
      <c r="S9021" s="28">
        <v>0</v>
      </c>
      <c r="T9021" s="28">
        <v>1</v>
      </c>
      <c r="U9021" s="28">
        <v>0</v>
      </c>
      <c r="V9021" s="28">
        <v>1</v>
      </c>
      <c r="W9021" s="28">
        <v>0</v>
      </c>
      <c r="X9021" s="28">
        <v>0</v>
      </c>
      <c r="Y9021" s="28">
        <v>0</v>
      </c>
      <c r="Z9021" s="28">
        <v>0</v>
      </c>
      <c r="AA9021" s="28">
        <v>0</v>
      </c>
      <c r="AB9021" s="28">
        <v>0</v>
      </c>
      <c r="AC9021" s="28">
        <v>0</v>
      </c>
      <c r="AD9021" s="28">
        <v>1</v>
      </c>
      <c r="AE9021" s="28">
        <v>0</v>
      </c>
      <c r="AF9021" s="28">
        <v>0</v>
      </c>
      <c r="AG9021" s="28">
        <v>0</v>
      </c>
      <c r="AH9021" s="28">
        <v>0</v>
      </c>
      <c r="AI9021" s="28">
        <v>0</v>
      </c>
      <c r="AJ9021" s="28">
        <v>0</v>
      </c>
      <c r="AK9021" s="28">
        <v>0</v>
      </c>
      <c r="AL9021" s="28">
        <v>0</v>
      </c>
      <c r="AM9021" s="28">
        <v>0</v>
      </c>
      <c r="AN9021" s="28">
        <v>0</v>
      </c>
      <c r="AO9021" s="28">
        <v>0</v>
      </c>
      <c r="AP9021" s="28">
        <v>1</v>
      </c>
      <c r="AQ9021" s="28">
        <v>0</v>
      </c>
      <c r="AR9021" s="28">
        <v>0</v>
      </c>
      <c r="AS9021" s="28">
        <v>0</v>
      </c>
      <c r="AT9021" s="28">
        <v>0</v>
      </c>
      <c r="AU9021" s="28">
        <v>0</v>
      </c>
      <c r="AV9021" s="28">
        <v>0</v>
      </c>
      <c r="AW9021" s="28">
        <v>0</v>
      </c>
      <c r="AX9021" s="28">
        <v>0</v>
      </c>
      <c r="AY9021" s="28">
        <v>0</v>
      </c>
      <c r="AZ9021" s="28">
        <v>0</v>
      </c>
      <c r="BA9021" s="28">
        <v>0</v>
      </c>
      <c r="BB9021" s="28">
        <v>0</v>
      </c>
      <c r="BC9021" s="28">
        <v>0</v>
      </c>
      <c r="BD9021" s="28">
        <v>0</v>
      </c>
      <c r="BE9021" s="28">
        <v>0</v>
      </c>
      <c r="BF9021" s="28">
        <v>0</v>
      </c>
      <c r="BG9021" s="28">
        <v>0</v>
      </c>
      <c r="BH9021" s="28">
        <v>0</v>
      </c>
      <c r="BI9021" s="28">
        <v>0</v>
      </c>
      <c r="BJ9021" s="28">
        <v>0</v>
      </c>
      <c r="BK9021" s="28">
        <v>0</v>
      </c>
      <c r="BL9021" s="28">
        <v>0</v>
      </c>
      <c r="BM9021" s="28">
        <v>0</v>
      </c>
      <c r="BN9021" s="28">
        <v>0</v>
      </c>
      <c r="BO9021" s="28">
        <v>0</v>
      </c>
      <c r="BP9021" s="28">
        <v>0</v>
      </c>
      <c r="BQ9021" s="28">
        <v>1</v>
      </c>
      <c r="BR9021" s="28">
        <v>0</v>
      </c>
      <c r="BS9021" s="28">
        <v>0</v>
      </c>
      <c r="BT9021" s="28">
        <v>0</v>
      </c>
      <c r="BU9021" s="29">
        <v>0</v>
      </c>
    </row>
    <row r="9022" spans="1:73" x14ac:dyDescent="0.3">
      <c r="A9022" s="24">
        <v>13</v>
      </c>
      <c r="B9022" s="25">
        <v>1230333333</v>
      </c>
      <c r="C9022" s="25">
        <v>7</v>
      </c>
      <c r="D9022" s="25">
        <v>2860833333</v>
      </c>
      <c r="E9022" s="25">
        <v>68</v>
      </c>
      <c r="F9022" s="25">
        <v>3147245589</v>
      </c>
      <c r="G9022" s="25">
        <v>1.3684211E-2</v>
      </c>
      <c r="H9022" s="25">
        <v>2.6801618999999999E-2</v>
      </c>
      <c r="I9022" s="25">
        <v>1597803468</v>
      </c>
      <c r="J9022" s="25">
        <v>0</v>
      </c>
      <c r="K9022" s="25">
        <v>0</v>
      </c>
      <c r="L9022" s="25">
        <v>0</v>
      </c>
      <c r="M9022" s="25">
        <v>0</v>
      </c>
      <c r="N9022" s="25">
        <v>0</v>
      </c>
      <c r="O9022" s="25">
        <v>0</v>
      </c>
      <c r="P9022" s="25">
        <v>0</v>
      </c>
      <c r="Q9022" s="25">
        <v>0</v>
      </c>
      <c r="R9022" s="25">
        <v>0</v>
      </c>
      <c r="S9022" s="25">
        <v>0</v>
      </c>
      <c r="T9022" s="25">
        <v>1</v>
      </c>
      <c r="U9022" s="25">
        <v>1</v>
      </c>
      <c r="V9022" s="25">
        <v>0</v>
      </c>
      <c r="W9022" s="25">
        <v>0</v>
      </c>
      <c r="X9022" s="25">
        <v>0</v>
      </c>
      <c r="Y9022" s="25">
        <v>0</v>
      </c>
      <c r="Z9022" s="25">
        <v>0</v>
      </c>
      <c r="AA9022" s="25">
        <v>0</v>
      </c>
      <c r="AB9022" s="25">
        <v>0</v>
      </c>
      <c r="AC9022" s="25">
        <v>1</v>
      </c>
      <c r="AD9022" s="25">
        <v>0</v>
      </c>
      <c r="AE9022" s="25">
        <v>0</v>
      </c>
      <c r="AF9022" s="25">
        <v>0</v>
      </c>
      <c r="AG9022" s="25">
        <v>0</v>
      </c>
      <c r="AH9022" s="25">
        <v>0</v>
      </c>
      <c r="AI9022" s="25">
        <v>0</v>
      </c>
      <c r="AJ9022" s="25">
        <v>0</v>
      </c>
      <c r="AK9022" s="25">
        <v>0</v>
      </c>
      <c r="AL9022" s="25">
        <v>0</v>
      </c>
      <c r="AM9022" s="25">
        <v>0</v>
      </c>
      <c r="AN9022" s="25">
        <v>0</v>
      </c>
      <c r="AO9022" s="25">
        <v>0</v>
      </c>
      <c r="AP9022" s="25">
        <v>1</v>
      </c>
      <c r="AQ9022" s="25">
        <v>0</v>
      </c>
      <c r="AR9022" s="25">
        <v>0</v>
      </c>
      <c r="AS9022" s="25">
        <v>0</v>
      </c>
      <c r="AT9022" s="25">
        <v>0</v>
      </c>
      <c r="AU9022" s="25">
        <v>0</v>
      </c>
      <c r="AV9022" s="25">
        <v>0</v>
      </c>
      <c r="AW9022" s="25">
        <v>0</v>
      </c>
      <c r="AX9022" s="25">
        <v>0</v>
      </c>
      <c r="AY9022" s="25">
        <v>0</v>
      </c>
      <c r="AZ9022" s="25">
        <v>0</v>
      </c>
      <c r="BA9022" s="25">
        <v>0</v>
      </c>
      <c r="BB9022" s="25">
        <v>0</v>
      </c>
      <c r="BC9022" s="25">
        <v>0</v>
      </c>
      <c r="BD9022" s="25">
        <v>0</v>
      </c>
      <c r="BE9022" s="25">
        <v>0</v>
      </c>
      <c r="BF9022" s="25">
        <v>0</v>
      </c>
      <c r="BG9022" s="25">
        <v>0</v>
      </c>
      <c r="BH9022" s="25">
        <v>0</v>
      </c>
      <c r="BI9022" s="25">
        <v>0</v>
      </c>
      <c r="BJ9022" s="25">
        <v>0</v>
      </c>
      <c r="BK9022" s="25">
        <v>0</v>
      </c>
      <c r="BL9022" s="25">
        <v>0</v>
      </c>
      <c r="BM9022" s="25">
        <v>0</v>
      </c>
      <c r="BN9022" s="25">
        <v>0</v>
      </c>
      <c r="BO9022" s="25">
        <v>0</v>
      </c>
      <c r="BP9022" s="25">
        <v>0</v>
      </c>
      <c r="BQ9022" s="25">
        <v>0</v>
      </c>
      <c r="BR9022" s="25">
        <v>0</v>
      </c>
      <c r="BS9022" s="25">
        <v>1</v>
      </c>
      <c r="BT9022" s="25">
        <v>0</v>
      </c>
      <c r="BU9022" s="26">
        <v>1</v>
      </c>
    </row>
    <row r="9023" spans="1:73" x14ac:dyDescent="0.3">
      <c r="A9023" s="27">
        <v>0</v>
      </c>
      <c r="B9023" s="28">
        <v>0</v>
      </c>
      <c r="C9023" s="28">
        <v>0</v>
      </c>
      <c r="D9023" s="28">
        <v>0</v>
      </c>
      <c r="E9023" s="28">
        <v>34</v>
      </c>
      <c r="F9023" s="28">
        <v>1401458333</v>
      </c>
      <c r="G9023" s="28">
        <v>0</v>
      </c>
      <c r="H9023" s="28">
        <v>2.3529412E-2</v>
      </c>
      <c r="I9023" s="28">
        <v>0</v>
      </c>
      <c r="J9023" s="28">
        <v>0</v>
      </c>
      <c r="K9023" s="28">
        <v>0</v>
      </c>
      <c r="L9023" s="28">
        <v>0</v>
      </c>
      <c r="M9023" s="28">
        <v>0</v>
      </c>
      <c r="N9023" s="28">
        <v>0</v>
      </c>
      <c r="O9023" s="28">
        <v>0</v>
      </c>
      <c r="P9023" s="28">
        <v>0</v>
      </c>
      <c r="Q9023" s="28">
        <v>0</v>
      </c>
      <c r="R9023" s="28">
        <v>0</v>
      </c>
      <c r="S9023" s="28">
        <v>1</v>
      </c>
      <c r="T9023" s="28">
        <v>0</v>
      </c>
      <c r="U9023" s="28">
        <v>0</v>
      </c>
      <c r="V9023" s="28">
        <v>1</v>
      </c>
      <c r="W9023" s="28">
        <v>0</v>
      </c>
      <c r="X9023" s="28">
        <v>0</v>
      </c>
      <c r="Y9023" s="28">
        <v>0</v>
      </c>
      <c r="Z9023" s="28">
        <v>0</v>
      </c>
      <c r="AA9023" s="28">
        <v>0</v>
      </c>
      <c r="AB9023" s="28">
        <v>0</v>
      </c>
      <c r="AC9023" s="28">
        <v>0</v>
      </c>
      <c r="AD9023" s="28">
        <v>1</v>
      </c>
      <c r="AE9023" s="28">
        <v>0</v>
      </c>
      <c r="AF9023" s="28">
        <v>0</v>
      </c>
      <c r="AG9023" s="28">
        <v>0</v>
      </c>
      <c r="AH9023" s="28">
        <v>0</v>
      </c>
      <c r="AI9023" s="28">
        <v>0</v>
      </c>
      <c r="AJ9023" s="28">
        <v>0</v>
      </c>
      <c r="AK9023" s="28">
        <v>0</v>
      </c>
      <c r="AL9023" s="28">
        <v>0</v>
      </c>
      <c r="AM9023" s="28">
        <v>0</v>
      </c>
      <c r="AN9023" s="28">
        <v>0</v>
      </c>
      <c r="AO9023" s="28">
        <v>0</v>
      </c>
      <c r="AP9023" s="28">
        <v>0</v>
      </c>
      <c r="AQ9023" s="28">
        <v>0</v>
      </c>
      <c r="AR9023" s="28">
        <v>0</v>
      </c>
      <c r="AS9023" s="28">
        <v>0</v>
      </c>
      <c r="AT9023" s="28">
        <v>0</v>
      </c>
      <c r="AU9023" s="28">
        <v>0</v>
      </c>
      <c r="AV9023" s="28">
        <v>0</v>
      </c>
      <c r="AW9023" s="28">
        <v>0</v>
      </c>
      <c r="AX9023" s="28">
        <v>1</v>
      </c>
      <c r="AY9023" s="28">
        <v>0</v>
      </c>
      <c r="AZ9023" s="28">
        <v>0</v>
      </c>
      <c r="BA9023" s="28">
        <v>0</v>
      </c>
      <c r="BB9023" s="28">
        <v>0</v>
      </c>
      <c r="BC9023" s="28">
        <v>0</v>
      </c>
      <c r="BD9023" s="28">
        <v>0</v>
      </c>
      <c r="BE9023" s="28">
        <v>0</v>
      </c>
      <c r="BF9023" s="28">
        <v>0</v>
      </c>
      <c r="BG9023" s="28">
        <v>0</v>
      </c>
      <c r="BH9023" s="28">
        <v>1</v>
      </c>
      <c r="BI9023" s="28">
        <v>0</v>
      </c>
      <c r="BJ9023" s="28">
        <v>0</v>
      </c>
      <c r="BK9023" s="28">
        <v>0</v>
      </c>
      <c r="BL9023" s="28">
        <v>0</v>
      </c>
      <c r="BM9023" s="28">
        <v>0</v>
      </c>
      <c r="BN9023" s="28">
        <v>0</v>
      </c>
      <c r="BO9023" s="28">
        <v>0</v>
      </c>
      <c r="BP9023" s="28">
        <v>0</v>
      </c>
      <c r="BQ9023" s="28">
        <v>1</v>
      </c>
      <c r="BR9023" s="28">
        <v>0</v>
      </c>
      <c r="BS9023" s="28">
        <v>0</v>
      </c>
      <c r="BT9023" s="28">
        <v>0</v>
      </c>
      <c r="BU9023" s="29">
        <v>1</v>
      </c>
    </row>
    <row r="9024" spans="1:73" x14ac:dyDescent="0.3">
      <c r="A9024" s="24">
        <v>0</v>
      </c>
      <c r="B9024" s="25">
        <v>0</v>
      </c>
      <c r="C9024" s="25">
        <v>0</v>
      </c>
      <c r="D9024" s="25">
        <v>0</v>
      </c>
      <c r="E9024" s="25">
        <v>33</v>
      </c>
      <c r="F9024" s="25">
        <v>2861966667</v>
      </c>
      <c r="G9024" s="25">
        <v>0</v>
      </c>
      <c r="H9024" s="25">
        <v>3.4375000000000003E-2</v>
      </c>
      <c r="I9024" s="25">
        <v>0</v>
      </c>
      <c r="J9024" s="25">
        <v>0</v>
      </c>
      <c r="K9024" s="25">
        <v>0</v>
      </c>
      <c r="L9024" s="25">
        <v>0</v>
      </c>
      <c r="M9024" s="25">
        <v>0</v>
      </c>
      <c r="N9024" s="25">
        <v>0</v>
      </c>
      <c r="O9024" s="25">
        <v>0</v>
      </c>
      <c r="P9024" s="25">
        <v>0</v>
      </c>
      <c r="Q9024" s="25">
        <v>0</v>
      </c>
      <c r="R9024" s="25">
        <v>0</v>
      </c>
      <c r="S9024" s="25">
        <v>1</v>
      </c>
      <c r="T9024" s="25">
        <v>0</v>
      </c>
      <c r="U9024" s="25">
        <v>0</v>
      </c>
      <c r="V9024" s="25">
        <v>1</v>
      </c>
      <c r="W9024" s="25">
        <v>0</v>
      </c>
      <c r="X9024" s="25">
        <v>0</v>
      </c>
      <c r="Y9024" s="25">
        <v>0</v>
      </c>
      <c r="Z9024" s="25">
        <v>0</v>
      </c>
      <c r="AA9024" s="25">
        <v>0</v>
      </c>
      <c r="AB9024" s="25">
        <v>0</v>
      </c>
      <c r="AC9024" s="25">
        <v>0</v>
      </c>
      <c r="AD9024" s="25">
        <v>1</v>
      </c>
      <c r="AE9024" s="25">
        <v>0</v>
      </c>
      <c r="AF9024" s="25">
        <v>0</v>
      </c>
      <c r="AG9024" s="25">
        <v>0</v>
      </c>
      <c r="AH9024" s="25">
        <v>0</v>
      </c>
      <c r="AI9024" s="25">
        <v>0</v>
      </c>
      <c r="AJ9024" s="25">
        <v>0</v>
      </c>
      <c r="AK9024" s="25">
        <v>0</v>
      </c>
      <c r="AL9024" s="25">
        <v>0</v>
      </c>
      <c r="AM9024" s="25">
        <v>0</v>
      </c>
      <c r="AN9024" s="25">
        <v>0</v>
      </c>
      <c r="AO9024" s="25">
        <v>0</v>
      </c>
      <c r="AP9024" s="25">
        <v>0</v>
      </c>
      <c r="AQ9024" s="25">
        <v>0</v>
      </c>
      <c r="AR9024" s="25">
        <v>0</v>
      </c>
      <c r="AS9024" s="25">
        <v>0</v>
      </c>
      <c r="AT9024" s="25">
        <v>0</v>
      </c>
      <c r="AU9024" s="25">
        <v>0</v>
      </c>
      <c r="AV9024" s="25">
        <v>0</v>
      </c>
      <c r="AW9024" s="25">
        <v>0</v>
      </c>
      <c r="AX9024" s="25">
        <v>1</v>
      </c>
      <c r="AY9024" s="25">
        <v>0</v>
      </c>
      <c r="AZ9024" s="25">
        <v>0</v>
      </c>
      <c r="BA9024" s="25">
        <v>0</v>
      </c>
      <c r="BB9024" s="25">
        <v>0</v>
      </c>
      <c r="BC9024" s="25">
        <v>0</v>
      </c>
      <c r="BD9024" s="25">
        <v>0</v>
      </c>
      <c r="BE9024" s="25">
        <v>0</v>
      </c>
      <c r="BF9024" s="25">
        <v>0</v>
      </c>
      <c r="BG9024" s="25">
        <v>0</v>
      </c>
      <c r="BH9024" s="25">
        <v>0</v>
      </c>
      <c r="BI9024" s="25">
        <v>0</v>
      </c>
      <c r="BJ9024" s="25">
        <v>0</v>
      </c>
      <c r="BK9024" s="25">
        <v>0</v>
      </c>
      <c r="BL9024" s="25">
        <v>0</v>
      </c>
      <c r="BM9024" s="25">
        <v>0</v>
      </c>
      <c r="BN9024" s="25">
        <v>0</v>
      </c>
      <c r="BO9024" s="25">
        <v>0</v>
      </c>
      <c r="BP9024" s="25">
        <v>0</v>
      </c>
      <c r="BQ9024" s="25">
        <v>0</v>
      </c>
      <c r="BR9024" s="25">
        <v>0</v>
      </c>
      <c r="BS9024" s="25">
        <v>1</v>
      </c>
      <c r="BT9024" s="25">
        <v>0</v>
      </c>
      <c r="BU9024" s="26">
        <v>0</v>
      </c>
    </row>
    <row r="9025" spans="1:73" x14ac:dyDescent="0.3">
      <c r="A9025" s="27">
        <v>0</v>
      </c>
      <c r="B9025" s="28">
        <v>0</v>
      </c>
      <c r="C9025" s="28">
        <v>0</v>
      </c>
      <c r="D9025" s="28">
        <v>0</v>
      </c>
      <c r="E9025" s="28">
        <v>10</v>
      </c>
      <c r="F9025" s="28">
        <v>3790833333</v>
      </c>
      <c r="G9025" s="28">
        <v>0</v>
      </c>
      <c r="H9025" s="28">
        <v>1.2500000000000001E-2</v>
      </c>
      <c r="I9025" s="28">
        <v>0</v>
      </c>
      <c r="J9025" s="28">
        <v>0</v>
      </c>
      <c r="K9025" s="28">
        <v>0</v>
      </c>
      <c r="L9025" s="28">
        <v>0</v>
      </c>
      <c r="M9025" s="28">
        <v>0</v>
      </c>
      <c r="N9025" s="28">
        <v>0</v>
      </c>
      <c r="O9025" s="28">
        <v>0</v>
      </c>
      <c r="P9025" s="28">
        <v>0</v>
      </c>
      <c r="Q9025" s="28">
        <v>0</v>
      </c>
      <c r="R9025" s="28">
        <v>0</v>
      </c>
      <c r="S9025" s="28">
        <v>0</v>
      </c>
      <c r="T9025" s="28">
        <v>1</v>
      </c>
      <c r="U9025" s="28">
        <v>0</v>
      </c>
      <c r="V9025" s="28">
        <v>0</v>
      </c>
      <c r="W9025" s="28">
        <v>1</v>
      </c>
      <c r="X9025" s="28">
        <v>0</v>
      </c>
      <c r="Y9025" s="28">
        <v>0</v>
      </c>
      <c r="Z9025" s="28">
        <v>0</v>
      </c>
      <c r="AA9025" s="28">
        <v>0</v>
      </c>
      <c r="AB9025" s="28">
        <v>0</v>
      </c>
      <c r="AC9025" s="28">
        <v>0</v>
      </c>
      <c r="AD9025" s="28">
        <v>0</v>
      </c>
      <c r="AE9025" s="28">
        <v>0</v>
      </c>
      <c r="AF9025" s="28">
        <v>0</v>
      </c>
      <c r="AG9025" s="28">
        <v>0</v>
      </c>
      <c r="AH9025" s="28">
        <v>0</v>
      </c>
      <c r="AI9025" s="28">
        <v>0</v>
      </c>
      <c r="AJ9025" s="28">
        <v>0</v>
      </c>
      <c r="AK9025" s="28">
        <v>0</v>
      </c>
      <c r="AL9025" s="28">
        <v>0</v>
      </c>
      <c r="AM9025" s="28">
        <v>0</v>
      </c>
      <c r="AN9025" s="28">
        <v>1</v>
      </c>
      <c r="AO9025" s="28">
        <v>0</v>
      </c>
      <c r="AP9025" s="28">
        <v>1</v>
      </c>
      <c r="AQ9025" s="28">
        <v>0</v>
      </c>
      <c r="AR9025" s="28">
        <v>0</v>
      </c>
      <c r="AS9025" s="28">
        <v>0</v>
      </c>
      <c r="AT9025" s="28">
        <v>0</v>
      </c>
      <c r="AU9025" s="28">
        <v>0</v>
      </c>
      <c r="AV9025" s="28">
        <v>0</v>
      </c>
      <c r="AW9025" s="28">
        <v>0</v>
      </c>
      <c r="AX9025" s="28">
        <v>0</v>
      </c>
      <c r="AY9025" s="28">
        <v>1</v>
      </c>
      <c r="AZ9025" s="28">
        <v>0</v>
      </c>
      <c r="BA9025" s="28">
        <v>0</v>
      </c>
      <c r="BB9025" s="28">
        <v>0</v>
      </c>
      <c r="BC9025" s="28">
        <v>0</v>
      </c>
      <c r="BD9025" s="28">
        <v>0</v>
      </c>
      <c r="BE9025" s="28">
        <v>0</v>
      </c>
      <c r="BF9025" s="28">
        <v>0</v>
      </c>
      <c r="BG9025" s="28">
        <v>0</v>
      </c>
      <c r="BH9025" s="28">
        <v>0</v>
      </c>
      <c r="BI9025" s="28">
        <v>0</v>
      </c>
      <c r="BJ9025" s="28">
        <v>0</v>
      </c>
      <c r="BK9025" s="28">
        <v>0</v>
      </c>
      <c r="BL9025" s="28">
        <v>0</v>
      </c>
      <c r="BM9025" s="28">
        <v>0</v>
      </c>
      <c r="BN9025" s="28">
        <v>0</v>
      </c>
      <c r="BO9025" s="28">
        <v>0</v>
      </c>
      <c r="BP9025" s="28">
        <v>0</v>
      </c>
      <c r="BQ9025" s="28">
        <v>0</v>
      </c>
      <c r="BR9025" s="28">
        <v>0</v>
      </c>
      <c r="BS9025" s="28">
        <v>1</v>
      </c>
      <c r="BT9025" s="28">
        <v>1</v>
      </c>
      <c r="BU9025" s="29">
        <v>0</v>
      </c>
    </row>
    <row r="9026" spans="1:73" x14ac:dyDescent="0.3">
      <c r="A9026" s="24">
        <v>0</v>
      </c>
      <c r="B9026" s="25">
        <v>0</v>
      </c>
      <c r="C9026" s="25">
        <v>0</v>
      </c>
      <c r="D9026" s="25">
        <v>0</v>
      </c>
      <c r="E9026" s="25">
        <v>16</v>
      </c>
      <c r="F9026" s="25">
        <v>283.75</v>
      </c>
      <c r="G9026" s="25">
        <v>1.2500000000000001E-2</v>
      </c>
      <c r="H9026" s="25">
        <v>2.5000000000000001E-2</v>
      </c>
      <c r="I9026" s="25">
        <v>0</v>
      </c>
      <c r="J9026" s="25">
        <v>0</v>
      </c>
      <c r="K9026" s="25">
        <v>0</v>
      </c>
      <c r="L9026" s="25">
        <v>0</v>
      </c>
      <c r="M9026" s="25">
        <v>0</v>
      </c>
      <c r="N9026" s="25">
        <v>0</v>
      </c>
      <c r="O9026" s="25">
        <v>0</v>
      </c>
      <c r="P9026" s="25">
        <v>0</v>
      </c>
      <c r="Q9026" s="25">
        <v>0</v>
      </c>
      <c r="R9026" s="25">
        <v>0</v>
      </c>
      <c r="S9026" s="25">
        <v>1</v>
      </c>
      <c r="T9026" s="25">
        <v>0</v>
      </c>
      <c r="U9026" s="25">
        <v>0</v>
      </c>
      <c r="V9026" s="25">
        <v>1</v>
      </c>
      <c r="W9026" s="25">
        <v>0</v>
      </c>
      <c r="X9026" s="25">
        <v>0</v>
      </c>
      <c r="Y9026" s="25">
        <v>0</v>
      </c>
      <c r="Z9026" s="25">
        <v>0</v>
      </c>
      <c r="AA9026" s="25">
        <v>0</v>
      </c>
      <c r="AB9026" s="25">
        <v>0</v>
      </c>
      <c r="AC9026" s="25">
        <v>0</v>
      </c>
      <c r="AD9026" s="25">
        <v>1</v>
      </c>
      <c r="AE9026" s="25">
        <v>0</v>
      </c>
      <c r="AF9026" s="25">
        <v>0</v>
      </c>
      <c r="AG9026" s="25">
        <v>0</v>
      </c>
      <c r="AH9026" s="25">
        <v>0</v>
      </c>
      <c r="AI9026" s="25">
        <v>0</v>
      </c>
      <c r="AJ9026" s="25">
        <v>0</v>
      </c>
      <c r="AK9026" s="25">
        <v>0</v>
      </c>
      <c r="AL9026" s="25">
        <v>0</v>
      </c>
      <c r="AM9026" s="25">
        <v>0</v>
      </c>
      <c r="AN9026" s="25">
        <v>0</v>
      </c>
      <c r="AO9026" s="25">
        <v>0</v>
      </c>
      <c r="AP9026" s="25">
        <v>1</v>
      </c>
      <c r="AQ9026" s="25">
        <v>0</v>
      </c>
      <c r="AR9026" s="25">
        <v>0</v>
      </c>
      <c r="AS9026" s="25">
        <v>0</v>
      </c>
      <c r="AT9026" s="25">
        <v>0</v>
      </c>
      <c r="AU9026" s="25">
        <v>0</v>
      </c>
      <c r="AV9026" s="25">
        <v>0</v>
      </c>
      <c r="AW9026" s="25">
        <v>0</v>
      </c>
      <c r="AX9026" s="25">
        <v>0</v>
      </c>
      <c r="AY9026" s="25">
        <v>0</v>
      </c>
      <c r="AZ9026" s="25">
        <v>0</v>
      </c>
      <c r="BA9026" s="25">
        <v>0</v>
      </c>
      <c r="BB9026" s="25">
        <v>0</v>
      </c>
      <c r="BC9026" s="25">
        <v>0</v>
      </c>
      <c r="BD9026" s="25">
        <v>0</v>
      </c>
      <c r="BE9026" s="25">
        <v>0</v>
      </c>
      <c r="BF9026" s="25">
        <v>0</v>
      </c>
      <c r="BG9026" s="25">
        <v>0</v>
      </c>
      <c r="BH9026" s="25">
        <v>1</v>
      </c>
      <c r="BI9026" s="25">
        <v>0</v>
      </c>
      <c r="BJ9026" s="25">
        <v>0</v>
      </c>
      <c r="BK9026" s="25">
        <v>0</v>
      </c>
      <c r="BL9026" s="25">
        <v>0</v>
      </c>
      <c r="BM9026" s="25">
        <v>0</v>
      </c>
      <c r="BN9026" s="25">
        <v>0</v>
      </c>
      <c r="BO9026" s="25">
        <v>0</v>
      </c>
      <c r="BP9026" s="25">
        <v>0</v>
      </c>
      <c r="BQ9026" s="25">
        <v>0</v>
      </c>
      <c r="BR9026" s="25">
        <v>0</v>
      </c>
      <c r="BS9026" s="25">
        <v>1</v>
      </c>
      <c r="BT9026" s="25">
        <v>0</v>
      </c>
      <c r="BU9026" s="26">
        <v>0</v>
      </c>
    </row>
    <row r="9027" spans="1:73" x14ac:dyDescent="0.3">
      <c r="A9027" s="27">
        <v>6</v>
      </c>
      <c r="B9027" s="28">
        <v>1290208333</v>
      </c>
      <c r="C9027" s="28">
        <v>0</v>
      </c>
      <c r="D9027" s="28">
        <v>0</v>
      </c>
      <c r="E9027" s="28">
        <v>56</v>
      </c>
      <c r="F9027" s="28">
        <v>7554178922</v>
      </c>
      <c r="G9027" s="28">
        <v>1.7241380000000001E-3</v>
      </c>
      <c r="H9027" s="28">
        <v>1.5842912000000001E-2</v>
      </c>
      <c r="I9027" s="28">
        <v>0</v>
      </c>
      <c r="J9027" s="28">
        <v>0</v>
      </c>
      <c r="K9027" s="28">
        <v>0</v>
      </c>
      <c r="L9027" s="28">
        <v>0</v>
      </c>
      <c r="M9027" s="28">
        <v>0</v>
      </c>
      <c r="N9027" s="28">
        <v>0</v>
      </c>
      <c r="O9027" s="28">
        <v>0</v>
      </c>
      <c r="P9027" s="28">
        <v>0</v>
      </c>
      <c r="Q9027" s="28">
        <v>0</v>
      </c>
      <c r="R9027" s="28">
        <v>0</v>
      </c>
      <c r="S9027" s="28">
        <v>1</v>
      </c>
      <c r="T9027" s="28">
        <v>0</v>
      </c>
      <c r="U9027" s="28">
        <v>1</v>
      </c>
      <c r="V9027" s="28">
        <v>0</v>
      </c>
      <c r="W9027" s="28">
        <v>0</v>
      </c>
      <c r="X9027" s="28">
        <v>0</v>
      </c>
      <c r="Y9027" s="28">
        <v>0</v>
      </c>
      <c r="Z9027" s="28">
        <v>0</v>
      </c>
      <c r="AA9027" s="28">
        <v>0</v>
      </c>
      <c r="AB9027" s="28">
        <v>0</v>
      </c>
      <c r="AC9027" s="28">
        <v>1</v>
      </c>
      <c r="AD9027" s="28">
        <v>0</v>
      </c>
      <c r="AE9027" s="28">
        <v>0</v>
      </c>
      <c r="AF9027" s="28">
        <v>0</v>
      </c>
      <c r="AG9027" s="28">
        <v>0</v>
      </c>
      <c r="AH9027" s="28">
        <v>0</v>
      </c>
      <c r="AI9027" s="28">
        <v>0</v>
      </c>
      <c r="AJ9027" s="28">
        <v>0</v>
      </c>
      <c r="AK9027" s="28">
        <v>0</v>
      </c>
      <c r="AL9027" s="28">
        <v>0</v>
      </c>
      <c r="AM9027" s="28">
        <v>0</v>
      </c>
      <c r="AN9027" s="28">
        <v>0</v>
      </c>
      <c r="AO9027" s="28">
        <v>0</v>
      </c>
      <c r="AP9027" s="28">
        <v>1</v>
      </c>
      <c r="AQ9027" s="28">
        <v>0</v>
      </c>
      <c r="AR9027" s="28">
        <v>0</v>
      </c>
      <c r="AS9027" s="28">
        <v>0</v>
      </c>
      <c r="AT9027" s="28">
        <v>0</v>
      </c>
      <c r="AU9027" s="28">
        <v>0</v>
      </c>
      <c r="AV9027" s="28">
        <v>0</v>
      </c>
      <c r="AW9027" s="28">
        <v>0</v>
      </c>
      <c r="AX9027" s="28">
        <v>0</v>
      </c>
      <c r="AY9027" s="28">
        <v>0</v>
      </c>
      <c r="AZ9027" s="28">
        <v>0</v>
      </c>
      <c r="BA9027" s="28">
        <v>0</v>
      </c>
      <c r="BB9027" s="28">
        <v>0</v>
      </c>
      <c r="BC9027" s="28">
        <v>0</v>
      </c>
      <c r="BD9027" s="28">
        <v>0</v>
      </c>
      <c r="BE9027" s="28">
        <v>0</v>
      </c>
      <c r="BF9027" s="28">
        <v>0</v>
      </c>
      <c r="BG9027" s="28">
        <v>1</v>
      </c>
      <c r="BH9027" s="28">
        <v>0</v>
      </c>
      <c r="BI9027" s="28">
        <v>0</v>
      </c>
      <c r="BJ9027" s="28">
        <v>0</v>
      </c>
      <c r="BK9027" s="28">
        <v>0</v>
      </c>
      <c r="BL9027" s="28">
        <v>0</v>
      </c>
      <c r="BM9027" s="28">
        <v>0</v>
      </c>
      <c r="BN9027" s="28">
        <v>0</v>
      </c>
      <c r="BO9027" s="28">
        <v>0</v>
      </c>
      <c r="BP9027" s="28">
        <v>0</v>
      </c>
      <c r="BQ9027" s="28">
        <v>0</v>
      </c>
      <c r="BR9027" s="28">
        <v>0</v>
      </c>
      <c r="BS9027" s="28">
        <v>1</v>
      </c>
      <c r="BT9027" s="28">
        <v>1</v>
      </c>
      <c r="BU9027" s="29">
        <v>0</v>
      </c>
    </row>
    <row r="9028" spans="1:73" x14ac:dyDescent="0.3">
      <c r="A9028" s="24">
        <v>1</v>
      </c>
      <c r="B9028" s="25">
        <v>5</v>
      </c>
      <c r="C9028" s="25">
        <v>1</v>
      </c>
      <c r="D9028" s="25">
        <v>70.5</v>
      </c>
      <c r="E9028" s="25">
        <v>125</v>
      </c>
      <c r="F9028" s="25">
        <v>3507010877</v>
      </c>
      <c r="G9028" s="25">
        <v>5.6451610000000001E-3</v>
      </c>
      <c r="H9028" s="25">
        <v>1.3874153E-2</v>
      </c>
      <c r="I9028" s="25">
        <v>0</v>
      </c>
      <c r="J9028" s="25">
        <v>0</v>
      </c>
      <c r="K9028" s="25">
        <v>0</v>
      </c>
      <c r="L9028" s="25">
        <v>0</v>
      </c>
      <c r="M9028" s="25">
        <v>0</v>
      </c>
      <c r="N9028" s="25">
        <v>0</v>
      </c>
      <c r="O9028" s="25">
        <v>0</v>
      </c>
      <c r="P9028" s="25">
        <v>0</v>
      </c>
      <c r="Q9028" s="25">
        <v>0</v>
      </c>
      <c r="R9028" s="25">
        <v>0</v>
      </c>
      <c r="S9028" s="25">
        <v>1</v>
      </c>
      <c r="T9028" s="25">
        <v>0</v>
      </c>
      <c r="U9028" s="25">
        <v>0</v>
      </c>
      <c r="V9028" s="25">
        <v>0</v>
      </c>
      <c r="W9028" s="25">
        <v>0</v>
      </c>
      <c r="X9028" s="25">
        <v>1</v>
      </c>
      <c r="Y9028" s="25">
        <v>0</v>
      </c>
      <c r="Z9028" s="25">
        <v>0</v>
      </c>
      <c r="AA9028" s="25">
        <v>0</v>
      </c>
      <c r="AB9028" s="25">
        <v>0</v>
      </c>
      <c r="AC9028" s="25">
        <v>1</v>
      </c>
      <c r="AD9028" s="25">
        <v>0</v>
      </c>
      <c r="AE9028" s="25">
        <v>0</v>
      </c>
      <c r="AF9028" s="25">
        <v>0</v>
      </c>
      <c r="AG9028" s="25">
        <v>0</v>
      </c>
      <c r="AH9028" s="25">
        <v>0</v>
      </c>
      <c r="AI9028" s="25">
        <v>0</v>
      </c>
      <c r="AJ9028" s="25">
        <v>0</v>
      </c>
      <c r="AK9028" s="25">
        <v>0</v>
      </c>
      <c r="AL9028" s="25">
        <v>0</v>
      </c>
      <c r="AM9028" s="25">
        <v>0</v>
      </c>
      <c r="AN9028" s="25">
        <v>0</v>
      </c>
      <c r="AO9028" s="25">
        <v>0</v>
      </c>
      <c r="AP9028" s="25">
        <v>0</v>
      </c>
      <c r="AQ9028" s="25">
        <v>0</v>
      </c>
      <c r="AR9028" s="25">
        <v>0</v>
      </c>
      <c r="AS9028" s="25">
        <v>1</v>
      </c>
      <c r="AT9028" s="25">
        <v>0</v>
      </c>
      <c r="AU9028" s="25">
        <v>0</v>
      </c>
      <c r="AV9028" s="25">
        <v>0</v>
      </c>
      <c r="AW9028" s="25">
        <v>0</v>
      </c>
      <c r="AX9028" s="25">
        <v>0</v>
      </c>
      <c r="AY9028" s="25">
        <v>0</v>
      </c>
      <c r="AZ9028" s="25">
        <v>0</v>
      </c>
      <c r="BA9028" s="25">
        <v>0</v>
      </c>
      <c r="BB9028" s="25">
        <v>0</v>
      </c>
      <c r="BC9028" s="25">
        <v>0</v>
      </c>
      <c r="BD9028" s="25">
        <v>0</v>
      </c>
      <c r="BE9028" s="25">
        <v>0</v>
      </c>
      <c r="BF9028" s="25">
        <v>0</v>
      </c>
      <c r="BG9028" s="25">
        <v>0</v>
      </c>
      <c r="BH9028" s="25">
        <v>0</v>
      </c>
      <c r="BI9028" s="25">
        <v>0</v>
      </c>
      <c r="BJ9028" s="25">
        <v>0</v>
      </c>
      <c r="BK9028" s="25">
        <v>0</v>
      </c>
      <c r="BL9028" s="25">
        <v>0</v>
      </c>
      <c r="BM9028" s="25">
        <v>0</v>
      </c>
      <c r="BN9028" s="25">
        <v>0</v>
      </c>
      <c r="BO9028" s="25">
        <v>0</v>
      </c>
      <c r="BP9028" s="25">
        <v>0</v>
      </c>
      <c r="BQ9028" s="25">
        <v>0</v>
      </c>
      <c r="BR9028" s="25">
        <v>0</v>
      </c>
      <c r="BS9028" s="25">
        <v>1</v>
      </c>
      <c r="BT9028" s="25">
        <v>0</v>
      </c>
      <c r="BU9028" s="26">
        <v>0</v>
      </c>
    </row>
    <row r="9029" spans="1:73" x14ac:dyDescent="0.3">
      <c r="A9029" s="27">
        <v>0</v>
      </c>
      <c r="B9029" s="28">
        <v>0</v>
      </c>
      <c r="C9029" s="28">
        <v>0</v>
      </c>
      <c r="D9029" s="28">
        <v>0</v>
      </c>
      <c r="E9029" s="28">
        <v>17</v>
      </c>
      <c r="F9029" s="28">
        <v>3645416667</v>
      </c>
      <c r="G9029" s="28">
        <v>0</v>
      </c>
      <c r="H9029" s="28">
        <v>4.1666666999999998E-2</v>
      </c>
      <c r="I9029" s="28">
        <v>0</v>
      </c>
      <c r="J9029" s="28">
        <v>0</v>
      </c>
      <c r="K9029" s="28">
        <v>0</v>
      </c>
      <c r="L9029" s="28">
        <v>0</v>
      </c>
      <c r="M9029" s="28">
        <v>0</v>
      </c>
      <c r="N9029" s="28">
        <v>0</v>
      </c>
      <c r="O9029" s="28">
        <v>0</v>
      </c>
      <c r="P9029" s="28">
        <v>0</v>
      </c>
      <c r="Q9029" s="28">
        <v>0</v>
      </c>
      <c r="R9029" s="28">
        <v>0</v>
      </c>
      <c r="S9029" s="28">
        <v>0</v>
      </c>
      <c r="T9029" s="28">
        <v>1</v>
      </c>
      <c r="U9029" s="28">
        <v>0</v>
      </c>
      <c r="V9029" s="28">
        <v>0</v>
      </c>
      <c r="W9029" s="28">
        <v>1</v>
      </c>
      <c r="X9029" s="28">
        <v>0</v>
      </c>
      <c r="Y9029" s="28">
        <v>0</v>
      </c>
      <c r="Z9029" s="28">
        <v>0</v>
      </c>
      <c r="AA9029" s="28">
        <v>0</v>
      </c>
      <c r="AB9029" s="28">
        <v>0</v>
      </c>
      <c r="AC9029" s="28">
        <v>0</v>
      </c>
      <c r="AD9029" s="28">
        <v>1</v>
      </c>
      <c r="AE9029" s="28">
        <v>0</v>
      </c>
      <c r="AF9029" s="28">
        <v>0</v>
      </c>
      <c r="AG9029" s="28">
        <v>0</v>
      </c>
      <c r="AH9029" s="28">
        <v>0</v>
      </c>
      <c r="AI9029" s="28">
        <v>0</v>
      </c>
      <c r="AJ9029" s="28">
        <v>0</v>
      </c>
      <c r="AK9029" s="28">
        <v>0</v>
      </c>
      <c r="AL9029" s="28">
        <v>0</v>
      </c>
      <c r="AM9029" s="28">
        <v>0</v>
      </c>
      <c r="AN9029" s="28">
        <v>0</v>
      </c>
      <c r="AO9029" s="28">
        <v>0</v>
      </c>
      <c r="AP9029" s="28">
        <v>0</v>
      </c>
      <c r="AQ9029" s="28">
        <v>0</v>
      </c>
      <c r="AR9029" s="28">
        <v>0</v>
      </c>
      <c r="AS9029" s="28">
        <v>0</v>
      </c>
      <c r="AT9029" s="28">
        <v>0</v>
      </c>
      <c r="AU9029" s="28">
        <v>0</v>
      </c>
      <c r="AV9029" s="28">
        <v>0</v>
      </c>
      <c r="AW9029" s="28">
        <v>1</v>
      </c>
      <c r="AX9029" s="28">
        <v>0</v>
      </c>
      <c r="AY9029" s="28">
        <v>0</v>
      </c>
      <c r="AZ9029" s="28">
        <v>0</v>
      </c>
      <c r="BA9029" s="28">
        <v>0</v>
      </c>
      <c r="BB9029" s="28">
        <v>0</v>
      </c>
      <c r="BC9029" s="28">
        <v>0</v>
      </c>
      <c r="BD9029" s="28">
        <v>0</v>
      </c>
      <c r="BE9029" s="28">
        <v>0</v>
      </c>
      <c r="BF9029" s="28">
        <v>0</v>
      </c>
      <c r="BG9029" s="28">
        <v>0</v>
      </c>
      <c r="BH9029" s="28">
        <v>0</v>
      </c>
      <c r="BI9029" s="28">
        <v>0</v>
      </c>
      <c r="BJ9029" s="28">
        <v>1</v>
      </c>
      <c r="BK9029" s="28">
        <v>0</v>
      </c>
      <c r="BL9029" s="28">
        <v>0</v>
      </c>
      <c r="BM9029" s="28">
        <v>0</v>
      </c>
      <c r="BN9029" s="28">
        <v>0</v>
      </c>
      <c r="BO9029" s="28">
        <v>0</v>
      </c>
      <c r="BP9029" s="28">
        <v>0</v>
      </c>
      <c r="BQ9029" s="28">
        <v>0</v>
      </c>
      <c r="BR9029" s="28">
        <v>0</v>
      </c>
      <c r="BS9029" s="28">
        <v>1</v>
      </c>
      <c r="BT9029" s="28">
        <v>0</v>
      </c>
      <c r="BU9029" s="29">
        <v>0</v>
      </c>
    </row>
    <row r="9030" spans="1:73" x14ac:dyDescent="0.3">
      <c r="A9030" s="24">
        <v>4</v>
      </c>
      <c r="B9030" s="25">
        <v>45.75</v>
      </c>
      <c r="C9030" s="25">
        <v>0</v>
      </c>
      <c r="D9030" s="25">
        <v>0</v>
      </c>
      <c r="E9030" s="25">
        <v>18</v>
      </c>
      <c r="F9030" s="25">
        <v>1273083333</v>
      </c>
      <c r="G9030" s="25">
        <v>0</v>
      </c>
      <c r="H9030" s="25">
        <v>3.1818182E-2</v>
      </c>
      <c r="I9030" s="25">
        <v>6750968245</v>
      </c>
      <c r="J9030" s="25">
        <v>0</v>
      </c>
      <c r="K9030" s="25">
        <v>0</v>
      </c>
      <c r="L9030" s="25">
        <v>0</v>
      </c>
      <c r="M9030" s="25">
        <v>0</v>
      </c>
      <c r="N9030" s="25">
        <v>0</v>
      </c>
      <c r="O9030" s="25">
        <v>0</v>
      </c>
      <c r="P9030" s="25">
        <v>0</v>
      </c>
      <c r="Q9030" s="25">
        <v>0</v>
      </c>
      <c r="R9030" s="25">
        <v>0</v>
      </c>
      <c r="S9030" s="25">
        <v>0</v>
      </c>
      <c r="T9030" s="25">
        <v>1</v>
      </c>
      <c r="U9030" s="25">
        <v>1</v>
      </c>
      <c r="V9030" s="25">
        <v>0</v>
      </c>
      <c r="W9030" s="25">
        <v>0</v>
      </c>
      <c r="X9030" s="25">
        <v>0</v>
      </c>
      <c r="Y9030" s="25">
        <v>0</v>
      </c>
      <c r="Z9030" s="25">
        <v>0</v>
      </c>
      <c r="AA9030" s="25">
        <v>0</v>
      </c>
      <c r="AB9030" s="25">
        <v>0</v>
      </c>
      <c r="AC9030" s="25">
        <v>1</v>
      </c>
      <c r="AD9030" s="25">
        <v>0</v>
      </c>
      <c r="AE9030" s="25">
        <v>0</v>
      </c>
      <c r="AF9030" s="25">
        <v>0</v>
      </c>
      <c r="AG9030" s="25">
        <v>0</v>
      </c>
      <c r="AH9030" s="25">
        <v>0</v>
      </c>
      <c r="AI9030" s="25">
        <v>0</v>
      </c>
      <c r="AJ9030" s="25">
        <v>0</v>
      </c>
      <c r="AK9030" s="25">
        <v>0</v>
      </c>
      <c r="AL9030" s="25">
        <v>0</v>
      </c>
      <c r="AM9030" s="25">
        <v>0</v>
      </c>
      <c r="AN9030" s="25">
        <v>0</v>
      </c>
      <c r="AO9030" s="25">
        <v>0</v>
      </c>
      <c r="AP9030" s="25">
        <v>1</v>
      </c>
      <c r="AQ9030" s="25">
        <v>0</v>
      </c>
      <c r="AR9030" s="25">
        <v>0</v>
      </c>
      <c r="AS9030" s="25">
        <v>0</v>
      </c>
      <c r="AT9030" s="25">
        <v>0</v>
      </c>
      <c r="AU9030" s="25">
        <v>0</v>
      </c>
      <c r="AV9030" s="25">
        <v>0</v>
      </c>
      <c r="AW9030" s="25">
        <v>0</v>
      </c>
      <c r="AX9030" s="25">
        <v>0</v>
      </c>
      <c r="AY9030" s="25">
        <v>1</v>
      </c>
      <c r="AZ9030" s="25">
        <v>0</v>
      </c>
      <c r="BA9030" s="25">
        <v>0</v>
      </c>
      <c r="BB9030" s="25">
        <v>0</v>
      </c>
      <c r="BC9030" s="25">
        <v>0</v>
      </c>
      <c r="BD9030" s="25">
        <v>0</v>
      </c>
      <c r="BE9030" s="25">
        <v>0</v>
      </c>
      <c r="BF9030" s="25">
        <v>0</v>
      </c>
      <c r="BG9030" s="25">
        <v>0</v>
      </c>
      <c r="BH9030" s="25">
        <v>0</v>
      </c>
      <c r="BI9030" s="25">
        <v>0</v>
      </c>
      <c r="BJ9030" s="25">
        <v>0</v>
      </c>
      <c r="BK9030" s="25">
        <v>0</v>
      </c>
      <c r="BL9030" s="25">
        <v>0</v>
      </c>
      <c r="BM9030" s="25">
        <v>0</v>
      </c>
      <c r="BN9030" s="25">
        <v>0</v>
      </c>
      <c r="BO9030" s="25">
        <v>0</v>
      </c>
      <c r="BP9030" s="25">
        <v>0</v>
      </c>
      <c r="BQ9030" s="25">
        <v>0</v>
      </c>
      <c r="BR9030" s="25">
        <v>0</v>
      </c>
      <c r="BS9030" s="25">
        <v>1</v>
      </c>
      <c r="BT9030" s="25">
        <v>0</v>
      </c>
      <c r="BU9030" s="26">
        <v>1</v>
      </c>
    </row>
    <row r="9031" spans="1:73" x14ac:dyDescent="0.3">
      <c r="A9031" s="27">
        <v>9</v>
      </c>
      <c r="B9031" s="28">
        <v>1891098485</v>
      </c>
      <c r="C9031" s="28">
        <v>3</v>
      </c>
      <c r="D9031" s="28">
        <v>39</v>
      </c>
      <c r="E9031" s="28">
        <v>73</v>
      </c>
      <c r="F9031" s="28">
        <v>3059013889</v>
      </c>
      <c r="G9031" s="28">
        <v>1.2345679E-2</v>
      </c>
      <c r="H9031" s="28">
        <v>2.4897118999999999E-2</v>
      </c>
      <c r="I9031" s="28">
        <v>1674209908</v>
      </c>
      <c r="J9031" s="28">
        <v>0</v>
      </c>
      <c r="K9031" s="28">
        <v>0</v>
      </c>
      <c r="L9031" s="28">
        <v>0</v>
      </c>
      <c r="M9031" s="28">
        <v>0</v>
      </c>
      <c r="N9031" s="28">
        <v>0</v>
      </c>
      <c r="O9031" s="28">
        <v>0</v>
      </c>
      <c r="P9031" s="28">
        <v>0</v>
      </c>
      <c r="Q9031" s="28">
        <v>0</v>
      </c>
      <c r="R9031" s="28">
        <v>0</v>
      </c>
      <c r="S9031" s="28">
        <v>1</v>
      </c>
      <c r="T9031" s="28">
        <v>0</v>
      </c>
      <c r="U9031" s="28">
        <v>0</v>
      </c>
      <c r="V9031" s="28">
        <v>1</v>
      </c>
      <c r="W9031" s="28">
        <v>0</v>
      </c>
      <c r="X9031" s="28">
        <v>0</v>
      </c>
      <c r="Y9031" s="28">
        <v>0</v>
      </c>
      <c r="Z9031" s="28">
        <v>0</v>
      </c>
      <c r="AA9031" s="28">
        <v>0</v>
      </c>
      <c r="AB9031" s="28">
        <v>0</v>
      </c>
      <c r="AC9031" s="28">
        <v>0</v>
      </c>
      <c r="AD9031" s="28">
        <v>1</v>
      </c>
      <c r="AE9031" s="28">
        <v>0</v>
      </c>
      <c r="AF9031" s="28">
        <v>0</v>
      </c>
      <c r="AG9031" s="28">
        <v>0</v>
      </c>
      <c r="AH9031" s="28">
        <v>0</v>
      </c>
      <c r="AI9031" s="28">
        <v>0</v>
      </c>
      <c r="AJ9031" s="28">
        <v>0</v>
      </c>
      <c r="AK9031" s="28">
        <v>0</v>
      </c>
      <c r="AL9031" s="28">
        <v>0</v>
      </c>
      <c r="AM9031" s="28">
        <v>0</v>
      </c>
      <c r="AN9031" s="28">
        <v>0</v>
      </c>
      <c r="AO9031" s="28">
        <v>0</v>
      </c>
      <c r="AP9031" s="28">
        <v>0</v>
      </c>
      <c r="AQ9031" s="28">
        <v>0</v>
      </c>
      <c r="AR9031" s="28">
        <v>1</v>
      </c>
      <c r="AS9031" s="28">
        <v>0</v>
      </c>
      <c r="AT9031" s="28">
        <v>0</v>
      </c>
      <c r="AU9031" s="28">
        <v>0</v>
      </c>
      <c r="AV9031" s="28">
        <v>0</v>
      </c>
      <c r="AW9031" s="28">
        <v>0</v>
      </c>
      <c r="AX9031" s="28">
        <v>0</v>
      </c>
      <c r="AY9031" s="28">
        <v>0</v>
      </c>
      <c r="AZ9031" s="28">
        <v>0</v>
      </c>
      <c r="BA9031" s="28">
        <v>0</v>
      </c>
      <c r="BB9031" s="28">
        <v>0</v>
      </c>
      <c r="BC9031" s="28">
        <v>0</v>
      </c>
      <c r="BD9031" s="28">
        <v>0</v>
      </c>
      <c r="BE9031" s="28">
        <v>0</v>
      </c>
      <c r="BF9031" s="28">
        <v>0</v>
      </c>
      <c r="BG9031" s="28">
        <v>0</v>
      </c>
      <c r="BH9031" s="28">
        <v>0</v>
      </c>
      <c r="BI9031" s="28">
        <v>0</v>
      </c>
      <c r="BJ9031" s="28">
        <v>0</v>
      </c>
      <c r="BK9031" s="28">
        <v>0</v>
      </c>
      <c r="BL9031" s="28">
        <v>0</v>
      </c>
      <c r="BM9031" s="28">
        <v>0</v>
      </c>
      <c r="BN9031" s="28">
        <v>0</v>
      </c>
      <c r="BO9031" s="28">
        <v>0</v>
      </c>
      <c r="BP9031" s="28">
        <v>0</v>
      </c>
      <c r="BQ9031" s="28">
        <v>0</v>
      </c>
      <c r="BR9031" s="28">
        <v>0</v>
      </c>
      <c r="BS9031" s="28">
        <v>1</v>
      </c>
      <c r="BT9031" s="28">
        <v>1</v>
      </c>
      <c r="BU9031" s="29">
        <v>1</v>
      </c>
    </row>
    <row r="9032" spans="1:73" x14ac:dyDescent="0.3">
      <c r="A9032" s="24">
        <v>3</v>
      </c>
      <c r="B9032" s="25">
        <v>156.5</v>
      </c>
      <c r="C9032" s="25">
        <v>0</v>
      </c>
      <c r="D9032" s="25">
        <v>0</v>
      </c>
      <c r="E9032" s="25">
        <v>9</v>
      </c>
      <c r="F9032" s="25">
        <v>143</v>
      </c>
      <c r="G9032" s="25">
        <v>0</v>
      </c>
      <c r="H9032" s="25">
        <v>5.5555559999999997E-3</v>
      </c>
      <c r="I9032" s="25">
        <v>0</v>
      </c>
      <c r="J9032" s="25">
        <v>0</v>
      </c>
      <c r="K9032" s="25">
        <v>0</v>
      </c>
      <c r="L9032" s="25">
        <v>0</v>
      </c>
      <c r="M9032" s="25">
        <v>0</v>
      </c>
      <c r="N9032" s="25">
        <v>0</v>
      </c>
      <c r="O9032" s="25">
        <v>0</v>
      </c>
      <c r="P9032" s="25">
        <v>0</v>
      </c>
      <c r="Q9032" s="25">
        <v>0</v>
      </c>
      <c r="R9032" s="25">
        <v>0</v>
      </c>
      <c r="S9032" s="25">
        <v>1</v>
      </c>
      <c r="T9032" s="25">
        <v>0</v>
      </c>
      <c r="U9032" s="25">
        <v>1</v>
      </c>
      <c r="V9032" s="25">
        <v>0</v>
      </c>
      <c r="W9032" s="25">
        <v>0</v>
      </c>
      <c r="X9032" s="25">
        <v>0</v>
      </c>
      <c r="Y9032" s="25">
        <v>0</v>
      </c>
      <c r="Z9032" s="25">
        <v>0</v>
      </c>
      <c r="AA9032" s="25">
        <v>0</v>
      </c>
      <c r="AB9032" s="25">
        <v>0</v>
      </c>
      <c r="AC9032" s="25">
        <v>1</v>
      </c>
      <c r="AD9032" s="25">
        <v>0</v>
      </c>
      <c r="AE9032" s="25">
        <v>0</v>
      </c>
      <c r="AF9032" s="25">
        <v>0</v>
      </c>
      <c r="AG9032" s="25">
        <v>0</v>
      </c>
      <c r="AH9032" s="25">
        <v>0</v>
      </c>
      <c r="AI9032" s="25">
        <v>0</v>
      </c>
      <c r="AJ9032" s="25">
        <v>0</v>
      </c>
      <c r="AK9032" s="25">
        <v>0</v>
      </c>
      <c r="AL9032" s="25">
        <v>0</v>
      </c>
      <c r="AM9032" s="25">
        <v>0</v>
      </c>
      <c r="AN9032" s="25">
        <v>0</v>
      </c>
      <c r="AO9032" s="25">
        <v>0</v>
      </c>
      <c r="AP9032" s="25">
        <v>1</v>
      </c>
      <c r="AQ9032" s="25">
        <v>0</v>
      </c>
      <c r="AR9032" s="25">
        <v>0</v>
      </c>
      <c r="AS9032" s="25">
        <v>0</v>
      </c>
      <c r="AT9032" s="25">
        <v>0</v>
      </c>
      <c r="AU9032" s="25">
        <v>0</v>
      </c>
      <c r="AV9032" s="25">
        <v>0</v>
      </c>
      <c r="AW9032" s="25">
        <v>0</v>
      </c>
      <c r="AX9032" s="25">
        <v>0</v>
      </c>
      <c r="AY9032" s="25">
        <v>0</v>
      </c>
      <c r="AZ9032" s="25">
        <v>0</v>
      </c>
      <c r="BA9032" s="25">
        <v>0</v>
      </c>
      <c r="BB9032" s="25">
        <v>0</v>
      </c>
      <c r="BC9032" s="25">
        <v>0</v>
      </c>
      <c r="BD9032" s="25">
        <v>0</v>
      </c>
      <c r="BE9032" s="25">
        <v>0</v>
      </c>
      <c r="BF9032" s="25">
        <v>0</v>
      </c>
      <c r="BG9032" s="25">
        <v>0</v>
      </c>
      <c r="BH9032" s="25">
        <v>0</v>
      </c>
      <c r="BI9032" s="25">
        <v>0</v>
      </c>
      <c r="BJ9032" s="25">
        <v>0</v>
      </c>
      <c r="BK9032" s="25">
        <v>0</v>
      </c>
      <c r="BL9032" s="25">
        <v>0</v>
      </c>
      <c r="BM9032" s="25">
        <v>0</v>
      </c>
      <c r="BN9032" s="25">
        <v>0</v>
      </c>
      <c r="BO9032" s="25">
        <v>0</v>
      </c>
      <c r="BP9032" s="25">
        <v>0</v>
      </c>
      <c r="BQ9032" s="25">
        <v>1</v>
      </c>
      <c r="BR9032" s="25">
        <v>0</v>
      </c>
      <c r="BS9032" s="25">
        <v>0</v>
      </c>
      <c r="BT9032" s="25">
        <v>0</v>
      </c>
      <c r="BU9032" s="26">
        <v>0</v>
      </c>
    </row>
    <row r="9033" spans="1:73" x14ac:dyDescent="0.3">
      <c r="A9033" s="27">
        <v>0</v>
      </c>
      <c r="B9033" s="28">
        <v>0</v>
      </c>
      <c r="C9033" s="28">
        <v>0</v>
      </c>
      <c r="D9033" s="28">
        <v>0</v>
      </c>
      <c r="E9033" s="28">
        <v>13</v>
      </c>
      <c r="F9033" s="28">
        <v>2550833333</v>
      </c>
      <c r="G9033" s="28">
        <v>0</v>
      </c>
      <c r="H9033" s="28">
        <v>1.5384615000000001E-2</v>
      </c>
      <c r="I9033" s="28">
        <v>0</v>
      </c>
      <c r="J9033" s="28">
        <v>0</v>
      </c>
      <c r="K9033" s="28">
        <v>0</v>
      </c>
      <c r="L9033" s="28">
        <v>0</v>
      </c>
      <c r="M9033" s="28">
        <v>0</v>
      </c>
      <c r="N9033" s="28">
        <v>0</v>
      </c>
      <c r="O9033" s="28">
        <v>0</v>
      </c>
      <c r="P9033" s="28">
        <v>0</v>
      </c>
      <c r="Q9033" s="28">
        <v>0</v>
      </c>
      <c r="R9033" s="28">
        <v>0</v>
      </c>
      <c r="S9033" s="28">
        <v>0</v>
      </c>
      <c r="T9033" s="28">
        <v>1</v>
      </c>
      <c r="U9033" s="28">
        <v>0</v>
      </c>
      <c r="V9033" s="28">
        <v>1</v>
      </c>
      <c r="W9033" s="28">
        <v>0</v>
      </c>
      <c r="X9033" s="28">
        <v>0</v>
      </c>
      <c r="Y9033" s="28">
        <v>0</v>
      </c>
      <c r="Z9033" s="28">
        <v>0</v>
      </c>
      <c r="AA9033" s="28">
        <v>0</v>
      </c>
      <c r="AB9033" s="28">
        <v>0</v>
      </c>
      <c r="AC9033" s="28">
        <v>0</v>
      </c>
      <c r="AD9033" s="28">
        <v>1</v>
      </c>
      <c r="AE9033" s="28">
        <v>0</v>
      </c>
      <c r="AF9033" s="28">
        <v>0</v>
      </c>
      <c r="AG9033" s="28">
        <v>0</v>
      </c>
      <c r="AH9033" s="28">
        <v>0</v>
      </c>
      <c r="AI9033" s="28">
        <v>0</v>
      </c>
      <c r="AJ9033" s="28">
        <v>0</v>
      </c>
      <c r="AK9033" s="28">
        <v>0</v>
      </c>
      <c r="AL9033" s="28">
        <v>0</v>
      </c>
      <c r="AM9033" s="28">
        <v>0</v>
      </c>
      <c r="AN9033" s="28">
        <v>0</v>
      </c>
      <c r="AO9033" s="28">
        <v>0</v>
      </c>
      <c r="AP9033" s="28">
        <v>0</v>
      </c>
      <c r="AQ9033" s="28">
        <v>0</v>
      </c>
      <c r="AR9033" s="28">
        <v>0</v>
      </c>
      <c r="AS9033" s="28">
        <v>0</v>
      </c>
      <c r="AT9033" s="28">
        <v>0</v>
      </c>
      <c r="AU9033" s="28">
        <v>0</v>
      </c>
      <c r="AV9033" s="28">
        <v>0</v>
      </c>
      <c r="AW9033" s="28">
        <v>1</v>
      </c>
      <c r="AX9033" s="28">
        <v>0</v>
      </c>
      <c r="AY9033" s="28">
        <v>1</v>
      </c>
      <c r="AZ9033" s="28">
        <v>0</v>
      </c>
      <c r="BA9033" s="28">
        <v>0</v>
      </c>
      <c r="BB9033" s="28">
        <v>0</v>
      </c>
      <c r="BC9033" s="28">
        <v>0</v>
      </c>
      <c r="BD9033" s="28">
        <v>0</v>
      </c>
      <c r="BE9033" s="28">
        <v>0</v>
      </c>
      <c r="BF9033" s="28">
        <v>0</v>
      </c>
      <c r="BG9033" s="28">
        <v>0</v>
      </c>
      <c r="BH9033" s="28">
        <v>0</v>
      </c>
      <c r="BI9033" s="28">
        <v>0</v>
      </c>
      <c r="BJ9033" s="28">
        <v>0</v>
      </c>
      <c r="BK9033" s="28">
        <v>0</v>
      </c>
      <c r="BL9033" s="28">
        <v>0</v>
      </c>
      <c r="BM9033" s="28">
        <v>0</v>
      </c>
      <c r="BN9033" s="28">
        <v>0</v>
      </c>
      <c r="BO9033" s="28">
        <v>0</v>
      </c>
      <c r="BP9033" s="28">
        <v>0</v>
      </c>
      <c r="BQ9033" s="28">
        <v>0</v>
      </c>
      <c r="BR9033" s="28">
        <v>0</v>
      </c>
      <c r="BS9033" s="28">
        <v>1</v>
      </c>
      <c r="BT9033" s="28">
        <v>0</v>
      </c>
      <c r="BU9033" s="29">
        <v>0</v>
      </c>
    </row>
    <row r="9034" spans="1:73" x14ac:dyDescent="0.3">
      <c r="A9034" s="24">
        <v>0</v>
      </c>
      <c r="B9034" s="25">
        <v>0</v>
      </c>
      <c r="C9034" s="25">
        <v>0</v>
      </c>
      <c r="D9034" s="25">
        <v>0</v>
      </c>
      <c r="E9034" s="25">
        <v>56</v>
      </c>
      <c r="F9034" s="25">
        <v>2749.15</v>
      </c>
      <c r="G9034" s="25">
        <v>5.95238E-4</v>
      </c>
      <c r="H9034" s="25">
        <v>2.3809523999999999E-2</v>
      </c>
      <c r="I9034" s="25">
        <v>0</v>
      </c>
      <c r="J9034" s="25">
        <v>0</v>
      </c>
      <c r="K9034" s="25">
        <v>0</v>
      </c>
      <c r="L9034" s="25">
        <v>0</v>
      </c>
      <c r="M9034" s="25">
        <v>0</v>
      </c>
      <c r="N9034" s="25">
        <v>0</v>
      </c>
      <c r="O9034" s="25">
        <v>0</v>
      </c>
      <c r="P9034" s="25">
        <v>0</v>
      </c>
      <c r="Q9034" s="25">
        <v>0</v>
      </c>
      <c r="R9034" s="25">
        <v>0</v>
      </c>
      <c r="S9034" s="25">
        <v>1</v>
      </c>
      <c r="T9034" s="25">
        <v>0</v>
      </c>
      <c r="U9034" s="25">
        <v>0</v>
      </c>
      <c r="V9034" s="25">
        <v>1</v>
      </c>
      <c r="W9034" s="25">
        <v>0</v>
      </c>
      <c r="X9034" s="25">
        <v>0</v>
      </c>
      <c r="Y9034" s="25">
        <v>0</v>
      </c>
      <c r="Z9034" s="25">
        <v>0</v>
      </c>
      <c r="AA9034" s="25">
        <v>0</v>
      </c>
      <c r="AB9034" s="25">
        <v>0</v>
      </c>
      <c r="AC9034" s="25">
        <v>0</v>
      </c>
      <c r="AD9034" s="25">
        <v>1</v>
      </c>
      <c r="AE9034" s="25">
        <v>0</v>
      </c>
      <c r="AF9034" s="25">
        <v>0</v>
      </c>
      <c r="AG9034" s="25">
        <v>0</v>
      </c>
      <c r="AH9034" s="25">
        <v>0</v>
      </c>
      <c r="AI9034" s="25">
        <v>0</v>
      </c>
      <c r="AJ9034" s="25">
        <v>0</v>
      </c>
      <c r="AK9034" s="25">
        <v>0</v>
      </c>
      <c r="AL9034" s="25">
        <v>0</v>
      </c>
      <c r="AM9034" s="25">
        <v>0</v>
      </c>
      <c r="AN9034" s="25">
        <v>0</v>
      </c>
      <c r="AO9034" s="25">
        <v>0</v>
      </c>
      <c r="AP9034" s="25">
        <v>1</v>
      </c>
      <c r="AQ9034" s="25">
        <v>0</v>
      </c>
      <c r="AR9034" s="25">
        <v>0</v>
      </c>
      <c r="AS9034" s="25">
        <v>0</v>
      </c>
      <c r="AT9034" s="25">
        <v>0</v>
      </c>
      <c r="AU9034" s="25">
        <v>0</v>
      </c>
      <c r="AV9034" s="25">
        <v>0</v>
      </c>
      <c r="AW9034" s="25">
        <v>0</v>
      </c>
      <c r="AX9034" s="25">
        <v>0</v>
      </c>
      <c r="AY9034" s="25">
        <v>0</v>
      </c>
      <c r="AZ9034" s="25">
        <v>0</v>
      </c>
      <c r="BA9034" s="25">
        <v>0</v>
      </c>
      <c r="BB9034" s="25">
        <v>0</v>
      </c>
      <c r="BC9034" s="25">
        <v>0</v>
      </c>
      <c r="BD9034" s="25">
        <v>0</v>
      </c>
      <c r="BE9034" s="25">
        <v>1</v>
      </c>
      <c r="BF9034" s="25">
        <v>0</v>
      </c>
      <c r="BG9034" s="25">
        <v>0</v>
      </c>
      <c r="BH9034" s="25">
        <v>0</v>
      </c>
      <c r="BI9034" s="25">
        <v>0</v>
      </c>
      <c r="BJ9034" s="25">
        <v>0</v>
      </c>
      <c r="BK9034" s="25">
        <v>0</v>
      </c>
      <c r="BL9034" s="25">
        <v>0</v>
      </c>
      <c r="BM9034" s="25">
        <v>0</v>
      </c>
      <c r="BN9034" s="25">
        <v>0</v>
      </c>
      <c r="BO9034" s="25">
        <v>0</v>
      </c>
      <c r="BP9034" s="25">
        <v>0</v>
      </c>
      <c r="BQ9034" s="25">
        <v>0</v>
      </c>
      <c r="BR9034" s="25">
        <v>0</v>
      </c>
      <c r="BS9034" s="25">
        <v>1</v>
      </c>
      <c r="BT9034" s="25">
        <v>0</v>
      </c>
      <c r="BU9034" s="26">
        <v>1</v>
      </c>
    </row>
    <row r="9035" spans="1:73" x14ac:dyDescent="0.3">
      <c r="A9035" s="27">
        <v>6</v>
      </c>
      <c r="B9035" s="28">
        <v>890625</v>
      </c>
      <c r="C9035" s="28">
        <v>2</v>
      </c>
      <c r="D9035" s="28">
        <v>888</v>
      </c>
      <c r="E9035" s="28">
        <v>275</v>
      </c>
      <c r="F9035" s="28">
        <v>9139496696</v>
      </c>
      <c r="G9035" s="28">
        <v>6.2500000000000003E-3</v>
      </c>
      <c r="H9035" s="28">
        <v>1.8539498000000001E-2</v>
      </c>
      <c r="I9035" s="28">
        <v>0</v>
      </c>
      <c r="J9035" s="28">
        <v>0</v>
      </c>
      <c r="K9035" s="28">
        <v>0</v>
      </c>
      <c r="L9035" s="28">
        <v>0</v>
      </c>
      <c r="M9035" s="28">
        <v>0</v>
      </c>
      <c r="N9035" s="28">
        <v>0</v>
      </c>
      <c r="O9035" s="28">
        <v>0</v>
      </c>
      <c r="P9035" s="28">
        <v>0</v>
      </c>
      <c r="Q9035" s="28">
        <v>0</v>
      </c>
      <c r="R9035" s="28">
        <v>0</v>
      </c>
      <c r="S9035" s="28">
        <v>1</v>
      </c>
      <c r="T9035" s="28">
        <v>0</v>
      </c>
      <c r="U9035" s="28">
        <v>0</v>
      </c>
      <c r="V9035" s="28">
        <v>1</v>
      </c>
      <c r="W9035" s="28">
        <v>0</v>
      </c>
      <c r="X9035" s="28">
        <v>0</v>
      </c>
      <c r="Y9035" s="28">
        <v>0</v>
      </c>
      <c r="Z9035" s="28">
        <v>0</v>
      </c>
      <c r="AA9035" s="28">
        <v>0</v>
      </c>
      <c r="AB9035" s="28">
        <v>0</v>
      </c>
      <c r="AC9035" s="28">
        <v>0</v>
      </c>
      <c r="AD9035" s="28">
        <v>1</v>
      </c>
      <c r="AE9035" s="28">
        <v>0</v>
      </c>
      <c r="AF9035" s="28">
        <v>0</v>
      </c>
      <c r="AG9035" s="28">
        <v>0</v>
      </c>
      <c r="AH9035" s="28">
        <v>0</v>
      </c>
      <c r="AI9035" s="28">
        <v>0</v>
      </c>
      <c r="AJ9035" s="28">
        <v>0</v>
      </c>
      <c r="AK9035" s="28">
        <v>0</v>
      </c>
      <c r="AL9035" s="28">
        <v>0</v>
      </c>
      <c r="AM9035" s="28">
        <v>0</v>
      </c>
      <c r="AN9035" s="28">
        <v>0</v>
      </c>
      <c r="AO9035" s="28">
        <v>0</v>
      </c>
      <c r="AP9035" s="28">
        <v>1</v>
      </c>
      <c r="AQ9035" s="28">
        <v>0</v>
      </c>
      <c r="AR9035" s="28">
        <v>0</v>
      </c>
      <c r="AS9035" s="28">
        <v>0</v>
      </c>
      <c r="AT9035" s="28">
        <v>0</v>
      </c>
      <c r="AU9035" s="28">
        <v>0</v>
      </c>
      <c r="AV9035" s="28">
        <v>0</v>
      </c>
      <c r="AW9035" s="28">
        <v>0</v>
      </c>
      <c r="AX9035" s="28">
        <v>0</v>
      </c>
      <c r="AY9035" s="28">
        <v>0</v>
      </c>
      <c r="AZ9035" s="28">
        <v>0</v>
      </c>
      <c r="BA9035" s="28">
        <v>0</v>
      </c>
      <c r="BB9035" s="28">
        <v>0</v>
      </c>
      <c r="BC9035" s="28">
        <v>0</v>
      </c>
      <c r="BD9035" s="28">
        <v>0</v>
      </c>
      <c r="BE9035" s="28">
        <v>0</v>
      </c>
      <c r="BF9035" s="28">
        <v>0</v>
      </c>
      <c r="BG9035" s="28">
        <v>0</v>
      </c>
      <c r="BH9035" s="28">
        <v>0</v>
      </c>
      <c r="BI9035" s="28">
        <v>0</v>
      </c>
      <c r="BJ9035" s="28">
        <v>0</v>
      </c>
      <c r="BK9035" s="28">
        <v>0</v>
      </c>
      <c r="BL9035" s="28">
        <v>0</v>
      </c>
      <c r="BM9035" s="28">
        <v>0</v>
      </c>
      <c r="BN9035" s="28">
        <v>0</v>
      </c>
      <c r="BO9035" s="28">
        <v>0</v>
      </c>
      <c r="BP9035" s="28">
        <v>0</v>
      </c>
      <c r="BQ9035" s="28">
        <v>0</v>
      </c>
      <c r="BR9035" s="28">
        <v>0</v>
      </c>
      <c r="BS9035" s="28">
        <v>1</v>
      </c>
      <c r="BT9035" s="28">
        <v>0</v>
      </c>
      <c r="BU9035" s="29">
        <v>0</v>
      </c>
    </row>
    <row r="9036" spans="1:73" x14ac:dyDescent="0.3">
      <c r="A9036" s="24">
        <v>0</v>
      </c>
      <c r="B9036" s="25">
        <v>0</v>
      </c>
      <c r="C9036" s="25">
        <v>0</v>
      </c>
      <c r="D9036" s="25">
        <v>0</v>
      </c>
      <c r="E9036" s="25">
        <v>49</v>
      </c>
      <c r="F9036" s="25">
        <v>9380416667</v>
      </c>
      <c r="G9036" s="25">
        <v>3.7499999999999999E-3</v>
      </c>
      <c r="H9036" s="25">
        <v>1.0664682999999999E-2</v>
      </c>
      <c r="I9036" s="25">
        <v>0</v>
      </c>
      <c r="J9036" s="25">
        <v>0</v>
      </c>
      <c r="K9036" s="25">
        <v>0</v>
      </c>
      <c r="L9036" s="25">
        <v>0</v>
      </c>
      <c r="M9036" s="25">
        <v>0</v>
      </c>
      <c r="N9036" s="25">
        <v>0</v>
      </c>
      <c r="O9036" s="25">
        <v>0</v>
      </c>
      <c r="P9036" s="25">
        <v>0</v>
      </c>
      <c r="Q9036" s="25">
        <v>0</v>
      </c>
      <c r="R9036" s="25">
        <v>0</v>
      </c>
      <c r="S9036" s="25">
        <v>0</v>
      </c>
      <c r="T9036" s="25">
        <v>1</v>
      </c>
      <c r="U9036" s="25">
        <v>1</v>
      </c>
      <c r="V9036" s="25">
        <v>0</v>
      </c>
      <c r="W9036" s="25">
        <v>0</v>
      </c>
      <c r="X9036" s="25">
        <v>0</v>
      </c>
      <c r="Y9036" s="25">
        <v>0</v>
      </c>
      <c r="Z9036" s="25">
        <v>0</v>
      </c>
      <c r="AA9036" s="25">
        <v>0</v>
      </c>
      <c r="AB9036" s="25">
        <v>0</v>
      </c>
      <c r="AC9036" s="25">
        <v>1</v>
      </c>
      <c r="AD9036" s="25">
        <v>0</v>
      </c>
      <c r="AE9036" s="25">
        <v>0</v>
      </c>
      <c r="AF9036" s="25">
        <v>0</v>
      </c>
      <c r="AG9036" s="25">
        <v>0</v>
      </c>
      <c r="AH9036" s="25">
        <v>0</v>
      </c>
      <c r="AI9036" s="25">
        <v>0</v>
      </c>
      <c r="AJ9036" s="25">
        <v>0</v>
      </c>
      <c r="AK9036" s="25">
        <v>0</v>
      </c>
      <c r="AL9036" s="25">
        <v>0</v>
      </c>
      <c r="AM9036" s="25">
        <v>0</v>
      </c>
      <c r="AN9036" s="25">
        <v>0</v>
      </c>
      <c r="AO9036" s="25">
        <v>0</v>
      </c>
      <c r="AP9036" s="25">
        <v>0</v>
      </c>
      <c r="AQ9036" s="25">
        <v>0</v>
      </c>
      <c r="AR9036" s="25">
        <v>0</v>
      </c>
      <c r="AS9036" s="25">
        <v>0</v>
      </c>
      <c r="AT9036" s="25">
        <v>0</v>
      </c>
      <c r="AU9036" s="25">
        <v>0</v>
      </c>
      <c r="AV9036" s="25">
        <v>1</v>
      </c>
      <c r="AW9036" s="25">
        <v>0</v>
      </c>
      <c r="AX9036" s="25">
        <v>0</v>
      </c>
      <c r="AY9036" s="25">
        <v>0</v>
      </c>
      <c r="AZ9036" s="25">
        <v>0</v>
      </c>
      <c r="BA9036" s="25">
        <v>0</v>
      </c>
      <c r="BB9036" s="25">
        <v>0</v>
      </c>
      <c r="BC9036" s="25">
        <v>0</v>
      </c>
      <c r="BD9036" s="25">
        <v>0</v>
      </c>
      <c r="BE9036" s="25">
        <v>0</v>
      </c>
      <c r="BF9036" s="25">
        <v>0</v>
      </c>
      <c r="BG9036" s="25">
        <v>0</v>
      </c>
      <c r="BH9036" s="25">
        <v>0</v>
      </c>
      <c r="BI9036" s="25">
        <v>0</v>
      </c>
      <c r="BJ9036" s="25">
        <v>0</v>
      </c>
      <c r="BK9036" s="25">
        <v>0</v>
      </c>
      <c r="BL9036" s="25">
        <v>0</v>
      </c>
      <c r="BM9036" s="25">
        <v>0</v>
      </c>
      <c r="BN9036" s="25">
        <v>0</v>
      </c>
      <c r="BO9036" s="25">
        <v>0</v>
      </c>
      <c r="BP9036" s="25">
        <v>0</v>
      </c>
      <c r="BQ9036" s="25">
        <v>0</v>
      </c>
      <c r="BR9036" s="25">
        <v>0</v>
      </c>
      <c r="BS9036" s="25">
        <v>1</v>
      </c>
      <c r="BT9036" s="25">
        <v>0</v>
      </c>
      <c r="BU9036" s="26">
        <v>0</v>
      </c>
    </row>
    <row r="9037" spans="1:73" x14ac:dyDescent="0.3">
      <c r="A9037" s="27">
        <v>3</v>
      </c>
      <c r="B9037" s="28">
        <v>20.5</v>
      </c>
      <c r="C9037" s="28">
        <v>0</v>
      </c>
      <c r="D9037" s="28">
        <v>0</v>
      </c>
      <c r="E9037" s="28">
        <v>38</v>
      </c>
      <c r="F9037" s="28">
        <v>1806558333</v>
      </c>
      <c r="G9037" s="28">
        <v>5.1282050000000003E-3</v>
      </c>
      <c r="H9037" s="28">
        <v>2.6495726000000001E-2</v>
      </c>
      <c r="I9037" s="28">
        <v>7150073241</v>
      </c>
      <c r="J9037" s="28">
        <v>0</v>
      </c>
      <c r="K9037" s="28">
        <v>0</v>
      </c>
      <c r="L9037" s="28">
        <v>0</v>
      </c>
      <c r="M9037" s="28">
        <v>0</v>
      </c>
      <c r="N9037" s="28">
        <v>0</v>
      </c>
      <c r="O9037" s="28">
        <v>0</v>
      </c>
      <c r="P9037" s="28">
        <v>0</v>
      </c>
      <c r="Q9037" s="28">
        <v>0</v>
      </c>
      <c r="R9037" s="28">
        <v>0</v>
      </c>
      <c r="S9037" s="28">
        <v>1</v>
      </c>
      <c r="T9037" s="28">
        <v>0</v>
      </c>
      <c r="U9037" s="28">
        <v>0</v>
      </c>
      <c r="V9037" s="28">
        <v>1</v>
      </c>
      <c r="W9037" s="28">
        <v>0</v>
      </c>
      <c r="X9037" s="28">
        <v>0</v>
      </c>
      <c r="Y9037" s="28">
        <v>0</v>
      </c>
      <c r="Z9037" s="28">
        <v>0</v>
      </c>
      <c r="AA9037" s="28">
        <v>0</v>
      </c>
      <c r="AB9037" s="28">
        <v>0</v>
      </c>
      <c r="AC9037" s="28">
        <v>0</v>
      </c>
      <c r="AD9037" s="28">
        <v>1</v>
      </c>
      <c r="AE9037" s="28">
        <v>0</v>
      </c>
      <c r="AF9037" s="28">
        <v>0</v>
      </c>
      <c r="AG9037" s="28">
        <v>0</v>
      </c>
      <c r="AH9037" s="28">
        <v>0</v>
      </c>
      <c r="AI9037" s="28">
        <v>0</v>
      </c>
      <c r="AJ9037" s="28">
        <v>0</v>
      </c>
      <c r="AK9037" s="28">
        <v>0</v>
      </c>
      <c r="AL9037" s="28">
        <v>0</v>
      </c>
      <c r="AM9037" s="28">
        <v>0</v>
      </c>
      <c r="AN9037" s="28">
        <v>0</v>
      </c>
      <c r="AO9037" s="28">
        <v>0</v>
      </c>
      <c r="AP9037" s="28">
        <v>0</v>
      </c>
      <c r="AQ9037" s="28">
        <v>0</v>
      </c>
      <c r="AR9037" s="28">
        <v>0</v>
      </c>
      <c r="AS9037" s="28">
        <v>0</v>
      </c>
      <c r="AT9037" s="28">
        <v>0</v>
      </c>
      <c r="AU9037" s="28">
        <v>1</v>
      </c>
      <c r="AV9037" s="28">
        <v>0</v>
      </c>
      <c r="AW9037" s="28">
        <v>0</v>
      </c>
      <c r="AX9037" s="28">
        <v>0</v>
      </c>
      <c r="AY9037" s="28">
        <v>0</v>
      </c>
      <c r="AZ9037" s="28">
        <v>0</v>
      </c>
      <c r="BA9037" s="28">
        <v>0</v>
      </c>
      <c r="BB9037" s="28">
        <v>0</v>
      </c>
      <c r="BC9037" s="28">
        <v>0</v>
      </c>
      <c r="BD9037" s="28">
        <v>0</v>
      </c>
      <c r="BE9037" s="28">
        <v>0</v>
      </c>
      <c r="BF9037" s="28">
        <v>0</v>
      </c>
      <c r="BG9037" s="28">
        <v>0</v>
      </c>
      <c r="BH9037" s="28">
        <v>0</v>
      </c>
      <c r="BI9037" s="28">
        <v>0</v>
      </c>
      <c r="BJ9037" s="28">
        <v>1</v>
      </c>
      <c r="BK9037" s="28">
        <v>0</v>
      </c>
      <c r="BL9037" s="28">
        <v>0</v>
      </c>
      <c r="BM9037" s="28">
        <v>0</v>
      </c>
      <c r="BN9037" s="28">
        <v>0</v>
      </c>
      <c r="BO9037" s="28">
        <v>0</v>
      </c>
      <c r="BP9037" s="28">
        <v>0</v>
      </c>
      <c r="BQ9037" s="28">
        <v>0</v>
      </c>
      <c r="BR9037" s="28">
        <v>0</v>
      </c>
      <c r="BS9037" s="28">
        <v>1</v>
      </c>
      <c r="BT9037" s="28">
        <v>0</v>
      </c>
      <c r="BU9037" s="29">
        <v>0</v>
      </c>
    </row>
    <row r="9038" spans="1:73" x14ac:dyDescent="0.3">
      <c r="A9038" s="24">
        <v>0</v>
      </c>
      <c r="B9038" s="25">
        <v>0</v>
      </c>
      <c r="C9038" s="25">
        <v>0</v>
      </c>
      <c r="D9038" s="25">
        <v>0</v>
      </c>
      <c r="E9038" s="25">
        <v>3</v>
      </c>
      <c r="F9038" s="25">
        <v>58.5</v>
      </c>
      <c r="G9038" s="25">
        <v>0</v>
      </c>
      <c r="H9038" s="25">
        <v>6.6666666999999999E-2</v>
      </c>
      <c r="I9038" s="25">
        <v>0</v>
      </c>
      <c r="J9038" s="25">
        <v>0</v>
      </c>
      <c r="K9038" s="25">
        <v>0</v>
      </c>
      <c r="L9038" s="25">
        <v>0</v>
      </c>
      <c r="M9038" s="25">
        <v>0</v>
      </c>
      <c r="N9038" s="25">
        <v>0</v>
      </c>
      <c r="O9038" s="25">
        <v>0</v>
      </c>
      <c r="P9038" s="25">
        <v>0</v>
      </c>
      <c r="Q9038" s="25">
        <v>0</v>
      </c>
      <c r="R9038" s="25">
        <v>0</v>
      </c>
      <c r="S9038" s="25">
        <v>0</v>
      </c>
      <c r="T9038" s="25">
        <v>1</v>
      </c>
      <c r="U9038" s="25">
        <v>0</v>
      </c>
      <c r="V9038" s="25">
        <v>1</v>
      </c>
      <c r="W9038" s="25">
        <v>0</v>
      </c>
      <c r="X9038" s="25">
        <v>0</v>
      </c>
      <c r="Y9038" s="25">
        <v>0</v>
      </c>
      <c r="Z9038" s="25">
        <v>0</v>
      </c>
      <c r="AA9038" s="25">
        <v>0</v>
      </c>
      <c r="AB9038" s="25">
        <v>0</v>
      </c>
      <c r="AC9038" s="25">
        <v>0</v>
      </c>
      <c r="AD9038" s="25">
        <v>0</v>
      </c>
      <c r="AE9038" s="25">
        <v>0</v>
      </c>
      <c r="AF9038" s="25">
        <v>1</v>
      </c>
      <c r="AG9038" s="25">
        <v>0</v>
      </c>
      <c r="AH9038" s="25">
        <v>0</v>
      </c>
      <c r="AI9038" s="25">
        <v>0</v>
      </c>
      <c r="AJ9038" s="25">
        <v>0</v>
      </c>
      <c r="AK9038" s="25">
        <v>0</v>
      </c>
      <c r="AL9038" s="25">
        <v>0</v>
      </c>
      <c r="AM9038" s="25">
        <v>0</v>
      </c>
      <c r="AN9038" s="25">
        <v>0</v>
      </c>
      <c r="AO9038" s="25">
        <v>0</v>
      </c>
      <c r="AP9038" s="25">
        <v>1</v>
      </c>
      <c r="AQ9038" s="25">
        <v>0</v>
      </c>
      <c r="AR9038" s="25">
        <v>0</v>
      </c>
      <c r="AS9038" s="25">
        <v>0</v>
      </c>
      <c r="AT9038" s="25">
        <v>0</v>
      </c>
      <c r="AU9038" s="25">
        <v>0</v>
      </c>
      <c r="AV9038" s="25">
        <v>0</v>
      </c>
      <c r="AW9038" s="25">
        <v>0</v>
      </c>
      <c r="AX9038" s="25">
        <v>0</v>
      </c>
      <c r="AY9038" s="25">
        <v>0</v>
      </c>
      <c r="AZ9038" s="25">
        <v>0</v>
      </c>
      <c r="BA9038" s="25">
        <v>0</v>
      </c>
      <c r="BB9038" s="25">
        <v>0</v>
      </c>
      <c r="BC9038" s="25">
        <v>0</v>
      </c>
      <c r="BD9038" s="25">
        <v>0</v>
      </c>
      <c r="BE9038" s="25">
        <v>0</v>
      </c>
      <c r="BF9038" s="25">
        <v>0</v>
      </c>
      <c r="BG9038" s="25">
        <v>0</v>
      </c>
      <c r="BH9038" s="25">
        <v>0</v>
      </c>
      <c r="BI9038" s="25">
        <v>0</v>
      </c>
      <c r="BJ9038" s="25">
        <v>0</v>
      </c>
      <c r="BK9038" s="25">
        <v>0</v>
      </c>
      <c r="BL9038" s="25">
        <v>0</v>
      </c>
      <c r="BM9038" s="25">
        <v>0</v>
      </c>
      <c r="BN9038" s="25">
        <v>0</v>
      </c>
      <c r="BO9038" s="25">
        <v>0</v>
      </c>
      <c r="BP9038" s="25">
        <v>0</v>
      </c>
      <c r="BQ9038" s="25">
        <v>0</v>
      </c>
      <c r="BR9038" s="25">
        <v>0</v>
      </c>
      <c r="BS9038" s="25">
        <v>1</v>
      </c>
      <c r="BT9038" s="25">
        <v>0</v>
      </c>
      <c r="BU9038" s="26">
        <v>0</v>
      </c>
    </row>
    <row r="9039" spans="1:73" x14ac:dyDescent="0.3">
      <c r="A9039" s="27">
        <v>1</v>
      </c>
      <c r="B9039" s="28">
        <v>0</v>
      </c>
      <c r="C9039" s="28">
        <v>0</v>
      </c>
      <c r="D9039" s="28">
        <v>0</v>
      </c>
      <c r="E9039" s="28">
        <v>45</v>
      </c>
      <c r="F9039" s="28">
        <v>1296</v>
      </c>
      <c r="G9039" s="28">
        <v>0</v>
      </c>
      <c r="H9039" s="28">
        <v>1.3333332999999999E-2</v>
      </c>
      <c r="I9039" s="28">
        <v>0</v>
      </c>
      <c r="J9039" s="28">
        <v>0</v>
      </c>
      <c r="K9039" s="28">
        <v>0</v>
      </c>
      <c r="L9039" s="28">
        <v>0</v>
      </c>
      <c r="M9039" s="28">
        <v>0</v>
      </c>
      <c r="N9039" s="28">
        <v>0</v>
      </c>
      <c r="O9039" s="28">
        <v>0</v>
      </c>
      <c r="P9039" s="28">
        <v>0</v>
      </c>
      <c r="Q9039" s="28">
        <v>0</v>
      </c>
      <c r="R9039" s="28">
        <v>0</v>
      </c>
      <c r="S9039" s="28">
        <v>1</v>
      </c>
      <c r="T9039" s="28">
        <v>0</v>
      </c>
      <c r="U9039" s="28">
        <v>0</v>
      </c>
      <c r="V9039" s="28">
        <v>1</v>
      </c>
      <c r="W9039" s="28">
        <v>0</v>
      </c>
      <c r="X9039" s="28">
        <v>0</v>
      </c>
      <c r="Y9039" s="28">
        <v>0</v>
      </c>
      <c r="Z9039" s="28">
        <v>0</v>
      </c>
      <c r="AA9039" s="28">
        <v>0</v>
      </c>
      <c r="AB9039" s="28">
        <v>0</v>
      </c>
      <c r="AC9039" s="28">
        <v>0</v>
      </c>
      <c r="AD9039" s="28">
        <v>0</v>
      </c>
      <c r="AE9039" s="28">
        <v>0</v>
      </c>
      <c r="AF9039" s="28">
        <v>0</v>
      </c>
      <c r="AG9039" s="28">
        <v>1</v>
      </c>
      <c r="AH9039" s="28">
        <v>0</v>
      </c>
      <c r="AI9039" s="28">
        <v>0</v>
      </c>
      <c r="AJ9039" s="28">
        <v>0</v>
      </c>
      <c r="AK9039" s="28">
        <v>0</v>
      </c>
      <c r="AL9039" s="28">
        <v>0</v>
      </c>
      <c r="AM9039" s="28">
        <v>0</v>
      </c>
      <c r="AN9039" s="28">
        <v>0</v>
      </c>
      <c r="AO9039" s="28">
        <v>0</v>
      </c>
      <c r="AP9039" s="28">
        <v>0</v>
      </c>
      <c r="AQ9039" s="28">
        <v>1</v>
      </c>
      <c r="AR9039" s="28">
        <v>0</v>
      </c>
      <c r="AS9039" s="28">
        <v>0</v>
      </c>
      <c r="AT9039" s="28">
        <v>0</v>
      </c>
      <c r="AU9039" s="28">
        <v>0</v>
      </c>
      <c r="AV9039" s="28">
        <v>0</v>
      </c>
      <c r="AW9039" s="28">
        <v>0</v>
      </c>
      <c r="AX9039" s="28">
        <v>0</v>
      </c>
      <c r="AY9039" s="28">
        <v>0</v>
      </c>
      <c r="AZ9039" s="28">
        <v>1</v>
      </c>
      <c r="BA9039" s="28">
        <v>0</v>
      </c>
      <c r="BB9039" s="28">
        <v>0</v>
      </c>
      <c r="BC9039" s="28">
        <v>0</v>
      </c>
      <c r="BD9039" s="28">
        <v>0</v>
      </c>
      <c r="BE9039" s="28">
        <v>0</v>
      </c>
      <c r="BF9039" s="28">
        <v>0</v>
      </c>
      <c r="BG9039" s="28">
        <v>0</v>
      </c>
      <c r="BH9039" s="28">
        <v>0</v>
      </c>
      <c r="BI9039" s="28">
        <v>0</v>
      </c>
      <c r="BJ9039" s="28">
        <v>0</v>
      </c>
      <c r="BK9039" s="28">
        <v>0</v>
      </c>
      <c r="BL9039" s="28">
        <v>0</v>
      </c>
      <c r="BM9039" s="28">
        <v>0</v>
      </c>
      <c r="BN9039" s="28">
        <v>0</v>
      </c>
      <c r="BO9039" s="28">
        <v>0</v>
      </c>
      <c r="BP9039" s="28">
        <v>0</v>
      </c>
      <c r="BQ9039" s="28">
        <v>0</v>
      </c>
      <c r="BR9039" s="28">
        <v>0</v>
      </c>
      <c r="BS9039" s="28">
        <v>1</v>
      </c>
      <c r="BT9039" s="28">
        <v>0</v>
      </c>
      <c r="BU9039" s="29">
        <v>0</v>
      </c>
    </row>
    <row r="9040" spans="1:73" x14ac:dyDescent="0.3">
      <c r="A9040" s="24">
        <v>4</v>
      </c>
      <c r="B9040" s="25">
        <v>79.25</v>
      </c>
      <c r="C9040" s="25">
        <v>5</v>
      </c>
      <c r="D9040" s="25">
        <v>500.8</v>
      </c>
      <c r="E9040" s="25">
        <v>39</v>
      </c>
      <c r="F9040" s="25">
        <v>1080875</v>
      </c>
      <c r="G9040" s="25">
        <v>1.0638297999999999E-2</v>
      </c>
      <c r="H9040" s="25">
        <v>2.4964539000000001E-2</v>
      </c>
      <c r="I9040" s="25">
        <v>2006500939</v>
      </c>
      <c r="J9040" s="25">
        <v>0</v>
      </c>
      <c r="K9040" s="25">
        <v>0</v>
      </c>
      <c r="L9040" s="25">
        <v>0</v>
      </c>
      <c r="M9040" s="25">
        <v>0</v>
      </c>
      <c r="N9040" s="25">
        <v>0</v>
      </c>
      <c r="O9040" s="25">
        <v>0</v>
      </c>
      <c r="P9040" s="25">
        <v>0</v>
      </c>
      <c r="Q9040" s="25">
        <v>0</v>
      </c>
      <c r="R9040" s="25">
        <v>0</v>
      </c>
      <c r="S9040" s="25">
        <v>1</v>
      </c>
      <c r="T9040" s="25">
        <v>0</v>
      </c>
      <c r="U9040" s="25">
        <v>0</v>
      </c>
      <c r="V9040" s="25">
        <v>1</v>
      </c>
      <c r="W9040" s="25">
        <v>0</v>
      </c>
      <c r="X9040" s="25">
        <v>0</v>
      </c>
      <c r="Y9040" s="25">
        <v>0</v>
      </c>
      <c r="Z9040" s="25">
        <v>0</v>
      </c>
      <c r="AA9040" s="25">
        <v>0</v>
      </c>
      <c r="AB9040" s="25">
        <v>0</v>
      </c>
      <c r="AC9040" s="25">
        <v>0</v>
      </c>
      <c r="AD9040" s="25">
        <v>0</v>
      </c>
      <c r="AE9040" s="25">
        <v>0</v>
      </c>
      <c r="AF9040" s="25">
        <v>0</v>
      </c>
      <c r="AG9040" s="25">
        <v>1</v>
      </c>
      <c r="AH9040" s="25">
        <v>0</v>
      </c>
      <c r="AI9040" s="25">
        <v>0</v>
      </c>
      <c r="AJ9040" s="25">
        <v>0</v>
      </c>
      <c r="AK9040" s="25">
        <v>0</v>
      </c>
      <c r="AL9040" s="25">
        <v>0</v>
      </c>
      <c r="AM9040" s="25">
        <v>0</v>
      </c>
      <c r="AN9040" s="25">
        <v>0</v>
      </c>
      <c r="AO9040" s="25">
        <v>0</v>
      </c>
      <c r="AP9040" s="25">
        <v>1</v>
      </c>
      <c r="AQ9040" s="25">
        <v>0</v>
      </c>
      <c r="AR9040" s="25">
        <v>0</v>
      </c>
      <c r="AS9040" s="25">
        <v>0</v>
      </c>
      <c r="AT9040" s="25">
        <v>0</v>
      </c>
      <c r="AU9040" s="25">
        <v>0</v>
      </c>
      <c r="AV9040" s="25">
        <v>0</v>
      </c>
      <c r="AW9040" s="25">
        <v>0</v>
      </c>
      <c r="AX9040" s="25">
        <v>0</v>
      </c>
      <c r="AY9040" s="25">
        <v>0</v>
      </c>
      <c r="AZ9040" s="25">
        <v>0</v>
      </c>
      <c r="BA9040" s="25">
        <v>0</v>
      </c>
      <c r="BB9040" s="25">
        <v>0</v>
      </c>
      <c r="BC9040" s="25">
        <v>0</v>
      </c>
      <c r="BD9040" s="25">
        <v>0</v>
      </c>
      <c r="BE9040" s="25">
        <v>0</v>
      </c>
      <c r="BF9040" s="25">
        <v>0</v>
      </c>
      <c r="BG9040" s="25">
        <v>0</v>
      </c>
      <c r="BH9040" s="25">
        <v>0</v>
      </c>
      <c r="BI9040" s="25">
        <v>0</v>
      </c>
      <c r="BJ9040" s="25">
        <v>0</v>
      </c>
      <c r="BK9040" s="25">
        <v>0</v>
      </c>
      <c r="BL9040" s="25">
        <v>0</v>
      </c>
      <c r="BM9040" s="25">
        <v>0</v>
      </c>
      <c r="BN9040" s="25">
        <v>0</v>
      </c>
      <c r="BO9040" s="25">
        <v>0</v>
      </c>
      <c r="BP9040" s="25">
        <v>0</v>
      </c>
      <c r="BQ9040" s="25">
        <v>0</v>
      </c>
      <c r="BR9040" s="25">
        <v>0</v>
      </c>
      <c r="BS9040" s="25">
        <v>1</v>
      </c>
      <c r="BT9040" s="25">
        <v>0</v>
      </c>
      <c r="BU9040" s="26">
        <v>1</v>
      </c>
    </row>
    <row r="9041" spans="1:73" x14ac:dyDescent="0.3">
      <c r="A9041" s="27">
        <v>3</v>
      </c>
      <c r="B9041" s="28">
        <v>1556078431</v>
      </c>
      <c r="C9041" s="28">
        <v>1</v>
      </c>
      <c r="D9041" s="28">
        <v>14</v>
      </c>
      <c r="E9041" s="28">
        <v>108</v>
      </c>
      <c r="F9041" s="28">
        <v>2942021588</v>
      </c>
      <c r="G9041" s="28">
        <v>2.5974E-4</v>
      </c>
      <c r="H9041" s="28">
        <v>1.3002524999999999E-2</v>
      </c>
      <c r="I9041" s="28">
        <v>7890931935</v>
      </c>
      <c r="J9041" s="28">
        <v>0</v>
      </c>
      <c r="K9041" s="28">
        <v>0</v>
      </c>
      <c r="L9041" s="28">
        <v>0</v>
      </c>
      <c r="M9041" s="28">
        <v>0</v>
      </c>
      <c r="N9041" s="28">
        <v>0</v>
      </c>
      <c r="O9041" s="28">
        <v>0</v>
      </c>
      <c r="P9041" s="28">
        <v>0</v>
      </c>
      <c r="Q9041" s="28">
        <v>0</v>
      </c>
      <c r="R9041" s="28">
        <v>0</v>
      </c>
      <c r="S9041" s="28">
        <v>0</v>
      </c>
      <c r="T9041" s="28">
        <v>1</v>
      </c>
      <c r="U9041" s="28">
        <v>1</v>
      </c>
      <c r="V9041" s="28">
        <v>0</v>
      </c>
      <c r="W9041" s="28">
        <v>0</v>
      </c>
      <c r="X9041" s="28">
        <v>0</v>
      </c>
      <c r="Y9041" s="28">
        <v>0</v>
      </c>
      <c r="Z9041" s="28">
        <v>0</v>
      </c>
      <c r="AA9041" s="28">
        <v>0</v>
      </c>
      <c r="AB9041" s="28">
        <v>0</v>
      </c>
      <c r="AC9041" s="28">
        <v>1</v>
      </c>
      <c r="AD9041" s="28">
        <v>0</v>
      </c>
      <c r="AE9041" s="28">
        <v>0</v>
      </c>
      <c r="AF9041" s="28">
        <v>0</v>
      </c>
      <c r="AG9041" s="28">
        <v>0</v>
      </c>
      <c r="AH9041" s="28">
        <v>0</v>
      </c>
      <c r="AI9041" s="28">
        <v>0</v>
      </c>
      <c r="AJ9041" s="28">
        <v>0</v>
      </c>
      <c r="AK9041" s="28">
        <v>0</v>
      </c>
      <c r="AL9041" s="28">
        <v>0</v>
      </c>
      <c r="AM9041" s="28">
        <v>0</v>
      </c>
      <c r="AN9041" s="28">
        <v>0</v>
      </c>
      <c r="AO9041" s="28">
        <v>0</v>
      </c>
      <c r="AP9041" s="28">
        <v>0</v>
      </c>
      <c r="AQ9041" s="28">
        <v>1</v>
      </c>
      <c r="AR9041" s="28">
        <v>0</v>
      </c>
      <c r="AS9041" s="28">
        <v>0</v>
      </c>
      <c r="AT9041" s="28">
        <v>0</v>
      </c>
      <c r="AU9041" s="28">
        <v>0</v>
      </c>
      <c r="AV9041" s="28">
        <v>0</v>
      </c>
      <c r="AW9041" s="28">
        <v>0</v>
      </c>
      <c r="AX9041" s="28">
        <v>0</v>
      </c>
      <c r="AY9041" s="28">
        <v>0</v>
      </c>
      <c r="AZ9041" s="28">
        <v>0</v>
      </c>
      <c r="BA9041" s="28">
        <v>0</v>
      </c>
      <c r="BB9041" s="28">
        <v>0</v>
      </c>
      <c r="BC9041" s="28">
        <v>0</v>
      </c>
      <c r="BD9041" s="28">
        <v>0</v>
      </c>
      <c r="BE9041" s="28">
        <v>0</v>
      </c>
      <c r="BF9041" s="28">
        <v>0</v>
      </c>
      <c r="BG9041" s="28">
        <v>1</v>
      </c>
      <c r="BH9041" s="28">
        <v>0</v>
      </c>
      <c r="BI9041" s="28">
        <v>0</v>
      </c>
      <c r="BJ9041" s="28">
        <v>0</v>
      </c>
      <c r="BK9041" s="28">
        <v>0</v>
      </c>
      <c r="BL9041" s="28">
        <v>0</v>
      </c>
      <c r="BM9041" s="28">
        <v>0</v>
      </c>
      <c r="BN9041" s="28">
        <v>0</v>
      </c>
      <c r="BO9041" s="28">
        <v>0</v>
      </c>
      <c r="BP9041" s="28">
        <v>0</v>
      </c>
      <c r="BQ9041" s="28">
        <v>0</v>
      </c>
      <c r="BR9041" s="28">
        <v>0</v>
      </c>
      <c r="BS9041" s="28">
        <v>1</v>
      </c>
      <c r="BT9041" s="28">
        <v>0</v>
      </c>
      <c r="BU9041" s="29">
        <v>1</v>
      </c>
    </row>
    <row r="9042" spans="1:73" x14ac:dyDescent="0.3">
      <c r="A9042" s="24">
        <v>5</v>
      </c>
      <c r="B9042" s="25">
        <v>1759166667</v>
      </c>
      <c r="C9042" s="25">
        <v>0</v>
      </c>
      <c r="D9042" s="25">
        <v>0</v>
      </c>
      <c r="E9042" s="25">
        <v>12</v>
      </c>
      <c r="F9042" s="25">
        <v>276.25</v>
      </c>
      <c r="G9042" s="25">
        <v>1.3333332999999999E-2</v>
      </c>
      <c r="H9042" s="25">
        <v>4.6666667000000002E-2</v>
      </c>
      <c r="I9042" s="25">
        <v>0</v>
      </c>
      <c r="J9042" s="25">
        <v>0</v>
      </c>
      <c r="K9042" s="25">
        <v>0</v>
      </c>
      <c r="L9042" s="25">
        <v>0</v>
      </c>
      <c r="M9042" s="25">
        <v>0</v>
      </c>
      <c r="N9042" s="25">
        <v>0</v>
      </c>
      <c r="O9042" s="25">
        <v>0</v>
      </c>
      <c r="P9042" s="25">
        <v>0</v>
      </c>
      <c r="Q9042" s="25">
        <v>0</v>
      </c>
      <c r="R9042" s="25">
        <v>0</v>
      </c>
      <c r="S9042" s="25">
        <v>0</v>
      </c>
      <c r="T9042" s="25">
        <v>1</v>
      </c>
      <c r="U9042" s="25">
        <v>0</v>
      </c>
      <c r="V9042" s="25">
        <v>0</v>
      </c>
      <c r="W9042" s="25">
        <v>1</v>
      </c>
      <c r="X9042" s="25">
        <v>0</v>
      </c>
      <c r="Y9042" s="25">
        <v>0</v>
      </c>
      <c r="Z9042" s="25">
        <v>0</v>
      </c>
      <c r="AA9042" s="25">
        <v>0</v>
      </c>
      <c r="AB9042" s="25">
        <v>0</v>
      </c>
      <c r="AC9042" s="25">
        <v>0</v>
      </c>
      <c r="AD9042" s="25">
        <v>1</v>
      </c>
      <c r="AE9042" s="25">
        <v>0</v>
      </c>
      <c r="AF9042" s="25">
        <v>0</v>
      </c>
      <c r="AG9042" s="25">
        <v>0</v>
      </c>
      <c r="AH9042" s="25">
        <v>0</v>
      </c>
      <c r="AI9042" s="25">
        <v>0</v>
      </c>
      <c r="AJ9042" s="25">
        <v>0</v>
      </c>
      <c r="AK9042" s="25">
        <v>0</v>
      </c>
      <c r="AL9042" s="25">
        <v>0</v>
      </c>
      <c r="AM9042" s="25">
        <v>0</v>
      </c>
      <c r="AN9042" s="25">
        <v>0</v>
      </c>
      <c r="AO9042" s="25">
        <v>0</v>
      </c>
      <c r="AP9042" s="25">
        <v>1</v>
      </c>
      <c r="AQ9042" s="25">
        <v>0</v>
      </c>
      <c r="AR9042" s="25">
        <v>0</v>
      </c>
      <c r="AS9042" s="25">
        <v>0</v>
      </c>
      <c r="AT9042" s="25">
        <v>0</v>
      </c>
      <c r="AU9042" s="25">
        <v>0</v>
      </c>
      <c r="AV9042" s="25">
        <v>0</v>
      </c>
      <c r="AW9042" s="25">
        <v>0</v>
      </c>
      <c r="AX9042" s="25">
        <v>0</v>
      </c>
      <c r="AY9042" s="25">
        <v>0</v>
      </c>
      <c r="AZ9042" s="25">
        <v>1</v>
      </c>
      <c r="BA9042" s="25">
        <v>0</v>
      </c>
      <c r="BB9042" s="25">
        <v>0</v>
      </c>
      <c r="BC9042" s="25">
        <v>0</v>
      </c>
      <c r="BD9042" s="25">
        <v>0</v>
      </c>
      <c r="BE9042" s="25">
        <v>0</v>
      </c>
      <c r="BF9042" s="25">
        <v>0</v>
      </c>
      <c r="BG9042" s="25">
        <v>0</v>
      </c>
      <c r="BH9042" s="25">
        <v>0</v>
      </c>
      <c r="BI9042" s="25">
        <v>0</v>
      </c>
      <c r="BJ9042" s="25">
        <v>0</v>
      </c>
      <c r="BK9042" s="25">
        <v>0</v>
      </c>
      <c r="BL9042" s="25">
        <v>0</v>
      </c>
      <c r="BM9042" s="25">
        <v>0</v>
      </c>
      <c r="BN9042" s="25">
        <v>0</v>
      </c>
      <c r="BO9042" s="25">
        <v>0</v>
      </c>
      <c r="BP9042" s="25">
        <v>0</v>
      </c>
      <c r="BQ9042" s="25">
        <v>0</v>
      </c>
      <c r="BR9042" s="25">
        <v>0</v>
      </c>
      <c r="BS9042" s="25">
        <v>1</v>
      </c>
      <c r="BT9042" s="25">
        <v>0</v>
      </c>
      <c r="BU9042" s="26">
        <v>1</v>
      </c>
    </row>
    <row r="9043" spans="1:73" x14ac:dyDescent="0.3">
      <c r="A9043" s="27">
        <v>7</v>
      </c>
      <c r="B9043" s="28">
        <v>6342666667</v>
      </c>
      <c r="C9043" s="28">
        <v>3</v>
      </c>
      <c r="D9043" s="28">
        <v>89.5</v>
      </c>
      <c r="E9043" s="28">
        <v>54</v>
      </c>
      <c r="F9043" s="28">
        <v>2864633333</v>
      </c>
      <c r="G9043" s="28">
        <v>1.2295082000000001E-2</v>
      </c>
      <c r="H9043" s="28">
        <v>2.4020296999999999E-2</v>
      </c>
      <c r="I9043" s="28">
        <v>7448242868</v>
      </c>
      <c r="J9043" s="28">
        <v>0</v>
      </c>
      <c r="K9043" s="28">
        <v>0</v>
      </c>
      <c r="L9043" s="28">
        <v>0</v>
      </c>
      <c r="M9043" s="28">
        <v>0</v>
      </c>
      <c r="N9043" s="28">
        <v>0</v>
      </c>
      <c r="O9043" s="28">
        <v>0</v>
      </c>
      <c r="P9043" s="28">
        <v>0</v>
      </c>
      <c r="Q9043" s="28">
        <v>0</v>
      </c>
      <c r="R9043" s="28">
        <v>0</v>
      </c>
      <c r="S9043" s="28">
        <v>1</v>
      </c>
      <c r="T9043" s="28">
        <v>0</v>
      </c>
      <c r="U9043" s="28">
        <v>0</v>
      </c>
      <c r="V9043" s="28">
        <v>0</v>
      </c>
      <c r="W9043" s="28">
        <v>1</v>
      </c>
      <c r="X9043" s="28">
        <v>0</v>
      </c>
      <c r="Y9043" s="28">
        <v>0</v>
      </c>
      <c r="Z9043" s="28">
        <v>0</v>
      </c>
      <c r="AA9043" s="28">
        <v>0</v>
      </c>
      <c r="AB9043" s="28">
        <v>0</v>
      </c>
      <c r="AC9043" s="28">
        <v>0</v>
      </c>
      <c r="AD9043" s="28">
        <v>1</v>
      </c>
      <c r="AE9043" s="28">
        <v>0</v>
      </c>
      <c r="AF9043" s="28">
        <v>0</v>
      </c>
      <c r="AG9043" s="28">
        <v>0</v>
      </c>
      <c r="AH9043" s="28">
        <v>0</v>
      </c>
      <c r="AI9043" s="28">
        <v>0</v>
      </c>
      <c r="AJ9043" s="28">
        <v>0</v>
      </c>
      <c r="AK9043" s="28">
        <v>0</v>
      </c>
      <c r="AL9043" s="28">
        <v>0</v>
      </c>
      <c r="AM9043" s="28">
        <v>0</v>
      </c>
      <c r="AN9043" s="28">
        <v>0</v>
      </c>
      <c r="AO9043" s="28">
        <v>0</v>
      </c>
      <c r="AP9043" s="28">
        <v>0</v>
      </c>
      <c r="AQ9043" s="28">
        <v>0</v>
      </c>
      <c r="AR9043" s="28">
        <v>1</v>
      </c>
      <c r="AS9043" s="28">
        <v>0</v>
      </c>
      <c r="AT9043" s="28">
        <v>0</v>
      </c>
      <c r="AU9043" s="28">
        <v>0</v>
      </c>
      <c r="AV9043" s="28">
        <v>0</v>
      </c>
      <c r="AW9043" s="28">
        <v>0</v>
      </c>
      <c r="AX9043" s="28">
        <v>0</v>
      </c>
      <c r="AY9043" s="28">
        <v>1</v>
      </c>
      <c r="AZ9043" s="28">
        <v>0</v>
      </c>
      <c r="BA9043" s="28">
        <v>0</v>
      </c>
      <c r="BB9043" s="28">
        <v>0</v>
      </c>
      <c r="BC9043" s="28">
        <v>0</v>
      </c>
      <c r="BD9043" s="28">
        <v>0</v>
      </c>
      <c r="BE9043" s="28">
        <v>0</v>
      </c>
      <c r="BF9043" s="28">
        <v>0</v>
      </c>
      <c r="BG9043" s="28">
        <v>0</v>
      </c>
      <c r="BH9043" s="28">
        <v>0</v>
      </c>
      <c r="BI9043" s="28">
        <v>0</v>
      </c>
      <c r="BJ9043" s="28">
        <v>0</v>
      </c>
      <c r="BK9043" s="28">
        <v>0</v>
      </c>
      <c r="BL9043" s="28">
        <v>0</v>
      </c>
      <c r="BM9043" s="28">
        <v>0</v>
      </c>
      <c r="BN9043" s="28">
        <v>0</v>
      </c>
      <c r="BO9043" s="28">
        <v>0</v>
      </c>
      <c r="BP9043" s="28">
        <v>0</v>
      </c>
      <c r="BQ9043" s="28">
        <v>0</v>
      </c>
      <c r="BR9043" s="28">
        <v>0</v>
      </c>
      <c r="BS9043" s="28">
        <v>1</v>
      </c>
      <c r="BT9043" s="28">
        <v>0</v>
      </c>
      <c r="BU9043" s="29">
        <v>0</v>
      </c>
    </row>
    <row r="9044" spans="1:73" x14ac:dyDescent="0.3">
      <c r="A9044" s="24">
        <v>2</v>
      </c>
      <c r="B9044" s="25">
        <v>49.25</v>
      </c>
      <c r="C9044" s="25">
        <v>2</v>
      </c>
      <c r="D9044" s="25">
        <v>17</v>
      </c>
      <c r="E9044" s="25">
        <v>77</v>
      </c>
      <c r="F9044" s="25">
        <v>4130937879</v>
      </c>
      <c r="G9044" s="25">
        <v>1.1219511999999999E-2</v>
      </c>
      <c r="H9044" s="25">
        <v>2.9260777000000002E-2</v>
      </c>
      <c r="I9044" s="25">
        <v>4399403085</v>
      </c>
      <c r="J9044" s="25">
        <v>0</v>
      </c>
      <c r="K9044" s="25">
        <v>0</v>
      </c>
      <c r="L9044" s="25">
        <v>0</v>
      </c>
      <c r="M9044" s="25">
        <v>0</v>
      </c>
      <c r="N9044" s="25">
        <v>0</v>
      </c>
      <c r="O9044" s="25">
        <v>0</v>
      </c>
      <c r="P9044" s="25">
        <v>0</v>
      </c>
      <c r="Q9044" s="25">
        <v>0</v>
      </c>
      <c r="R9044" s="25">
        <v>0</v>
      </c>
      <c r="S9044" s="25">
        <v>1</v>
      </c>
      <c r="T9044" s="25">
        <v>0</v>
      </c>
      <c r="U9044" s="25">
        <v>0</v>
      </c>
      <c r="V9044" s="25">
        <v>0</v>
      </c>
      <c r="W9044" s="25">
        <v>0</v>
      </c>
      <c r="X9044" s="25">
        <v>1</v>
      </c>
      <c r="Y9044" s="25">
        <v>0</v>
      </c>
      <c r="Z9044" s="25">
        <v>0</v>
      </c>
      <c r="AA9044" s="25">
        <v>0</v>
      </c>
      <c r="AB9044" s="25">
        <v>0</v>
      </c>
      <c r="AC9044" s="25">
        <v>1</v>
      </c>
      <c r="AD9044" s="25">
        <v>0</v>
      </c>
      <c r="AE9044" s="25">
        <v>0</v>
      </c>
      <c r="AF9044" s="25">
        <v>0</v>
      </c>
      <c r="AG9044" s="25">
        <v>0</v>
      </c>
      <c r="AH9044" s="25">
        <v>0</v>
      </c>
      <c r="AI9044" s="25">
        <v>0</v>
      </c>
      <c r="AJ9044" s="25">
        <v>0</v>
      </c>
      <c r="AK9044" s="25">
        <v>0</v>
      </c>
      <c r="AL9044" s="25">
        <v>0</v>
      </c>
      <c r="AM9044" s="25">
        <v>0</v>
      </c>
      <c r="AN9044" s="25">
        <v>0</v>
      </c>
      <c r="AO9044" s="25">
        <v>0</v>
      </c>
      <c r="AP9044" s="25">
        <v>1</v>
      </c>
      <c r="AQ9044" s="25">
        <v>0</v>
      </c>
      <c r="AR9044" s="25">
        <v>0</v>
      </c>
      <c r="AS9044" s="25">
        <v>0</v>
      </c>
      <c r="AT9044" s="25">
        <v>0</v>
      </c>
      <c r="AU9044" s="25">
        <v>0</v>
      </c>
      <c r="AV9044" s="25">
        <v>0</v>
      </c>
      <c r="AW9044" s="25">
        <v>0</v>
      </c>
      <c r="AX9044" s="25">
        <v>0</v>
      </c>
      <c r="AY9044" s="25">
        <v>0</v>
      </c>
      <c r="AZ9044" s="25">
        <v>0</v>
      </c>
      <c r="BA9044" s="25">
        <v>0</v>
      </c>
      <c r="BB9044" s="25">
        <v>0</v>
      </c>
      <c r="BC9044" s="25">
        <v>0</v>
      </c>
      <c r="BD9044" s="25">
        <v>0</v>
      </c>
      <c r="BE9044" s="25">
        <v>0</v>
      </c>
      <c r="BF9044" s="25">
        <v>0</v>
      </c>
      <c r="BG9044" s="25">
        <v>0</v>
      </c>
      <c r="BH9044" s="25">
        <v>0</v>
      </c>
      <c r="BI9044" s="25">
        <v>0</v>
      </c>
      <c r="BJ9044" s="25">
        <v>0</v>
      </c>
      <c r="BK9044" s="25">
        <v>0</v>
      </c>
      <c r="BL9044" s="25">
        <v>0</v>
      </c>
      <c r="BM9044" s="25">
        <v>0</v>
      </c>
      <c r="BN9044" s="25">
        <v>0</v>
      </c>
      <c r="BO9044" s="25">
        <v>0</v>
      </c>
      <c r="BP9044" s="25">
        <v>0</v>
      </c>
      <c r="BQ9044" s="25">
        <v>0</v>
      </c>
      <c r="BR9044" s="25">
        <v>0</v>
      </c>
      <c r="BS9044" s="25">
        <v>1</v>
      </c>
      <c r="BT9044" s="25">
        <v>0</v>
      </c>
      <c r="BU9044" s="26">
        <v>0</v>
      </c>
    </row>
    <row r="9045" spans="1:73" x14ac:dyDescent="0.3">
      <c r="A9045" s="27">
        <v>1</v>
      </c>
      <c r="B9045" s="28">
        <v>16</v>
      </c>
      <c r="C9045" s="28">
        <v>0</v>
      </c>
      <c r="D9045" s="28">
        <v>0</v>
      </c>
      <c r="E9045" s="28">
        <v>77</v>
      </c>
      <c r="F9045" s="28">
        <v>3586833333</v>
      </c>
      <c r="G9045" s="28">
        <v>0</v>
      </c>
      <c r="H9045" s="28">
        <v>1.2575757999999999E-2</v>
      </c>
      <c r="I9045" s="28">
        <v>0</v>
      </c>
      <c r="J9045" s="28">
        <v>0</v>
      </c>
      <c r="K9045" s="28">
        <v>0</v>
      </c>
      <c r="L9045" s="28">
        <v>0</v>
      </c>
      <c r="M9045" s="28">
        <v>0</v>
      </c>
      <c r="N9045" s="28">
        <v>0</v>
      </c>
      <c r="O9045" s="28">
        <v>0</v>
      </c>
      <c r="P9045" s="28">
        <v>0</v>
      </c>
      <c r="Q9045" s="28">
        <v>0</v>
      </c>
      <c r="R9045" s="28">
        <v>0</v>
      </c>
      <c r="S9045" s="28">
        <v>0</v>
      </c>
      <c r="T9045" s="28">
        <v>1</v>
      </c>
      <c r="U9045" s="28">
        <v>0</v>
      </c>
      <c r="V9045" s="28">
        <v>1</v>
      </c>
      <c r="W9045" s="28">
        <v>0</v>
      </c>
      <c r="X9045" s="28">
        <v>0</v>
      </c>
      <c r="Y9045" s="28">
        <v>0</v>
      </c>
      <c r="Z9045" s="28">
        <v>0</v>
      </c>
      <c r="AA9045" s="28">
        <v>0</v>
      </c>
      <c r="AB9045" s="28">
        <v>0</v>
      </c>
      <c r="AC9045" s="28">
        <v>0</v>
      </c>
      <c r="AD9045" s="28">
        <v>1</v>
      </c>
      <c r="AE9045" s="28">
        <v>0</v>
      </c>
      <c r="AF9045" s="28">
        <v>0</v>
      </c>
      <c r="AG9045" s="28">
        <v>0</v>
      </c>
      <c r="AH9045" s="28">
        <v>0</v>
      </c>
      <c r="AI9045" s="28">
        <v>0</v>
      </c>
      <c r="AJ9045" s="28">
        <v>0</v>
      </c>
      <c r="AK9045" s="28">
        <v>0</v>
      </c>
      <c r="AL9045" s="28">
        <v>0</v>
      </c>
      <c r="AM9045" s="28">
        <v>0</v>
      </c>
      <c r="AN9045" s="28">
        <v>0</v>
      </c>
      <c r="AO9045" s="28">
        <v>0</v>
      </c>
      <c r="AP9045" s="28">
        <v>1</v>
      </c>
      <c r="AQ9045" s="28">
        <v>0</v>
      </c>
      <c r="AR9045" s="28">
        <v>0</v>
      </c>
      <c r="AS9045" s="28">
        <v>0</v>
      </c>
      <c r="AT9045" s="28">
        <v>0</v>
      </c>
      <c r="AU9045" s="28">
        <v>0</v>
      </c>
      <c r="AV9045" s="28">
        <v>0</v>
      </c>
      <c r="AW9045" s="28">
        <v>0</v>
      </c>
      <c r="AX9045" s="28">
        <v>0</v>
      </c>
      <c r="AY9045" s="28">
        <v>0</v>
      </c>
      <c r="AZ9045" s="28">
        <v>0</v>
      </c>
      <c r="BA9045" s="28">
        <v>0</v>
      </c>
      <c r="BB9045" s="28">
        <v>0</v>
      </c>
      <c r="BC9045" s="28">
        <v>0</v>
      </c>
      <c r="BD9045" s="28">
        <v>0</v>
      </c>
      <c r="BE9045" s="28">
        <v>0</v>
      </c>
      <c r="BF9045" s="28">
        <v>0</v>
      </c>
      <c r="BG9045" s="28">
        <v>0</v>
      </c>
      <c r="BH9045" s="28">
        <v>0</v>
      </c>
      <c r="BI9045" s="28">
        <v>0</v>
      </c>
      <c r="BJ9045" s="28">
        <v>0</v>
      </c>
      <c r="BK9045" s="28">
        <v>0</v>
      </c>
      <c r="BL9045" s="28">
        <v>0</v>
      </c>
      <c r="BM9045" s="28">
        <v>0</v>
      </c>
      <c r="BN9045" s="28">
        <v>0</v>
      </c>
      <c r="BO9045" s="28">
        <v>0</v>
      </c>
      <c r="BP9045" s="28">
        <v>0</v>
      </c>
      <c r="BQ9045" s="28">
        <v>0</v>
      </c>
      <c r="BR9045" s="28">
        <v>0</v>
      </c>
      <c r="BS9045" s="28">
        <v>1</v>
      </c>
      <c r="BT9045" s="28">
        <v>0</v>
      </c>
      <c r="BU9045" s="29">
        <v>0</v>
      </c>
    </row>
    <row r="9046" spans="1:73" x14ac:dyDescent="0.3">
      <c r="A9046" s="24">
        <v>0</v>
      </c>
      <c r="B9046" s="25">
        <v>0</v>
      </c>
      <c r="C9046" s="25">
        <v>0</v>
      </c>
      <c r="D9046" s="25">
        <v>0</v>
      </c>
      <c r="E9046" s="25">
        <v>2</v>
      </c>
      <c r="F9046" s="25">
        <v>0</v>
      </c>
      <c r="G9046" s="25">
        <v>0.2</v>
      </c>
      <c r="H9046" s="25">
        <v>0.2</v>
      </c>
      <c r="I9046" s="25">
        <v>0</v>
      </c>
      <c r="J9046" s="25">
        <v>0</v>
      </c>
      <c r="K9046" s="25">
        <v>0</v>
      </c>
      <c r="L9046" s="25">
        <v>0</v>
      </c>
      <c r="M9046" s="25">
        <v>0</v>
      </c>
      <c r="N9046" s="25">
        <v>0</v>
      </c>
      <c r="O9046" s="25">
        <v>0</v>
      </c>
      <c r="P9046" s="25">
        <v>0</v>
      </c>
      <c r="Q9046" s="25">
        <v>0</v>
      </c>
      <c r="R9046" s="25">
        <v>0</v>
      </c>
      <c r="S9046" s="25">
        <v>1</v>
      </c>
      <c r="T9046" s="25">
        <v>0</v>
      </c>
      <c r="U9046" s="25">
        <v>0</v>
      </c>
      <c r="V9046" s="25">
        <v>0</v>
      </c>
      <c r="W9046" s="25">
        <v>1</v>
      </c>
      <c r="X9046" s="25">
        <v>0</v>
      </c>
      <c r="Y9046" s="25">
        <v>0</v>
      </c>
      <c r="Z9046" s="25">
        <v>0</v>
      </c>
      <c r="AA9046" s="25">
        <v>0</v>
      </c>
      <c r="AB9046" s="25">
        <v>0</v>
      </c>
      <c r="AC9046" s="25">
        <v>0</v>
      </c>
      <c r="AD9046" s="25">
        <v>1</v>
      </c>
      <c r="AE9046" s="25">
        <v>0</v>
      </c>
      <c r="AF9046" s="25">
        <v>0</v>
      </c>
      <c r="AG9046" s="25">
        <v>0</v>
      </c>
      <c r="AH9046" s="25">
        <v>0</v>
      </c>
      <c r="AI9046" s="25">
        <v>0</v>
      </c>
      <c r="AJ9046" s="25">
        <v>0</v>
      </c>
      <c r="AK9046" s="25">
        <v>0</v>
      </c>
      <c r="AL9046" s="25">
        <v>0</v>
      </c>
      <c r="AM9046" s="25">
        <v>0</v>
      </c>
      <c r="AN9046" s="25">
        <v>0</v>
      </c>
      <c r="AO9046" s="25">
        <v>0</v>
      </c>
      <c r="AP9046" s="25">
        <v>0</v>
      </c>
      <c r="AQ9046" s="25">
        <v>0</v>
      </c>
      <c r="AR9046" s="25">
        <v>0</v>
      </c>
      <c r="AS9046" s="25">
        <v>0</v>
      </c>
      <c r="AT9046" s="25">
        <v>0</v>
      </c>
      <c r="AU9046" s="25">
        <v>0</v>
      </c>
      <c r="AV9046" s="25">
        <v>0</v>
      </c>
      <c r="AW9046" s="25">
        <v>0</v>
      </c>
      <c r="AX9046" s="25">
        <v>1</v>
      </c>
      <c r="AY9046" s="25">
        <v>0</v>
      </c>
      <c r="AZ9046" s="25">
        <v>1</v>
      </c>
      <c r="BA9046" s="25">
        <v>0</v>
      </c>
      <c r="BB9046" s="25">
        <v>0</v>
      </c>
      <c r="BC9046" s="25">
        <v>0</v>
      </c>
      <c r="BD9046" s="25">
        <v>0</v>
      </c>
      <c r="BE9046" s="25">
        <v>0</v>
      </c>
      <c r="BF9046" s="25">
        <v>0</v>
      </c>
      <c r="BG9046" s="25">
        <v>0</v>
      </c>
      <c r="BH9046" s="25">
        <v>0</v>
      </c>
      <c r="BI9046" s="25">
        <v>0</v>
      </c>
      <c r="BJ9046" s="25">
        <v>0</v>
      </c>
      <c r="BK9046" s="25">
        <v>0</v>
      </c>
      <c r="BL9046" s="25">
        <v>0</v>
      </c>
      <c r="BM9046" s="25">
        <v>0</v>
      </c>
      <c r="BN9046" s="25">
        <v>0</v>
      </c>
      <c r="BO9046" s="25">
        <v>0</v>
      </c>
      <c r="BP9046" s="25">
        <v>0</v>
      </c>
      <c r="BQ9046" s="25">
        <v>0</v>
      </c>
      <c r="BR9046" s="25">
        <v>0</v>
      </c>
      <c r="BS9046" s="25">
        <v>1</v>
      </c>
      <c r="BT9046" s="25">
        <v>0</v>
      </c>
      <c r="BU9046" s="26">
        <v>0</v>
      </c>
    </row>
    <row r="9047" spans="1:73" x14ac:dyDescent="0.3">
      <c r="A9047" s="27">
        <v>1</v>
      </c>
      <c r="B9047" s="28">
        <v>14</v>
      </c>
      <c r="C9047" s="28">
        <v>0</v>
      </c>
      <c r="D9047" s="28">
        <v>0</v>
      </c>
      <c r="E9047" s="28">
        <v>11</v>
      </c>
      <c r="F9047" s="28">
        <v>227.25</v>
      </c>
      <c r="G9047" s="28">
        <v>1.8181817999999999E-2</v>
      </c>
      <c r="H9047" s="28">
        <v>1.8181817999999999E-2</v>
      </c>
      <c r="I9047" s="28">
        <v>0</v>
      </c>
      <c r="J9047" s="28">
        <v>0</v>
      </c>
      <c r="K9047" s="28">
        <v>0</v>
      </c>
      <c r="L9047" s="28">
        <v>0</v>
      </c>
      <c r="M9047" s="28">
        <v>0</v>
      </c>
      <c r="N9047" s="28">
        <v>0</v>
      </c>
      <c r="O9047" s="28">
        <v>0</v>
      </c>
      <c r="P9047" s="28">
        <v>0</v>
      </c>
      <c r="Q9047" s="28">
        <v>0</v>
      </c>
      <c r="R9047" s="28">
        <v>0</v>
      </c>
      <c r="S9047" s="28">
        <v>1</v>
      </c>
      <c r="T9047" s="28">
        <v>0</v>
      </c>
      <c r="U9047" s="28">
        <v>1</v>
      </c>
      <c r="V9047" s="28">
        <v>0</v>
      </c>
      <c r="W9047" s="28">
        <v>0</v>
      </c>
      <c r="X9047" s="28">
        <v>0</v>
      </c>
      <c r="Y9047" s="28">
        <v>0</v>
      </c>
      <c r="Z9047" s="28">
        <v>0</v>
      </c>
      <c r="AA9047" s="28">
        <v>0</v>
      </c>
      <c r="AB9047" s="28">
        <v>0</v>
      </c>
      <c r="AC9047" s="28">
        <v>1</v>
      </c>
      <c r="AD9047" s="28">
        <v>0</v>
      </c>
      <c r="AE9047" s="28">
        <v>0</v>
      </c>
      <c r="AF9047" s="28">
        <v>0</v>
      </c>
      <c r="AG9047" s="28">
        <v>0</v>
      </c>
      <c r="AH9047" s="28">
        <v>0</v>
      </c>
      <c r="AI9047" s="28">
        <v>0</v>
      </c>
      <c r="AJ9047" s="28">
        <v>0</v>
      </c>
      <c r="AK9047" s="28">
        <v>0</v>
      </c>
      <c r="AL9047" s="28">
        <v>0</v>
      </c>
      <c r="AM9047" s="28">
        <v>0</v>
      </c>
      <c r="AN9047" s="28">
        <v>0</v>
      </c>
      <c r="AO9047" s="28">
        <v>0</v>
      </c>
      <c r="AP9047" s="28">
        <v>0</v>
      </c>
      <c r="AQ9047" s="28">
        <v>0</v>
      </c>
      <c r="AR9047" s="28">
        <v>1</v>
      </c>
      <c r="AS9047" s="28">
        <v>0</v>
      </c>
      <c r="AT9047" s="28">
        <v>0</v>
      </c>
      <c r="AU9047" s="28">
        <v>0</v>
      </c>
      <c r="AV9047" s="28">
        <v>0</v>
      </c>
      <c r="AW9047" s="28">
        <v>0</v>
      </c>
      <c r="AX9047" s="28">
        <v>0</v>
      </c>
      <c r="AY9047" s="28">
        <v>0</v>
      </c>
      <c r="AZ9047" s="28">
        <v>0</v>
      </c>
      <c r="BA9047" s="28">
        <v>0</v>
      </c>
      <c r="BB9047" s="28">
        <v>0</v>
      </c>
      <c r="BC9047" s="28">
        <v>0</v>
      </c>
      <c r="BD9047" s="28">
        <v>0</v>
      </c>
      <c r="BE9047" s="28">
        <v>0</v>
      </c>
      <c r="BF9047" s="28">
        <v>0</v>
      </c>
      <c r="BG9047" s="28">
        <v>0</v>
      </c>
      <c r="BH9047" s="28">
        <v>0</v>
      </c>
      <c r="BI9047" s="28">
        <v>0</v>
      </c>
      <c r="BJ9047" s="28">
        <v>0</v>
      </c>
      <c r="BK9047" s="28">
        <v>0</v>
      </c>
      <c r="BL9047" s="28">
        <v>0</v>
      </c>
      <c r="BM9047" s="28">
        <v>0</v>
      </c>
      <c r="BN9047" s="28">
        <v>0</v>
      </c>
      <c r="BO9047" s="28">
        <v>0</v>
      </c>
      <c r="BP9047" s="28">
        <v>0</v>
      </c>
      <c r="BQ9047" s="28">
        <v>1</v>
      </c>
      <c r="BR9047" s="28">
        <v>0</v>
      </c>
      <c r="BS9047" s="28">
        <v>0</v>
      </c>
      <c r="BT9047" s="28">
        <v>1</v>
      </c>
      <c r="BU9047" s="29">
        <v>0</v>
      </c>
    </row>
    <row r="9048" spans="1:73" x14ac:dyDescent="0.3">
      <c r="A9048" s="24">
        <v>0</v>
      </c>
      <c r="B9048" s="25">
        <v>0</v>
      </c>
      <c r="C9048" s="25">
        <v>0</v>
      </c>
      <c r="D9048" s="25">
        <v>0</v>
      </c>
      <c r="E9048" s="25">
        <v>3</v>
      </c>
      <c r="F9048" s="25">
        <v>52.5</v>
      </c>
      <c r="G9048" s="25">
        <v>0</v>
      </c>
      <c r="H9048" s="25">
        <v>8.3333332999999996E-2</v>
      </c>
      <c r="I9048" s="25">
        <v>0</v>
      </c>
      <c r="J9048" s="25">
        <v>0</v>
      </c>
      <c r="K9048" s="25">
        <v>0</v>
      </c>
      <c r="L9048" s="25">
        <v>0</v>
      </c>
      <c r="M9048" s="25">
        <v>0</v>
      </c>
      <c r="N9048" s="25">
        <v>0</v>
      </c>
      <c r="O9048" s="25">
        <v>0</v>
      </c>
      <c r="P9048" s="25">
        <v>0</v>
      </c>
      <c r="Q9048" s="25">
        <v>0</v>
      </c>
      <c r="R9048" s="25">
        <v>0</v>
      </c>
      <c r="S9048" s="25">
        <v>1</v>
      </c>
      <c r="T9048" s="25">
        <v>0</v>
      </c>
      <c r="U9048" s="25">
        <v>1</v>
      </c>
      <c r="V9048" s="25">
        <v>0</v>
      </c>
      <c r="W9048" s="25">
        <v>0</v>
      </c>
      <c r="X9048" s="25">
        <v>0</v>
      </c>
      <c r="Y9048" s="25">
        <v>0</v>
      </c>
      <c r="Z9048" s="25">
        <v>0</v>
      </c>
      <c r="AA9048" s="25">
        <v>0</v>
      </c>
      <c r="AB9048" s="25">
        <v>0</v>
      </c>
      <c r="AC9048" s="25">
        <v>1</v>
      </c>
      <c r="AD9048" s="25">
        <v>0</v>
      </c>
      <c r="AE9048" s="25">
        <v>0</v>
      </c>
      <c r="AF9048" s="25">
        <v>0</v>
      </c>
      <c r="AG9048" s="25">
        <v>0</v>
      </c>
      <c r="AH9048" s="25">
        <v>0</v>
      </c>
      <c r="AI9048" s="25">
        <v>0</v>
      </c>
      <c r="AJ9048" s="25">
        <v>0</v>
      </c>
      <c r="AK9048" s="25">
        <v>0</v>
      </c>
      <c r="AL9048" s="25">
        <v>0</v>
      </c>
      <c r="AM9048" s="25">
        <v>0</v>
      </c>
      <c r="AN9048" s="25">
        <v>0</v>
      </c>
      <c r="AO9048" s="25">
        <v>0</v>
      </c>
      <c r="AP9048" s="25">
        <v>0</v>
      </c>
      <c r="AQ9048" s="25">
        <v>0</v>
      </c>
      <c r="AR9048" s="25">
        <v>0</v>
      </c>
      <c r="AS9048" s="25">
        <v>0</v>
      </c>
      <c r="AT9048" s="25">
        <v>0</v>
      </c>
      <c r="AU9048" s="25">
        <v>0</v>
      </c>
      <c r="AV9048" s="25">
        <v>0</v>
      </c>
      <c r="AW9048" s="25">
        <v>0</v>
      </c>
      <c r="AX9048" s="25">
        <v>1</v>
      </c>
      <c r="AY9048" s="25">
        <v>0</v>
      </c>
      <c r="AZ9048" s="25">
        <v>0</v>
      </c>
      <c r="BA9048" s="25">
        <v>0</v>
      </c>
      <c r="BB9048" s="25">
        <v>0</v>
      </c>
      <c r="BC9048" s="25">
        <v>0</v>
      </c>
      <c r="BD9048" s="25">
        <v>0</v>
      </c>
      <c r="BE9048" s="25">
        <v>0</v>
      </c>
      <c r="BF9048" s="25">
        <v>0</v>
      </c>
      <c r="BG9048" s="25">
        <v>0</v>
      </c>
      <c r="BH9048" s="25">
        <v>0</v>
      </c>
      <c r="BI9048" s="25">
        <v>0</v>
      </c>
      <c r="BJ9048" s="25">
        <v>0</v>
      </c>
      <c r="BK9048" s="25">
        <v>0</v>
      </c>
      <c r="BL9048" s="25">
        <v>0</v>
      </c>
      <c r="BM9048" s="25">
        <v>0</v>
      </c>
      <c r="BN9048" s="25">
        <v>0</v>
      </c>
      <c r="BO9048" s="25">
        <v>0</v>
      </c>
      <c r="BP9048" s="25">
        <v>0</v>
      </c>
      <c r="BQ9048" s="25">
        <v>0</v>
      </c>
      <c r="BR9048" s="25">
        <v>0</v>
      </c>
      <c r="BS9048" s="25">
        <v>1</v>
      </c>
      <c r="BT9048" s="25">
        <v>0</v>
      </c>
      <c r="BU9048" s="26">
        <v>0</v>
      </c>
    </row>
    <row r="9049" spans="1:73" x14ac:dyDescent="0.3">
      <c r="A9049" s="27">
        <v>0</v>
      </c>
      <c r="B9049" s="28">
        <v>0</v>
      </c>
      <c r="C9049" s="28">
        <v>0</v>
      </c>
      <c r="D9049" s="28">
        <v>0</v>
      </c>
      <c r="E9049" s="28">
        <v>1</v>
      </c>
      <c r="F9049" s="28">
        <v>0</v>
      </c>
      <c r="G9049" s="28">
        <v>0.2</v>
      </c>
      <c r="H9049" s="28">
        <v>0.2</v>
      </c>
      <c r="I9049" s="28">
        <v>0</v>
      </c>
      <c r="J9049" s="28">
        <v>0</v>
      </c>
      <c r="K9049" s="28">
        <v>0</v>
      </c>
      <c r="L9049" s="28">
        <v>0</v>
      </c>
      <c r="M9049" s="28">
        <v>0</v>
      </c>
      <c r="N9049" s="28">
        <v>0</v>
      </c>
      <c r="O9049" s="28">
        <v>0</v>
      </c>
      <c r="P9049" s="28">
        <v>0</v>
      </c>
      <c r="Q9049" s="28">
        <v>0</v>
      </c>
      <c r="R9049" s="28">
        <v>0</v>
      </c>
      <c r="S9049" s="28">
        <v>1</v>
      </c>
      <c r="T9049" s="28">
        <v>0</v>
      </c>
      <c r="U9049" s="28">
        <v>0</v>
      </c>
      <c r="V9049" s="28">
        <v>1</v>
      </c>
      <c r="W9049" s="28">
        <v>0</v>
      </c>
      <c r="X9049" s="28">
        <v>0</v>
      </c>
      <c r="Y9049" s="28">
        <v>0</v>
      </c>
      <c r="Z9049" s="28">
        <v>0</v>
      </c>
      <c r="AA9049" s="28">
        <v>0</v>
      </c>
      <c r="AB9049" s="28">
        <v>0</v>
      </c>
      <c r="AC9049" s="28">
        <v>0</v>
      </c>
      <c r="AD9049" s="28">
        <v>0</v>
      </c>
      <c r="AE9049" s="28">
        <v>0</v>
      </c>
      <c r="AF9049" s="28">
        <v>0</v>
      </c>
      <c r="AG9049" s="28">
        <v>0</v>
      </c>
      <c r="AH9049" s="28">
        <v>1</v>
      </c>
      <c r="AI9049" s="28">
        <v>0</v>
      </c>
      <c r="AJ9049" s="28">
        <v>0</v>
      </c>
      <c r="AK9049" s="28">
        <v>0</v>
      </c>
      <c r="AL9049" s="28">
        <v>0</v>
      </c>
      <c r="AM9049" s="28">
        <v>0</v>
      </c>
      <c r="AN9049" s="28">
        <v>0</v>
      </c>
      <c r="AO9049" s="28">
        <v>0</v>
      </c>
      <c r="AP9049" s="28">
        <v>1</v>
      </c>
      <c r="AQ9049" s="28">
        <v>0</v>
      </c>
      <c r="AR9049" s="28">
        <v>0</v>
      </c>
      <c r="AS9049" s="28">
        <v>0</v>
      </c>
      <c r="AT9049" s="28">
        <v>0</v>
      </c>
      <c r="AU9049" s="28">
        <v>0</v>
      </c>
      <c r="AV9049" s="28">
        <v>0</v>
      </c>
      <c r="AW9049" s="28">
        <v>0</v>
      </c>
      <c r="AX9049" s="28">
        <v>0</v>
      </c>
      <c r="AY9049" s="28">
        <v>0</v>
      </c>
      <c r="AZ9049" s="28">
        <v>0</v>
      </c>
      <c r="BA9049" s="28">
        <v>0</v>
      </c>
      <c r="BB9049" s="28">
        <v>0</v>
      </c>
      <c r="BC9049" s="28">
        <v>0</v>
      </c>
      <c r="BD9049" s="28">
        <v>0</v>
      </c>
      <c r="BE9049" s="28">
        <v>0</v>
      </c>
      <c r="BF9049" s="28">
        <v>0</v>
      </c>
      <c r="BG9049" s="28">
        <v>0</v>
      </c>
      <c r="BH9049" s="28">
        <v>0</v>
      </c>
      <c r="BI9049" s="28">
        <v>0</v>
      </c>
      <c r="BJ9049" s="28">
        <v>0</v>
      </c>
      <c r="BK9049" s="28">
        <v>0</v>
      </c>
      <c r="BL9049" s="28">
        <v>0</v>
      </c>
      <c r="BM9049" s="28">
        <v>0</v>
      </c>
      <c r="BN9049" s="28">
        <v>0</v>
      </c>
      <c r="BO9049" s="28">
        <v>0</v>
      </c>
      <c r="BP9049" s="28">
        <v>0</v>
      </c>
      <c r="BQ9049" s="28">
        <v>0</v>
      </c>
      <c r="BR9049" s="28">
        <v>0</v>
      </c>
      <c r="BS9049" s="28">
        <v>1</v>
      </c>
      <c r="BT9049" s="28">
        <v>0</v>
      </c>
      <c r="BU9049" s="29">
        <v>0</v>
      </c>
    </row>
    <row r="9050" spans="1:73" x14ac:dyDescent="0.3">
      <c r="A9050" s="24">
        <v>10</v>
      </c>
      <c r="B9050" s="25">
        <v>2146214286</v>
      </c>
      <c r="C9050" s="25">
        <v>1</v>
      </c>
      <c r="D9050" s="25">
        <v>114</v>
      </c>
      <c r="E9050" s="25">
        <v>36</v>
      </c>
      <c r="F9050" s="25">
        <v>6736380952</v>
      </c>
      <c r="G9050" s="25">
        <v>1.9379845E-2</v>
      </c>
      <c r="H9050" s="25">
        <v>3.2443035000000002E-2</v>
      </c>
      <c r="I9050" s="25">
        <v>0</v>
      </c>
      <c r="J9050" s="25">
        <v>0</v>
      </c>
      <c r="K9050" s="25">
        <v>0</v>
      </c>
      <c r="L9050" s="25">
        <v>0</v>
      </c>
      <c r="M9050" s="25">
        <v>0</v>
      </c>
      <c r="N9050" s="25">
        <v>0</v>
      </c>
      <c r="O9050" s="25">
        <v>0</v>
      </c>
      <c r="P9050" s="25">
        <v>0</v>
      </c>
      <c r="Q9050" s="25">
        <v>0</v>
      </c>
      <c r="R9050" s="25">
        <v>0</v>
      </c>
      <c r="S9050" s="25">
        <v>1</v>
      </c>
      <c r="T9050" s="25">
        <v>0</v>
      </c>
      <c r="U9050" s="25">
        <v>1</v>
      </c>
      <c r="V9050" s="25">
        <v>0</v>
      </c>
      <c r="W9050" s="25">
        <v>0</v>
      </c>
      <c r="X9050" s="25">
        <v>0</v>
      </c>
      <c r="Y9050" s="25">
        <v>0</v>
      </c>
      <c r="Z9050" s="25">
        <v>0</v>
      </c>
      <c r="AA9050" s="25">
        <v>0</v>
      </c>
      <c r="AB9050" s="25">
        <v>0</v>
      </c>
      <c r="AC9050" s="25">
        <v>1</v>
      </c>
      <c r="AD9050" s="25">
        <v>0</v>
      </c>
      <c r="AE9050" s="25">
        <v>0</v>
      </c>
      <c r="AF9050" s="25">
        <v>0</v>
      </c>
      <c r="AG9050" s="25">
        <v>0</v>
      </c>
      <c r="AH9050" s="25">
        <v>0</v>
      </c>
      <c r="AI9050" s="25">
        <v>0</v>
      </c>
      <c r="AJ9050" s="25">
        <v>0</v>
      </c>
      <c r="AK9050" s="25">
        <v>0</v>
      </c>
      <c r="AL9050" s="25">
        <v>0</v>
      </c>
      <c r="AM9050" s="25">
        <v>0</v>
      </c>
      <c r="AN9050" s="25">
        <v>0</v>
      </c>
      <c r="AO9050" s="25">
        <v>0</v>
      </c>
      <c r="AP9050" s="25">
        <v>1</v>
      </c>
      <c r="AQ9050" s="25">
        <v>0</v>
      </c>
      <c r="AR9050" s="25">
        <v>0</v>
      </c>
      <c r="AS9050" s="25">
        <v>0</v>
      </c>
      <c r="AT9050" s="25">
        <v>0</v>
      </c>
      <c r="AU9050" s="25">
        <v>0</v>
      </c>
      <c r="AV9050" s="25">
        <v>0</v>
      </c>
      <c r="AW9050" s="25">
        <v>0</v>
      </c>
      <c r="AX9050" s="25">
        <v>0</v>
      </c>
      <c r="AY9050" s="25">
        <v>0</v>
      </c>
      <c r="AZ9050" s="25">
        <v>0</v>
      </c>
      <c r="BA9050" s="25">
        <v>0</v>
      </c>
      <c r="BB9050" s="25">
        <v>0</v>
      </c>
      <c r="BC9050" s="25">
        <v>0</v>
      </c>
      <c r="BD9050" s="25">
        <v>0</v>
      </c>
      <c r="BE9050" s="25">
        <v>0</v>
      </c>
      <c r="BF9050" s="25">
        <v>0</v>
      </c>
      <c r="BG9050" s="25">
        <v>0</v>
      </c>
      <c r="BH9050" s="25">
        <v>0</v>
      </c>
      <c r="BI9050" s="25">
        <v>0</v>
      </c>
      <c r="BJ9050" s="25">
        <v>0</v>
      </c>
      <c r="BK9050" s="25">
        <v>0</v>
      </c>
      <c r="BL9050" s="25">
        <v>0</v>
      </c>
      <c r="BM9050" s="25">
        <v>0</v>
      </c>
      <c r="BN9050" s="25">
        <v>0</v>
      </c>
      <c r="BO9050" s="25">
        <v>0</v>
      </c>
      <c r="BP9050" s="25">
        <v>0</v>
      </c>
      <c r="BQ9050" s="25">
        <v>0</v>
      </c>
      <c r="BR9050" s="25">
        <v>0</v>
      </c>
      <c r="BS9050" s="25">
        <v>1</v>
      </c>
      <c r="BT9050" s="25">
        <v>0</v>
      </c>
      <c r="BU9050" s="26">
        <v>0</v>
      </c>
    </row>
    <row r="9051" spans="1:73" x14ac:dyDescent="0.3">
      <c r="A9051" s="27">
        <v>0</v>
      </c>
      <c r="B9051" s="28">
        <v>0</v>
      </c>
      <c r="C9051" s="28">
        <v>0</v>
      </c>
      <c r="D9051" s="28">
        <v>0</v>
      </c>
      <c r="E9051" s="28">
        <v>5</v>
      </c>
      <c r="F9051" s="28">
        <v>975.5</v>
      </c>
      <c r="G9051" s="28">
        <v>0.08</v>
      </c>
      <c r="H9051" s="28">
        <v>0.1</v>
      </c>
      <c r="I9051" s="28">
        <v>0</v>
      </c>
      <c r="J9051" s="28">
        <v>0</v>
      </c>
      <c r="K9051" s="28">
        <v>0</v>
      </c>
      <c r="L9051" s="28">
        <v>0</v>
      </c>
      <c r="M9051" s="28">
        <v>0</v>
      </c>
      <c r="N9051" s="28">
        <v>0</v>
      </c>
      <c r="O9051" s="28">
        <v>0</v>
      </c>
      <c r="P9051" s="28">
        <v>0</v>
      </c>
      <c r="Q9051" s="28">
        <v>0</v>
      </c>
      <c r="R9051" s="28">
        <v>0</v>
      </c>
      <c r="S9051" s="28">
        <v>1</v>
      </c>
      <c r="T9051" s="28">
        <v>0</v>
      </c>
      <c r="U9051" s="28">
        <v>0</v>
      </c>
      <c r="V9051" s="28">
        <v>0</v>
      </c>
      <c r="W9051" s="28">
        <v>1</v>
      </c>
      <c r="X9051" s="28">
        <v>0</v>
      </c>
      <c r="Y9051" s="28">
        <v>0</v>
      </c>
      <c r="Z9051" s="28">
        <v>0</v>
      </c>
      <c r="AA9051" s="28">
        <v>0</v>
      </c>
      <c r="AB9051" s="28">
        <v>0</v>
      </c>
      <c r="AC9051" s="28">
        <v>0</v>
      </c>
      <c r="AD9051" s="28">
        <v>1</v>
      </c>
      <c r="AE9051" s="28">
        <v>0</v>
      </c>
      <c r="AF9051" s="28">
        <v>0</v>
      </c>
      <c r="AG9051" s="28">
        <v>0</v>
      </c>
      <c r="AH9051" s="28">
        <v>0</v>
      </c>
      <c r="AI9051" s="28">
        <v>0</v>
      </c>
      <c r="AJ9051" s="28">
        <v>0</v>
      </c>
      <c r="AK9051" s="28">
        <v>0</v>
      </c>
      <c r="AL9051" s="28">
        <v>0</v>
      </c>
      <c r="AM9051" s="28">
        <v>0</v>
      </c>
      <c r="AN9051" s="28">
        <v>0</v>
      </c>
      <c r="AO9051" s="28">
        <v>0</v>
      </c>
      <c r="AP9051" s="28">
        <v>0</v>
      </c>
      <c r="AQ9051" s="28">
        <v>0</v>
      </c>
      <c r="AR9051" s="28">
        <v>1</v>
      </c>
      <c r="AS9051" s="28">
        <v>0</v>
      </c>
      <c r="AT9051" s="28">
        <v>0</v>
      </c>
      <c r="AU9051" s="28">
        <v>0</v>
      </c>
      <c r="AV9051" s="28">
        <v>0</v>
      </c>
      <c r="AW9051" s="28">
        <v>0</v>
      </c>
      <c r="AX9051" s="28">
        <v>0</v>
      </c>
      <c r="AY9051" s="28">
        <v>0</v>
      </c>
      <c r="AZ9051" s="28">
        <v>0</v>
      </c>
      <c r="BA9051" s="28">
        <v>0</v>
      </c>
      <c r="BB9051" s="28">
        <v>0</v>
      </c>
      <c r="BC9051" s="28">
        <v>0</v>
      </c>
      <c r="BD9051" s="28">
        <v>0</v>
      </c>
      <c r="BE9051" s="28">
        <v>0</v>
      </c>
      <c r="BF9051" s="28">
        <v>0</v>
      </c>
      <c r="BG9051" s="28">
        <v>0</v>
      </c>
      <c r="BH9051" s="28">
        <v>0</v>
      </c>
      <c r="BI9051" s="28">
        <v>0</v>
      </c>
      <c r="BJ9051" s="28">
        <v>1</v>
      </c>
      <c r="BK9051" s="28">
        <v>0</v>
      </c>
      <c r="BL9051" s="28">
        <v>0</v>
      </c>
      <c r="BM9051" s="28">
        <v>0</v>
      </c>
      <c r="BN9051" s="28">
        <v>0</v>
      </c>
      <c r="BO9051" s="28">
        <v>0</v>
      </c>
      <c r="BP9051" s="28">
        <v>0</v>
      </c>
      <c r="BQ9051" s="28">
        <v>0</v>
      </c>
      <c r="BR9051" s="28">
        <v>0</v>
      </c>
      <c r="BS9051" s="28">
        <v>1</v>
      </c>
      <c r="BT9051" s="28">
        <v>0</v>
      </c>
      <c r="BU9051" s="29">
        <v>0</v>
      </c>
    </row>
    <row r="9052" spans="1:73" x14ac:dyDescent="0.3">
      <c r="A9052" s="24">
        <v>10</v>
      </c>
      <c r="B9052" s="25">
        <v>137.5</v>
      </c>
      <c r="C9052" s="25">
        <v>1</v>
      </c>
      <c r="D9052" s="25">
        <v>32.5</v>
      </c>
      <c r="E9052" s="25">
        <v>145</v>
      </c>
      <c r="F9052" s="25">
        <v>6165878774</v>
      </c>
      <c r="G9052" s="25">
        <v>1.3333329999999999E-3</v>
      </c>
      <c r="H9052" s="25">
        <v>2.0769697E-2</v>
      </c>
      <c r="I9052" s="25">
        <v>0</v>
      </c>
      <c r="J9052" s="25">
        <v>0</v>
      </c>
      <c r="K9052" s="25">
        <v>0</v>
      </c>
      <c r="L9052" s="25">
        <v>0</v>
      </c>
      <c r="M9052" s="25">
        <v>0</v>
      </c>
      <c r="N9052" s="25">
        <v>0</v>
      </c>
      <c r="O9052" s="25">
        <v>0</v>
      </c>
      <c r="P9052" s="25">
        <v>0</v>
      </c>
      <c r="Q9052" s="25">
        <v>0</v>
      </c>
      <c r="R9052" s="25">
        <v>0</v>
      </c>
      <c r="S9052" s="25">
        <v>1</v>
      </c>
      <c r="T9052" s="25">
        <v>0</v>
      </c>
      <c r="U9052" s="25">
        <v>0</v>
      </c>
      <c r="V9052" s="25">
        <v>1</v>
      </c>
      <c r="W9052" s="25">
        <v>0</v>
      </c>
      <c r="X9052" s="25">
        <v>0</v>
      </c>
      <c r="Y9052" s="25">
        <v>0</v>
      </c>
      <c r="Z9052" s="25">
        <v>0</v>
      </c>
      <c r="AA9052" s="25">
        <v>0</v>
      </c>
      <c r="AB9052" s="25">
        <v>0</v>
      </c>
      <c r="AC9052" s="25">
        <v>0</v>
      </c>
      <c r="AD9052" s="25">
        <v>1</v>
      </c>
      <c r="AE9052" s="25">
        <v>0</v>
      </c>
      <c r="AF9052" s="25">
        <v>0</v>
      </c>
      <c r="AG9052" s="25">
        <v>0</v>
      </c>
      <c r="AH9052" s="25">
        <v>0</v>
      </c>
      <c r="AI9052" s="25">
        <v>0</v>
      </c>
      <c r="AJ9052" s="25">
        <v>0</v>
      </c>
      <c r="AK9052" s="25">
        <v>0</v>
      </c>
      <c r="AL9052" s="25">
        <v>0</v>
      </c>
      <c r="AM9052" s="25">
        <v>0</v>
      </c>
      <c r="AN9052" s="25">
        <v>0</v>
      </c>
      <c r="AO9052" s="25">
        <v>0</v>
      </c>
      <c r="AP9052" s="25">
        <v>0</v>
      </c>
      <c r="AQ9052" s="25">
        <v>0</v>
      </c>
      <c r="AR9052" s="25">
        <v>0</v>
      </c>
      <c r="AS9052" s="25">
        <v>0</v>
      </c>
      <c r="AT9052" s="25">
        <v>0</v>
      </c>
      <c r="AU9052" s="25">
        <v>1</v>
      </c>
      <c r="AV9052" s="25">
        <v>0</v>
      </c>
      <c r="AW9052" s="25">
        <v>0</v>
      </c>
      <c r="AX9052" s="25">
        <v>0</v>
      </c>
      <c r="AY9052" s="25">
        <v>0</v>
      </c>
      <c r="AZ9052" s="25">
        <v>0</v>
      </c>
      <c r="BA9052" s="25">
        <v>0</v>
      </c>
      <c r="BB9052" s="25">
        <v>0</v>
      </c>
      <c r="BC9052" s="25">
        <v>0</v>
      </c>
      <c r="BD9052" s="25">
        <v>0</v>
      </c>
      <c r="BE9052" s="25">
        <v>0</v>
      </c>
      <c r="BF9052" s="25">
        <v>0</v>
      </c>
      <c r="BG9052" s="25">
        <v>0</v>
      </c>
      <c r="BH9052" s="25">
        <v>0</v>
      </c>
      <c r="BI9052" s="25">
        <v>0</v>
      </c>
      <c r="BJ9052" s="25">
        <v>0</v>
      </c>
      <c r="BK9052" s="25">
        <v>0</v>
      </c>
      <c r="BL9052" s="25">
        <v>0</v>
      </c>
      <c r="BM9052" s="25">
        <v>0</v>
      </c>
      <c r="BN9052" s="25">
        <v>0</v>
      </c>
      <c r="BO9052" s="25">
        <v>0</v>
      </c>
      <c r="BP9052" s="25">
        <v>0</v>
      </c>
      <c r="BQ9052" s="25">
        <v>0</v>
      </c>
      <c r="BR9052" s="25">
        <v>0</v>
      </c>
      <c r="BS9052" s="25">
        <v>1</v>
      </c>
      <c r="BT9052" s="25">
        <v>0</v>
      </c>
      <c r="BU9052" s="26">
        <v>1</v>
      </c>
    </row>
    <row r="9053" spans="1:73" x14ac:dyDescent="0.3">
      <c r="A9053" s="27">
        <v>0</v>
      </c>
      <c r="B9053" s="28">
        <v>0</v>
      </c>
      <c r="C9053" s="28">
        <v>0</v>
      </c>
      <c r="D9053" s="28">
        <v>0</v>
      </c>
      <c r="E9053" s="28">
        <v>44</v>
      </c>
      <c r="F9053" s="28">
        <v>1502291667</v>
      </c>
      <c r="G9053" s="28">
        <v>4.5454550000000003E-3</v>
      </c>
      <c r="H9053" s="28">
        <v>2.7272727E-2</v>
      </c>
      <c r="I9053" s="28">
        <v>0</v>
      </c>
      <c r="J9053" s="28">
        <v>0</v>
      </c>
      <c r="K9053" s="28">
        <v>0</v>
      </c>
      <c r="L9053" s="28">
        <v>0</v>
      </c>
      <c r="M9053" s="28">
        <v>0</v>
      </c>
      <c r="N9053" s="28">
        <v>0</v>
      </c>
      <c r="O9053" s="28">
        <v>0</v>
      </c>
      <c r="P9053" s="28">
        <v>0</v>
      </c>
      <c r="Q9053" s="28">
        <v>0</v>
      </c>
      <c r="R9053" s="28">
        <v>0</v>
      </c>
      <c r="S9053" s="28">
        <v>0</v>
      </c>
      <c r="T9053" s="28">
        <v>1</v>
      </c>
      <c r="U9053" s="28">
        <v>0</v>
      </c>
      <c r="V9053" s="28">
        <v>1</v>
      </c>
      <c r="W9053" s="28">
        <v>0</v>
      </c>
      <c r="X9053" s="28">
        <v>0</v>
      </c>
      <c r="Y9053" s="28">
        <v>0</v>
      </c>
      <c r="Z9053" s="28">
        <v>0</v>
      </c>
      <c r="AA9053" s="28">
        <v>0</v>
      </c>
      <c r="AB9053" s="28">
        <v>0</v>
      </c>
      <c r="AC9053" s="28">
        <v>0</v>
      </c>
      <c r="AD9053" s="28">
        <v>1</v>
      </c>
      <c r="AE9053" s="28">
        <v>0</v>
      </c>
      <c r="AF9053" s="28">
        <v>0</v>
      </c>
      <c r="AG9053" s="28">
        <v>0</v>
      </c>
      <c r="AH9053" s="28">
        <v>0</v>
      </c>
      <c r="AI9053" s="28">
        <v>0</v>
      </c>
      <c r="AJ9053" s="28">
        <v>0</v>
      </c>
      <c r="AK9053" s="28">
        <v>0</v>
      </c>
      <c r="AL9053" s="28">
        <v>0</v>
      </c>
      <c r="AM9053" s="28">
        <v>0</v>
      </c>
      <c r="AN9053" s="28">
        <v>0</v>
      </c>
      <c r="AO9053" s="28">
        <v>0</v>
      </c>
      <c r="AP9053" s="28">
        <v>1</v>
      </c>
      <c r="AQ9053" s="28">
        <v>0</v>
      </c>
      <c r="AR9053" s="28">
        <v>0</v>
      </c>
      <c r="AS9053" s="28">
        <v>0</v>
      </c>
      <c r="AT9053" s="28">
        <v>0</v>
      </c>
      <c r="AU9053" s="28">
        <v>0</v>
      </c>
      <c r="AV9053" s="28">
        <v>0</v>
      </c>
      <c r="AW9053" s="28">
        <v>0</v>
      </c>
      <c r="AX9053" s="28">
        <v>0</v>
      </c>
      <c r="AY9053" s="28">
        <v>0</v>
      </c>
      <c r="AZ9053" s="28">
        <v>0</v>
      </c>
      <c r="BA9053" s="28">
        <v>0</v>
      </c>
      <c r="BB9053" s="28">
        <v>0</v>
      </c>
      <c r="BC9053" s="28">
        <v>0</v>
      </c>
      <c r="BD9053" s="28">
        <v>0</v>
      </c>
      <c r="BE9053" s="28">
        <v>0</v>
      </c>
      <c r="BF9053" s="28">
        <v>0</v>
      </c>
      <c r="BG9053" s="28">
        <v>0</v>
      </c>
      <c r="BH9053" s="28">
        <v>0</v>
      </c>
      <c r="BI9053" s="28">
        <v>0</v>
      </c>
      <c r="BJ9053" s="28">
        <v>0</v>
      </c>
      <c r="BK9053" s="28">
        <v>0</v>
      </c>
      <c r="BL9053" s="28">
        <v>0</v>
      </c>
      <c r="BM9053" s="28">
        <v>0</v>
      </c>
      <c r="BN9053" s="28">
        <v>0</v>
      </c>
      <c r="BO9053" s="28">
        <v>0</v>
      </c>
      <c r="BP9053" s="28">
        <v>0</v>
      </c>
      <c r="BQ9053" s="28">
        <v>1</v>
      </c>
      <c r="BR9053" s="28">
        <v>0</v>
      </c>
      <c r="BS9053" s="28">
        <v>0</v>
      </c>
      <c r="BT9053" s="28">
        <v>0</v>
      </c>
      <c r="BU9053" s="29">
        <v>0</v>
      </c>
    </row>
    <row r="9054" spans="1:73" x14ac:dyDescent="0.3">
      <c r="A9054" s="24">
        <v>6</v>
      </c>
      <c r="B9054" s="25">
        <v>237.5</v>
      </c>
      <c r="C9054" s="25">
        <v>3</v>
      </c>
      <c r="D9054" s="25">
        <v>347.5</v>
      </c>
      <c r="E9054" s="25">
        <v>22</v>
      </c>
      <c r="F9054" s="25">
        <v>740.5</v>
      </c>
      <c r="G9054" s="25">
        <v>8.0000000000000002E-3</v>
      </c>
      <c r="H9054" s="25">
        <v>0.02</v>
      </c>
      <c r="I9054" s="25">
        <v>8794459488</v>
      </c>
      <c r="J9054" s="25">
        <v>0</v>
      </c>
      <c r="K9054" s="25">
        <v>0</v>
      </c>
      <c r="L9054" s="25">
        <v>0</v>
      </c>
      <c r="M9054" s="25">
        <v>0</v>
      </c>
      <c r="N9054" s="25">
        <v>0</v>
      </c>
      <c r="O9054" s="25">
        <v>0</v>
      </c>
      <c r="P9054" s="25">
        <v>0</v>
      </c>
      <c r="Q9054" s="25">
        <v>0</v>
      </c>
      <c r="R9054" s="25">
        <v>0</v>
      </c>
      <c r="S9054" s="25">
        <v>0</v>
      </c>
      <c r="T9054" s="25">
        <v>1</v>
      </c>
      <c r="U9054" s="25">
        <v>0</v>
      </c>
      <c r="V9054" s="25">
        <v>0</v>
      </c>
      <c r="W9054" s="25">
        <v>1</v>
      </c>
      <c r="X9054" s="25">
        <v>0</v>
      </c>
      <c r="Y9054" s="25">
        <v>0</v>
      </c>
      <c r="Z9054" s="25">
        <v>0</v>
      </c>
      <c r="AA9054" s="25">
        <v>0</v>
      </c>
      <c r="AB9054" s="25">
        <v>0</v>
      </c>
      <c r="AC9054" s="25">
        <v>0</v>
      </c>
      <c r="AD9054" s="25">
        <v>1</v>
      </c>
      <c r="AE9054" s="25">
        <v>0</v>
      </c>
      <c r="AF9054" s="25">
        <v>0</v>
      </c>
      <c r="AG9054" s="25">
        <v>0</v>
      </c>
      <c r="AH9054" s="25">
        <v>0</v>
      </c>
      <c r="AI9054" s="25">
        <v>0</v>
      </c>
      <c r="AJ9054" s="25">
        <v>0</v>
      </c>
      <c r="AK9054" s="25">
        <v>0</v>
      </c>
      <c r="AL9054" s="25">
        <v>0</v>
      </c>
      <c r="AM9054" s="25">
        <v>0</v>
      </c>
      <c r="AN9054" s="25">
        <v>0</v>
      </c>
      <c r="AO9054" s="25">
        <v>0</v>
      </c>
      <c r="AP9054" s="25">
        <v>1</v>
      </c>
      <c r="AQ9054" s="25">
        <v>0</v>
      </c>
      <c r="AR9054" s="25">
        <v>0</v>
      </c>
      <c r="AS9054" s="25">
        <v>0</v>
      </c>
      <c r="AT9054" s="25">
        <v>0</v>
      </c>
      <c r="AU9054" s="25">
        <v>0</v>
      </c>
      <c r="AV9054" s="25">
        <v>0</v>
      </c>
      <c r="AW9054" s="25">
        <v>0</v>
      </c>
      <c r="AX9054" s="25">
        <v>0</v>
      </c>
      <c r="AY9054" s="25">
        <v>0</v>
      </c>
      <c r="AZ9054" s="25">
        <v>0</v>
      </c>
      <c r="BA9054" s="25">
        <v>0</v>
      </c>
      <c r="BB9054" s="25">
        <v>0</v>
      </c>
      <c r="BC9054" s="25">
        <v>0</v>
      </c>
      <c r="BD9054" s="25">
        <v>0</v>
      </c>
      <c r="BE9054" s="25">
        <v>0</v>
      </c>
      <c r="BF9054" s="25">
        <v>0</v>
      </c>
      <c r="BG9054" s="25">
        <v>0</v>
      </c>
      <c r="BH9054" s="25">
        <v>0</v>
      </c>
      <c r="BI9054" s="25">
        <v>0</v>
      </c>
      <c r="BJ9054" s="25">
        <v>0</v>
      </c>
      <c r="BK9054" s="25">
        <v>0</v>
      </c>
      <c r="BL9054" s="25">
        <v>0</v>
      </c>
      <c r="BM9054" s="25">
        <v>0</v>
      </c>
      <c r="BN9054" s="25">
        <v>0</v>
      </c>
      <c r="BO9054" s="25">
        <v>0</v>
      </c>
      <c r="BP9054" s="25">
        <v>0</v>
      </c>
      <c r="BQ9054" s="25">
        <v>0</v>
      </c>
      <c r="BR9054" s="25">
        <v>0</v>
      </c>
      <c r="BS9054" s="25">
        <v>1</v>
      </c>
      <c r="BT9054" s="25">
        <v>0</v>
      </c>
      <c r="BU9054" s="26">
        <v>0</v>
      </c>
    </row>
    <row r="9055" spans="1:73" x14ac:dyDescent="0.3">
      <c r="A9055" s="27">
        <v>0</v>
      </c>
      <c r="B9055" s="28">
        <v>0</v>
      </c>
      <c r="C9055" s="28">
        <v>0</v>
      </c>
      <c r="D9055" s="28">
        <v>0</v>
      </c>
      <c r="E9055" s="28">
        <v>9</v>
      </c>
      <c r="F9055" s="28">
        <v>134.75</v>
      </c>
      <c r="G9055" s="28">
        <v>8.3333332999999996E-2</v>
      </c>
      <c r="H9055" s="28">
        <v>0.124444444</v>
      </c>
      <c r="I9055" s="28">
        <v>0</v>
      </c>
      <c r="J9055" s="28">
        <v>0</v>
      </c>
      <c r="K9055" s="28">
        <v>0</v>
      </c>
      <c r="L9055" s="28">
        <v>0</v>
      </c>
      <c r="M9055" s="28">
        <v>0</v>
      </c>
      <c r="N9055" s="28">
        <v>0</v>
      </c>
      <c r="O9055" s="28">
        <v>0</v>
      </c>
      <c r="P9055" s="28">
        <v>0</v>
      </c>
      <c r="Q9055" s="28">
        <v>0</v>
      </c>
      <c r="R9055" s="28">
        <v>0</v>
      </c>
      <c r="S9055" s="28">
        <v>1</v>
      </c>
      <c r="T9055" s="28">
        <v>0</v>
      </c>
      <c r="U9055" s="28">
        <v>1</v>
      </c>
      <c r="V9055" s="28">
        <v>0</v>
      </c>
      <c r="W9055" s="28">
        <v>0</v>
      </c>
      <c r="X9055" s="28">
        <v>0</v>
      </c>
      <c r="Y9055" s="28">
        <v>0</v>
      </c>
      <c r="Z9055" s="28">
        <v>0</v>
      </c>
      <c r="AA9055" s="28">
        <v>0</v>
      </c>
      <c r="AB9055" s="28">
        <v>0</v>
      </c>
      <c r="AC9055" s="28">
        <v>1</v>
      </c>
      <c r="AD9055" s="28">
        <v>0</v>
      </c>
      <c r="AE9055" s="28">
        <v>0</v>
      </c>
      <c r="AF9055" s="28">
        <v>0</v>
      </c>
      <c r="AG9055" s="28">
        <v>0</v>
      </c>
      <c r="AH9055" s="28">
        <v>0</v>
      </c>
      <c r="AI9055" s="28">
        <v>0</v>
      </c>
      <c r="AJ9055" s="28">
        <v>0</v>
      </c>
      <c r="AK9055" s="28">
        <v>0</v>
      </c>
      <c r="AL9055" s="28">
        <v>0</v>
      </c>
      <c r="AM9055" s="28">
        <v>0</v>
      </c>
      <c r="AN9055" s="28">
        <v>0</v>
      </c>
      <c r="AO9055" s="28">
        <v>0</v>
      </c>
      <c r="AP9055" s="28">
        <v>0</v>
      </c>
      <c r="AQ9055" s="28">
        <v>1</v>
      </c>
      <c r="AR9055" s="28">
        <v>0</v>
      </c>
      <c r="AS9055" s="28">
        <v>0</v>
      </c>
      <c r="AT9055" s="28">
        <v>0</v>
      </c>
      <c r="AU9055" s="28">
        <v>0</v>
      </c>
      <c r="AV9055" s="28">
        <v>0</v>
      </c>
      <c r="AW9055" s="28">
        <v>0</v>
      </c>
      <c r="AX9055" s="28">
        <v>0</v>
      </c>
      <c r="AY9055" s="28">
        <v>1</v>
      </c>
      <c r="AZ9055" s="28">
        <v>0</v>
      </c>
      <c r="BA9055" s="28">
        <v>0</v>
      </c>
      <c r="BB9055" s="28">
        <v>0</v>
      </c>
      <c r="BC9055" s="28">
        <v>0</v>
      </c>
      <c r="BD9055" s="28">
        <v>0</v>
      </c>
      <c r="BE9055" s="28">
        <v>0</v>
      </c>
      <c r="BF9055" s="28">
        <v>0</v>
      </c>
      <c r="BG9055" s="28">
        <v>0</v>
      </c>
      <c r="BH9055" s="28">
        <v>0</v>
      </c>
      <c r="BI9055" s="28">
        <v>0</v>
      </c>
      <c r="BJ9055" s="28">
        <v>0</v>
      </c>
      <c r="BK9055" s="28">
        <v>0</v>
      </c>
      <c r="BL9055" s="28">
        <v>0</v>
      </c>
      <c r="BM9055" s="28">
        <v>0</v>
      </c>
      <c r="BN9055" s="28">
        <v>0</v>
      </c>
      <c r="BO9055" s="28">
        <v>0</v>
      </c>
      <c r="BP9055" s="28">
        <v>0</v>
      </c>
      <c r="BQ9055" s="28">
        <v>0</v>
      </c>
      <c r="BR9055" s="28">
        <v>0</v>
      </c>
      <c r="BS9055" s="28">
        <v>1</v>
      </c>
      <c r="BT9055" s="28">
        <v>0</v>
      </c>
      <c r="BU9055" s="29">
        <v>0</v>
      </c>
    </row>
    <row r="9056" spans="1:73" x14ac:dyDescent="0.3">
      <c r="A9056" s="24">
        <v>0</v>
      </c>
      <c r="B9056" s="25">
        <v>0</v>
      </c>
      <c r="C9056" s="25">
        <v>2</v>
      </c>
      <c r="D9056" s="25">
        <v>162.5</v>
      </c>
      <c r="E9056" s="25">
        <v>49</v>
      </c>
      <c r="F9056" s="25">
        <v>572061039</v>
      </c>
      <c r="G9056" s="25">
        <v>4.0000000000000001E-3</v>
      </c>
      <c r="H9056" s="25">
        <v>2.7944443999999999E-2</v>
      </c>
      <c r="I9056" s="25">
        <v>0</v>
      </c>
      <c r="J9056" s="25">
        <v>0</v>
      </c>
      <c r="K9056" s="25">
        <v>0</v>
      </c>
      <c r="L9056" s="25">
        <v>0</v>
      </c>
      <c r="M9056" s="25">
        <v>0</v>
      </c>
      <c r="N9056" s="25">
        <v>0</v>
      </c>
      <c r="O9056" s="25">
        <v>0</v>
      </c>
      <c r="P9056" s="25">
        <v>0</v>
      </c>
      <c r="Q9056" s="25">
        <v>0</v>
      </c>
      <c r="R9056" s="25">
        <v>0</v>
      </c>
      <c r="S9056" s="25">
        <v>0</v>
      </c>
      <c r="T9056" s="25">
        <v>1</v>
      </c>
      <c r="U9056" s="25">
        <v>0</v>
      </c>
      <c r="V9056" s="25">
        <v>1</v>
      </c>
      <c r="W9056" s="25">
        <v>0</v>
      </c>
      <c r="X9056" s="25">
        <v>0</v>
      </c>
      <c r="Y9056" s="25">
        <v>0</v>
      </c>
      <c r="Z9056" s="25">
        <v>0</v>
      </c>
      <c r="AA9056" s="25">
        <v>0</v>
      </c>
      <c r="AB9056" s="25">
        <v>0</v>
      </c>
      <c r="AC9056" s="25">
        <v>0</v>
      </c>
      <c r="AD9056" s="25">
        <v>1</v>
      </c>
      <c r="AE9056" s="25">
        <v>0</v>
      </c>
      <c r="AF9056" s="25">
        <v>0</v>
      </c>
      <c r="AG9056" s="25">
        <v>0</v>
      </c>
      <c r="AH9056" s="25">
        <v>0</v>
      </c>
      <c r="AI9056" s="25">
        <v>0</v>
      </c>
      <c r="AJ9056" s="25">
        <v>0</v>
      </c>
      <c r="AK9056" s="25">
        <v>0</v>
      </c>
      <c r="AL9056" s="25">
        <v>0</v>
      </c>
      <c r="AM9056" s="25">
        <v>0</v>
      </c>
      <c r="AN9056" s="25">
        <v>0</v>
      </c>
      <c r="AO9056" s="25">
        <v>0</v>
      </c>
      <c r="AP9056" s="25">
        <v>1</v>
      </c>
      <c r="AQ9056" s="25">
        <v>0</v>
      </c>
      <c r="AR9056" s="25">
        <v>0</v>
      </c>
      <c r="AS9056" s="25">
        <v>0</v>
      </c>
      <c r="AT9056" s="25">
        <v>0</v>
      </c>
      <c r="AU9056" s="25">
        <v>0</v>
      </c>
      <c r="AV9056" s="25">
        <v>0</v>
      </c>
      <c r="AW9056" s="25">
        <v>0</v>
      </c>
      <c r="AX9056" s="25">
        <v>0</v>
      </c>
      <c r="AY9056" s="25">
        <v>0</v>
      </c>
      <c r="AZ9056" s="25">
        <v>0</v>
      </c>
      <c r="BA9056" s="25">
        <v>0</v>
      </c>
      <c r="BB9056" s="25">
        <v>0</v>
      </c>
      <c r="BC9056" s="25">
        <v>1</v>
      </c>
      <c r="BD9056" s="25">
        <v>0</v>
      </c>
      <c r="BE9056" s="25">
        <v>0</v>
      </c>
      <c r="BF9056" s="25">
        <v>0</v>
      </c>
      <c r="BG9056" s="25">
        <v>0</v>
      </c>
      <c r="BH9056" s="25">
        <v>0</v>
      </c>
      <c r="BI9056" s="25">
        <v>0</v>
      </c>
      <c r="BJ9056" s="25">
        <v>0</v>
      </c>
      <c r="BK9056" s="25">
        <v>0</v>
      </c>
      <c r="BL9056" s="25">
        <v>0</v>
      </c>
      <c r="BM9056" s="25">
        <v>0</v>
      </c>
      <c r="BN9056" s="25">
        <v>0</v>
      </c>
      <c r="BO9056" s="25">
        <v>0</v>
      </c>
      <c r="BP9056" s="25">
        <v>0</v>
      </c>
      <c r="BQ9056" s="25">
        <v>0</v>
      </c>
      <c r="BR9056" s="25">
        <v>0</v>
      </c>
      <c r="BS9056" s="25">
        <v>1</v>
      </c>
      <c r="BT9056" s="25">
        <v>0</v>
      </c>
      <c r="BU9056" s="26">
        <v>0</v>
      </c>
    </row>
    <row r="9057" spans="1:73" x14ac:dyDescent="0.3">
      <c r="A9057" s="27">
        <v>6</v>
      </c>
      <c r="B9057" s="28">
        <v>62.75</v>
      </c>
      <c r="C9057" s="28">
        <v>0</v>
      </c>
      <c r="D9057" s="28">
        <v>0</v>
      </c>
      <c r="E9057" s="28">
        <v>46</v>
      </c>
      <c r="F9057" s="28">
        <v>1098524802</v>
      </c>
      <c r="G9057" s="28">
        <v>7.0833329999999998E-3</v>
      </c>
      <c r="H9057" s="28">
        <v>1.6529881999999999E-2</v>
      </c>
      <c r="I9057" s="28">
        <v>0</v>
      </c>
      <c r="J9057" s="28">
        <v>0</v>
      </c>
      <c r="K9057" s="28">
        <v>0</v>
      </c>
      <c r="L9057" s="28">
        <v>0</v>
      </c>
      <c r="M9057" s="28">
        <v>0</v>
      </c>
      <c r="N9057" s="28">
        <v>0</v>
      </c>
      <c r="O9057" s="28">
        <v>0</v>
      </c>
      <c r="P9057" s="28">
        <v>0</v>
      </c>
      <c r="Q9057" s="28">
        <v>0</v>
      </c>
      <c r="R9057" s="28">
        <v>0</v>
      </c>
      <c r="S9057" s="28">
        <v>1</v>
      </c>
      <c r="T9057" s="28">
        <v>0</v>
      </c>
      <c r="U9057" s="28">
        <v>1</v>
      </c>
      <c r="V9057" s="28">
        <v>0</v>
      </c>
      <c r="W9057" s="28">
        <v>0</v>
      </c>
      <c r="X9057" s="28">
        <v>0</v>
      </c>
      <c r="Y9057" s="28">
        <v>0</v>
      </c>
      <c r="Z9057" s="28">
        <v>0</v>
      </c>
      <c r="AA9057" s="28">
        <v>0</v>
      </c>
      <c r="AB9057" s="28">
        <v>0</v>
      </c>
      <c r="AC9057" s="28">
        <v>1</v>
      </c>
      <c r="AD9057" s="28">
        <v>0</v>
      </c>
      <c r="AE9057" s="28">
        <v>0</v>
      </c>
      <c r="AF9057" s="28">
        <v>0</v>
      </c>
      <c r="AG9057" s="28">
        <v>0</v>
      </c>
      <c r="AH9057" s="28">
        <v>0</v>
      </c>
      <c r="AI9057" s="28">
        <v>0</v>
      </c>
      <c r="AJ9057" s="28">
        <v>0</v>
      </c>
      <c r="AK9057" s="28">
        <v>0</v>
      </c>
      <c r="AL9057" s="28">
        <v>0</v>
      </c>
      <c r="AM9057" s="28">
        <v>0</v>
      </c>
      <c r="AN9057" s="28">
        <v>0</v>
      </c>
      <c r="AO9057" s="28">
        <v>0</v>
      </c>
      <c r="AP9057" s="28">
        <v>0</v>
      </c>
      <c r="AQ9057" s="28">
        <v>0</v>
      </c>
      <c r="AR9057" s="28">
        <v>0</v>
      </c>
      <c r="AS9057" s="28">
        <v>1</v>
      </c>
      <c r="AT9057" s="28">
        <v>0</v>
      </c>
      <c r="AU9057" s="28">
        <v>0</v>
      </c>
      <c r="AV9057" s="28">
        <v>0</v>
      </c>
      <c r="AW9057" s="28">
        <v>0</v>
      </c>
      <c r="AX9057" s="28">
        <v>0</v>
      </c>
      <c r="AY9057" s="28">
        <v>0</v>
      </c>
      <c r="AZ9057" s="28">
        <v>0</v>
      </c>
      <c r="BA9057" s="28">
        <v>0</v>
      </c>
      <c r="BB9057" s="28">
        <v>0</v>
      </c>
      <c r="BC9057" s="28">
        <v>0</v>
      </c>
      <c r="BD9057" s="28">
        <v>0</v>
      </c>
      <c r="BE9057" s="28">
        <v>1</v>
      </c>
      <c r="BF9057" s="28">
        <v>0</v>
      </c>
      <c r="BG9057" s="28">
        <v>0</v>
      </c>
      <c r="BH9057" s="28">
        <v>0</v>
      </c>
      <c r="BI9057" s="28">
        <v>0</v>
      </c>
      <c r="BJ9057" s="28">
        <v>0</v>
      </c>
      <c r="BK9057" s="28">
        <v>0</v>
      </c>
      <c r="BL9057" s="28">
        <v>0</v>
      </c>
      <c r="BM9057" s="28">
        <v>0</v>
      </c>
      <c r="BN9057" s="28">
        <v>0</v>
      </c>
      <c r="BO9057" s="28">
        <v>0</v>
      </c>
      <c r="BP9057" s="28">
        <v>0</v>
      </c>
      <c r="BQ9057" s="28">
        <v>0</v>
      </c>
      <c r="BR9057" s="28">
        <v>0</v>
      </c>
      <c r="BS9057" s="28">
        <v>1</v>
      </c>
      <c r="BT9057" s="28">
        <v>0</v>
      </c>
      <c r="BU9057" s="29">
        <v>0</v>
      </c>
    </row>
    <row r="9058" spans="1:73" x14ac:dyDescent="0.3">
      <c r="A9058" s="24">
        <v>8</v>
      </c>
      <c r="B9058" s="25">
        <v>964.25</v>
      </c>
      <c r="C9058" s="25">
        <v>6</v>
      </c>
      <c r="D9058" s="25">
        <v>1821666667</v>
      </c>
      <c r="E9058" s="25">
        <v>134</v>
      </c>
      <c r="F9058" s="25">
        <v>5889730504</v>
      </c>
      <c r="G9058" s="25">
        <v>2.8910577E-2</v>
      </c>
      <c r="H9058" s="25">
        <v>5.3431065999999999E-2</v>
      </c>
      <c r="I9058" s="25">
        <v>0</v>
      </c>
      <c r="J9058" s="25">
        <v>0</v>
      </c>
      <c r="K9058" s="25">
        <v>0</v>
      </c>
      <c r="L9058" s="25">
        <v>0</v>
      </c>
      <c r="M9058" s="25">
        <v>0</v>
      </c>
      <c r="N9058" s="25">
        <v>0</v>
      </c>
      <c r="O9058" s="25">
        <v>0</v>
      </c>
      <c r="P9058" s="25">
        <v>0</v>
      </c>
      <c r="Q9058" s="25">
        <v>0</v>
      </c>
      <c r="R9058" s="25">
        <v>0</v>
      </c>
      <c r="S9058" s="25">
        <v>1</v>
      </c>
      <c r="T9058" s="25">
        <v>0</v>
      </c>
      <c r="U9058" s="25">
        <v>0</v>
      </c>
      <c r="V9058" s="25">
        <v>0</v>
      </c>
      <c r="W9058" s="25">
        <v>1</v>
      </c>
      <c r="X9058" s="25">
        <v>0</v>
      </c>
      <c r="Y9058" s="25">
        <v>0</v>
      </c>
      <c r="Z9058" s="25">
        <v>0</v>
      </c>
      <c r="AA9058" s="25">
        <v>0</v>
      </c>
      <c r="AB9058" s="25">
        <v>0</v>
      </c>
      <c r="AC9058" s="25">
        <v>0</v>
      </c>
      <c r="AD9058" s="25">
        <v>1</v>
      </c>
      <c r="AE9058" s="25">
        <v>0</v>
      </c>
      <c r="AF9058" s="25">
        <v>0</v>
      </c>
      <c r="AG9058" s="25">
        <v>0</v>
      </c>
      <c r="AH9058" s="25">
        <v>0</v>
      </c>
      <c r="AI9058" s="25">
        <v>0</v>
      </c>
      <c r="AJ9058" s="25">
        <v>0</v>
      </c>
      <c r="AK9058" s="25">
        <v>0</v>
      </c>
      <c r="AL9058" s="25">
        <v>0</v>
      </c>
      <c r="AM9058" s="25">
        <v>0</v>
      </c>
      <c r="AN9058" s="25">
        <v>0</v>
      </c>
      <c r="AO9058" s="25">
        <v>0</v>
      </c>
      <c r="AP9058" s="25">
        <v>1</v>
      </c>
      <c r="AQ9058" s="25">
        <v>0</v>
      </c>
      <c r="AR9058" s="25">
        <v>0</v>
      </c>
      <c r="AS9058" s="25">
        <v>0</v>
      </c>
      <c r="AT9058" s="25">
        <v>0</v>
      </c>
      <c r="AU9058" s="25">
        <v>0</v>
      </c>
      <c r="AV9058" s="25">
        <v>0</v>
      </c>
      <c r="AW9058" s="25">
        <v>0</v>
      </c>
      <c r="AX9058" s="25">
        <v>0</v>
      </c>
      <c r="AY9058" s="25">
        <v>0</v>
      </c>
      <c r="AZ9058" s="25">
        <v>1</v>
      </c>
      <c r="BA9058" s="25">
        <v>0</v>
      </c>
      <c r="BB9058" s="25">
        <v>0</v>
      </c>
      <c r="BC9058" s="25">
        <v>0</v>
      </c>
      <c r="BD9058" s="25">
        <v>0</v>
      </c>
      <c r="BE9058" s="25">
        <v>0</v>
      </c>
      <c r="BF9058" s="25">
        <v>0</v>
      </c>
      <c r="BG9058" s="25">
        <v>0</v>
      </c>
      <c r="BH9058" s="25">
        <v>0</v>
      </c>
      <c r="BI9058" s="25">
        <v>0</v>
      </c>
      <c r="BJ9058" s="25">
        <v>0</v>
      </c>
      <c r="BK9058" s="25">
        <v>0</v>
      </c>
      <c r="BL9058" s="25">
        <v>0</v>
      </c>
      <c r="BM9058" s="25">
        <v>0</v>
      </c>
      <c r="BN9058" s="25">
        <v>0</v>
      </c>
      <c r="BO9058" s="25">
        <v>0</v>
      </c>
      <c r="BP9058" s="25">
        <v>0</v>
      </c>
      <c r="BQ9058" s="25">
        <v>0</v>
      </c>
      <c r="BR9058" s="25">
        <v>0</v>
      </c>
      <c r="BS9058" s="25">
        <v>1</v>
      </c>
      <c r="BT9058" s="25">
        <v>0</v>
      </c>
      <c r="BU9058" s="26">
        <v>0</v>
      </c>
    </row>
    <row r="9059" spans="1:73" x14ac:dyDescent="0.3">
      <c r="A9059" s="27">
        <v>2</v>
      </c>
      <c r="B9059" s="28">
        <v>131.5</v>
      </c>
      <c r="C9059" s="28">
        <v>2</v>
      </c>
      <c r="D9059" s="28">
        <v>99</v>
      </c>
      <c r="E9059" s="28">
        <v>96</v>
      </c>
      <c r="F9059" s="28">
        <v>3541324493</v>
      </c>
      <c r="G9059" s="28">
        <v>1.0550214E-2</v>
      </c>
      <c r="H9059" s="28">
        <v>2.0522710999999999E-2</v>
      </c>
      <c r="I9059" s="28">
        <v>0</v>
      </c>
      <c r="J9059" s="28">
        <v>0</v>
      </c>
      <c r="K9059" s="28">
        <v>0</v>
      </c>
      <c r="L9059" s="28">
        <v>0</v>
      </c>
      <c r="M9059" s="28">
        <v>0</v>
      </c>
      <c r="N9059" s="28">
        <v>0</v>
      </c>
      <c r="O9059" s="28">
        <v>0</v>
      </c>
      <c r="P9059" s="28">
        <v>0</v>
      </c>
      <c r="Q9059" s="28">
        <v>0</v>
      </c>
      <c r="R9059" s="28">
        <v>0</v>
      </c>
      <c r="S9059" s="28">
        <v>1</v>
      </c>
      <c r="T9059" s="28">
        <v>0</v>
      </c>
      <c r="U9059" s="28">
        <v>0</v>
      </c>
      <c r="V9059" s="28">
        <v>0</v>
      </c>
      <c r="W9059" s="28">
        <v>1</v>
      </c>
      <c r="X9059" s="28">
        <v>0</v>
      </c>
      <c r="Y9059" s="28">
        <v>0</v>
      </c>
      <c r="Z9059" s="28">
        <v>0</v>
      </c>
      <c r="AA9059" s="28">
        <v>0</v>
      </c>
      <c r="AB9059" s="28">
        <v>0</v>
      </c>
      <c r="AC9059" s="28">
        <v>0</v>
      </c>
      <c r="AD9059" s="28">
        <v>1</v>
      </c>
      <c r="AE9059" s="28">
        <v>0</v>
      </c>
      <c r="AF9059" s="28">
        <v>0</v>
      </c>
      <c r="AG9059" s="28">
        <v>0</v>
      </c>
      <c r="AH9059" s="28">
        <v>0</v>
      </c>
      <c r="AI9059" s="28">
        <v>0</v>
      </c>
      <c r="AJ9059" s="28">
        <v>0</v>
      </c>
      <c r="AK9059" s="28">
        <v>0</v>
      </c>
      <c r="AL9059" s="28">
        <v>0</v>
      </c>
      <c r="AM9059" s="28">
        <v>0</v>
      </c>
      <c r="AN9059" s="28">
        <v>0</v>
      </c>
      <c r="AO9059" s="28">
        <v>0</v>
      </c>
      <c r="AP9059" s="28">
        <v>1</v>
      </c>
      <c r="AQ9059" s="28">
        <v>0</v>
      </c>
      <c r="AR9059" s="28">
        <v>0</v>
      </c>
      <c r="AS9059" s="28">
        <v>0</v>
      </c>
      <c r="AT9059" s="28">
        <v>0</v>
      </c>
      <c r="AU9059" s="28">
        <v>0</v>
      </c>
      <c r="AV9059" s="28">
        <v>0</v>
      </c>
      <c r="AW9059" s="28">
        <v>0</v>
      </c>
      <c r="AX9059" s="28">
        <v>0</v>
      </c>
      <c r="AY9059" s="28">
        <v>0</v>
      </c>
      <c r="AZ9059" s="28">
        <v>0</v>
      </c>
      <c r="BA9059" s="28">
        <v>0</v>
      </c>
      <c r="BB9059" s="28">
        <v>0</v>
      </c>
      <c r="BC9059" s="28">
        <v>0</v>
      </c>
      <c r="BD9059" s="28">
        <v>0</v>
      </c>
      <c r="BE9059" s="28">
        <v>0</v>
      </c>
      <c r="BF9059" s="28">
        <v>0</v>
      </c>
      <c r="BG9059" s="28">
        <v>0</v>
      </c>
      <c r="BH9059" s="28">
        <v>0</v>
      </c>
      <c r="BI9059" s="28">
        <v>0</v>
      </c>
      <c r="BJ9059" s="28">
        <v>0</v>
      </c>
      <c r="BK9059" s="28">
        <v>0</v>
      </c>
      <c r="BL9059" s="28">
        <v>0</v>
      </c>
      <c r="BM9059" s="28">
        <v>0</v>
      </c>
      <c r="BN9059" s="28">
        <v>0</v>
      </c>
      <c r="BO9059" s="28">
        <v>0</v>
      </c>
      <c r="BP9059" s="28">
        <v>0</v>
      </c>
      <c r="BQ9059" s="28">
        <v>0</v>
      </c>
      <c r="BR9059" s="28">
        <v>0</v>
      </c>
      <c r="BS9059" s="28">
        <v>1</v>
      </c>
      <c r="BT9059" s="28">
        <v>0</v>
      </c>
      <c r="BU9059" s="29">
        <v>0</v>
      </c>
    </row>
    <row r="9060" spans="1:73" x14ac:dyDescent="0.3">
      <c r="A9060" s="24">
        <v>0</v>
      </c>
      <c r="B9060" s="25">
        <v>0</v>
      </c>
      <c r="C9060" s="25">
        <v>0</v>
      </c>
      <c r="D9060" s="25">
        <v>0</v>
      </c>
      <c r="E9060" s="25">
        <v>1</v>
      </c>
      <c r="F9060" s="25">
        <v>0</v>
      </c>
      <c r="G9060" s="25">
        <v>0.2</v>
      </c>
      <c r="H9060" s="25">
        <v>0.2</v>
      </c>
      <c r="I9060" s="25">
        <v>0</v>
      </c>
      <c r="J9060" s="25">
        <v>0</v>
      </c>
      <c r="K9060" s="25">
        <v>0</v>
      </c>
      <c r="L9060" s="25">
        <v>0</v>
      </c>
      <c r="M9060" s="25">
        <v>0</v>
      </c>
      <c r="N9060" s="25">
        <v>0</v>
      </c>
      <c r="O9060" s="25">
        <v>0</v>
      </c>
      <c r="P9060" s="25">
        <v>0</v>
      </c>
      <c r="Q9060" s="25">
        <v>0</v>
      </c>
      <c r="R9060" s="25">
        <v>0</v>
      </c>
      <c r="S9060" s="25">
        <v>0</v>
      </c>
      <c r="T9060" s="25">
        <v>1</v>
      </c>
      <c r="U9060" s="25">
        <v>0</v>
      </c>
      <c r="V9060" s="25">
        <v>1</v>
      </c>
      <c r="W9060" s="25">
        <v>0</v>
      </c>
      <c r="X9060" s="25">
        <v>0</v>
      </c>
      <c r="Y9060" s="25">
        <v>0</v>
      </c>
      <c r="Z9060" s="25">
        <v>0</v>
      </c>
      <c r="AA9060" s="25">
        <v>0</v>
      </c>
      <c r="AB9060" s="25">
        <v>0</v>
      </c>
      <c r="AC9060" s="25">
        <v>0</v>
      </c>
      <c r="AD9060" s="25">
        <v>1</v>
      </c>
      <c r="AE9060" s="25">
        <v>0</v>
      </c>
      <c r="AF9060" s="25">
        <v>0</v>
      </c>
      <c r="AG9060" s="25">
        <v>0</v>
      </c>
      <c r="AH9060" s="25">
        <v>0</v>
      </c>
      <c r="AI9060" s="25">
        <v>0</v>
      </c>
      <c r="AJ9060" s="25">
        <v>0</v>
      </c>
      <c r="AK9060" s="25">
        <v>0</v>
      </c>
      <c r="AL9060" s="25">
        <v>0</v>
      </c>
      <c r="AM9060" s="25">
        <v>0</v>
      </c>
      <c r="AN9060" s="25">
        <v>0</v>
      </c>
      <c r="AO9060" s="25">
        <v>0</v>
      </c>
      <c r="AP9060" s="25">
        <v>0</v>
      </c>
      <c r="AQ9060" s="25">
        <v>0</v>
      </c>
      <c r="AR9060" s="25">
        <v>0</v>
      </c>
      <c r="AS9060" s="25">
        <v>1</v>
      </c>
      <c r="AT9060" s="25">
        <v>0</v>
      </c>
      <c r="AU9060" s="25">
        <v>0</v>
      </c>
      <c r="AV9060" s="25">
        <v>0</v>
      </c>
      <c r="AW9060" s="25">
        <v>0</v>
      </c>
      <c r="AX9060" s="25">
        <v>0</v>
      </c>
      <c r="AY9060" s="25">
        <v>0</v>
      </c>
      <c r="AZ9060" s="25">
        <v>0</v>
      </c>
      <c r="BA9060" s="25">
        <v>0</v>
      </c>
      <c r="BB9060" s="25">
        <v>0</v>
      </c>
      <c r="BC9060" s="25">
        <v>0</v>
      </c>
      <c r="BD9060" s="25">
        <v>0</v>
      </c>
      <c r="BE9060" s="25">
        <v>0</v>
      </c>
      <c r="BF9060" s="25">
        <v>0</v>
      </c>
      <c r="BG9060" s="25">
        <v>0</v>
      </c>
      <c r="BH9060" s="25">
        <v>0</v>
      </c>
      <c r="BI9060" s="25">
        <v>0</v>
      </c>
      <c r="BJ9060" s="25">
        <v>1</v>
      </c>
      <c r="BK9060" s="25">
        <v>0</v>
      </c>
      <c r="BL9060" s="25">
        <v>0</v>
      </c>
      <c r="BM9060" s="25">
        <v>0</v>
      </c>
      <c r="BN9060" s="25">
        <v>0</v>
      </c>
      <c r="BO9060" s="25">
        <v>0</v>
      </c>
      <c r="BP9060" s="25">
        <v>0</v>
      </c>
      <c r="BQ9060" s="25">
        <v>0</v>
      </c>
      <c r="BR9060" s="25">
        <v>0</v>
      </c>
      <c r="BS9060" s="25">
        <v>1</v>
      </c>
      <c r="BT9060" s="25">
        <v>0</v>
      </c>
      <c r="BU9060" s="26">
        <v>0</v>
      </c>
    </row>
    <row r="9061" spans="1:73" x14ac:dyDescent="0.3">
      <c r="A9061" s="27">
        <v>2</v>
      </c>
      <c r="B9061" s="28">
        <v>19</v>
      </c>
      <c r="C9061" s="28">
        <v>0</v>
      </c>
      <c r="D9061" s="28">
        <v>0</v>
      </c>
      <c r="E9061" s="28">
        <v>11</v>
      </c>
      <c r="F9061" s="28">
        <v>6589166667</v>
      </c>
      <c r="G9061" s="28">
        <v>0</v>
      </c>
      <c r="H9061" s="28">
        <v>1.5384615000000001E-2</v>
      </c>
      <c r="I9061" s="28">
        <v>0</v>
      </c>
      <c r="J9061" s="28">
        <v>0</v>
      </c>
      <c r="K9061" s="28">
        <v>0</v>
      </c>
      <c r="L9061" s="28">
        <v>0</v>
      </c>
      <c r="M9061" s="28">
        <v>0</v>
      </c>
      <c r="N9061" s="28">
        <v>0</v>
      </c>
      <c r="O9061" s="28">
        <v>0</v>
      </c>
      <c r="P9061" s="28">
        <v>0</v>
      </c>
      <c r="Q9061" s="28">
        <v>0</v>
      </c>
      <c r="R9061" s="28">
        <v>0</v>
      </c>
      <c r="S9061" s="28">
        <v>0</v>
      </c>
      <c r="T9061" s="28">
        <v>1</v>
      </c>
      <c r="U9061" s="28">
        <v>0</v>
      </c>
      <c r="V9061" s="28">
        <v>1</v>
      </c>
      <c r="W9061" s="28">
        <v>0</v>
      </c>
      <c r="X9061" s="28">
        <v>0</v>
      </c>
      <c r="Y9061" s="28">
        <v>0</v>
      </c>
      <c r="Z9061" s="28">
        <v>0</v>
      </c>
      <c r="AA9061" s="28">
        <v>0</v>
      </c>
      <c r="AB9061" s="28">
        <v>0</v>
      </c>
      <c r="AC9061" s="28">
        <v>0</v>
      </c>
      <c r="AD9061" s="28">
        <v>1</v>
      </c>
      <c r="AE9061" s="28">
        <v>0</v>
      </c>
      <c r="AF9061" s="28">
        <v>0</v>
      </c>
      <c r="AG9061" s="28">
        <v>0</v>
      </c>
      <c r="AH9061" s="28">
        <v>0</v>
      </c>
      <c r="AI9061" s="28">
        <v>0</v>
      </c>
      <c r="AJ9061" s="28">
        <v>0</v>
      </c>
      <c r="AK9061" s="28">
        <v>0</v>
      </c>
      <c r="AL9061" s="28">
        <v>0</v>
      </c>
      <c r="AM9061" s="28">
        <v>0</v>
      </c>
      <c r="AN9061" s="28">
        <v>0</v>
      </c>
      <c r="AO9061" s="28">
        <v>0</v>
      </c>
      <c r="AP9061" s="28">
        <v>1</v>
      </c>
      <c r="AQ9061" s="28">
        <v>0</v>
      </c>
      <c r="AR9061" s="28">
        <v>0</v>
      </c>
      <c r="AS9061" s="28">
        <v>0</v>
      </c>
      <c r="AT9061" s="28">
        <v>0</v>
      </c>
      <c r="AU9061" s="28">
        <v>0</v>
      </c>
      <c r="AV9061" s="28">
        <v>0</v>
      </c>
      <c r="AW9061" s="28">
        <v>0</v>
      </c>
      <c r="AX9061" s="28">
        <v>0</v>
      </c>
      <c r="AY9061" s="28">
        <v>0</v>
      </c>
      <c r="AZ9061" s="28">
        <v>0</v>
      </c>
      <c r="BA9061" s="28">
        <v>0</v>
      </c>
      <c r="BB9061" s="28">
        <v>0</v>
      </c>
      <c r="BC9061" s="28">
        <v>0</v>
      </c>
      <c r="BD9061" s="28">
        <v>0</v>
      </c>
      <c r="BE9061" s="28">
        <v>0</v>
      </c>
      <c r="BF9061" s="28">
        <v>0</v>
      </c>
      <c r="BG9061" s="28">
        <v>0</v>
      </c>
      <c r="BH9061" s="28">
        <v>0</v>
      </c>
      <c r="BI9061" s="28">
        <v>0</v>
      </c>
      <c r="BJ9061" s="28">
        <v>0</v>
      </c>
      <c r="BK9061" s="28">
        <v>0</v>
      </c>
      <c r="BL9061" s="28">
        <v>0</v>
      </c>
      <c r="BM9061" s="28">
        <v>0</v>
      </c>
      <c r="BN9061" s="28">
        <v>0</v>
      </c>
      <c r="BO9061" s="28">
        <v>0</v>
      </c>
      <c r="BP9061" s="28">
        <v>0</v>
      </c>
      <c r="BQ9061" s="28">
        <v>0</v>
      </c>
      <c r="BR9061" s="28">
        <v>0</v>
      </c>
      <c r="BS9061" s="28">
        <v>1</v>
      </c>
      <c r="BT9061" s="28">
        <v>0</v>
      </c>
      <c r="BU9061" s="29">
        <v>0</v>
      </c>
    </row>
    <row r="9062" spans="1:73" x14ac:dyDescent="0.3">
      <c r="A9062" s="24">
        <v>0</v>
      </c>
      <c r="B9062" s="25">
        <v>0</v>
      </c>
      <c r="C9062" s="25">
        <v>0</v>
      </c>
      <c r="D9062" s="25">
        <v>0</v>
      </c>
      <c r="E9062" s="25">
        <v>17</v>
      </c>
      <c r="F9062" s="25">
        <v>2641416667</v>
      </c>
      <c r="G9062" s="25">
        <v>1.7647059E-2</v>
      </c>
      <c r="H9062" s="25">
        <v>0.04</v>
      </c>
      <c r="I9062" s="25">
        <v>0</v>
      </c>
      <c r="J9062" s="25">
        <v>0</v>
      </c>
      <c r="K9062" s="25">
        <v>0</v>
      </c>
      <c r="L9062" s="25">
        <v>0</v>
      </c>
      <c r="M9062" s="25">
        <v>0</v>
      </c>
      <c r="N9062" s="25">
        <v>0</v>
      </c>
      <c r="O9062" s="25">
        <v>0</v>
      </c>
      <c r="P9062" s="25">
        <v>0</v>
      </c>
      <c r="Q9062" s="25">
        <v>0</v>
      </c>
      <c r="R9062" s="25">
        <v>0</v>
      </c>
      <c r="S9062" s="25">
        <v>1</v>
      </c>
      <c r="T9062" s="25">
        <v>0</v>
      </c>
      <c r="U9062" s="25">
        <v>0</v>
      </c>
      <c r="V9062" s="25">
        <v>0</v>
      </c>
      <c r="W9062" s="25">
        <v>1</v>
      </c>
      <c r="X9062" s="25">
        <v>0</v>
      </c>
      <c r="Y9062" s="25">
        <v>0</v>
      </c>
      <c r="Z9062" s="25">
        <v>0</v>
      </c>
      <c r="AA9062" s="25">
        <v>0</v>
      </c>
      <c r="AB9062" s="25">
        <v>0</v>
      </c>
      <c r="AC9062" s="25">
        <v>0</v>
      </c>
      <c r="AD9062" s="25">
        <v>1</v>
      </c>
      <c r="AE9062" s="25">
        <v>0</v>
      </c>
      <c r="AF9062" s="25">
        <v>0</v>
      </c>
      <c r="AG9062" s="25">
        <v>0</v>
      </c>
      <c r="AH9062" s="25">
        <v>0</v>
      </c>
      <c r="AI9062" s="25">
        <v>0</v>
      </c>
      <c r="AJ9062" s="25">
        <v>0</v>
      </c>
      <c r="AK9062" s="25">
        <v>0</v>
      </c>
      <c r="AL9062" s="25">
        <v>0</v>
      </c>
      <c r="AM9062" s="25">
        <v>0</v>
      </c>
      <c r="AN9062" s="25">
        <v>0</v>
      </c>
      <c r="AO9062" s="25">
        <v>0</v>
      </c>
      <c r="AP9062" s="25">
        <v>0</v>
      </c>
      <c r="AQ9062" s="25">
        <v>0</v>
      </c>
      <c r="AR9062" s="25">
        <v>0</v>
      </c>
      <c r="AS9062" s="25">
        <v>1</v>
      </c>
      <c r="AT9062" s="25">
        <v>0</v>
      </c>
      <c r="AU9062" s="25">
        <v>0</v>
      </c>
      <c r="AV9062" s="25">
        <v>0</v>
      </c>
      <c r="AW9062" s="25">
        <v>0</v>
      </c>
      <c r="AX9062" s="25">
        <v>0</v>
      </c>
      <c r="AY9062" s="25">
        <v>0</v>
      </c>
      <c r="AZ9062" s="25">
        <v>0</v>
      </c>
      <c r="BA9062" s="25">
        <v>0</v>
      </c>
      <c r="BB9062" s="25">
        <v>0</v>
      </c>
      <c r="BC9062" s="25">
        <v>0</v>
      </c>
      <c r="BD9062" s="25">
        <v>0</v>
      </c>
      <c r="BE9062" s="25">
        <v>0</v>
      </c>
      <c r="BF9062" s="25">
        <v>0</v>
      </c>
      <c r="BG9062" s="25">
        <v>0</v>
      </c>
      <c r="BH9062" s="25">
        <v>0</v>
      </c>
      <c r="BI9062" s="25">
        <v>0</v>
      </c>
      <c r="BJ9062" s="25">
        <v>1</v>
      </c>
      <c r="BK9062" s="25">
        <v>0</v>
      </c>
      <c r="BL9062" s="25">
        <v>0</v>
      </c>
      <c r="BM9062" s="25">
        <v>0</v>
      </c>
      <c r="BN9062" s="25">
        <v>0</v>
      </c>
      <c r="BO9062" s="25">
        <v>0</v>
      </c>
      <c r="BP9062" s="25">
        <v>0</v>
      </c>
      <c r="BQ9062" s="25">
        <v>0</v>
      </c>
      <c r="BR9062" s="25">
        <v>0</v>
      </c>
      <c r="BS9062" s="25">
        <v>1</v>
      </c>
      <c r="BT9062" s="25">
        <v>0</v>
      </c>
      <c r="BU9062" s="26">
        <v>0</v>
      </c>
    </row>
    <row r="9063" spans="1:73" x14ac:dyDescent="0.3">
      <c r="A9063" s="27">
        <v>0</v>
      </c>
      <c r="B9063" s="28">
        <v>0</v>
      </c>
      <c r="C9063" s="28">
        <v>0</v>
      </c>
      <c r="D9063" s="28">
        <v>0</v>
      </c>
      <c r="E9063" s="28">
        <v>12</v>
      </c>
      <c r="F9063" s="28">
        <v>364.75</v>
      </c>
      <c r="G9063" s="28">
        <v>2.5000000000000001E-2</v>
      </c>
      <c r="H9063" s="28">
        <v>2.5000000000000001E-2</v>
      </c>
      <c r="I9063" s="28">
        <v>0</v>
      </c>
      <c r="J9063" s="28">
        <v>0</v>
      </c>
      <c r="K9063" s="28">
        <v>0</v>
      </c>
      <c r="L9063" s="28">
        <v>0</v>
      </c>
      <c r="M9063" s="28">
        <v>0</v>
      </c>
      <c r="N9063" s="28">
        <v>0</v>
      </c>
      <c r="O9063" s="28">
        <v>0</v>
      </c>
      <c r="P9063" s="28">
        <v>0</v>
      </c>
      <c r="Q9063" s="28">
        <v>0</v>
      </c>
      <c r="R9063" s="28">
        <v>0</v>
      </c>
      <c r="S9063" s="28">
        <v>1</v>
      </c>
      <c r="T9063" s="28">
        <v>0</v>
      </c>
      <c r="U9063" s="28">
        <v>0</v>
      </c>
      <c r="V9063" s="28">
        <v>1</v>
      </c>
      <c r="W9063" s="28">
        <v>0</v>
      </c>
      <c r="X9063" s="28">
        <v>0</v>
      </c>
      <c r="Y9063" s="28">
        <v>0</v>
      </c>
      <c r="Z9063" s="28">
        <v>0</v>
      </c>
      <c r="AA9063" s="28">
        <v>0</v>
      </c>
      <c r="AB9063" s="28">
        <v>0</v>
      </c>
      <c r="AC9063" s="28">
        <v>0</v>
      </c>
      <c r="AD9063" s="28">
        <v>0</v>
      </c>
      <c r="AE9063" s="28">
        <v>0</v>
      </c>
      <c r="AF9063" s="28">
        <v>0</v>
      </c>
      <c r="AG9063" s="28">
        <v>0</v>
      </c>
      <c r="AH9063" s="28">
        <v>1</v>
      </c>
      <c r="AI9063" s="28">
        <v>0</v>
      </c>
      <c r="AJ9063" s="28">
        <v>0</v>
      </c>
      <c r="AK9063" s="28">
        <v>0</v>
      </c>
      <c r="AL9063" s="28">
        <v>0</v>
      </c>
      <c r="AM9063" s="28">
        <v>0</v>
      </c>
      <c r="AN9063" s="28">
        <v>0</v>
      </c>
      <c r="AO9063" s="28">
        <v>0</v>
      </c>
      <c r="AP9063" s="28">
        <v>0</v>
      </c>
      <c r="AQ9063" s="28">
        <v>0</v>
      </c>
      <c r="AR9063" s="28">
        <v>1</v>
      </c>
      <c r="AS9063" s="28">
        <v>0</v>
      </c>
      <c r="AT9063" s="28">
        <v>0</v>
      </c>
      <c r="AU9063" s="28">
        <v>0</v>
      </c>
      <c r="AV9063" s="28">
        <v>0</v>
      </c>
      <c r="AW9063" s="28">
        <v>0</v>
      </c>
      <c r="AX9063" s="28">
        <v>0</v>
      </c>
      <c r="AY9063" s="28">
        <v>0</v>
      </c>
      <c r="AZ9063" s="28">
        <v>0</v>
      </c>
      <c r="BA9063" s="28">
        <v>0</v>
      </c>
      <c r="BB9063" s="28">
        <v>0</v>
      </c>
      <c r="BC9063" s="28">
        <v>0</v>
      </c>
      <c r="BD9063" s="28">
        <v>0</v>
      </c>
      <c r="BE9063" s="28">
        <v>0</v>
      </c>
      <c r="BF9063" s="28">
        <v>0</v>
      </c>
      <c r="BG9063" s="28">
        <v>0</v>
      </c>
      <c r="BH9063" s="28">
        <v>0</v>
      </c>
      <c r="BI9063" s="28">
        <v>0</v>
      </c>
      <c r="BJ9063" s="28">
        <v>0</v>
      </c>
      <c r="BK9063" s="28">
        <v>0</v>
      </c>
      <c r="BL9063" s="28">
        <v>0</v>
      </c>
      <c r="BM9063" s="28">
        <v>0</v>
      </c>
      <c r="BN9063" s="28">
        <v>0</v>
      </c>
      <c r="BO9063" s="28">
        <v>0</v>
      </c>
      <c r="BP9063" s="28">
        <v>0</v>
      </c>
      <c r="BQ9063" s="28">
        <v>0</v>
      </c>
      <c r="BR9063" s="28">
        <v>0</v>
      </c>
      <c r="BS9063" s="28">
        <v>1</v>
      </c>
      <c r="BT9063" s="28">
        <v>0</v>
      </c>
      <c r="BU9063" s="29">
        <v>0</v>
      </c>
    </row>
    <row r="9064" spans="1:73" x14ac:dyDescent="0.3">
      <c r="A9064" s="24">
        <v>0</v>
      </c>
      <c r="B9064" s="25">
        <v>0</v>
      </c>
      <c r="C9064" s="25">
        <v>0</v>
      </c>
      <c r="D9064" s="25">
        <v>0</v>
      </c>
      <c r="E9064" s="25">
        <v>100</v>
      </c>
      <c r="F9064" s="25">
        <v>2781125</v>
      </c>
      <c r="G9064" s="25">
        <v>1.2E-2</v>
      </c>
      <c r="H9064" s="25">
        <v>3.7666667000000001E-2</v>
      </c>
      <c r="I9064" s="25">
        <v>0</v>
      </c>
      <c r="J9064" s="25">
        <v>0</v>
      </c>
      <c r="K9064" s="25">
        <v>0</v>
      </c>
      <c r="L9064" s="25">
        <v>0</v>
      </c>
      <c r="M9064" s="25">
        <v>0</v>
      </c>
      <c r="N9064" s="25">
        <v>0</v>
      </c>
      <c r="O9064" s="25">
        <v>0</v>
      </c>
      <c r="P9064" s="25">
        <v>0</v>
      </c>
      <c r="Q9064" s="25">
        <v>0</v>
      </c>
      <c r="R9064" s="25">
        <v>0</v>
      </c>
      <c r="S9064" s="25">
        <v>0</v>
      </c>
      <c r="T9064" s="25">
        <v>1</v>
      </c>
      <c r="U9064" s="25">
        <v>0</v>
      </c>
      <c r="V9064" s="25">
        <v>1</v>
      </c>
      <c r="W9064" s="25">
        <v>0</v>
      </c>
      <c r="X9064" s="25">
        <v>0</v>
      </c>
      <c r="Y9064" s="25">
        <v>0</v>
      </c>
      <c r="Z9064" s="25">
        <v>0</v>
      </c>
      <c r="AA9064" s="25">
        <v>0</v>
      </c>
      <c r="AB9064" s="25">
        <v>0</v>
      </c>
      <c r="AC9064" s="25">
        <v>0</v>
      </c>
      <c r="AD9064" s="25">
        <v>0</v>
      </c>
      <c r="AE9064" s="25">
        <v>0</v>
      </c>
      <c r="AF9064" s="25">
        <v>0</v>
      </c>
      <c r="AG9064" s="25">
        <v>0</v>
      </c>
      <c r="AH9064" s="25">
        <v>1</v>
      </c>
      <c r="AI9064" s="25">
        <v>0</v>
      </c>
      <c r="AJ9064" s="25">
        <v>0</v>
      </c>
      <c r="AK9064" s="25">
        <v>0</v>
      </c>
      <c r="AL9064" s="25">
        <v>0</v>
      </c>
      <c r="AM9064" s="25">
        <v>0</v>
      </c>
      <c r="AN9064" s="25">
        <v>0</v>
      </c>
      <c r="AO9064" s="25">
        <v>0</v>
      </c>
      <c r="AP9064" s="25">
        <v>0</v>
      </c>
      <c r="AQ9064" s="25">
        <v>0</v>
      </c>
      <c r="AR9064" s="25">
        <v>1</v>
      </c>
      <c r="AS9064" s="25">
        <v>0</v>
      </c>
      <c r="AT9064" s="25">
        <v>0</v>
      </c>
      <c r="AU9064" s="25">
        <v>0</v>
      </c>
      <c r="AV9064" s="25">
        <v>0</v>
      </c>
      <c r="AW9064" s="25">
        <v>0</v>
      </c>
      <c r="AX9064" s="25">
        <v>0</v>
      </c>
      <c r="AY9064" s="25">
        <v>1</v>
      </c>
      <c r="AZ9064" s="25">
        <v>0</v>
      </c>
      <c r="BA9064" s="25">
        <v>0</v>
      </c>
      <c r="BB9064" s="25">
        <v>0</v>
      </c>
      <c r="BC9064" s="25">
        <v>0</v>
      </c>
      <c r="BD9064" s="25">
        <v>0</v>
      </c>
      <c r="BE9064" s="25">
        <v>0</v>
      </c>
      <c r="BF9064" s="25">
        <v>0</v>
      </c>
      <c r="BG9064" s="25">
        <v>0</v>
      </c>
      <c r="BH9064" s="25">
        <v>0</v>
      </c>
      <c r="BI9064" s="25">
        <v>0</v>
      </c>
      <c r="BJ9064" s="25">
        <v>0</v>
      </c>
      <c r="BK9064" s="25">
        <v>0</v>
      </c>
      <c r="BL9064" s="25">
        <v>0</v>
      </c>
      <c r="BM9064" s="25">
        <v>0</v>
      </c>
      <c r="BN9064" s="25">
        <v>0</v>
      </c>
      <c r="BO9064" s="25">
        <v>0</v>
      </c>
      <c r="BP9064" s="25">
        <v>0</v>
      </c>
      <c r="BQ9064" s="25">
        <v>0</v>
      </c>
      <c r="BR9064" s="25">
        <v>0</v>
      </c>
      <c r="BS9064" s="25">
        <v>1</v>
      </c>
      <c r="BT9064" s="25">
        <v>0</v>
      </c>
      <c r="BU9064" s="26">
        <v>0</v>
      </c>
    </row>
    <row r="9065" spans="1:73" x14ac:dyDescent="0.3">
      <c r="A9065" s="27">
        <v>3</v>
      </c>
      <c r="B9065" s="28">
        <v>27</v>
      </c>
      <c r="C9065" s="28">
        <v>0</v>
      </c>
      <c r="D9065" s="28">
        <v>0</v>
      </c>
      <c r="E9065" s="28">
        <v>2</v>
      </c>
      <c r="F9065" s="28">
        <v>16</v>
      </c>
      <c r="G9065" s="28">
        <v>0</v>
      </c>
      <c r="H9065" s="28">
        <v>0.05</v>
      </c>
      <c r="I9065" s="28">
        <v>0</v>
      </c>
      <c r="J9065" s="28">
        <v>0</v>
      </c>
      <c r="K9065" s="28">
        <v>0</v>
      </c>
      <c r="L9065" s="28">
        <v>0</v>
      </c>
      <c r="M9065" s="28">
        <v>0</v>
      </c>
      <c r="N9065" s="28">
        <v>0</v>
      </c>
      <c r="O9065" s="28">
        <v>0</v>
      </c>
      <c r="P9065" s="28">
        <v>0</v>
      </c>
      <c r="Q9065" s="28">
        <v>0</v>
      </c>
      <c r="R9065" s="28">
        <v>0</v>
      </c>
      <c r="S9065" s="28">
        <v>1</v>
      </c>
      <c r="T9065" s="28">
        <v>0</v>
      </c>
      <c r="U9065" s="28">
        <v>0</v>
      </c>
      <c r="V9065" s="28">
        <v>1</v>
      </c>
      <c r="W9065" s="28">
        <v>0</v>
      </c>
      <c r="X9065" s="28">
        <v>0</v>
      </c>
      <c r="Y9065" s="28">
        <v>0</v>
      </c>
      <c r="Z9065" s="28">
        <v>0</v>
      </c>
      <c r="AA9065" s="28">
        <v>0</v>
      </c>
      <c r="AB9065" s="28">
        <v>0</v>
      </c>
      <c r="AC9065" s="28">
        <v>0</v>
      </c>
      <c r="AD9065" s="28">
        <v>1</v>
      </c>
      <c r="AE9065" s="28">
        <v>0</v>
      </c>
      <c r="AF9065" s="28">
        <v>0</v>
      </c>
      <c r="AG9065" s="28">
        <v>0</v>
      </c>
      <c r="AH9065" s="28">
        <v>0</v>
      </c>
      <c r="AI9065" s="28">
        <v>0</v>
      </c>
      <c r="AJ9065" s="28">
        <v>0</v>
      </c>
      <c r="AK9065" s="28">
        <v>0</v>
      </c>
      <c r="AL9065" s="28">
        <v>0</v>
      </c>
      <c r="AM9065" s="28">
        <v>0</v>
      </c>
      <c r="AN9065" s="28">
        <v>0</v>
      </c>
      <c r="AO9065" s="28">
        <v>0</v>
      </c>
      <c r="AP9065" s="28">
        <v>0</v>
      </c>
      <c r="AQ9065" s="28">
        <v>1</v>
      </c>
      <c r="AR9065" s="28">
        <v>0</v>
      </c>
      <c r="AS9065" s="28">
        <v>0</v>
      </c>
      <c r="AT9065" s="28">
        <v>0</v>
      </c>
      <c r="AU9065" s="28">
        <v>0</v>
      </c>
      <c r="AV9065" s="28">
        <v>0</v>
      </c>
      <c r="AW9065" s="28">
        <v>0</v>
      </c>
      <c r="AX9065" s="28">
        <v>0</v>
      </c>
      <c r="AY9065" s="28">
        <v>0</v>
      </c>
      <c r="AZ9065" s="28">
        <v>0</v>
      </c>
      <c r="BA9065" s="28">
        <v>0</v>
      </c>
      <c r="BB9065" s="28">
        <v>0</v>
      </c>
      <c r="BC9065" s="28">
        <v>0</v>
      </c>
      <c r="BD9065" s="28">
        <v>0</v>
      </c>
      <c r="BE9065" s="28">
        <v>0</v>
      </c>
      <c r="BF9065" s="28">
        <v>0</v>
      </c>
      <c r="BG9065" s="28">
        <v>0</v>
      </c>
      <c r="BH9065" s="28">
        <v>0</v>
      </c>
      <c r="BI9065" s="28">
        <v>0</v>
      </c>
      <c r="BJ9065" s="28">
        <v>0</v>
      </c>
      <c r="BK9065" s="28">
        <v>0</v>
      </c>
      <c r="BL9065" s="28">
        <v>0</v>
      </c>
      <c r="BM9065" s="28">
        <v>0</v>
      </c>
      <c r="BN9065" s="28">
        <v>0</v>
      </c>
      <c r="BO9065" s="28">
        <v>0</v>
      </c>
      <c r="BP9065" s="28">
        <v>0</v>
      </c>
      <c r="BQ9065" s="28">
        <v>1</v>
      </c>
      <c r="BR9065" s="28">
        <v>0</v>
      </c>
      <c r="BS9065" s="28">
        <v>0</v>
      </c>
      <c r="BT9065" s="28">
        <v>1</v>
      </c>
      <c r="BU9065" s="29">
        <v>1</v>
      </c>
    </row>
    <row r="9066" spans="1:73" x14ac:dyDescent="0.3">
      <c r="A9066" s="24">
        <v>0</v>
      </c>
      <c r="B9066" s="25">
        <v>0</v>
      </c>
      <c r="C9066" s="25">
        <v>4</v>
      </c>
      <c r="D9066" s="25">
        <v>115.8</v>
      </c>
      <c r="E9066" s="25">
        <v>95</v>
      </c>
      <c r="F9066" s="25">
        <v>2500128052</v>
      </c>
      <c r="G9066" s="25">
        <v>5.3420810000000003E-3</v>
      </c>
      <c r="H9066" s="25">
        <v>1.1832634E-2</v>
      </c>
      <c r="I9066" s="25">
        <v>0</v>
      </c>
      <c r="J9066" s="25">
        <v>0</v>
      </c>
      <c r="K9066" s="25">
        <v>0</v>
      </c>
      <c r="L9066" s="25">
        <v>0</v>
      </c>
      <c r="M9066" s="25">
        <v>0</v>
      </c>
      <c r="N9066" s="25">
        <v>0</v>
      </c>
      <c r="O9066" s="25">
        <v>0</v>
      </c>
      <c r="P9066" s="25">
        <v>0</v>
      </c>
      <c r="Q9066" s="25">
        <v>0</v>
      </c>
      <c r="R9066" s="25">
        <v>0</v>
      </c>
      <c r="S9066" s="25">
        <v>1</v>
      </c>
      <c r="T9066" s="25">
        <v>0</v>
      </c>
      <c r="U9066" s="25">
        <v>1</v>
      </c>
      <c r="V9066" s="25">
        <v>0</v>
      </c>
      <c r="W9066" s="25">
        <v>0</v>
      </c>
      <c r="X9066" s="25">
        <v>0</v>
      </c>
      <c r="Y9066" s="25">
        <v>0</v>
      </c>
      <c r="Z9066" s="25">
        <v>0</v>
      </c>
      <c r="AA9066" s="25">
        <v>0</v>
      </c>
      <c r="AB9066" s="25">
        <v>0</v>
      </c>
      <c r="AC9066" s="25">
        <v>1</v>
      </c>
      <c r="AD9066" s="25">
        <v>0</v>
      </c>
      <c r="AE9066" s="25">
        <v>0</v>
      </c>
      <c r="AF9066" s="25">
        <v>0</v>
      </c>
      <c r="AG9066" s="25">
        <v>0</v>
      </c>
      <c r="AH9066" s="25">
        <v>0</v>
      </c>
      <c r="AI9066" s="25">
        <v>0</v>
      </c>
      <c r="AJ9066" s="25">
        <v>0</v>
      </c>
      <c r="AK9066" s="25">
        <v>0</v>
      </c>
      <c r="AL9066" s="25">
        <v>0</v>
      </c>
      <c r="AM9066" s="25">
        <v>0</v>
      </c>
      <c r="AN9066" s="25">
        <v>0</v>
      </c>
      <c r="AO9066" s="25">
        <v>0</v>
      </c>
      <c r="AP9066" s="25">
        <v>0</v>
      </c>
      <c r="AQ9066" s="25">
        <v>0</v>
      </c>
      <c r="AR9066" s="25">
        <v>1</v>
      </c>
      <c r="AS9066" s="25">
        <v>0</v>
      </c>
      <c r="AT9066" s="25">
        <v>0</v>
      </c>
      <c r="AU9066" s="25">
        <v>0</v>
      </c>
      <c r="AV9066" s="25">
        <v>0</v>
      </c>
      <c r="AW9066" s="25">
        <v>0</v>
      </c>
      <c r="AX9066" s="25">
        <v>0</v>
      </c>
      <c r="AY9066" s="25">
        <v>0</v>
      </c>
      <c r="AZ9066" s="25">
        <v>0</v>
      </c>
      <c r="BA9066" s="25">
        <v>0</v>
      </c>
      <c r="BB9066" s="25">
        <v>0</v>
      </c>
      <c r="BC9066" s="25">
        <v>0</v>
      </c>
      <c r="BD9066" s="25">
        <v>0</v>
      </c>
      <c r="BE9066" s="25">
        <v>0</v>
      </c>
      <c r="BF9066" s="25">
        <v>0</v>
      </c>
      <c r="BG9066" s="25">
        <v>0</v>
      </c>
      <c r="BH9066" s="25">
        <v>0</v>
      </c>
      <c r="BI9066" s="25">
        <v>0</v>
      </c>
      <c r="BJ9066" s="25">
        <v>0</v>
      </c>
      <c r="BK9066" s="25">
        <v>0</v>
      </c>
      <c r="BL9066" s="25">
        <v>0</v>
      </c>
      <c r="BM9066" s="25">
        <v>0</v>
      </c>
      <c r="BN9066" s="25">
        <v>0</v>
      </c>
      <c r="BO9066" s="25">
        <v>0</v>
      </c>
      <c r="BP9066" s="25">
        <v>0</v>
      </c>
      <c r="BQ9066" s="25">
        <v>0</v>
      </c>
      <c r="BR9066" s="25">
        <v>0</v>
      </c>
      <c r="BS9066" s="25">
        <v>1</v>
      </c>
      <c r="BT9066" s="25">
        <v>0</v>
      </c>
      <c r="BU9066" s="26">
        <v>0</v>
      </c>
    </row>
    <row r="9067" spans="1:73" x14ac:dyDescent="0.3">
      <c r="A9067" s="27">
        <v>7</v>
      </c>
      <c r="B9067" s="28">
        <v>1526964286</v>
      </c>
      <c r="C9067" s="28">
        <v>2</v>
      </c>
      <c r="D9067" s="28">
        <v>13</v>
      </c>
      <c r="E9067" s="28">
        <v>13</v>
      </c>
      <c r="F9067" s="28">
        <v>200.25</v>
      </c>
      <c r="G9067" s="28">
        <v>0.02</v>
      </c>
      <c r="H9067" s="28">
        <v>0.03</v>
      </c>
      <c r="I9067" s="28">
        <v>0</v>
      </c>
      <c r="J9067" s="28">
        <v>0</v>
      </c>
      <c r="K9067" s="28">
        <v>0</v>
      </c>
      <c r="L9067" s="28">
        <v>0</v>
      </c>
      <c r="M9067" s="28">
        <v>0</v>
      </c>
      <c r="N9067" s="28">
        <v>0</v>
      </c>
      <c r="O9067" s="28">
        <v>0</v>
      </c>
      <c r="P9067" s="28">
        <v>0</v>
      </c>
      <c r="Q9067" s="28">
        <v>0</v>
      </c>
      <c r="R9067" s="28">
        <v>0</v>
      </c>
      <c r="S9067" s="28">
        <v>0</v>
      </c>
      <c r="T9067" s="28">
        <v>1</v>
      </c>
      <c r="U9067" s="28">
        <v>0</v>
      </c>
      <c r="V9067" s="28">
        <v>1</v>
      </c>
      <c r="W9067" s="28">
        <v>0</v>
      </c>
      <c r="X9067" s="28">
        <v>0</v>
      </c>
      <c r="Y9067" s="28">
        <v>0</v>
      </c>
      <c r="Z9067" s="28">
        <v>0</v>
      </c>
      <c r="AA9067" s="28">
        <v>0</v>
      </c>
      <c r="AB9067" s="28">
        <v>0</v>
      </c>
      <c r="AC9067" s="28">
        <v>0</v>
      </c>
      <c r="AD9067" s="28">
        <v>1</v>
      </c>
      <c r="AE9067" s="28">
        <v>0</v>
      </c>
      <c r="AF9067" s="28">
        <v>0</v>
      </c>
      <c r="AG9067" s="28">
        <v>0</v>
      </c>
      <c r="AH9067" s="28">
        <v>0</v>
      </c>
      <c r="AI9067" s="28">
        <v>0</v>
      </c>
      <c r="AJ9067" s="28">
        <v>0</v>
      </c>
      <c r="AK9067" s="28">
        <v>0</v>
      </c>
      <c r="AL9067" s="28">
        <v>0</v>
      </c>
      <c r="AM9067" s="28">
        <v>0</v>
      </c>
      <c r="AN9067" s="28">
        <v>0</v>
      </c>
      <c r="AO9067" s="28">
        <v>0</v>
      </c>
      <c r="AP9067" s="28">
        <v>0</v>
      </c>
      <c r="AQ9067" s="28">
        <v>0</v>
      </c>
      <c r="AR9067" s="28">
        <v>0</v>
      </c>
      <c r="AS9067" s="28">
        <v>0</v>
      </c>
      <c r="AT9067" s="28">
        <v>0</v>
      </c>
      <c r="AU9067" s="28">
        <v>0</v>
      </c>
      <c r="AV9067" s="28">
        <v>1</v>
      </c>
      <c r="AW9067" s="28">
        <v>0</v>
      </c>
      <c r="AX9067" s="28">
        <v>0</v>
      </c>
      <c r="AY9067" s="28">
        <v>1</v>
      </c>
      <c r="AZ9067" s="28">
        <v>0</v>
      </c>
      <c r="BA9067" s="28">
        <v>0</v>
      </c>
      <c r="BB9067" s="28">
        <v>0</v>
      </c>
      <c r="BC9067" s="28">
        <v>0</v>
      </c>
      <c r="BD9067" s="28">
        <v>0</v>
      </c>
      <c r="BE9067" s="28">
        <v>0</v>
      </c>
      <c r="BF9067" s="28">
        <v>0</v>
      </c>
      <c r="BG9067" s="28">
        <v>0</v>
      </c>
      <c r="BH9067" s="28">
        <v>0</v>
      </c>
      <c r="BI9067" s="28">
        <v>0</v>
      </c>
      <c r="BJ9067" s="28">
        <v>0</v>
      </c>
      <c r="BK9067" s="28">
        <v>0</v>
      </c>
      <c r="BL9067" s="28">
        <v>0</v>
      </c>
      <c r="BM9067" s="28">
        <v>0</v>
      </c>
      <c r="BN9067" s="28">
        <v>0</v>
      </c>
      <c r="BO9067" s="28">
        <v>0</v>
      </c>
      <c r="BP9067" s="28">
        <v>0</v>
      </c>
      <c r="BQ9067" s="28">
        <v>0</v>
      </c>
      <c r="BR9067" s="28">
        <v>0</v>
      </c>
      <c r="BS9067" s="28">
        <v>1</v>
      </c>
      <c r="BT9067" s="28">
        <v>1</v>
      </c>
      <c r="BU9067" s="29">
        <v>0</v>
      </c>
    </row>
    <row r="9068" spans="1:73" x14ac:dyDescent="0.3">
      <c r="A9068" s="24">
        <v>0</v>
      </c>
      <c r="B9068" s="25">
        <v>0</v>
      </c>
      <c r="C9068" s="25">
        <v>0</v>
      </c>
      <c r="D9068" s="25">
        <v>0</v>
      </c>
      <c r="E9068" s="25">
        <v>2</v>
      </c>
      <c r="F9068" s="25">
        <v>19</v>
      </c>
      <c r="G9068" s="25">
        <v>0</v>
      </c>
      <c r="H9068" s="25">
        <v>0.1</v>
      </c>
      <c r="I9068" s="25">
        <v>0</v>
      </c>
      <c r="J9068" s="25">
        <v>0</v>
      </c>
      <c r="K9068" s="25">
        <v>0</v>
      </c>
      <c r="L9068" s="25">
        <v>0</v>
      </c>
      <c r="M9068" s="25">
        <v>0</v>
      </c>
      <c r="N9068" s="25">
        <v>0</v>
      </c>
      <c r="O9068" s="25">
        <v>0</v>
      </c>
      <c r="P9068" s="25">
        <v>0</v>
      </c>
      <c r="Q9068" s="25">
        <v>0</v>
      </c>
      <c r="R9068" s="25">
        <v>0</v>
      </c>
      <c r="S9068" s="25">
        <v>1</v>
      </c>
      <c r="T9068" s="25">
        <v>0</v>
      </c>
      <c r="U9068" s="25">
        <v>1</v>
      </c>
      <c r="V9068" s="25">
        <v>0</v>
      </c>
      <c r="W9068" s="25">
        <v>0</v>
      </c>
      <c r="X9068" s="25">
        <v>0</v>
      </c>
      <c r="Y9068" s="25">
        <v>0</v>
      </c>
      <c r="Z9068" s="25">
        <v>0</v>
      </c>
      <c r="AA9068" s="25">
        <v>0</v>
      </c>
      <c r="AB9068" s="25">
        <v>0</v>
      </c>
      <c r="AC9068" s="25">
        <v>1</v>
      </c>
      <c r="AD9068" s="25">
        <v>0</v>
      </c>
      <c r="AE9068" s="25">
        <v>0</v>
      </c>
      <c r="AF9068" s="25">
        <v>0</v>
      </c>
      <c r="AG9068" s="25">
        <v>0</v>
      </c>
      <c r="AH9068" s="25">
        <v>0</v>
      </c>
      <c r="AI9068" s="25">
        <v>0</v>
      </c>
      <c r="AJ9068" s="25">
        <v>0</v>
      </c>
      <c r="AK9068" s="25">
        <v>0</v>
      </c>
      <c r="AL9068" s="25">
        <v>0</v>
      </c>
      <c r="AM9068" s="25">
        <v>0</v>
      </c>
      <c r="AN9068" s="25">
        <v>0</v>
      </c>
      <c r="AO9068" s="25">
        <v>0</v>
      </c>
      <c r="AP9068" s="25">
        <v>1</v>
      </c>
      <c r="AQ9068" s="25">
        <v>0</v>
      </c>
      <c r="AR9068" s="25">
        <v>0</v>
      </c>
      <c r="AS9068" s="25">
        <v>0</v>
      </c>
      <c r="AT9068" s="25">
        <v>0</v>
      </c>
      <c r="AU9068" s="25">
        <v>0</v>
      </c>
      <c r="AV9068" s="25">
        <v>0</v>
      </c>
      <c r="AW9068" s="25">
        <v>0</v>
      </c>
      <c r="AX9068" s="25">
        <v>0</v>
      </c>
      <c r="AY9068" s="25">
        <v>0</v>
      </c>
      <c r="AZ9068" s="25">
        <v>0</v>
      </c>
      <c r="BA9068" s="25">
        <v>0</v>
      </c>
      <c r="BB9068" s="25">
        <v>0</v>
      </c>
      <c r="BC9068" s="25">
        <v>0</v>
      </c>
      <c r="BD9068" s="25">
        <v>0</v>
      </c>
      <c r="BE9068" s="25">
        <v>0</v>
      </c>
      <c r="BF9068" s="25">
        <v>0</v>
      </c>
      <c r="BG9068" s="25">
        <v>0</v>
      </c>
      <c r="BH9068" s="25">
        <v>0</v>
      </c>
      <c r="BI9068" s="25">
        <v>0</v>
      </c>
      <c r="BJ9068" s="25">
        <v>0</v>
      </c>
      <c r="BK9068" s="25">
        <v>0</v>
      </c>
      <c r="BL9068" s="25">
        <v>0</v>
      </c>
      <c r="BM9068" s="25">
        <v>0</v>
      </c>
      <c r="BN9068" s="25">
        <v>0</v>
      </c>
      <c r="BO9068" s="25">
        <v>0</v>
      </c>
      <c r="BP9068" s="25">
        <v>0</v>
      </c>
      <c r="BQ9068" s="25">
        <v>1</v>
      </c>
      <c r="BR9068" s="25">
        <v>0</v>
      </c>
      <c r="BS9068" s="25">
        <v>0</v>
      </c>
      <c r="BT9068" s="25">
        <v>1</v>
      </c>
      <c r="BU9068" s="26">
        <v>0</v>
      </c>
    </row>
    <row r="9069" spans="1:73" x14ac:dyDescent="0.3">
      <c r="A9069" s="27">
        <v>18</v>
      </c>
      <c r="B9069" s="28">
        <v>1012.5</v>
      </c>
      <c r="C9069" s="28">
        <v>6</v>
      </c>
      <c r="D9069" s="28">
        <v>1143333333</v>
      </c>
      <c r="E9069" s="28">
        <v>106</v>
      </c>
      <c r="F9069" s="28">
        <v>3163096825</v>
      </c>
      <c r="G9069" s="28">
        <v>1.1664747E-2</v>
      </c>
      <c r="H9069" s="28">
        <v>2.1393867E-2</v>
      </c>
      <c r="I9069" s="28">
        <v>1307682317</v>
      </c>
      <c r="J9069" s="28">
        <v>0</v>
      </c>
      <c r="K9069" s="28">
        <v>0</v>
      </c>
      <c r="L9069" s="28">
        <v>0</v>
      </c>
      <c r="M9069" s="28">
        <v>0</v>
      </c>
      <c r="N9069" s="28">
        <v>0</v>
      </c>
      <c r="O9069" s="28">
        <v>0</v>
      </c>
      <c r="P9069" s="28">
        <v>0</v>
      </c>
      <c r="Q9069" s="28">
        <v>0</v>
      </c>
      <c r="R9069" s="28">
        <v>0</v>
      </c>
      <c r="S9069" s="28">
        <v>1</v>
      </c>
      <c r="T9069" s="28">
        <v>0</v>
      </c>
      <c r="U9069" s="28">
        <v>0</v>
      </c>
      <c r="V9069" s="28">
        <v>0</v>
      </c>
      <c r="W9069" s="28">
        <v>1</v>
      </c>
      <c r="X9069" s="28">
        <v>0</v>
      </c>
      <c r="Y9069" s="28">
        <v>0</v>
      </c>
      <c r="Z9069" s="28">
        <v>0</v>
      </c>
      <c r="AA9069" s="28">
        <v>0</v>
      </c>
      <c r="AB9069" s="28">
        <v>0</v>
      </c>
      <c r="AC9069" s="28">
        <v>0</v>
      </c>
      <c r="AD9069" s="28">
        <v>1</v>
      </c>
      <c r="AE9069" s="28">
        <v>0</v>
      </c>
      <c r="AF9069" s="28">
        <v>0</v>
      </c>
      <c r="AG9069" s="28">
        <v>0</v>
      </c>
      <c r="AH9069" s="28">
        <v>0</v>
      </c>
      <c r="AI9069" s="28">
        <v>0</v>
      </c>
      <c r="AJ9069" s="28">
        <v>0</v>
      </c>
      <c r="AK9069" s="28">
        <v>0</v>
      </c>
      <c r="AL9069" s="28">
        <v>0</v>
      </c>
      <c r="AM9069" s="28">
        <v>0</v>
      </c>
      <c r="AN9069" s="28">
        <v>0</v>
      </c>
      <c r="AO9069" s="28">
        <v>0</v>
      </c>
      <c r="AP9069" s="28">
        <v>0</v>
      </c>
      <c r="AQ9069" s="28">
        <v>0</v>
      </c>
      <c r="AR9069" s="28">
        <v>0</v>
      </c>
      <c r="AS9069" s="28">
        <v>0</v>
      </c>
      <c r="AT9069" s="28">
        <v>0</v>
      </c>
      <c r="AU9069" s="28">
        <v>1</v>
      </c>
      <c r="AV9069" s="28">
        <v>0</v>
      </c>
      <c r="AW9069" s="28">
        <v>0</v>
      </c>
      <c r="AX9069" s="28">
        <v>0</v>
      </c>
      <c r="AY9069" s="28">
        <v>0</v>
      </c>
      <c r="AZ9069" s="28">
        <v>0</v>
      </c>
      <c r="BA9069" s="28">
        <v>0</v>
      </c>
      <c r="BB9069" s="28">
        <v>0</v>
      </c>
      <c r="BC9069" s="28">
        <v>0</v>
      </c>
      <c r="BD9069" s="28">
        <v>0</v>
      </c>
      <c r="BE9069" s="28">
        <v>0</v>
      </c>
      <c r="BF9069" s="28">
        <v>0</v>
      </c>
      <c r="BG9069" s="28">
        <v>0</v>
      </c>
      <c r="BH9069" s="28">
        <v>0</v>
      </c>
      <c r="BI9069" s="28">
        <v>0</v>
      </c>
      <c r="BJ9069" s="28">
        <v>1</v>
      </c>
      <c r="BK9069" s="28">
        <v>0</v>
      </c>
      <c r="BL9069" s="28">
        <v>0</v>
      </c>
      <c r="BM9069" s="28">
        <v>0</v>
      </c>
      <c r="BN9069" s="28">
        <v>0</v>
      </c>
      <c r="BO9069" s="28">
        <v>0</v>
      </c>
      <c r="BP9069" s="28">
        <v>0</v>
      </c>
      <c r="BQ9069" s="28">
        <v>0</v>
      </c>
      <c r="BR9069" s="28">
        <v>0</v>
      </c>
      <c r="BS9069" s="28">
        <v>1</v>
      </c>
      <c r="BT9069" s="28">
        <v>0</v>
      </c>
      <c r="BU9069" s="29">
        <v>0</v>
      </c>
    </row>
    <row r="9070" spans="1:73" x14ac:dyDescent="0.3">
      <c r="A9070" s="24">
        <v>4</v>
      </c>
      <c r="B9070" s="25">
        <v>4604166667</v>
      </c>
      <c r="C9070" s="25">
        <v>4</v>
      </c>
      <c r="D9070" s="25">
        <v>9341666667</v>
      </c>
      <c r="E9070" s="25">
        <v>75</v>
      </c>
      <c r="F9070" s="25">
        <v>6057928961</v>
      </c>
      <c r="G9070" s="25">
        <v>1.0425240000000001E-2</v>
      </c>
      <c r="H9070" s="25">
        <v>1.9667423E-2</v>
      </c>
      <c r="I9070" s="25">
        <v>0</v>
      </c>
      <c r="J9070" s="25">
        <v>0</v>
      </c>
      <c r="K9070" s="25">
        <v>0</v>
      </c>
      <c r="L9070" s="25">
        <v>0</v>
      </c>
      <c r="M9070" s="25">
        <v>0</v>
      </c>
      <c r="N9070" s="25">
        <v>0</v>
      </c>
      <c r="O9070" s="25">
        <v>0</v>
      </c>
      <c r="P9070" s="25">
        <v>0</v>
      </c>
      <c r="Q9070" s="25">
        <v>0</v>
      </c>
      <c r="R9070" s="25">
        <v>0</v>
      </c>
      <c r="S9070" s="25">
        <v>1</v>
      </c>
      <c r="T9070" s="25">
        <v>0</v>
      </c>
      <c r="U9070" s="25">
        <v>0</v>
      </c>
      <c r="V9070" s="25">
        <v>0</v>
      </c>
      <c r="W9070" s="25">
        <v>1</v>
      </c>
      <c r="X9070" s="25">
        <v>0</v>
      </c>
      <c r="Y9070" s="25">
        <v>0</v>
      </c>
      <c r="Z9070" s="25">
        <v>0</v>
      </c>
      <c r="AA9070" s="25">
        <v>0</v>
      </c>
      <c r="AB9070" s="25">
        <v>0</v>
      </c>
      <c r="AC9070" s="25">
        <v>0</v>
      </c>
      <c r="AD9070" s="25">
        <v>1</v>
      </c>
      <c r="AE9070" s="25">
        <v>0</v>
      </c>
      <c r="AF9070" s="25">
        <v>0</v>
      </c>
      <c r="AG9070" s="25">
        <v>0</v>
      </c>
      <c r="AH9070" s="25">
        <v>0</v>
      </c>
      <c r="AI9070" s="25">
        <v>0</v>
      </c>
      <c r="AJ9070" s="25">
        <v>0</v>
      </c>
      <c r="AK9070" s="25">
        <v>0</v>
      </c>
      <c r="AL9070" s="25">
        <v>0</v>
      </c>
      <c r="AM9070" s="25">
        <v>0</v>
      </c>
      <c r="AN9070" s="25">
        <v>0</v>
      </c>
      <c r="AO9070" s="25">
        <v>0</v>
      </c>
      <c r="AP9070" s="25">
        <v>1</v>
      </c>
      <c r="AQ9070" s="25">
        <v>0</v>
      </c>
      <c r="AR9070" s="25">
        <v>0</v>
      </c>
      <c r="AS9070" s="25">
        <v>0</v>
      </c>
      <c r="AT9070" s="25">
        <v>0</v>
      </c>
      <c r="AU9070" s="25">
        <v>0</v>
      </c>
      <c r="AV9070" s="25">
        <v>0</v>
      </c>
      <c r="AW9070" s="25">
        <v>0</v>
      </c>
      <c r="AX9070" s="25">
        <v>0</v>
      </c>
      <c r="AY9070" s="25">
        <v>0</v>
      </c>
      <c r="AZ9070" s="25">
        <v>0</v>
      </c>
      <c r="BA9070" s="25">
        <v>0</v>
      </c>
      <c r="BB9070" s="25">
        <v>0</v>
      </c>
      <c r="BC9070" s="25">
        <v>0</v>
      </c>
      <c r="BD9070" s="25">
        <v>0</v>
      </c>
      <c r="BE9070" s="25">
        <v>0</v>
      </c>
      <c r="BF9070" s="25">
        <v>0</v>
      </c>
      <c r="BG9070" s="25">
        <v>0</v>
      </c>
      <c r="BH9070" s="25">
        <v>0</v>
      </c>
      <c r="BI9070" s="25">
        <v>0</v>
      </c>
      <c r="BJ9070" s="25">
        <v>0</v>
      </c>
      <c r="BK9070" s="25">
        <v>0</v>
      </c>
      <c r="BL9070" s="25">
        <v>0</v>
      </c>
      <c r="BM9070" s="25">
        <v>0</v>
      </c>
      <c r="BN9070" s="25">
        <v>0</v>
      </c>
      <c r="BO9070" s="25">
        <v>0</v>
      </c>
      <c r="BP9070" s="25">
        <v>0</v>
      </c>
      <c r="BQ9070" s="25">
        <v>0</v>
      </c>
      <c r="BR9070" s="25">
        <v>0</v>
      </c>
      <c r="BS9070" s="25">
        <v>1</v>
      </c>
      <c r="BT9070" s="25">
        <v>0</v>
      </c>
      <c r="BU9070" s="26">
        <v>1</v>
      </c>
    </row>
    <row r="9071" spans="1:73" x14ac:dyDescent="0.3">
      <c r="A9071" s="27">
        <v>2</v>
      </c>
      <c r="B9071" s="28">
        <v>17</v>
      </c>
      <c r="C9071" s="28">
        <v>0</v>
      </c>
      <c r="D9071" s="28">
        <v>0</v>
      </c>
      <c r="E9071" s="28">
        <v>30</v>
      </c>
      <c r="F9071" s="28">
        <v>1448928571</v>
      </c>
      <c r="G9071" s="28">
        <v>4.3851851999999997E-2</v>
      </c>
      <c r="H9071" s="28">
        <v>6.9954545000000007E-2</v>
      </c>
      <c r="I9071" s="28">
        <v>0</v>
      </c>
      <c r="J9071" s="28">
        <v>0</v>
      </c>
      <c r="K9071" s="28">
        <v>0</v>
      </c>
      <c r="L9071" s="28">
        <v>0</v>
      </c>
      <c r="M9071" s="28">
        <v>0</v>
      </c>
      <c r="N9071" s="28">
        <v>0</v>
      </c>
      <c r="O9071" s="28">
        <v>0</v>
      </c>
      <c r="P9071" s="28">
        <v>0</v>
      </c>
      <c r="Q9071" s="28">
        <v>0</v>
      </c>
      <c r="R9071" s="28">
        <v>0</v>
      </c>
      <c r="S9071" s="28">
        <v>0</v>
      </c>
      <c r="T9071" s="28">
        <v>1</v>
      </c>
      <c r="U9071" s="28">
        <v>0</v>
      </c>
      <c r="V9071" s="28">
        <v>0</v>
      </c>
      <c r="W9071" s="28">
        <v>1</v>
      </c>
      <c r="X9071" s="28">
        <v>0</v>
      </c>
      <c r="Y9071" s="28">
        <v>0</v>
      </c>
      <c r="Z9071" s="28">
        <v>0</v>
      </c>
      <c r="AA9071" s="28">
        <v>0</v>
      </c>
      <c r="AB9071" s="28">
        <v>0</v>
      </c>
      <c r="AC9071" s="28">
        <v>0</v>
      </c>
      <c r="AD9071" s="28">
        <v>1</v>
      </c>
      <c r="AE9071" s="28">
        <v>0</v>
      </c>
      <c r="AF9071" s="28">
        <v>0</v>
      </c>
      <c r="AG9071" s="28">
        <v>0</v>
      </c>
      <c r="AH9071" s="28">
        <v>0</v>
      </c>
      <c r="AI9071" s="28">
        <v>0</v>
      </c>
      <c r="AJ9071" s="28">
        <v>0</v>
      </c>
      <c r="AK9071" s="28">
        <v>0</v>
      </c>
      <c r="AL9071" s="28">
        <v>0</v>
      </c>
      <c r="AM9071" s="28">
        <v>0</v>
      </c>
      <c r="AN9071" s="28">
        <v>0</v>
      </c>
      <c r="AO9071" s="28">
        <v>0</v>
      </c>
      <c r="AP9071" s="28">
        <v>1</v>
      </c>
      <c r="AQ9071" s="28">
        <v>0</v>
      </c>
      <c r="AR9071" s="28">
        <v>0</v>
      </c>
      <c r="AS9071" s="28">
        <v>0</v>
      </c>
      <c r="AT9071" s="28">
        <v>0</v>
      </c>
      <c r="AU9071" s="28">
        <v>0</v>
      </c>
      <c r="AV9071" s="28">
        <v>0</v>
      </c>
      <c r="AW9071" s="28">
        <v>0</v>
      </c>
      <c r="AX9071" s="28">
        <v>0</v>
      </c>
      <c r="AY9071" s="28">
        <v>0</v>
      </c>
      <c r="AZ9071" s="28">
        <v>0</v>
      </c>
      <c r="BA9071" s="28">
        <v>0</v>
      </c>
      <c r="BB9071" s="28">
        <v>0</v>
      </c>
      <c r="BC9071" s="28">
        <v>0</v>
      </c>
      <c r="BD9071" s="28">
        <v>0</v>
      </c>
      <c r="BE9071" s="28">
        <v>0</v>
      </c>
      <c r="BF9071" s="28">
        <v>0</v>
      </c>
      <c r="BG9071" s="28">
        <v>0</v>
      </c>
      <c r="BH9071" s="28">
        <v>0</v>
      </c>
      <c r="BI9071" s="28">
        <v>0</v>
      </c>
      <c r="BJ9071" s="28">
        <v>1</v>
      </c>
      <c r="BK9071" s="28">
        <v>0</v>
      </c>
      <c r="BL9071" s="28">
        <v>0</v>
      </c>
      <c r="BM9071" s="28">
        <v>0</v>
      </c>
      <c r="BN9071" s="28">
        <v>0</v>
      </c>
      <c r="BO9071" s="28">
        <v>0</v>
      </c>
      <c r="BP9071" s="28">
        <v>0</v>
      </c>
      <c r="BQ9071" s="28">
        <v>0</v>
      </c>
      <c r="BR9071" s="28">
        <v>0</v>
      </c>
      <c r="BS9071" s="28">
        <v>1</v>
      </c>
      <c r="BT9071" s="28">
        <v>0</v>
      </c>
      <c r="BU9071" s="29">
        <v>0</v>
      </c>
    </row>
    <row r="9072" spans="1:73" x14ac:dyDescent="0.3">
      <c r="A9072" s="24">
        <v>2</v>
      </c>
      <c r="B9072" s="25">
        <v>105.5</v>
      </c>
      <c r="C9072" s="25">
        <v>1</v>
      </c>
      <c r="D9072" s="25">
        <v>437.5</v>
      </c>
      <c r="E9072" s="25">
        <v>55</v>
      </c>
      <c r="F9072" s="25">
        <v>1984025</v>
      </c>
      <c r="G9072" s="25">
        <v>0</v>
      </c>
      <c r="H9072" s="25">
        <v>3.4863950000000002E-3</v>
      </c>
      <c r="I9072" s="25">
        <v>0</v>
      </c>
      <c r="J9072" s="25">
        <v>0</v>
      </c>
      <c r="K9072" s="25">
        <v>0</v>
      </c>
      <c r="L9072" s="25">
        <v>0</v>
      </c>
      <c r="M9072" s="25">
        <v>0</v>
      </c>
      <c r="N9072" s="25">
        <v>0</v>
      </c>
      <c r="O9072" s="25">
        <v>0</v>
      </c>
      <c r="P9072" s="25">
        <v>0</v>
      </c>
      <c r="Q9072" s="25">
        <v>0</v>
      </c>
      <c r="R9072" s="25">
        <v>0</v>
      </c>
      <c r="S9072" s="25">
        <v>1</v>
      </c>
      <c r="T9072" s="25">
        <v>0</v>
      </c>
      <c r="U9072" s="25">
        <v>0</v>
      </c>
      <c r="V9072" s="25">
        <v>0</v>
      </c>
      <c r="W9072" s="25">
        <v>1</v>
      </c>
      <c r="X9072" s="25">
        <v>0</v>
      </c>
      <c r="Y9072" s="25">
        <v>0</v>
      </c>
      <c r="Z9072" s="25">
        <v>0</v>
      </c>
      <c r="AA9072" s="25">
        <v>0</v>
      </c>
      <c r="AB9072" s="25">
        <v>0</v>
      </c>
      <c r="AC9072" s="25">
        <v>0</v>
      </c>
      <c r="AD9072" s="25">
        <v>1</v>
      </c>
      <c r="AE9072" s="25">
        <v>0</v>
      </c>
      <c r="AF9072" s="25">
        <v>0</v>
      </c>
      <c r="AG9072" s="25">
        <v>0</v>
      </c>
      <c r="AH9072" s="25">
        <v>0</v>
      </c>
      <c r="AI9072" s="25">
        <v>0</v>
      </c>
      <c r="AJ9072" s="25">
        <v>0</v>
      </c>
      <c r="AK9072" s="25">
        <v>0</v>
      </c>
      <c r="AL9072" s="25">
        <v>0</v>
      </c>
      <c r="AM9072" s="25">
        <v>0</v>
      </c>
      <c r="AN9072" s="25">
        <v>0</v>
      </c>
      <c r="AO9072" s="25">
        <v>0</v>
      </c>
      <c r="AP9072" s="25">
        <v>0</v>
      </c>
      <c r="AQ9072" s="25">
        <v>0</v>
      </c>
      <c r="AR9072" s="25">
        <v>0</v>
      </c>
      <c r="AS9072" s="25">
        <v>1</v>
      </c>
      <c r="AT9072" s="25">
        <v>0</v>
      </c>
      <c r="AU9072" s="25">
        <v>0</v>
      </c>
      <c r="AV9072" s="25">
        <v>0</v>
      </c>
      <c r="AW9072" s="25">
        <v>0</v>
      </c>
      <c r="AX9072" s="25">
        <v>0</v>
      </c>
      <c r="AY9072" s="25">
        <v>0</v>
      </c>
      <c r="AZ9072" s="25">
        <v>0</v>
      </c>
      <c r="BA9072" s="25">
        <v>0</v>
      </c>
      <c r="BB9072" s="25">
        <v>0</v>
      </c>
      <c r="BC9072" s="25">
        <v>1</v>
      </c>
      <c r="BD9072" s="25">
        <v>0</v>
      </c>
      <c r="BE9072" s="25">
        <v>0</v>
      </c>
      <c r="BF9072" s="25">
        <v>0</v>
      </c>
      <c r="BG9072" s="25">
        <v>0</v>
      </c>
      <c r="BH9072" s="25">
        <v>0</v>
      </c>
      <c r="BI9072" s="25">
        <v>0</v>
      </c>
      <c r="BJ9072" s="25">
        <v>0</v>
      </c>
      <c r="BK9072" s="25">
        <v>0</v>
      </c>
      <c r="BL9072" s="25">
        <v>0</v>
      </c>
      <c r="BM9072" s="25">
        <v>0</v>
      </c>
      <c r="BN9072" s="25">
        <v>0</v>
      </c>
      <c r="BO9072" s="25">
        <v>0</v>
      </c>
      <c r="BP9072" s="25">
        <v>0</v>
      </c>
      <c r="BQ9072" s="25">
        <v>0</v>
      </c>
      <c r="BR9072" s="25">
        <v>0</v>
      </c>
      <c r="BS9072" s="25">
        <v>1</v>
      </c>
      <c r="BT9072" s="25">
        <v>1</v>
      </c>
      <c r="BU9072" s="26">
        <v>0</v>
      </c>
    </row>
    <row r="9073" spans="1:73" x14ac:dyDescent="0.3">
      <c r="A9073" s="27">
        <v>4</v>
      </c>
      <c r="B9073" s="28">
        <v>54.5</v>
      </c>
      <c r="C9073" s="28">
        <v>0</v>
      </c>
      <c r="D9073" s="28">
        <v>0</v>
      </c>
      <c r="E9073" s="28">
        <v>3</v>
      </c>
      <c r="F9073" s="28">
        <v>21</v>
      </c>
      <c r="G9073" s="28">
        <v>0</v>
      </c>
      <c r="H9073" s="28">
        <v>3.3333333E-2</v>
      </c>
      <c r="I9073" s="28">
        <v>0</v>
      </c>
      <c r="J9073" s="28">
        <v>0</v>
      </c>
      <c r="K9073" s="28">
        <v>0</v>
      </c>
      <c r="L9073" s="28">
        <v>0</v>
      </c>
      <c r="M9073" s="28">
        <v>0</v>
      </c>
      <c r="N9073" s="28">
        <v>0</v>
      </c>
      <c r="O9073" s="28">
        <v>0</v>
      </c>
      <c r="P9073" s="28">
        <v>0</v>
      </c>
      <c r="Q9073" s="28">
        <v>0</v>
      </c>
      <c r="R9073" s="28">
        <v>0</v>
      </c>
      <c r="S9073" s="28">
        <v>1</v>
      </c>
      <c r="T9073" s="28">
        <v>0</v>
      </c>
      <c r="U9073" s="28">
        <v>1</v>
      </c>
      <c r="V9073" s="28">
        <v>0</v>
      </c>
      <c r="W9073" s="28">
        <v>0</v>
      </c>
      <c r="X9073" s="28">
        <v>0</v>
      </c>
      <c r="Y9073" s="28">
        <v>0</v>
      </c>
      <c r="Z9073" s="28">
        <v>0</v>
      </c>
      <c r="AA9073" s="28">
        <v>0</v>
      </c>
      <c r="AB9073" s="28">
        <v>0</v>
      </c>
      <c r="AC9073" s="28">
        <v>1</v>
      </c>
      <c r="AD9073" s="28">
        <v>0</v>
      </c>
      <c r="AE9073" s="28">
        <v>0</v>
      </c>
      <c r="AF9073" s="28">
        <v>0</v>
      </c>
      <c r="AG9073" s="28">
        <v>0</v>
      </c>
      <c r="AH9073" s="28">
        <v>0</v>
      </c>
      <c r="AI9073" s="28">
        <v>0</v>
      </c>
      <c r="AJ9073" s="28">
        <v>0</v>
      </c>
      <c r="AK9073" s="28">
        <v>0</v>
      </c>
      <c r="AL9073" s="28">
        <v>0</v>
      </c>
      <c r="AM9073" s="28">
        <v>0</v>
      </c>
      <c r="AN9073" s="28">
        <v>0</v>
      </c>
      <c r="AO9073" s="28">
        <v>0</v>
      </c>
      <c r="AP9073" s="28">
        <v>0</v>
      </c>
      <c r="AQ9073" s="28">
        <v>1</v>
      </c>
      <c r="AR9073" s="28">
        <v>0</v>
      </c>
      <c r="AS9073" s="28">
        <v>0</v>
      </c>
      <c r="AT9073" s="28">
        <v>0</v>
      </c>
      <c r="AU9073" s="28">
        <v>0</v>
      </c>
      <c r="AV9073" s="28">
        <v>0</v>
      </c>
      <c r="AW9073" s="28">
        <v>0</v>
      </c>
      <c r="AX9073" s="28">
        <v>0</v>
      </c>
      <c r="AY9073" s="28">
        <v>0</v>
      </c>
      <c r="AZ9073" s="28">
        <v>0</v>
      </c>
      <c r="BA9073" s="28">
        <v>0</v>
      </c>
      <c r="BB9073" s="28">
        <v>0</v>
      </c>
      <c r="BC9073" s="28">
        <v>0</v>
      </c>
      <c r="BD9073" s="28">
        <v>0</v>
      </c>
      <c r="BE9073" s="28">
        <v>0</v>
      </c>
      <c r="BF9073" s="28">
        <v>0</v>
      </c>
      <c r="BG9073" s="28">
        <v>0</v>
      </c>
      <c r="BH9073" s="28">
        <v>0</v>
      </c>
      <c r="BI9073" s="28">
        <v>0</v>
      </c>
      <c r="BJ9073" s="28">
        <v>0</v>
      </c>
      <c r="BK9073" s="28">
        <v>0</v>
      </c>
      <c r="BL9073" s="28">
        <v>0</v>
      </c>
      <c r="BM9073" s="28">
        <v>0</v>
      </c>
      <c r="BN9073" s="28">
        <v>0</v>
      </c>
      <c r="BO9073" s="28">
        <v>0</v>
      </c>
      <c r="BP9073" s="28">
        <v>0</v>
      </c>
      <c r="BQ9073" s="28">
        <v>1</v>
      </c>
      <c r="BR9073" s="28">
        <v>0</v>
      </c>
      <c r="BS9073" s="28">
        <v>0</v>
      </c>
      <c r="BT9073" s="28">
        <v>0</v>
      </c>
      <c r="BU9073" s="29">
        <v>0</v>
      </c>
    </row>
    <row r="9074" spans="1:73" x14ac:dyDescent="0.3">
      <c r="A9074" s="24">
        <v>1</v>
      </c>
      <c r="B9074" s="25">
        <v>44.5</v>
      </c>
      <c r="C9074" s="25">
        <v>0</v>
      </c>
      <c r="D9074" s="25">
        <v>0</v>
      </c>
      <c r="E9074" s="25">
        <v>31</v>
      </c>
      <c r="F9074" s="25">
        <v>7396666667</v>
      </c>
      <c r="G9074" s="25">
        <v>0.01</v>
      </c>
      <c r="H9074" s="25">
        <v>5.2222221999999999E-2</v>
      </c>
      <c r="I9074" s="25">
        <v>0</v>
      </c>
      <c r="J9074" s="25">
        <v>0</v>
      </c>
      <c r="K9074" s="25">
        <v>0</v>
      </c>
      <c r="L9074" s="25">
        <v>0</v>
      </c>
      <c r="M9074" s="25">
        <v>0</v>
      </c>
      <c r="N9074" s="25">
        <v>0</v>
      </c>
      <c r="O9074" s="25">
        <v>0</v>
      </c>
      <c r="P9074" s="25">
        <v>0</v>
      </c>
      <c r="Q9074" s="25">
        <v>0</v>
      </c>
      <c r="R9074" s="25">
        <v>0</v>
      </c>
      <c r="S9074" s="25">
        <v>0</v>
      </c>
      <c r="T9074" s="25">
        <v>1</v>
      </c>
      <c r="U9074" s="25">
        <v>1</v>
      </c>
      <c r="V9074" s="25">
        <v>0</v>
      </c>
      <c r="W9074" s="25">
        <v>0</v>
      </c>
      <c r="X9074" s="25">
        <v>0</v>
      </c>
      <c r="Y9074" s="25">
        <v>0</v>
      </c>
      <c r="Z9074" s="25">
        <v>0</v>
      </c>
      <c r="AA9074" s="25">
        <v>0</v>
      </c>
      <c r="AB9074" s="25">
        <v>0</v>
      </c>
      <c r="AC9074" s="25">
        <v>0</v>
      </c>
      <c r="AD9074" s="25">
        <v>0</v>
      </c>
      <c r="AE9074" s="25">
        <v>0</v>
      </c>
      <c r="AF9074" s="25">
        <v>0</v>
      </c>
      <c r="AG9074" s="25">
        <v>0</v>
      </c>
      <c r="AH9074" s="25">
        <v>0</v>
      </c>
      <c r="AI9074" s="25">
        <v>0</v>
      </c>
      <c r="AJ9074" s="25">
        <v>1</v>
      </c>
      <c r="AK9074" s="25">
        <v>0</v>
      </c>
      <c r="AL9074" s="25">
        <v>0</v>
      </c>
      <c r="AM9074" s="25">
        <v>0</v>
      </c>
      <c r="AN9074" s="25">
        <v>0</v>
      </c>
      <c r="AO9074" s="25">
        <v>0</v>
      </c>
      <c r="AP9074" s="25">
        <v>0</v>
      </c>
      <c r="AQ9074" s="25">
        <v>0</v>
      </c>
      <c r="AR9074" s="25">
        <v>1</v>
      </c>
      <c r="AS9074" s="25">
        <v>0</v>
      </c>
      <c r="AT9074" s="25">
        <v>0</v>
      </c>
      <c r="AU9074" s="25">
        <v>0</v>
      </c>
      <c r="AV9074" s="25">
        <v>0</v>
      </c>
      <c r="AW9074" s="25">
        <v>0</v>
      </c>
      <c r="AX9074" s="25">
        <v>0</v>
      </c>
      <c r="AY9074" s="25">
        <v>1</v>
      </c>
      <c r="AZ9074" s="25">
        <v>0</v>
      </c>
      <c r="BA9074" s="25">
        <v>0</v>
      </c>
      <c r="BB9074" s="25">
        <v>0</v>
      </c>
      <c r="BC9074" s="25">
        <v>0</v>
      </c>
      <c r="BD9074" s="25">
        <v>0</v>
      </c>
      <c r="BE9074" s="25">
        <v>0</v>
      </c>
      <c r="BF9074" s="25">
        <v>0</v>
      </c>
      <c r="BG9074" s="25">
        <v>0</v>
      </c>
      <c r="BH9074" s="25">
        <v>0</v>
      </c>
      <c r="BI9074" s="25">
        <v>0</v>
      </c>
      <c r="BJ9074" s="25">
        <v>0</v>
      </c>
      <c r="BK9074" s="25">
        <v>0</v>
      </c>
      <c r="BL9074" s="25">
        <v>0</v>
      </c>
      <c r="BM9074" s="25">
        <v>0</v>
      </c>
      <c r="BN9074" s="25">
        <v>0</v>
      </c>
      <c r="BO9074" s="25">
        <v>0</v>
      </c>
      <c r="BP9074" s="25">
        <v>0</v>
      </c>
      <c r="BQ9074" s="25">
        <v>0</v>
      </c>
      <c r="BR9074" s="25">
        <v>0</v>
      </c>
      <c r="BS9074" s="25">
        <v>1</v>
      </c>
      <c r="BT9074" s="25">
        <v>0</v>
      </c>
      <c r="BU9074" s="26">
        <v>0</v>
      </c>
    </row>
    <row r="9075" spans="1:73" x14ac:dyDescent="0.3">
      <c r="A9075" s="27">
        <v>3</v>
      </c>
      <c r="B9075" s="28">
        <v>59.5</v>
      </c>
      <c r="C9075" s="28">
        <v>0</v>
      </c>
      <c r="D9075" s="28">
        <v>0</v>
      </c>
      <c r="E9075" s="28">
        <v>6</v>
      </c>
      <c r="F9075" s="28">
        <v>159</v>
      </c>
      <c r="G9075" s="28">
        <v>0</v>
      </c>
      <c r="H9075" s="28">
        <v>6.2500000000000003E-3</v>
      </c>
      <c r="I9075" s="28">
        <v>0</v>
      </c>
      <c r="J9075" s="28">
        <v>0</v>
      </c>
      <c r="K9075" s="28">
        <v>0</v>
      </c>
      <c r="L9075" s="28">
        <v>0</v>
      </c>
      <c r="M9075" s="28">
        <v>0</v>
      </c>
      <c r="N9075" s="28">
        <v>0</v>
      </c>
      <c r="O9075" s="28">
        <v>0</v>
      </c>
      <c r="P9075" s="28">
        <v>0</v>
      </c>
      <c r="Q9075" s="28">
        <v>0</v>
      </c>
      <c r="R9075" s="28">
        <v>0</v>
      </c>
      <c r="S9075" s="28">
        <v>0</v>
      </c>
      <c r="T9075" s="28">
        <v>1</v>
      </c>
      <c r="U9075" s="28">
        <v>0</v>
      </c>
      <c r="V9075" s="28">
        <v>0</v>
      </c>
      <c r="W9075" s="28">
        <v>1</v>
      </c>
      <c r="X9075" s="28">
        <v>0</v>
      </c>
      <c r="Y9075" s="28">
        <v>0</v>
      </c>
      <c r="Z9075" s="28">
        <v>0</v>
      </c>
      <c r="AA9075" s="28">
        <v>0</v>
      </c>
      <c r="AB9075" s="28">
        <v>0</v>
      </c>
      <c r="AC9075" s="28">
        <v>0</v>
      </c>
      <c r="AD9075" s="28">
        <v>1</v>
      </c>
      <c r="AE9075" s="28">
        <v>0</v>
      </c>
      <c r="AF9075" s="28">
        <v>0</v>
      </c>
      <c r="AG9075" s="28">
        <v>0</v>
      </c>
      <c r="AH9075" s="28">
        <v>0</v>
      </c>
      <c r="AI9075" s="28">
        <v>0</v>
      </c>
      <c r="AJ9075" s="28">
        <v>0</v>
      </c>
      <c r="AK9075" s="28">
        <v>0</v>
      </c>
      <c r="AL9075" s="28">
        <v>0</v>
      </c>
      <c r="AM9075" s="28">
        <v>0</v>
      </c>
      <c r="AN9075" s="28">
        <v>0</v>
      </c>
      <c r="AO9075" s="28">
        <v>0</v>
      </c>
      <c r="AP9075" s="28">
        <v>0</v>
      </c>
      <c r="AQ9075" s="28">
        <v>0</v>
      </c>
      <c r="AR9075" s="28">
        <v>0</v>
      </c>
      <c r="AS9075" s="28">
        <v>0</v>
      </c>
      <c r="AT9075" s="28">
        <v>0</v>
      </c>
      <c r="AU9075" s="28">
        <v>0</v>
      </c>
      <c r="AV9075" s="28">
        <v>0</v>
      </c>
      <c r="AW9075" s="28">
        <v>1</v>
      </c>
      <c r="AX9075" s="28">
        <v>0</v>
      </c>
      <c r="AY9075" s="28">
        <v>0</v>
      </c>
      <c r="AZ9075" s="28">
        <v>0</v>
      </c>
      <c r="BA9075" s="28">
        <v>0</v>
      </c>
      <c r="BB9075" s="28">
        <v>0</v>
      </c>
      <c r="BC9075" s="28">
        <v>1</v>
      </c>
      <c r="BD9075" s="28">
        <v>0</v>
      </c>
      <c r="BE9075" s="28">
        <v>0</v>
      </c>
      <c r="BF9075" s="28">
        <v>0</v>
      </c>
      <c r="BG9075" s="28">
        <v>0</v>
      </c>
      <c r="BH9075" s="28">
        <v>0</v>
      </c>
      <c r="BI9075" s="28">
        <v>0</v>
      </c>
      <c r="BJ9075" s="28">
        <v>0</v>
      </c>
      <c r="BK9075" s="28">
        <v>0</v>
      </c>
      <c r="BL9075" s="28">
        <v>0</v>
      </c>
      <c r="BM9075" s="28">
        <v>0</v>
      </c>
      <c r="BN9075" s="28">
        <v>0</v>
      </c>
      <c r="BO9075" s="28">
        <v>0</v>
      </c>
      <c r="BP9075" s="28">
        <v>0</v>
      </c>
      <c r="BQ9075" s="28">
        <v>1</v>
      </c>
      <c r="BR9075" s="28">
        <v>0</v>
      </c>
      <c r="BS9075" s="28">
        <v>0</v>
      </c>
      <c r="BT9075" s="28">
        <v>0</v>
      </c>
      <c r="BU9075" s="29">
        <v>0</v>
      </c>
    </row>
    <row r="9076" spans="1:73" x14ac:dyDescent="0.3">
      <c r="A9076" s="24">
        <v>0</v>
      </c>
      <c r="B9076" s="25">
        <v>0</v>
      </c>
      <c r="C9076" s="25">
        <v>0</v>
      </c>
      <c r="D9076" s="25">
        <v>0</v>
      </c>
      <c r="E9076" s="25">
        <v>1</v>
      </c>
      <c r="F9076" s="25">
        <v>56.5</v>
      </c>
      <c r="G9076" s="25">
        <v>0</v>
      </c>
      <c r="H9076" s="25">
        <v>0.1</v>
      </c>
      <c r="I9076" s="25">
        <v>0</v>
      </c>
      <c r="J9076" s="25">
        <v>0</v>
      </c>
      <c r="K9076" s="25">
        <v>0</v>
      </c>
      <c r="L9076" s="25">
        <v>0</v>
      </c>
      <c r="M9076" s="25">
        <v>0</v>
      </c>
      <c r="N9076" s="25">
        <v>0</v>
      </c>
      <c r="O9076" s="25">
        <v>0</v>
      </c>
      <c r="P9076" s="25">
        <v>0</v>
      </c>
      <c r="Q9076" s="25">
        <v>0</v>
      </c>
      <c r="R9076" s="25">
        <v>0</v>
      </c>
      <c r="S9076" s="25">
        <v>1</v>
      </c>
      <c r="T9076" s="25">
        <v>0</v>
      </c>
      <c r="U9076" s="25">
        <v>0</v>
      </c>
      <c r="V9076" s="25">
        <v>1</v>
      </c>
      <c r="W9076" s="25">
        <v>0</v>
      </c>
      <c r="X9076" s="25">
        <v>0</v>
      </c>
      <c r="Y9076" s="25">
        <v>0</v>
      </c>
      <c r="Z9076" s="25">
        <v>0</v>
      </c>
      <c r="AA9076" s="25">
        <v>0</v>
      </c>
      <c r="AB9076" s="25">
        <v>0</v>
      </c>
      <c r="AC9076" s="25">
        <v>0</v>
      </c>
      <c r="AD9076" s="25">
        <v>1</v>
      </c>
      <c r="AE9076" s="25">
        <v>0</v>
      </c>
      <c r="AF9076" s="25">
        <v>0</v>
      </c>
      <c r="AG9076" s="25">
        <v>0</v>
      </c>
      <c r="AH9076" s="25">
        <v>0</v>
      </c>
      <c r="AI9076" s="25">
        <v>0</v>
      </c>
      <c r="AJ9076" s="25">
        <v>0</v>
      </c>
      <c r="AK9076" s="25">
        <v>0</v>
      </c>
      <c r="AL9076" s="25">
        <v>0</v>
      </c>
      <c r="AM9076" s="25">
        <v>0</v>
      </c>
      <c r="AN9076" s="25">
        <v>0</v>
      </c>
      <c r="AO9076" s="25">
        <v>0</v>
      </c>
      <c r="AP9076" s="25">
        <v>0</v>
      </c>
      <c r="AQ9076" s="25">
        <v>0</v>
      </c>
      <c r="AR9076" s="25">
        <v>1</v>
      </c>
      <c r="AS9076" s="25">
        <v>0</v>
      </c>
      <c r="AT9076" s="25">
        <v>0</v>
      </c>
      <c r="AU9076" s="25">
        <v>0</v>
      </c>
      <c r="AV9076" s="25">
        <v>0</v>
      </c>
      <c r="AW9076" s="25">
        <v>0</v>
      </c>
      <c r="AX9076" s="25">
        <v>0</v>
      </c>
      <c r="AY9076" s="25">
        <v>0</v>
      </c>
      <c r="AZ9076" s="25">
        <v>1</v>
      </c>
      <c r="BA9076" s="25">
        <v>0</v>
      </c>
      <c r="BB9076" s="25">
        <v>0</v>
      </c>
      <c r="BC9076" s="25">
        <v>0</v>
      </c>
      <c r="BD9076" s="25">
        <v>0</v>
      </c>
      <c r="BE9076" s="25">
        <v>0</v>
      </c>
      <c r="BF9076" s="25">
        <v>0</v>
      </c>
      <c r="BG9076" s="25">
        <v>0</v>
      </c>
      <c r="BH9076" s="25">
        <v>0</v>
      </c>
      <c r="BI9076" s="25">
        <v>0</v>
      </c>
      <c r="BJ9076" s="25">
        <v>0</v>
      </c>
      <c r="BK9076" s="25">
        <v>0</v>
      </c>
      <c r="BL9076" s="25">
        <v>0</v>
      </c>
      <c r="BM9076" s="25">
        <v>0</v>
      </c>
      <c r="BN9076" s="25">
        <v>0</v>
      </c>
      <c r="BO9076" s="25">
        <v>0</v>
      </c>
      <c r="BP9076" s="25">
        <v>0</v>
      </c>
      <c r="BQ9076" s="25">
        <v>0</v>
      </c>
      <c r="BR9076" s="25">
        <v>0</v>
      </c>
      <c r="BS9076" s="25">
        <v>1</v>
      </c>
      <c r="BT9076" s="25">
        <v>0</v>
      </c>
      <c r="BU9076" s="26">
        <v>0</v>
      </c>
    </row>
    <row r="9077" spans="1:73" x14ac:dyDescent="0.3">
      <c r="A9077" s="27">
        <v>1</v>
      </c>
      <c r="B9077" s="28">
        <v>5</v>
      </c>
      <c r="C9077" s="28">
        <v>0</v>
      </c>
      <c r="D9077" s="28">
        <v>0</v>
      </c>
      <c r="E9077" s="28">
        <v>37</v>
      </c>
      <c r="F9077" s="28">
        <v>2235828084</v>
      </c>
      <c r="G9077" s="28">
        <v>0</v>
      </c>
      <c r="H9077" s="28">
        <v>1.0810811E-2</v>
      </c>
      <c r="I9077" s="28">
        <v>5007598981</v>
      </c>
      <c r="J9077" s="28">
        <v>0</v>
      </c>
      <c r="K9077" s="28">
        <v>0</v>
      </c>
      <c r="L9077" s="28">
        <v>0</v>
      </c>
      <c r="M9077" s="28">
        <v>0</v>
      </c>
      <c r="N9077" s="28">
        <v>0</v>
      </c>
      <c r="O9077" s="28">
        <v>0</v>
      </c>
      <c r="P9077" s="28">
        <v>0</v>
      </c>
      <c r="Q9077" s="28">
        <v>0</v>
      </c>
      <c r="R9077" s="28">
        <v>0</v>
      </c>
      <c r="S9077" s="28">
        <v>1</v>
      </c>
      <c r="T9077" s="28">
        <v>0</v>
      </c>
      <c r="U9077" s="28">
        <v>0</v>
      </c>
      <c r="V9077" s="28">
        <v>1</v>
      </c>
      <c r="W9077" s="28">
        <v>0</v>
      </c>
      <c r="X9077" s="28">
        <v>0</v>
      </c>
      <c r="Y9077" s="28">
        <v>0</v>
      </c>
      <c r="Z9077" s="28">
        <v>0</v>
      </c>
      <c r="AA9077" s="28">
        <v>0</v>
      </c>
      <c r="AB9077" s="28">
        <v>0</v>
      </c>
      <c r="AC9077" s="28">
        <v>0</v>
      </c>
      <c r="AD9077" s="28">
        <v>0</v>
      </c>
      <c r="AE9077" s="28">
        <v>0</v>
      </c>
      <c r="AF9077" s="28">
        <v>0</v>
      </c>
      <c r="AG9077" s="28">
        <v>1</v>
      </c>
      <c r="AH9077" s="28">
        <v>0</v>
      </c>
      <c r="AI9077" s="28">
        <v>0</v>
      </c>
      <c r="AJ9077" s="28">
        <v>0</v>
      </c>
      <c r="AK9077" s="28">
        <v>0</v>
      </c>
      <c r="AL9077" s="28">
        <v>0</v>
      </c>
      <c r="AM9077" s="28">
        <v>0</v>
      </c>
      <c r="AN9077" s="28">
        <v>0</v>
      </c>
      <c r="AO9077" s="28">
        <v>0</v>
      </c>
      <c r="AP9077" s="28">
        <v>0</v>
      </c>
      <c r="AQ9077" s="28">
        <v>0</v>
      </c>
      <c r="AR9077" s="28">
        <v>0</v>
      </c>
      <c r="AS9077" s="28">
        <v>0</v>
      </c>
      <c r="AT9077" s="28">
        <v>0</v>
      </c>
      <c r="AU9077" s="28">
        <v>0</v>
      </c>
      <c r="AV9077" s="28">
        <v>1</v>
      </c>
      <c r="AW9077" s="28">
        <v>0</v>
      </c>
      <c r="AX9077" s="28">
        <v>0</v>
      </c>
      <c r="AY9077" s="28">
        <v>0</v>
      </c>
      <c r="AZ9077" s="28">
        <v>0</v>
      </c>
      <c r="BA9077" s="28">
        <v>0</v>
      </c>
      <c r="BB9077" s="28">
        <v>0</v>
      </c>
      <c r="BC9077" s="28">
        <v>0</v>
      </c>
      <c r="BD9077" s="28">
        <v>0</v>
      </c>
      <c r="BE9077" s="28">
        <v>0</v>
      </c>
      <c r="BF9077" s="28">
        <v>0</v>
      </c>
      <c r="BG9077" s="28">
        <v>1</v>
      </c>
      <c r="BH9077" s="28">
        <v>0</v>
      </c>
      <c r="BI9077" s="28">
        <v>0</v>
      </c>
      <c r="BJ9077" s="28">
        <v>0</v>
      </c>
      <c r="BK9077" s="28">
        <v>0</v>
      </c>
      <c r="BL9077" s="28">
        <v>0</v>
      </c>
      <c r="BM9077" s="28">
        <v>0</v>
      </c>
      <c r="BN9077" s="28">
        <v>0</v>
      </c>
      <c r="BO9077" s="28">
        <v>0</v>
      </c>
      <c r="BP9077" s="28">
        <v>0</v>
      </c>
      <c r="BQ9077" s="28">
        <v>0</v>
      </c>
      <c r="BR9077" s="28">
        <v>0</v>
      </c>
      <c r="BS9077" s="28">
        <v>1</v>
      </c>
      <c r="BT9077" s="28">
        <v>0</v>
      </c>
      <c r="BU9077" s="29">
        <v>1</v>
      </c>
    </row>
    <row r="9078" spans="1:73" x14ac:dyDescent="0.3">
      <c r="A9078" s="24">
        <v>23</v>
      </c>
      <c r="B9078" s="25">
        <v>3229416667</v>
      </c>
      <c r="C9078" s="25">
        <v>0</v>
      </c>
      <c r="D9078" s="25">
        <v>0</v>
      </c>
      <c r="E9078" s="25">
        <v>62</v>
      </c>
      <c r="F9078" s="25">
        <v>3142941176</v>
      </c>
      <c r="G9078" s="25">
        <v>3.0379750000000001E-3</v>
      </c>
      <c r="H9078" s="25">
        <v>1.9685462000000001E-2</v>
      </c>
      <c r="I9078" s="25">
        <v>7311892217</v>
      </c>
      <c r="J9078" s="25">
        <v>0</v>
      </c>
      <c r="K9078" s="25">
        <v>0</v>
      </c>
      <c r="L9078" s="25">
        <v>0</v>
      </c>
      <c r="M9078" s="25">
        <v>0</v>
      </c>
      <c r="N9078" s="25">
        <v>0</v>
      </c>
      <c r="O9078" s="25">
        <v>0</v>
      </c>
      <c r="P9078" s="25">
        <v>0</v>
      </c>
      <c r="Q9078" s="25">
        <v>0</v>
      </c>
      <c r="R9078" s="25">
        <v>0</v>
      </c>
      <c r="S9078" s="25">
        <v>1</v>
      </c>
      <c r="T9078" s="25">
        <v>0</v>
      </c>
      <c r="U9078" s="25">
        <v>0</v>
      </c>
      <c r="V9078" s="25">
        <v>1</v>
      </c>
      <c r="W9078" s="25">
        <v>0</v>
      </c>
      <c r="X9078" s="25">
        <v>0</v>
      </c>
      <c r="Y9078" s="25">
        <v>0</v>
      </c>
      <c r="Z9078" s="25">
        <v>0</v>
      </c>
      <c r="AA9078" s="25">
        <v>0</v>
      </c>
      <c r="AB9078" s="25">
        <v>0</v>
      </c>
      <c r="AC9078" s="25">
        <v>0</v>
      </c>
      <c r="AD9078" s="25">
        <v>1</v>
      </c>
      <c r="AE9078" s="25">
        <v>0</v>
      </c>
      <c r="AF9078" s="25">
        <v>0</v>
      </c>
      <c r="AG9078" s="25">
        <v>0</v>
      </c>
      <c r="AH9078" s="25">
        <v>0</v>
      </c>
      <c r="AI9078" s="25">
        <v>0</v>
      </c>
      <c r="AJ9078" s="25">
        <v>0</v>
      </c>
      <c r="AK9078" s="25">
        <v>0</v>
      </c>
      <c r="AL9078" s="25">
        <v>0</v>
      </c>
      <c r="AM9078" s="25">
        <v>0</v>
      </c>
      <c r="AN9078" s="25">
        <v>0</v>
      </c>
      <c r="AO9078" s="25">
        <v>0</v>
      </c>
      <c r="AP9078" s="25">
        <v>1</v>
      </c>
      <c r="AQ9078" s="25">
        <v>0</v>
      </c>
      <c r="AR9078" s="25">
        <v>0</v>
      </c>
      <c r="AS9078" s="25">
        <v>0</v>
      </c>
      <c r="AT9078" s="25">
        <v>0</v>
      </c>
      <c r="AU9078" s="25">
        <v>0</v>
      </c>
      <c r="AV9078" s="25">
        <v>0</v>
      </c>
      <c r="AW9078" s="25">
        <v>0</v>
      </c>
      <c r="AX9078" s="25">
        <v>0</v>
      </c>
      <c r="AY9078" s="25">
        <v>0</v>
      </c>
      <c r="AZ9078" s="25">
        <v>0</v>
      </c>
      <c r="BA9078" s="25">
        <v>0</v>
      </c>
      <c r="BB9078" s="25">
        <v>0</v>
      </c>
      <c r="BC9078" s="25">
        <v>0</v>
      </c>
      <c r="BD9078" s="25">
        <v>0</v>
      </c>
      <c r="BE9078" s="25">
        <v>0</v>
      </c>
      <c r="BF9078" s="25">
        <v>0</v>
      </c>
      <c r="BG9078" s="25">
        <v>1</v>
      </c>
      <c r="BH9078" s="25">
        <v>0</v>
      </c>
      <c r="BI9078" s="25">
        <v>0</v>
      </c>
      <c r="BJ9078" s="25">
        <v>0</v>
      </c>
      <c r="BK9078" s="25">
        <v>0</v>
      </c>
      <c r="BL9078" s="25">
        <v>0</v>
      </c>
      <c r="BM9078" s="25">
        <v>0</v>
      </c>
      <c r="BN9078" s="25">
        <v>0</v>
      </c>
      <c r="BO9078" s="25">
        <v>0</v>
      </c>
      <c r="BP9078" s="25">
        <v>0</v>
      </c>
      <c r="BQ9078" s="25">
        <v>0</v>
      </c>
      <c r="BR9078" s="25">
        <v>0</v>
      </c>
      <c r="BS9078" s="25">
        <v>1</v>
      </c>
      <c r="BT9078" s="25">
        <v>1</v>
      </c>
      <c r="BU9078" s="26">
        <v>0</v>
      </c>
    </row>
    <row r="9079" spans="1:73" x14ac:dyDescent="0.3">
      <c r="A9079" s="27">
        <v>0</v>
      </c>
      <c r="B9079" s="28">
        <v>0</v>
      </c>
      <c r="C9079" s="28">
        <v>0</v>
      </c>
      <c r="D9079" s="28">
        <v>0</v>
      </c>
      <c r="E9079" s="28">
        <v>11</v>
      </c>
      <c r="F9079" s="28">
        <v>1289333333</v>
      </c>
      <c r="G9079" s="28">
        <v>0</v>
      </c>
      <c r="H9079" s="28">
        <v>2.2222222E-2</v>
      </c>
      <c r="I9079" s="28">
        <v>0</v>
      </c>
      <c r="J9079" s="28">
        <v>0</v>
      </c>
      <c r="K9079" s="28">
        <v>0</v>
      </c>
      <c r="L9079" s="28">
        <v>0</v>
      </c>
      <c r="M9079" s="28">
        <v>0</v>
      </c>
      <c r="N9079" s="28">
        <v>0</v>
      </c>
      <c r="O9079" s="28">
        <v>0</v>
      </c>
      <c r="P9079" s="28">
        <v>0</v>
      </c>
      <c r="Q9079" s="28">
        <v>0</v>
      </c>
      <c r="R9079" s="28">
        <v>0</v>
      </c>
      <c r="S9079" s="28">
        <v>0</v>
      </c>
      <c r="T9079" s="28">
        <v>1</v>
      </c>
      <c r="U9079" s="28">
        <v>1</v>
      </c>
      <c r="V9079" s="28">
        <v>0</v>
      </c>
      <c r="W9079" s="28">
        <v>0</v>
      </c>
      <c r="X9079" s="28">
        <v>0</v>
      </c>
      <c r="Y9079" s="28">
        <v>0</v>
      </c>
      <c r="Z9079" s="28">
        <v>0</v>
      </c>
      <c r="AA9079" s="28">
        <v>0</v>
      </c>
      <c r="AB9079" s="28">
        <v>0</v>
      </c>
      <c r="AC9079" s="28">
        <v>1</v>
      </c>
      <c r="AD9079" s="28">
        <v>0</v>
      </c>
      <c r="AE9079" s="28">
        <v>0</v>
      </c>
      <c r="AF9079" s="28">
        <v>0</v>
      </c>
      <c r="AG9079" s="28">
        <v>0</v>
      </c>
      <c r="AH9079" s="28">
        <v>0</v>
      </c>
      <c r="AI9079" s="28">
        <v>0</v>
      </c>
      <c r="AJ9079" s="28">
        <v>0</v>
      </c>
      <c r="AK9079" s="28">
        <v>0</v>
      </c>
      <c r="AL9079" s="28">
        <v>0</v>
      </c>
      <c r="AM9079" s="28">
        <v>0</v>
      </c>
      <c r="AN9079" s="28">
        <v>0</v>
      </c>
      <c r="AO9079" s="28">
        <v>0</v>
      </c>
      <c r="AP9079" s="28">
        <v>0</v>
      </c>
      <c r="AQ9079" s="28">
        <v>0</v>
      </c>
      <c r="AR9079" s="28">
        <v>0</v>
      </c>
      <c r="AS9079" s="28">
        <v>0</v>
      </c>
      <c r="AT9079" s="28">
        <v>0</v>
      </c>
      <c r="AU9079" s="28">
        <v>1</v>
      </c>
      <c r="AV9079" s="28">
        <v>0</v>
      </c>
      <c r="AW9079" s="28">
        <v>0</v>
      </c>
      <c r="AX9079" s="28">
        <v>0</v>
      </c>
      <c r="AY9079" s="28">
        <v>0</v>
      </c>
      <c r="AZ9079" s="28">
        <v>0</v>
      </c>
      <c r="BA9079" s="28">
        <v>0</v>
      </c>
      <c r="BB9079" s="28">
        <v>0</v>
      </c>
      <c r="BC9079" s="28">
        <v>0</v>
      </c>
      <c r="BD9079" s="28">
        <v>0</v>
      </c>
      <c r="BE9079" s="28">
        <v>0</v>
      </c>
      <c r="BF9079" s="28">
        <v>0</v>
      </c>
      <c r="BG9079" s="28">
        <v>0</v>
      </c>
      <c r="BH9079" s="28">
        <v>0</v>
      </c>
      <c r="BI9079" s="28">
        <v>0</v>
      </c>
      <c r="BJ9079" s="28">
        <v>0</v>
      </c>
      <c r="BK9079" s="28">
        <v>0</v>
      </c>
      <c r="BL9079" s="28">
        <v>0</v>
      </c>
      <c r="BM9079" s="28">
        <v>0</v>
      </c>
      <c r="BN9079" s="28">
        <v>0</v>
      </c>
      <c r="BO9079" s="28">
        <v>0</v>
      </c>
      <c r="BP9079" s="28">
        <v>0</v>
      </c>
      <c r="BQ9079" s="28">
        <v>1</v>
      </c>
      <c r="BR9079" s="28">
        <v>0</v>
      </c>
      <c r="BS9079" s="28">
        <v>0</v>
      </c>
      <c r="BT9079" s="28">
        <v>0</v>
      </c>
      <c r="BU9079" s="29">
        <v>0</v>
      </c>
    </row>
    <row r="9080" spans="1:73" x14ac:dyDescent="0.3">
      <c r="A9080" s="24">
        <v>2</v>
      </c>
      <c r="B9080" s="25">
        <v>34.25</v>
      </c>
      <c r="C9080" s="25">
        <v>0</v>
      </c>
      <c r="D9080" s="25">
        <v>0</v>
      </c>
      <c r="E9080" s="25">
        <v>55</v>
      </c>
      <c r="F9080" s="25">
        <v>3227483333</v>
      </c>
      <c r="G9080" s="25">
        <v>3.636364E-3</v>
      </c>
      <c r="H9080" s="25">
        <v>1.6363636000000001E-2</v>
      </c>
      <c r="I9080" s="25">
        <v>0</v>
      </c>
      <c r="J9080" s="25">
        <v>0</v>
      </c>
      <c r="K9080" s="25">
        <v>0</v>
      </c>
      <c r="L9080" s="25">
        <v>0</v>
      </c>
      <c r="M9080" s="25">
        <v>0</v>
      </c>
      <c r="N9080" s="25">
        <v>0</v>
      </c>
      <c r="O9080" s="25">
        <v>0</v>
      </c>
      <c r="P9080" s="25">
        <v>0</v>
      </c>
      <c r="Q9080" s="25">
        <v>0</v>
      </c>
      <c r="R9080" s="25">
        <v>0</v>
      </c>
      <c r="S9080" s="25">
        <v>1</v>
      </c>
      <c r="T9080" s="25">
        <v>0</v>
      </c>
      <c r="U9080" s="25">
        <v>0</v>
      </c>
      <c r="V9080" s="25">
        <v>1</v>
      </c>
      <c r="W9080" s="25">
        <v>0</v>
      </c>
      <c r="X9080" s="25">
        <v>0</v>
      </c>
      <c r="Y9080" s="25">
        <v>0</v>
      </c>
      <c r="Z9080" s="25">
        <v>0</v>
      </c>
      <c r="AA9080" s="25">
        <v>0</v>
      </c>
      <c r="AB9080" s="25">
        <v>0</v>
      </c>
      <c r="AC9080" s="25">
        <v>0</v>
      </c>
      <c r="AD9080" s="25">
        <v>1</v>
      </c>
      <c r="AE9080" s="25">
        <v>0</v>
      </c>
      <c r="AF9080" s="25">
        <v>0</v>
      </c>
      <c r="AG9080" s="25">
        <v>0</v>
      </c>
      <c r="AH9080" s="25">
        <v>0</v>
      </c>
      <c r="AI9080" s="25">
        <v>0</v>
      </c>
      <c r="AJ9080" s="25">
        <v>0</v>
      </c>
      <c r="AK9080" s="25">
        <v>0</v>
      </c>
      <c r="AL9080" s="25">
        <v>0</v>
      </c>
      <c r="AM9080" s="25">
        <v>0</v>
      </c>
      <c r="AN9080" s="25">
        <v>0</v>
      </c>
      <c r="AO9080" s="25">
        <v>0</v>
      </c>
      <c r="AP9080" s="25">
        <v>0</v>
      </c>
      <c r="AQ9080" s="25">
        <v>0</v>
      </c>
      <c r="AR9080" s="25">
        <v>1</v>
      </c>
      <c r="AS9080" s="25">
        <v>0</v>
      </c>
      <c r="AT9080" s="25">
        <v>0</v>
      </c>
      <c r="AU9080" s="25">
        <v>0</v>
      </c>
      <c r="AV9080" s="25">
        <v>0</v>
      </c>
      <c r="AW9080" s="25">
        <v>0</v>
      </c>
      <c r="AX9080" s="25">
        <v>0</v>
      </c>
      <c r="AY9080" s="25">
        <v>0</v>
      </c>
      <c r="AZ9080" s="25">
        <v>0</v>
      </c>
      <c r="BA9080" s="25">
        <v>0</v>
      </c>
      <c r="BB9080" s="25">
        <v>0</v>
      </c>
      <c r="BC9080" s="25">
        <v>0</v>
      </c>
      <c r="BD9080" s="25">
        <v>0</v>
      </c>
      <c r="BE9080" s="25">
        <v>0</v>
      </c>
      <c r="BF9080" s="25">
        <v>0</v>
      </c>
      <c r="BG9080" s="25">
        <v>0</v>
      </c>
      <c r="BH9080" s="25">
        <v>0</v>
      </c>
      <c r="BI9080" s="25">
        <v>0</v>
      </c>
      <c r="BJ9080" s="25">
        <v>1</v>
      </c>
      <c r="BK9080" s="25">
        <v>0</v>
      </c>
      <c r="BL9080" s="25">
        <v>0</v>
      </c>
      <c r="BM9080" s="25">
        <v>0</v>
      </c>
      <c r="BN9080" s="25">
        <v>0</v>
      </c>
      <c r="BO9080" s="25">
        <v>0</v>
      </c>
      <c r="BP9080" s="25">
        <v>0</v>
      </c>
      <c r="BQ9080" s="25">
        <v>0</v>
      </c>
      <c r="BR9080" s="25">
        <v>0</v>
      </c>
      <c r="BS9080" s="25">
        <v>1</v>
      </c>
      <c r="BT9080" s="25">
        <v>0</v>
      </c>
      <c r="BU9080" s="26">
        <v>0</v>
      </c>
    </row>
    <row r="9081" spans="1:73" x14ac:dyDescent="0.3">
      <c r="A9081" s="27">
        <v>1</v>
      </c>
      <c r="B9081" s="28">
        <v>6</v>
      </c>
      <c r="C9081" s="28">
        <v>0</v>
      </c>
      <c r="D9081" s="28">
        <v>0</v>
      </c>
      <c r="E9081" s="28">
        <v>14</v>
      </c>
      <c r="F9081" s="28">
        <v>1183</v>
      </c>
      <c r="G9081" s="28">
        <v>0</v>
      </c>
      <c r="H9081" s="28">
        <v>4.7619050000000003E-3</v>
      </c>
      <c r="I9081" s="28">
        <v>175336164</v>
      </c>
      <c r="J9081" s="28">
        <v>0</v>
      </c>
      <c r="K9081" s="28">
        <v>0</v>
      </c>
      <c r="L9081" s="28">
        <v>0</v>
      </c>
      <c r="M9081" s="28">
        <v>0</v>
      </c>
      <c r="N9081" s="28">
        <v>0</v>
      </c>
      <c r="O9081" s="28">
        <v>0</v>
      </c>
      <c r="P9081" s="28">
        <v>0</v>
      </c>
      <c r="Q9081" s="28">
        <v>0</v>
      </c>
      <c r="R9081" s="28">
        <v>0</v>
      </c>
      <c r="S9081" s="28">
        <v>1</v>
      </c>
      <c r="T9081" s="28">
        <v>0</v>
      </c>
      <c r="U9081" s="28">
        <v>0</v>
      </c>
      <c r="V9081" s="28">
        <v>1</v>
      </c>
      <c r="W9081" s="28">
        <v>0</v>
      </c>
      <c r="X9081" s="28">
        <v>0</v>
      </c>
      <c r="Y9081" s="28">
        <v>0</v>
      </c>
      <c r="Z9081" s="28">
        <v>0</v>
      </c>
      <c r="AA9081" s="28">
        <v>0</v>
      </c>
      <c r="AB9081" s="28">
        <v>0</v>
      </c>
      <c r="AC9081" s="28">
        <v>0</v>
      </c>
      <c r="AD9081" s="28">
        <v>1</v>
      </c>
      <c r="AE9081" s="28">
        <v>0</v>
      </c>
      <c r="AF9081" s="28">
        <v>0</v>
      </c>
      <c r="AG9081" s="28">
        <v>0</v>
      </c>
      <c r="AH9081" s="28">
        <v>0</v>
      </c>
      <c r="AI9081" s="28">
        <v>0</v>
      </c>
      <c r="AJ9081" s="28">
        <v>0</v>
      </c>
      <c r="AK9081" s="28">
        <v>0</v>
      </c>
      <c r="AL9081" s="28">
        <v>0</v>
      </c>
      <c r="AM9081" s="28">
        <v>0</v>
      </c>
      <c r="AN9081" s="28">
        <v>0</v>
      </c>
      <c r="AO9081" s="28">
        <v>0</v>
      </c>
      <c r="AP9081" s="28">
        <v>0</v>
      </c>
      <c r="AQ9081" s="28">
        <v>0</v>
      </c>
      <c r="AR9081" s="28">
        <v>0</v>
      </c>
      <c r="AS9081" s="28">
        <v>0</v>
      </c>
      <c r="AT9081" s="28">
        <v>0</v>
      </c>
      <c r="AU9081" s="28">
        <v>1</v>
      </c>
      <c r="AV9081" s="28">
        <v>0</v>
      </c>
      <c r="AW9081" s="28">
        <v>0</v>
      </c>
      <c r="AX9081" s="28">
        <v>0</v>
      </c>
      <c r="AY9081" s="28">
        <v>0</v>
      </c>
      <c r="AZ9081" s="28">
        <v>0</v>
      </c>
      <c r="BA9081" s="28">
        <v>0</v>
      </c>
      <c r="BB9081" s="28">
        <v>0</v>
      </c>
      <c r="BC9081" s="28">
        <v>0</v>
      </c>
      <c r="BD9081" s="28">
        <v>0</v>
      </c>
      <c r="BE9081" s="28">
        <v>0</v>
      </c>
      <c r="BF9081" s="28">
        <v>0</v>
      </c>
      <c r="BG9081" s="28">
        <v>1</v>
      </c>
      <c r="BH9081" s="28">
        <v>0</v>
      </c>
      <c r="BI9081" s="28">
        <v>0</v>
      </c>
      <c r="BJ9081" s="28">
        <v>0</v>
      </c>
      <c r="BK9081" s="28">
        <v>0</v>
      </c>
      <c r="BL9081" s="28">
        <v>0</v>
      </c>
      <c r="BM9081" s="28">
        <v>0</v>
      </c>
      <c r="BN9081" s="28">
        <v>0</v>
      </c>
      <c r="BO9081" s="28">
        <v>0</v>
      </c>
      <c r="BP9081" s="28">
        <v>0</v>
      </c>
      <c r="BQ9081" s="28">
        <v>1</v>
      </c>
      <c r="BR9081" s="28">
        <v>0</v>
      </c>
      <c r="BS9081" s="28">
        <v>0</v>
      </c>
      <c r="BT9081" s="28">
        <v>1</v>
      </c>
      <c r="BU9081" s="29">
        <v>1</v>
      </c>
    </row>
    <row r="9082" spans="1:73" x14ac:dyDescent="0.3">
      <c r="A9082" s="24">
        <v>11</v>
      </c>
      <c r="B9082" s="25">
        <v>151525</v>
      </c>
      <c r="C9082" s="25">
        <v>6</v>
      </c>
      <c r="D9082" s="25">
        <v>435.25</v>
      </c>
      <c r="E9082" s="25">
        <v>72</v>
      </c>
      <c r="F9082" s="25">
        <v>5251382738</v>
      </c>
      <c r="G9082" s="25">
        <v>0</v>
      </c>
      <c r="H9082" s="25">
        <v>9.9690930000000001E-3</v>
      </c>
      <c r="I9082" s="25">
        <v>1377521629</v>
      </c>
      <c r="J9082" s="25">
        <v>0</v>
      </c>
      <c r="K9082" s="25">
        <v>0</v>
      </c>
      <c r="L9082" s="25">
        <v>0</v>
      </c>
      <c r="M9082" s="25">
        <v>0</v>
      </c>
      <c r="N9082" s="25">
        <v>0</v>
      </c>
      <c r="O9082" s="25">
        <v>0</v>
      </c>
      <c r="P9082" s="25">
        <v>0</v>
      </c>
      <c r="Q9082" s="25">
        <v>0</v>
      </c>
      <c r="R9082" s="25">
        <v>0</v>
      </c>
      <c r="S9082" s="25">
        <v>0</v>
      </c>
      <c r="T9082" s="25">
        <v>1</v>
      </c>
      <c r="U9082" s="25">
        <v>0</v>
      </c>
      <c r="V9082" s="25">
        <v>1</v>
      </c>
      <c r="W9082" s="25">
        <v>0</v>
      </c>
      <c r="X9082" s="25">
        <v>0</v>
      </c>
      <c r="Y9082" s="25">
        <v>0</v>
      </c>
      <c r="Z9082" s="25">
        <v>0</v>
      </c>
      <c r="AA9082" s="25">
        <v>0</v>
      </c>
      <c r="AB9082" s="25">
        <v>0</v>
      </c>
      <c r="AC9082" s="25">
        <v>0</v>
      </c>
      <c r="AD9082" s="25">
        <v>1</v>
      </c>
      <c r="AE9082" s="25">
        <v>0</v>
      </c>
      <c r="AF9082" s="25">
        <v>0</v>
      </c>
      <c r="AG9082" s="25">
        <v>0</v>
      </c>
      <c r="AH9082" s="25">
        <v>0</v>
      </c>
      <c r="AI9082" s="25">
        <v>0</v>
      </c>
      <c r="AJ9082" s="25">
        <v>0</v>
      </c>
      <c r="AK9082" s="25">
        <v>0</v>
      </c>
      <c r="AL9082" s="25">
        <v>0</v>
      </c>
      <c r="AM9082" s="25">
        <v>0</v>
      </c>
      <c r="AN9082" s="25">
        <v>0</v>
      </c>
      <c r="AO9082" s="25">
        <v>0</v>
      </c>
      <c r="AP9082" s="25">
        <v>0</v>
      </c>
      <c r="AQ9082" s="25">
        <v>0</v>
      </c>
      <c r="AR9082" s="25">
        <v>0</v>
      </c>
      <c r="AS9082" s="25">
        <v>1</v>
      </c>
      <c r="AT9082" s="25">
        <v>0</v>
      </c>
      <c r="AU9082" s="25">
        <v>0</v>
      </c>
      <c r="AV9082" s="25">
        <v>0</v>
      </c>
      <c r="AW9082" s="25">
        <v>0</v>
      </c>
      <c r="AX9082" s="25">
        <v>0</v>
      </c>
      <c r="AY9082" s="25">
        <v>0</v>
      </c>
      <c r="AZ9082" s="25">
        <v>0</v>
      </c>
      <c r="BA9082" s="25">
        <v>0</v>
      </c>
      <c r="BB9082" s="25">
        <v>0</v>
      </c>
      <c r="BC9082" s="25">
        <v>0</v>
      </c>
      <c r="BD9082" s="25">
        <v>0</v>
      </c>
      <c r="BE9082" s="25">
        <v>0</v>
      </c>
      <c r="BF9082" s="25">
        <v>0</v>
      </c>
      <c r="BG9082" s="25">
        <v>0</v>
      </c>
      <c r="BH9082" s="25">
        <v>0</v>
      </c>
      <c r="BI9082" s="25">
        <v>0</v>
      </c>
      <c r="BJ9082" s="25">
        <v>0</v>
      </c>
      <c r="BK9082" s="25">
        <v>0</v>
      </c>
      <c r="BL9082" s="25">
        <v>0</v>
      </c>
      <c r="BM9082" s="25">
        <v>0</v>
      </c>
      <c r="BN9082" s="25">
        <v>0</v>
      </c>
      <c r="BO9082" s="25">
        <v>0</v>
      </c>
      <c r="BP9082" s="25">
        <v>0</v>
      </c>
      <c r="BQ9082" s="25">
        <v>0</v>
      </c>
      <c r="BR9082" s="25">
        <v>0</v>
      </c>
      <c r="BS9082" s="25">
        <v>1</v>
      </c>
      <c r="BT9082" s="25">
        <v>0</v>
      </c>
      <c r="BU9082" s="26">
        <v>0</v>
      </c>
    </row>
    <row r="9083" spans="1:73" x14ac:dyDescent="0.3">
      <c r="A9083" s="27">
        <v>0</v>
      </c>
      <c r="B9083" s="28">
        <v>0</v>
      </c>
      <c r="C9083" s="28">
        <v>0</v>
      </c>
      <c r="D9083" s="28">
        <v>0</v>
      </c>
      <c r="E9083" s="28">
        <v>21</v>
      </c>
      <c r="F9083" s="28">
        <v>6851744048</v>
      </c>
      <c r="G9083" s="28">
        <v>2.8571428999999999E-2</v>
      </c>
      <c r="H9083" s="28">
        <v>4.3174602999999999E-2</v>
      </c>
      <c r="I9083" s="28">
        <v>0</v>
      </c>
      <c r="J9083" s="28">
        <v>0</v>
      </c>
      <c r="K9083" s="28">
        <v>0</v>
      </c>
      <c r="L9083" s="28">
        <v>0</v>
      </c>
      <c r="M9083" s="28">
        <v>0</v>
      </c>
      <c r="N9083" s="28">
        <v>0</v>
      </c>
      <c r="O9083" s="28">
        <v>0</v>
      </c>
      <c r="P9083" s="28">
        <v>0</v>
      </c>
      <c r="Q9083" s="28">
        <v>0</v>
      </c>
      <c r="R9083" s="28">
        <v>0</v>
      </c>
      <c r="S9083" s="28">
        <v>1</v>
      </c>
      <c r="T9083" s="28">
        <v>0</v>
      </c>
      <c r="U9083" s="28">
        <v>1</v>
      </c>
      <c r="V9083" s="28">
        <v>0</v>
      </c>
      <c r="W9083" s="28">
        <v>0</v>
      </c>
      <c r="X9083" s="28">
        <v>0</v>
      </c>
      <c r="Y9083" s="28">
        <v>0</v>
      </c>
      <c r="Z9083" s="28">
        <v>0</v>
      </c>
      <c r="AA9083" s="28">
        <v>0</v>
      </c>
      <c r="AB9083" s="28">
        <v>0</v>
      </c>
      <c r="AC9083" s="28">
        <v>1</v>
      </c>
      <c r="AD9083" s="28">
        <v>0</v>
      </c>
      <c r="AE9083" s="28">
        <v>0</v>
      </c>
      <c r="AF9083" s="28">
        <v>0</v>
      </c>
      <c r="AG9083" s="28">
        <v>0</v>
      </c>
      <c r="AH9083" s="28">
        <v>0</v>
      </c>
      <c r="AI9083" s="28">
        <v>0</v>
      </c>
      <c r="AJ9083" s="28">
        <v>0</v>
      </c>
      <c r="AK9083" s="28">
        <v>0</v>
      </c>
      <c r="AL9083" s="28">
        <v>0</v>
      </c>
      <c r="AM9083" s="28">
        <v>0</v>
      </c>
      <c r="AN9083" s="28">
        <v>0</v>
      </c>
      <c r="AO9083" s="28">
        <v>0</v>
      </c>
      <c r="AP9083" s="28">
        <v>0</v>
      </c>
      <c r="AQ9083" s="28">
        <v>0</v>
      </c>
      <c r="AR9083" s="28">
        <v>0</v>
      </c>
      <c r="AS9083" s="28">
        <v>0</v>
      </c>
      <c r="AT9083" s="28">
        <v>0</v>
      </c>
      <c r="AU9083" s="28">
        <v>0</v>
      </c>
      <c r="AV9083" s="28">
        <v>0</v>
      </c>
      <c r="AW9083" s="28">
        <v>1</v>
      </c>
      <c r="AX9083" s="28">
        <v>0</v>
      </c>
      <c r="AY9083" s="28">
        <v>1</v>
      </c>
      <c r="AZ9083" s="28">
        <v>0</v>
      </c>
      <c r="BA9083" s="28">
        <v>0</v>
      </c>
      <c r="BB9083" s="28">
        <v>0</v>
      </c>
      <c r="BC9083" s="28">
        <v>0</v>
      </c>
      <c r="BD9083" s="28">
        <v>0</v>
      </c>
      <c r="BE9083" s="28">
        <v>0</v>
      </c>
      <c r="BF9083" s="28">
        <v>0</v>
      </c>
      <c r="BG9083" s="28">
        <v>0</v>
      </c>
      <c r="BH9083" s="28">
        <v>0</v>
      </c>
      <c r="BI9083" s="28">
        <v>0</v>
      </c>
      <c r="BJ9083" s="28">
        <v>0</v>
      </c>
      <c r="BK9083" s="28">
        <v>0</v>
      </c>
      <c r="BL9083" s="28">
        <v>0</v>
      </c>
      <c r="BM9083" s="28">
        <v>0</v>
      </c>
      <c r="BN9083" s="28">
        <v>0</v>
      </c>
      <c r="BO9083" s="28">
        <v>0</v>
      </c>
      <c r="BP9083" s="28">
        <v>0</v>
      </c>
      <c r="BQ9083" s="28">
        <v>0</v>
      </c>
      <c r="BR9083" s="28">
        <v>0</v>
      </c>
      <c r="BS9083" s="28">
        <v>1</v>
      </c>
      <c r="BT9083" s="28">
        <v>1</v>
      </c>
      <c r="BU9083" s="29">
        <v>1</v>
      </c>
    </row>
    <row r="9084" spans="1:73" x14ac:dyDescent="0.3">
      <c r="A9084" s="24">
        <v>1</v>
      </c>
      <c r="B9084" s="25">
        <v>22</v>
      </c>
      <c r="C9084" s="25">
        <v>0</v>
      </c>
      <c r="D9084" s="25">
        <v>0</v>
      </c>
      <c r="E9084" s="25">
        <v>29</v>
      </c>
      <c r="F9084" s="25">
        <v>2209.75</v>
      </c>
      <c r="G9084" s="25">
        <v>0</v>
      </c>
      <c r="H9084" s="25">
        <v>3.5057471E-2</v>
      </c>
      <c r="I9084" s="25">
        <v>0</v>
      </c>
      <c r="J9084" s="25">
        <v>0</v>
      </c>
      <c r="K9084" s="25">
        <v>0</v>
      </c>
      <c r="L9084" s="25">
        <v>0</v>
      </c>
      <c r="M9084" s="25">
        <v>0</v>
      </c>
      <c r="N9084" s="25">
        <v>0</v>
      </c>
      <c r="O9084" s="25">
        <v>0</v>
      </c>
      <c r="P9084" s="25">
        <v>0</v>
      </c>
      <c r="Q9084" s="25">
        <v>0</v>
      </c>
      <c r="R9084" s="25">
        <v>0</v>
      </c>
      <c r="S9084" s="25">
        <v>1</v>
      </c>
      <c r="T9084" s="25">
        <v>0</v>
      </c>
      <c r="U9084" s="25">
        <v>0</v>
      </c>
      <c r="V9084" s="25">
        <v>0</v>
      </c>
      <c r="W9084" s="25">
        <v>1</v>
      </c>
      <c r="X9084" s="25">
        <v>0</v>
      </c>
      <c r="Y9084" s="25">
        <v>0</v>
      </c>
      <c r="Z9084" s="25">
        <v>0</v>
      </c>
      <c r="AA9084" s="25">
        <v>0</v>
      </c>
      <c r="AB9084" s="25">
        <v>0</v>
      </c>
      <c r="AC9084" s="25">
        <v>0</v>
      </c>
      <c r="AD9084" s="25">
        <v>1</v>
      </c>
      <c r="AE9084" s="25">
        <v>0</v>
      </c>
      <c r="AF9084" s="25">
        <v>0</v>
      </c>
      <c r="AG9084" s="25">
        <v>0</v>
      </c>
      <c r="AH9084" s="25">
        <v>0</v>
      </c>
      <c r="AI9084" s="25">
        <v>0</v>
      </c>
      <c r="AJ9084" s="25">
        <v>0</v>
      </c>
      <c r="AK9084" s="25">
        <v>0</v>
      </c>
      <c r="AL9084" s="25">
        <v>0</v>
      </c>
      <c r="AM9084" s="25">
        <v>0</v>
      </c>
      <c r="AN9084" s="25">
        <v>0</v>
      </c>
      <c r="AO9084" s="25">
        <v>0</v>
      </c>
      <c r="AP9084" s="25">
        <v>0</v>
      </c>
      <c r="AQ9084" s="25">
        <v>0</v>
      </c>
      <c r="AR9084" s="25">
        <v>0</v>
      </c>
      <c r="AS9084" s="25">
        <v>0</v>
      </c>
      <c r="AT9084" s="25">
        <v>0</v>
      </c>
      <c r="AU9084" s="25">
        <v>0</v>
      </c>
      <c r="AV9084" s="25">
        <v>0</v>
      </c>
      <c r="AW9084" s="25">
        <v>1</v>
      </c>
      <c r="AX9084" s="25">
        <v>0</v>
      </c>
      <c r="AY9084" s="25">
        <v>0</v>
      </c>
      <c r="AZ9084" s="25">
        <v>0</v>
      </c>
      <c r="BA9084" s="25">
        <v>0</v>
      </c>
      <c r="BB9084" s="25">
        <v>0</v>
      </c>
      <c r="BC9084" s="25">
        <v>0</v>
      </c>
      <c r="BD9084" s="25">
        <v>0</v>
      </c>
      <c r="BE9084" s="25">
        <v>0</v>
      </c>
      <c r="BF9084" s="25">
        <v>0</v>
      </c>
      <c r="BG9084" s="25">
        <v>0</v>
      </c>
      <c r="BH9084" s="25">
        <v>0</v>
      </c>
      <c r="BI9084" s="25">
        <v>0</v>
      </c>
      <c r="BJ9084" s="25">
        <v>0</v>
      </c>
      <c r="BK9084" s="25">
        <v>0</v>
      </c>
      <c r="BL9084" s="25">
        <v>0</v>
      </c>
      <c r="BM9084" s="25">
        <v>0</v>
      </c>
      <c r="BN9084" s="25">
        <v>0</v>
      </c>
      <c r="BO9084" s="25">
        <v>0</v>
      </c>
      <c r="BP9084" s="25">
        <v>0</v>
      </c>
      <c r="BQ9084" s="25">
        <v>0</v>
      </c>
      <c r="BR9084" s="25">
        <v>0</v>
      </c>
      <c r="BS9084" s="25">
        <v>1</v>
      </c>
      <c r="BT9084" s="25">
        <v>0</v>
      </c>
      <c r="BU9084" s="26">
        <v>0</v>
      </c>
    </row>
    <row r="9085" spans="1:73" x14ac:dyDescent="0.3">
      <c r="A9085" s="27">
        <v>0</v>
      </c>
      <c r="B9085" s="28">
        <v>0</v>
      </c>
      <c r="C9085" s="28">
        <v>0</v>
      </c>
      <c r="D9085" s="28">
        <v>0</v>
      </c>
      <c r="E9085" s="28">
        <v>8</v>
      </c>
      <c r="F9085" s="28">
        <v>1102.5</v>
      </c>
      <c r="G9085" s="28">
        <v>0.04</v>
      </c>
      <c r="H9085" s="28">
        <v>9.0624999999999997E-2</v>
      </c>
      <c r="I9085" s="28">
        <v>0</v>
      </c>
      <c r="J9085" s="28">
        <v>0</v>
      </c>
      <c r="K9085" s="28">
        <v>0</v>
      </c>
      <c r="L9085" s="28">
        <v>0</v>
      </c>
      <c r="M9085" s="28">
        <v>0</v>
      </c>
      <c r="N9085" s="28">
        <v>0</v>
      </c>
      <c r="O9085" s="28">
        <v>0</v>
      </c>
      <c r="P9085" s="28">
        <v>0</v>
      </c>
      <c r="Q9085" s="28">
        <v>0</v>
      </c>
      <c r="R9085" s="28">
        <v>0</v>
      </c>
      <c r="S9085" s="28">
        <v>0</v>
      </c>
      <c r="T9085" s="28">
        <v>1</v>
      </c>
      <c r="U9085" s="28">
        <v>1</v>
      </c>
      <c r="V9085" s="28">
        <v>0</v>
      </c>
      <c r="W9085" s="28">
        <v>0</v>
      </c>
      <c r="X9085" s="28">
        <v>0</v>
      </c>
      <c r="Y9085" s="28">
        <v>0</v>
      </c>
      <c r="Z9085" s="28">
        <v>0</v>
      </c>
      <c r="AA9085" s="28">
        <v>0</v>
      </c>
      <c r="AB9085" s="28">
        <v>0</v>
      </c>
      <c r="AC9085" s="28">
        <v>1</v>
      </c>
      <c r="AD9085" s="28">
        <v>0</v>
      </c>
      <c r="AE9085" s="28">
        <v>0</v>
      </c>
      <c r="AF9085" s="28">
        <v>0</v>
      </c>
      <c r="AG9085" s="28">
        <v>0</v>
      </c>
      <c r="AH9085" s="28">
        <v>0</v>
      </c>
      <c r="AI9085" s="28">
        <v>0</v>
      </c>
      <c r="AJ9085" s="28">
        <v>0</v>
      </c>
      <c r="AK9085" s="28">
        <v>0</v>
      </c>
      <c r="AL9085" s="28">
        <v>0</v>
      </c>
      <c r="AM9085" s="28">
        <v>0</v>
      </c>
      <c r="AN9085" s="28">
        <v>0</v>
      </c>
      <c r="AO9085" s="28">
        <v>0</v>
      </c>
      <c r="AP9085" s="28">
        <v>0</v>
      </c>
      <c r="AQ9085" s="28">
        <v>0</v>
      </c>
      <c r="AR9085" s="28">
        <v>0</v>
      </c>
      <c r="AS9085" s="28">
        <v>0</v>
      </c>
      <c r="AT9085" s="28">
        <v>0</v>
      </c>
      <c r="AU9085" s="28">
        <v>1</v>
      </c>
      <c r="AV9085" s="28">
        <v>0</v>
      </c>
      <c r="AW9085" s="28">
        <v>0</v>
      </c>
      <c r="AX9085" s="28">
        <v>0</v>
      </c>
      <c r="AY9085" s="28">
        <v>0</v>
      </c>
      <c r="AZ9085" s="28">
        <v>0</v>
      </c>
      <c r="BA9085" s="28">
        <v>0</v>
      </c>
      <c r="BB9085" s="28">
        <v>0</v>
      </c>
      <c r="BC9085" s="28">
        <v>0</v>
      </c>
      <c r="BD9085" s="28">
        <v>0</v>
      </c>
      <c r="BE9085" s="28">
        <v>0</v>
      </c>
      <c r="BF9085" s="28">
        <v>0</v>
      </c>
      <c r="BG9085" s="28">
        <v>0</v>
      </c>
      <c r="BH9085" s="28">
        <v>0</v>
      </c>
      <c r="BI9085" s="28">
        <v>0</v>
      </c>
      <c r="BJ9085" s="28">
        <v>0</v>
      </c>
      <c r="BK9085" s="28">
        <v>0</v>
      </c>
      <c r="BL9085" s="28">
        <v>0</v>
      </c>
      <c r="BM9085" s="28">
        <v>0</v>
      </c>
      <c r="BN9085" s="28">
        <v>0</v>
      </c>
      <c r="BO9085" s="28">
        <v>0</v>
      </c>
      <c r="BP9085" s="28">
        <v>0</v>
      </c>
      <c r="BQ9085" s="28">
        <v>0</v>
      </c>
      <c r="BR9085" s="28">
        <v>0</v>
      </c>
      <c r="BS9085" s="28">
        <v>1</v>
      </c>
      <c r="BT9085" s="28">
        <v>1</v>
      </c>
      <c r="BU9085" s="29">
        <v>0</v>
      </c>
    </row>
    <row r="9086" spans="1:73" x14ac:dyDescent="0.3">
      <c r="A9086" s="24">
        <v>0</v>
      </c>
      <c r="B9086" s="25">
        <v>0</v>
      </c>
      <c r="C9086" s="25">
        <v>1</v>
      </c>
      <c r="D9086" s="25">
        <v>20</v>
      </c>
      <c r="E9086" s="25">
        <v>48</v>
      </c>
      <c r="F9086" s="25">
        <v>1686354994</v>
      </c>
      <c r="G9086" s="25">
        <v>2.0408163E-2</v>
      </c>
      <c r="H9086" s="25">
        <v>3.3747212999999998E-2</v>
      </c>
      <c r="I9086" s="25">
        <v>0</v>
      </c>
      <c r="J9086" s="25">
        <v>0</v>
      </c>
      <c r="K9086" s="25">
        <v>0</v>
      </c>
      <c r="L9086" s="25">
        <v>0</v>
      </c>
      <c r="M9086" s="25">
        <v>0</v>
      </c>
      <c r="N9086" s="25">
        <v>0</v>
      </c>
      <c r="O9086" s="25">
        <v>0</v>
      </c>
      <c r="P9086" s="25">
        <v>0</v>
      </c>
      <c r="Q9086" s="25">
        <v>0</v>
      </c>
      <c r="R9086" s="25">
        <v>0</v>
      </c>
      <c r="S9086" s="25">
        <v>0</v>
      </c>
      <c r="T9086" s="25">
        <v>1</v>
      </c>
      <c r="U9086" s="25">
        <v>0</v>
      </c>
      <c r="V9086" s="25">
        <v>0</v>
      </c>
      <c r="W9086" s="25">
        <v>1</v>
      </c>
      <c r="X9086" s="25">
        <v>0</v>
      </c>
      <c r="Y9086" s="25">
        <v>0</v>
      </c>
      <c r="Z9086" s="25">
        <v>0</v>
      </c>
      <c r="AA9086" s="25">
        <v>0</v>
      </c>
      <c r="AB9086" s="25">
        <v>0</v>
      </c>
      <c r="AC9086" s="25">
        <v>0</v>
      </c>
      <c r="AD9086" s="25">
        <v>1</v>
      </c>
      <c r="AE9086" s="25">
        <v>0</v>
      </c>
      <c r="AF9086" s="25">
        <v>0</v>
      </c>
      <c r="AG9086" s="25">
        <v>0</v>
      </c>
      <c r="AH9086" s="25">
        <v>0</v>
      </c>
      <c r="AI9086" s="25">
        <v>0</v>
      </c>
      <c r="AJ9086" s="25">
        <v>0</v>
      </c>
      <c r="AK9086" s="25">
        <v>0</v>
      </c>
      <c r="AL9086" s="25">
        <v>0</v>
      </c>
      <c r="AM9086" s="25">
        <v>0</v>
      </c>
      <c r="AN9086" s="25">
        <v>0</v>
      </c>
      <c r="AO9086" s="25">
        <v>0</v>
      </c>
      <c r="AP9086" s="25">
        <v>1</v>
      </c>
      <c r="AQ9086" s="25">
        <v>0</v>
      </c>
      <c r="AR9086" s="25">
        <v>0</v>
      </c>
      <c r="AS9086" s="25">
        <v>0</v>
      </c>
      <c r="AT9086" s="25">
        <v>0</v>
      </c>
      <c r="AU9086" s="25">
        <v>0</v>
      </c>
      <c r="AV9086" s="25">
        <v>0</v>
      </c>
      <c r="AW9086" s="25">
        <v>0</v>
      </c>
      <c r="AX9086" s="25">
        <v>0</v>
      </c>
      <c r="AY9086" s="25">
        <v>0</v>
      </c>
      <c r="AZ9086" s="25">
        <v>0</v>
      </c>
      <c r="BA9086" s="25">
        <v>0</v>
      </c>
      <c r="BB9086" s="25">
        <v>0</v>
      </c>
      <c r="BC9086" s="25">
        <v>0</v>
      </c>
      <c r="BD9086" s="25">
        <v>0</v>
      </c>
      <c r="BE9086" s="25">
        <v>0</v>
      </c>
      <c r="BF9086" s="25">
        <v>0</v>
      </c>
      <c r="BG9086" s="25">
        <v>1</v>
      </c>
      <c r="BH9086" s="25">
        <v>0</v>
      </c>
      <c r="BI9086" s="25">
        <v>0</v>
      </c>
      <c r="BJ9086" s="25">
        <v>0</v>
      </c>
      <c r="BK9086" s="25">
        <v>0</v>
      </c>
      <c r="BL9086" s="25">
        <v>0</v>
      </c>
      <c r="BM9086" s="25">
        <v>0</v>
      </c>
      <c r="BN9086" s="25">
        <v>0</v>
      </c>
      <c r="BO9086" s="25">
        <v>0</v>
      </c>
      <c r="BP9086" s="25">
        <v>0</v>
      </c>
      <c r="BQ9086" s="25">
        <v>0</v>
      </c>
      <c r="BR9086" s="25">
        <v>0</v>
      </c>
      <c r="BS9086" s="25">
        <v>1</v>
      </c>
      <c r="BT9086" s="25">
        <v>1</v>
      </c>
      <c r="BU9086" s="26">
        <v>0</v>
      </c>
    </row>
    <row r="9087" spans="1:73" x14ac:dyDescent="0.3">
      <c r="A9087" s="27">
        <v>0</v>
      </c>
      <c r="B9087" s="28">
        <v>0</v>
      </c>
      <c r="C9087" s="28">
        <v>0</v>
      </c>
      <c r="D9087" s="28">
        <v>0</v>
      </c>
      <c r="E9087" s="28">
        <v>8</v>
      </c>
      <c r="F9087" s="28">
        <v>7041666667</v>
      </c>
      <c r="G9087" s="28">
        <v>1.2500000000000001E-2</v>
      </c>
      <c r="H9087" s="28">
        <v>3.5416666999999999E-2</v>
      </c>
      <c r="I9087" s="28">
        <v>0</v>
      </c>
      <c r="J9087" s="28">
        <v>0</v>
      </c>
      <c r="K9087" s="28">
        <v>0</v>
      </c>
      <c r="L9087" s="28">
        <v>0</v>
      </c>
      <c r="M9087" s="28">
        <v>0</v>
      </c>
      <c r="N9087" s="28">
        <v>0</v>
      </c>
      <c r="O9087" s="28">
        <v>0</v>
      </c>
      <c r="P9087" s="28">
        <v>0</v>
      </c>
      <c r="Q9087" s="28">
        <v>0</v>
      </c>
      <c r="R9087" s="28">
        <v>0</v>
      </c>
      <c r="S9087" s="28">
        <v>1</v>
      </c>
      <c r="T9087" s="28">
        <v>0</v>
      </c>
      <c r="U9087" s="28">
        <v>0</v>
      </c>
      <c r="V9087" s="28">
        <v>0</v>
      </c>
      <c r="W9087" s="28">
        <v>1</v>
      </c>
      <c r="X9087" s="28">
        <v>0</v>
      </c>
      <c r="Y9087" s="28">
        <v>0</v>
      </c>
      <c r="Z9087" s="28">
        <v>0</v>
      </c>
      <c r="AA9087" s="28">
        <v>0</v>
      </c>
      <c r="AB9087" s="28">
        <v>0</v>
      </c>
      <c r="AC9087" s="28">
        <v>0</v>
      </c>
      <c r="AD9087" s="28">
        <v>1</v>
      </c>
      <c r="AE9087" s="28">
        <v>0</v>
      </c>
      <c r="AF9087" s="28">
        <v>0</v>
      </c>
      <c r="AG9087" s="28">
        <v>0</v>
      </c>
      <c r="AH9087" s="28">
        <v>0</v>
      </c>
      <c r="AI9087" s="28">
        <v>0</v>
      </c>
      <c r="AJ9087" s="28">
        <v>0</v>
      </c>
      <c r="AK9087" s="28">
        <v>0</v>
      </c>
      <c r="AL9087" s="28">
        <v>0</v>
      </c>
      <c r="AM9087" s="28">
        <v>0</v>
      </c>
      <c r="AN9087" s="28">
        <v>0</v>
      </c>
      <c r="AO9087" s="28">
        <v>0</v>
      </c>
      <c r="AP9087" s="28">
        <v>1</v>
      </c>
      <c r="AQ9087" s="28">
        <v>0</v>
      </c>
      <c r="AR9087" s="28">
        <v>0</v>
      </c>
      <c r="AS9087" s="28">
        <v>0</v>
      </c>
      <c r="AT9087" s="28">
        <v>0</v>
      </c>
      <c r="AU9087" s="28">
        <v>0</v>
      </c>
      <c r="AV9087" s="28">
        <v>0</v>
      </c>
      <c r="AW9087" s="28">
        <v>0</v>
      </c>
      <c r="AX9087" s="28">
        <v>0</v>
      </c>
      <c r="AY9087" s="28">
        <v>0</v>
      </c>
      <c r="AZ9087" s="28">
        <v>1</v>
      </c>
      <c r="BA9087" s="28">
        <v>0</v>
      </c>
      <c r="BB9087" s="28">
        <v>0</v>
      </c>
      <c r="BC9087" s="28">
        <v>0</v>
      </c>
      <c r="BD9087" s="28">
        <v>0</v>
      </c>
      <c r="BE9087" s="28">
        <v>0</v>
      </c>
      <c r="BF9087" s="28">
        <v>0</v>
      </c>
      <c r="BG9087" s="28">
        <v>0</v>
      </c>
      <c r="BH9087" s="28">
        <v>0</v>
      </c>
      <c r="BI9087" s="28">
        <v>0</v>
      </c>
      <c r="BJ9087" s="28">
        <v>0</v>
      </c>
      <c r="BK9087" s="28">
        <v>0</v>
      </c>
      <c r="BL9087" s="28">
        <v>0</v>
      </c>
      <c r="BM9087" s="28">
        <v>0</v>
      </c>
      <c r="BN9087" s="28">
        <v>0</v>
      </c>
      <c r="BO9087" s="28">
        <v>0</v>
      </c>
      <c r="BP9087" s="28">
        <v>0</v>
      </c>
      <c r="BQ9087" s="28">
        <v>0</v>
      </c>
      <c r="BR9087" s="28">
        <v>0</v>
      </c>
      <c r="BS9087" s="28">
        <v>1</v>
      </c>
      <c r="BT9087" s="28">
        <v>0</v>
      </c>
      <c r="BU9087" s="29">
        <v>0</v>
      </c>
    </row>
    <row r="9088" spans="1:73" x14ac:dyDescent="0.3">
      <c r="A9088" s="24">
        <v>1</v>
      </c>
      <c r="B9088" s="25">
        <v>5</v>
      </c>
      <c r="C9088" s="25">
        <v>0</v>
      </c>
      <c r="D9088" s="25">
        <v>0</v>
      </c>
      <c r="E9088" s="25">
        <v>30</v>
      </c>
      <c r="F9088" s="25">
        <v>1240.6500000000001</v>
      </c>
      <c r="G9088" s="25">
        <v>0</v>
      </c>
      <c r="H9088" s="25">
        <v>1.7708333E-2</v>
      </c>
      <c r="I9088" s="25">
        <v>0</v>
      </c>
      <c r="J9088" s="25">
        <v>0</v>
      </c>
      <c r="K9088" s="25">
        <v>0</v>
      </c>
      <c r="L9088" s="25">
        <v>0</v>
      </c>
      <c r="M9088" s="25">
        <v>0</v>
      </c>
      <c r="N9088" s="25">
        <v>0</v>
      </c>
      <c r="O9088" s="25">
        <v>0</v>
      </c>
      <c r="P9088" s="25">
        <v>0</v>
      </c>
      <c r="Q9088" s="25">
        <v>0</v>
      </c>
      <c r="R9088" s="25">
        <v>0</v>
      </c>
      <c r="S9088" s="25">
        <v>1</v>
      </c>
      <c r="T9088" s="25">
        <v>0</v>
      </c>
      <c r="U9088" s="25">
        <v>0</v>
      </c>
      <c r="V9088" s="25">
        <v>1</v>
      </c>
      <c r="W9088" s="25">
        <v>0</v>
      </c>
      <c r="X9088" s="25">
        <v>0</v>
      </c>
      <c r="Y9088" s="25">
        <v>0</v>
      </c>
      <c r="Z9088" s="25">
        <v>0</v>
      </c>
      <c r="AA9088" s="25">
        <v>0</v>
      </c>
      <c r="AB9088" s="25">
        <v>0</v>
      </c>
      <c r="AC9088" s="25">
        <v>0</v>
      </c>
      <c r="AD9088" s="25">
        <v>1</v>
      </c>
      <c r="AE9088" s="25">
        <v>0</v>
      </c>
      <c r="AF9088" s="25">
        <v>0</v>
      </c>
      <c r="AG9088" s="25">
        <v>0</v>
      </c>
      <c r="AH9088" s="25">
        <v>0</v>
      </c>
      <c r="AI9088" s="25">
        <v>0</v>
      </c>
      <c r="AJ9088" s="25">
        <v>0</v>
      </c>
      <c r="AK9088" s="25">
        <v>0</v>
      </c>
      <c r="AL9088" s="25">
        <v>0</v>
      </c>
      <c r="AM9088" s="25">
        <v>0</v>
      </c>
      <c r="AN9088" s="25">
        <v>0</v>
      </c>
      <c r="AO9088" s="25">
        <v>0</v>
      </c>
      <c r="AP9088" s="25">
        <v>0</v>
      </c>
      <c r="AQ9088" s="25">
        <v>0</v>
      </c>
      <c r="AR9088" s="25">
        <v>0</v>
      </c>
      <c r="AS9088" s="25">
        <v>0</v>
      </c>
      <c r="AT9088" s="25">
        <v>0</v>
      </c>
      <c r="AU9088" s="25">
        <v>1</v>
      </c>
      <c r="AV9088" s="25">
        <v>0</v>
      </c>
      <c r="AW9088" s="25">
        <v>0</v>
      </c>
      <c r="AX9088" s="25">
        <v>0</v>
      </c>
      <c r="AY9088" s="25">
        <v>0</v>
      </c>
      <c r="AZ9088" s="25">
        <v>0</v>
      </c>
      <c r="BA9088" s="25">
        <v>0</v>
      </c>
      <c r="BB9088" s="25">
        <v>0</v>
      </c>
      <c r="BC9088" s="25">
        <v>0</v>
      </c>
      <c r="BD9088" s="25">
        <v>0</v>
      </c>
      <c r="BE9088" s="25">
        <v>0</v>
      </c>
      <c r="BF9088" s="25">
        <v>0</v>
      </c>
      <c r="BG9088" s="25">
        <v>0</v>
      </c>
      <c r="BH9088" s="25">
        <v>0</v>
      </c>
      <c r="BI9088" s="25">
        <v>0</v>
      </c>
      <c r="BJ9088" s="25">
        <v>0</v>
      </c>
      <c r="BK9088" s="25">
        <v>0</v>
      </c>
      <c r="BL9088" s="25">
        <v>0</v>
      </c>
      <c r="BM9088" s="25">
        <v>0</v>
      </c>
      <c r="BN9088" s="25">
        <v>0</v>
      </c>
      <c r="BO9088" s="25">
        <v>0</v>
      </c>
      <c r="BP9088" s="25">
        <v>0</v>
      </c>
      <c r="BQ9088" s="25">
        <v>0</v>
      </c>
      <c r="BR9088" s="25">
        <v>0</v>
      </c>
      <c r="BS9088" s="25">
        <v>1</v>
      </c>
      <c r="BT9088" s="25">
        <v>0</v>
      </c>
      <c r="BU9088" s="26">
        <v>0</v>
      </c>
    </row>
    <row r="9089" spans="1:73" x14ac:dyDescent="0.3">
      <c r="A9089" s="27">
        <v>1</v>
      </c>
      <c r="B9089" s="28">
        <v>103</v>
      </c>
      <c r="C9089" s="28">
        <v>0</v>
      </c>
      <c r="D9089" s="28">
        <v>0</v>
      </c>
      <c r="E9089" s="28">
        <v>20</v>
      </c>
      <c r="F9089" s="28">
        <v>1140666667</v>
      </c>
      <c r="G9089" s="28">
        <v>0</v>
      </c>
      <c r="H9089" s="28">
        <v>5.0000000000000001E-3</v>
      </c>
      <c r="I9089" s="28">
        <v>1918108767</v>
      </c>
      <c r="J9089" s="28">
        <v>0</v>
      </c>
      <c r="K9089" s="28">
        <v>0</v>
      </c>
      <c r="L9089" s="28">
        <v>0</v>
      </c>
      <c r="M9089" s="28">
        <v>0</v>
      </c>
      <c r="N9089" s="28">
        <v>0</v>
      </c>
      <c r="O9089" s="28">
        <v>0</v>
      </c>
      <c r="P9089" s="28">
        <v>0</v>
      </c>
      <c r="Q9089" s="28">
        <v>0</v>
      </c>
      <c r="R9089" s="28">
        <v>0</v>
      </c>
      <c r="S9089" s="28">
        <v>0</v>
      </c>
      <c r="T9089" s="28">
        <v>1</v>
      </c>
      <c r="U9089" s="28">
        <v>0</v>
      </c>
      <c r="V9089" s="28">
        <v>0</v>
      </c>
      <c r="W9089" s="28">
        <v>1</v>
      </c>
      <c r="X9089" s="28">
        <v>0</v>
      </c>
      <c r="Y9089" s="28">
        <v>0</v>
      </c>
      <c r="Z9089" s="28">
        <v>0</v>
      </c>
      <c r="AA9089" s="28">
        <v>0</v>
      </c>
      <c r="AB9089" s="28">
        <v>0</v>
      </c>
      <c r="AC9089" s="28">
        <v>0</v>
      </c>
      <c r="AD9089" s="28">
        <v>1</v>
      </c>
      <c r="AE9089" s="28">
        <v>0</v>
      </c>
      <c r="AF9089" s="28">
        <v>0</v>
      </c>
      <c r="AG9089" s="28">
        <v>0</v>
      </c>
      <c r="AH9089" s="28">
        <v>0</v>
      </c>
      <c r="AI9089" s="28">
        <v>0</v>
      </c>
      <c r="AJ9089" s="28">
        <v>0</v>
      </c>
      <c r="AK9089" s="28">
        <v>0</v>
      </c>
      <c r="AL9089" s="28">
        <v>0</v>
      </c>
      <c r="AM9089" s="28">
        <v>0</v>
      </c>
      <c r="AN9089" s="28">
        <v>0</v>
      </c>
      <c r="AO9089" s="28">
        <v>0</v>
      </c>
      <c r="AP9089" s="28">
        <v>0</v>
      </c>
      <c r="AQ9089" s="28">
        <v>0</v>
      </c>
      <c r="AR9089" s="28">
        <v>1</v>
      </c>
      <c r="AS9089" s="28">
        <v>0</v>
      </c>
      <c r="AT9089" s="28">
        <v>0</v>
      </c>
      <c r="AU9089" s="28">
        <v>0</v>
      </c>
      <c r="AV9089" s="28">
        <v>0</v>
      </c>
      <c r="AW9089" s="28">
        <v>0</v>
      </c>
      <c r="AX9089" s="28">
        <v>0</v>
      </c>
      <c r="AY9089" s="28">
        <v>0</v>
      </c>
      <c r="AZ9089" s="28">
        <v>0</v>
      </c>
      <c r="BA9089" s="28">
        <v>0</v>
      </c>
      <c r="BB9089" s="28">
        <v>0</v>
      </c>
      <c r="BC9089" s="28">
        <v>0</v>
      </c>
      <c r="BD9089" s="28">
        <v>0</v>
      </c>
      <c r="BE9089" s="28">
        <v>0</v>
      </c>
      <c r="BF9089" s="28">
        <v>0</v>
      </c>
      <c r="BG9089" s="28">
        <v>0</v>
      </c>
      <c r="BH9089" s="28">
        <v>0</v>
      </c>
      <c r="BI9089" s="28">
        <v>0</v>
      </c>
      <c r="BJ9089" s="28">
        <v>0</v>
      </c>
      <c r="BK9089" s="28">
        <v>0</v>
      </c>
      <c r="BL9089" s="28">
        <v>0</v>
      </c>
      <c r="BM9089" s="28">
        <v>0</v>
      </c>
      <c r="BN9089" s="28">
        <v>0</v>
      </c>
      <c r="BO9089" s="28">
        <v>0</v>
      </c>
      <c r="BP9089" s="28">
        <v>0</v>
      </c>
      <c r="BQ9089" s="28">
        <v>1</v>
      </c>
      <c r="BR9089" s="28">
        <v>0</v>
      </c>
      <c r="BS9089" s="28">
        <v>0</v>
      </c>
      <c r="BT9089" s="28">
        <v>0</v>
      </c>
      <c r="BU9089" s="29">
        <v>1</v>
      </c>
    </row>
    <row r="9090" spans="1:73" x14ac:dyDescent="0.3">
      <c r="A9090" s="24">
        <v>4</v>
      </c>
      <c r="B9090" s="25">
        <v>21</v>
      </c>
      <c r="C9090" s="25">
        <v>0</v>
      </c>
      <c r="D9090" s="25">
        <v>0</v>
      </c>
      <c r="E9090" s="25">
        <v>7</v>
      </c>
      <c r="F9090" s="25">
        <v>56.25</v>
      </c>
      <c r="G9090" s="25">
        <v>3.3333333E-2</v>
      </c>
      <c r="H9090" s="25">
        <v>6.6666666999999999E-2</v>
      </c>
      <c r="I9090" s="25">
        <v>0</v>
      </c>
      <c r="J9090" s="25">
        <v>0</v>
      </c>
      <c r="K9090" s="25">
        <v>0</v>
      </c>
      <c r="L9090" s="25">
        <v>0</v>
      </c>
      <c r="M9090" s="25">
        <v>0</v>
      </c>
      <c r="N9090" s="25">
        <v>0</v>
      </c>
      <c r="O9090" s="25">
        <v>0</v>
      </c>
      <c r="P9090" s="25">
        <v>0</v>
      </c>
      <c r="Q9090" s="25">
        <v>0</v>
      </c>
      <c r="R9090" s="25">
        <v>0</v>
      </c>
      <c r="S9090" s="25">
        <v>1</v>
      </c>
      <c r="T9090" s="25">
        <v>0</v>
      </c>
      <c r="U9090" s="25">
        <v>0</v>
      </c>
      <c r="V9090" s="25">
        <v>0</v>
      </c>
      <c r="W9090" s="25">
        <v>1</v>
      </c>
      <c r="X9090" s="25">
        <v>0</v>
      </c>
      <c r="Y9090" s="25">
        <v>0</v>
      </c>
      <c r="Z9090" s="25">
        <v>0</v>
      </c>
      <c r="AA9090" s="25">
        <v>0</v>
      </c>
      <c r="AB9090" s="25">
        <v>0</v>
      </c>
      <c r="AC9090" s="25">
        <v>0</v>
      </c>
      <c r="AD9090" s="25">
        <v>1</v>
      </c>
      <c r="AE9090" s="25">
        <v>0</v>
      </c>
      <c r="AF9090" s="25">
        <v>0</v>
      </c>
      <c r="AG9090" s="25">
        <v>0</v>
      </c>
      <c r="AH9090" s="25">
        <v>0</v>
      </c>
      <c r="AI9090" s="25">
        <v>0</v>
      </c>
      <c r="AJ9090" s="25">
        <v>0</v>
      </c>
      <c r="AK9090" s="25">
        <v>0</v>
      </c>
      <c r="AL9090" s="25">
        <v>0</v>
      </c>
      <c r="AM9090" s="25">
        <v>0</v>
      </c>
      <c r="AN9090" s="25">
        <v>0</v>
      </c>
      <c r="AO9090" s="25">
        <v>0</v>
      </c>
      <c r="AP9090" s="25">
        <v>1</v>
      </c>
      <c r="AQ9090" s="25">
        <v>0</v>
      </c>
      <c r="AR9090" s="25">
        <v>0</v>
      </c>
      <c r="AS9090" s="25">
        <v>0</v>
      </c>
      <c r="AT9090" s="25">
        <v>0</v>
      </c>
      <c r="AU9090" s="25">
        <v>0</v>
      </c>
      <c r="AV9090" s="25">
        <v>0</v>
      </c>
      <c r="AW9090" s="25">
        <v>0</v>
      </c>
      <c r="AX9090" s="25">
        <v>0</v>
      </c>
      <c r="AY9090" s="25">
        <v>0</v>
      </c>
      <c r="AZ9090" s="25">
        <v>0</v>
      </c>
      <c r="BA9090" s="25">
        <v>0</v>
      </c>
      <c r="BB9090" s="25">
        <v>0</v>
      </c>
      <c r="BC9090" s="25">
        <v>0</v>
      </c>
      <c r="BD9090" s="25">
        <v>0</v>
      </c>
      <c r="BE9090" s="25">
        <v>0</v>
      </c>
      <c r="BF9090" s="25">
        <v>0</v>
      </c>
      <c r="BG9090" s="25">
        <v>0</v>
      </c>
      <c r="BH9090" s="25">
        <v>0</v>
      </c>
      <c r="BI9090" s="25">
        <v>0</v>
      </c>
      <c r="BJ9090" s="25">
        <v>0</v>
      </c>
      <c r="BK9090" s="25">
        <v>1</v>
      </c>
      <c r="BL9090" s="25">
        <v>0</v>
      </c>
      <c r="BM9090" s="25">
        <v>0</v>
      </c>
      <c r="BN9090" s="25">
        <v>0</v>
      </c>
      <c r="BO9090" s="25">
        <v>0</v>
      </c>
      <c r="BP9090" s="25">
        <v>0</v>
      </c>
      <c r="BQ9090" s="25">
        <v>0</v>
      </c>
      <c r="BR9090" s="25">
        <v>0</v>
      </c>
      <c r="BS9090" s="25">
        <v>1</v>
      </c>
      <c r="BT9090" s="25">
        <v>1</v>
      </c>
      <c r="BU9090" s="26">
        <v>0</v>
      </c>
    </row>
    <row r="9091" spans="1:73" x14ac:dyDescent="0.3">
      <c r="A9091" s="27">
        <v>3</v>
      </c>
      <c r="B9091" s="28">
        <v>44</v>
      </c>
      <c r="C9091" s="28">
        <v>0</v>
      </c>
      <c r="D9091" s="28">
        <v>0</v>
      </c>
      <c r="E9091" s="28">
        <v>15</v>
      </c>
      <c r="F9091" s="28">
        <v>310.25</v>
      </c>
      <c r="G9091" s="28">
        <v>1.2500000000000001E-2</v>
      </c>
      <c r="H9091" s="28">
        <v>1.2500000000000001E-2</v>
      </c>
      <c r="I9091" s="28">
        <v>0</v>
      </c>
      <c r="J9091" s="28">
        <v>0</v>
      </c>
      <c r="K9091" s="28">
        <v>0</v>
      </c>
      <c r="L9091" s="28">
        <v>0</v>
      </c>
      <c r="M9091" s="28">
        <v>0</v>
      </c>
      <c r="N9091" s="28">
        <v>0</v>
      </c>
      <c r="O9091" s="28">
        <v>0</v>
      </c>
      <c r="P9091" s="28">
        <v>0</v>
      </c>
      <c r="Q9091" s="28">
        <v>0</v>
      </c>
      <c r="R9091" s="28">
        <v>0</v>
      </c>
      <c r="S9091" s="28">
        <v>0</v>
      </c>
      <c r="T9091" s="28">
        <v>1</v>
      </c>
      <c r="U9091" s="28">
        <v>0</v>
      </c>
      <c r="V9091" s="28">
        <v>0</v>
      </c>
      <c r="W9091" s="28">
        <v>1</v>
      </c>
      <c r="X9091" s="28">
        <v>0</v>
      </c>
      <c r="Y9091" s="28">
        <v>0</v>
      </c>
      <c r="Z9091" s="28">
        <v>0</v>
      </c>
      <c r="AA9091" s="28">
        <v>0</v>
      </c>
      <c r="AB9091" s="28">
        <v>0</v>
      </c>
      <c r="AC9091" s="28">
        <v>0</v>
      </c>
      <c r="AD9091" s="28">
        <v>1</v>
      </c>
      <c r="AE9091" s="28">
        <v>0</v>
      </c>
      <c r="AF9091" s="28">
        <v>0</v>
      </c>
      <c r="AG9091" s="28">
        <v>0</v>
      </c>
      <c r="AH9091" s="28">
        <v>0</v>
      </c>
      <c r="AI9091" s="28">
        <v>0</v>
      </c>
      <c r="AJ9091" s="28">
        <v>0</v>
      </c>
      <c r="AK9091" s="28">
        <v>0</v>
      </c>
      <c r="AL9091" s="28">
        <v>0</v>
      </c>
      <c r="AM9091" s="28">
        <v>0</v>
      </c>
      <c r="AN9091" s="28">
        <v>0</v>
      </c>
      <c r="AO9091" s="28">
        <v>0</v>
      </c>
      <c r="AP9091" s="28">
        <v>0</v>
      </c>
      <c r="AQ9091" s="28">
        <v>0</v>
      </c>
      <c r="AR9091" s="28">
        <v>1</v>
      </c>
      <c r="AS9091" s="28">
        <v>0</v>
      </c>
      <c r="AT9091" s="28">
        <v>0</v>
      </c>
      <c r="AU9091" s="28">
        <v>0</v>
      </c>
      <c r="AV9091" s="28">
        <v>0</v>
      </c>
      <c r="AW9091" s="28">
        <v>0</v>
      </c>
      <c r="AX9091" s="28">
        <v>0</v>
      </c>
      <c r="AY9091" s="28">
        <v>0</v>
      </c>
      <c r="AZ9091" s="28">
        <v>0</v>
      </c>
      <c r="BA9091" s="28">
        <v>0</v>
      </c>
      <c r="BB9091" s="28">
        <v>0</v>
      </c>
      <c r="BC9091" s="28">
        <v>0</v>
      </c>
      <c r="BD9091" s="28">
        <v>0</v>
      </c>
      <c r="BE9091" s="28">
        <v>0</v>
      </c>
      <c r="BF9091" s="28">
        <v>0</v>
      </c>
      <c r="BG9091" s="28">
        <v>0</v>
      </c>
      <c r="BH9091" s="28">
        <v>0</v>
      </c>
      <c r="BI9091" s="28">
        <v>0</v>
      </c>
      <c r="BJ9091" s="28">
        <v>0</v>
      </c>
      <c r="BK9091" s="28">
        <v>0</v>
      </c>
      <c r="BL9091" s="28">
        <v>0</v>
      </c>
      <c r="BM9091" s="28">
        <v>0</v>
      </c>
      <c r="BN9091" s="28">
        <v>0</v>
      </c>
      <c r="BO9091" s="28">
        <v>0</v>
      </c>
      <c r="BP9091" s="28">
        <v>0</v>
      </c>
      <c r="BQ9091" s="28">
        <v>0</v>
      </c>
      <c r="BR9091" s="28">
        <v>0</v>
      </c>
      <c r="BS9091" s="28">
        <v>1</v>
      </c>
      <c r="BT9091" s="28">
        <v>1</v>
      </c>
      <c r="BU9091" s="29">
        <v>0</v>
      </c>
    </row>
    <row r="9092" spans="1:73" x14ac:dyDescent="0.3">
      <c r="A9092" s="24">
        <v>0</v>
      </c>
      <c r="B9092" s="25">
        <v>0</v>
      </c>
      <c r="C9092" s="25">
        <v>0</v>
      </c>
      <c r="D9092" s="25">
        <v>0</v>
      </c>
      <c r="E9092" s="25">
        <v>3</v>
      </c>
      <c r="F9092" s="25">
        <v>53</v>
      </c>
      <c r="G9092" s="25">
        <v>6.6666666999999999E-2</v>
      </c>
      <c r="H9092" s="25">
        <v>8.8888888999999999E-2</v>
      </c>
      <c r="I9092" s="25">
        <v>0</v>
      </c>
      <c r="J9092" s="25">
        <v>0</v>
      </c>
      <c r="K9092" s="25">
        <v>0</v>
      </c>
      <c r="L9092" s="25">
        <v>0</v>
      </c>
      <c r="M9092" s="25">
        <v>0</v>
      </c>
      <c r="N9092" s="25">
        <v>0</v>
      </c>
      <c r="O9092" s="25">
        <v>0</v>
      </c>
      <c r="P9092" s="25">
        <v>0</v>
      </c>
      <c r="Q9092" s="25">
        <v>0</v>
      </c>
      <c r="R9092" s="25">
        <v>0</v>
      </c>
      <c r="S9092" s="25">
        <v>1</v>
      </c>
      <c r="T9092" s="25">
        <v>0</v>
      </c>
      <c r="U9092" s="25">
        <v>1</v>
      </c>
      <c r="V9092" s="25">
        <v>0</v>
      </c>
      <c r="W9092" s="25">
        <v>0</v>
      </c>
      <c r="X9092" s="25">
        <v>0</v>
      </c>
      <c r="Y9092" s="25">
        <v>0</v>
      </c>
      <c r="Z9092" s="25">
        <v>0</v>
      </c>
      <c r="AA9092" s="25">
        <v>0</v>
      </c>
      <c r="AB9092" s="25">
        <v>0</v>
      </c>
      <c r="AC9092" s="25">
        <v>1</v>
      </c>
      <c r="AD9092" s="25">
        <v>0</v>
      </c>
      <c r="AE9092" s="25">
        <v>0</v>
      </c>
      <c r="AF9092" s="25">
        <v>0</v>
      </c>
      <c r="AG9092" s="25">
        <v>0</v>
      </c>
      <c r="AH9092" s="25">
        <v>0</v>
      </c>
      <c r="AI9092" s="25">
        <v>0</v>
      </c>
      <c r="AJ9092" s="25">
        <v>0</v>
      </c>
      <c r="AK9092" s="25">
        <v>0</v>
      </c>
      <c r="AL9092" s="25">
        <v>0</v>
      </c>
      <c r="AM9092" s="25">
        <v>0</v>
      </c>
      <c r="AN9092" s="25">
        <v>0</v>
      </c>
      <c r="AO9092" s="25">
        <v>0</v>
      </c>
      <c r="AP9092" s="25">
        <v>0</v>
      </c>
      <c r="AQ9092" s="25">
        <v>0</v>
      </c>
      <c r="AR9092" s="25">
        <v>1</v>
      </c>
      <c r="AS9092" s="25">
        <v>0</v>
      </c>
      <c r="AT9092" s="25">
        <v>0</v>
      </c>
      <c r="AU9092" s="25">
        <v>0</v>
      </c>
      <c r="AV9092" s="25">
        <v>0</v>
      </c>
      <c r="AW9092" s="25">
        <v>0</v>
      </c>
      <c r="AX9092" s="25">
        <v>0</v>
      </c>
      <c r="AY9092" s="25">
        <v>0</v>
      </c>
      <c r="AZ9092" s="25">
        <v>0</v>
      </c>
      <c r="BA9092" s="25">
        <v>0</v>
      </c>
      <c r="BB9092" s="25">
        <v>0</v>
      </c>
      <c r="BC9092" s="25">
        <v>0</v>
      </c>
      <c r="BD9092" s="25">
        <v>0</v>
      </c>
      <c r="BE9092" s="25">
        <v>0</v>
      </c>
      <c r="BF9092" s="25">
        <v>0</v>
      </c>
      <c r="BG9092" s="25">
        <v>0</v>
      </c>
      <c r="BH9092" s="25">
        <v>0</v>
      </c>
      <c r="BI9092" s="25">
        <v>0</v>
      </c>
      <c r="BJ9092" s="25">
        <v>0</v>
      </c>
      <c r="BK9092" s="25">
        <v>0</v>
      </c>
      <c r="BL9092" s="25">
        <v>0</v>
      </c>
      <c r="BM9092" s="25">
        <v>0</v>
      </c>
      <c r="BN9092" s="25">
        <v>0</v>
      </c>
      <c r="BO9092" s="25">
        <v>0</v>
      </c>
      <c r="BP9092" s="25">
        <v>0</v>
      </c>
      <c r="BQ9092" s="25">
        <v>0</v>
      </c>
      <c r="BR9092" s="25">
        <v>0</v>
      </c>
      <c r="BS9092" s="25">
        <v>1</v>
      </c>
      <c r="BT9092" s="25">
        <v>1</v>
      </c>
      <c r="BU9092" s="26">
        <v>0</v>
      </c>
    </row>
    <row r="9093" spans="1:73" x14ac:dyDescent="0.3">
      <c r="A9093" s="27">
        <v>2</v>
      </c>
      <c r="B9093" s="28">
        <v>12</v>
      </c>
      <c r="C9093" s="28">
        <v>0</v>
      </c>
      <c r="D9093" s="28">
        <v>0</v>
      </c>
      <c r="E9093" s="28">
        <v>8</v>
      </c>
      <c r="F9093" s="28">
        <v>91.25</v>
      </c>
      <c r="G9093" s="28">
        <v>0</v>
      </c>
      <c r="H9093" s="28">
        <v>0.02</v>
      </c>
      <c r="I9093" s="28">
        <v>0</v>
      </c>
      <c r="J9093" s="28">
        <v>0</v>
      </c>
      <c r="K9093" s="28">
        <v>0</v>
      </c>
      <c r="L9093" s="28">
        <v>0</v>
      </c>
      <c r="M9093" s="28">
        <v>0</v>
      </c>
      <c r="N9093" s="28">
        <v>0</v>
      </c>
      <c r="O9093" s="28">
        <v>0</v>
      </c>
      <c r="P9093" s="28">
        <v>0</v>
      </c>
      <c r="Q9093" s="28">
        <v>0</v>
      </c>
      <c r="R9093" s="28">
        <v>0</v>
      </c>
      <c r="S9093" s="28">
        <v>0</v>
      </c>
      <c r="T9093" s="28">
        <v>1</v>
      </c>
      <c r="U9093" s="28">
        <v>0</v>
      </c>
      <c r="V9093" s="28">
        <v>1</v>
      </c>
      <c r="W9093" s="28">
        <v>0</v>
      </c>
      <c r="X9093" s="28">
        <v>0</v>
      </c>
      <c r="Y9093" s="28">
        <v>0</v>
      </c>
      <c r="Z9093" s="28">
        <v>0</v>
      </c>
      <c r="AA9093" s="28">
        <v>0</v>
      </c>
      <c r="AB9093" s="28">
        <v>0</v>
      </c>
      <c r="AC9093" s="28">
        <v>0</v>
      </c>
      <c r="AD9093" s="28">
        <v>1</v>
      </c>
      <c r="AE9093" s="28">
        <v>0</v>
      </c>
      <c r="AF9093" s="28">
        <v>0</v>
      </c>
      <c r="AG9093" s="28">
        <v>0</v>
      </c>
      <c r="AH9093" s="28">
        <v>0</v>
      </c>
      <c r="AI9093" s="28">
        <v>0</v>
      </c>
      <c r="AJ9093" s="28">
        <v>0</v>
      </c>
      <c r="AK9093" s="28">
        <v>0</v>
      </c>
      <c r="AL9093" s="28">
        <v>0</v>
      </c>
      <c r="AM9093" s="28">
        <v>0</v>
      </c>
      <c r="AN9093" s="28">
        <v>0</v>
      </c>
      <c r="AO9093" s="28">
        <v>0</v>
      </c>
      <c r="AP9093" s="28">
        <v>0</v>
      </c>
      <c r="AQ9093" s="28">
        <v>0</v>
      </c>
      <c r="AR9093" s="28">
        <v>0</v>
      </c>
      <c r="AS9093" s="28">
        <v>0</v>
      </c>
      <c r="AT9093" s="28">
        <v>0</v>
      </c>
      <c r="AU9093" s="28">
        <v>1</v>
      </c>
      <c r="AV9093" s="28">
        <v>0</v>
      </c>
      <c r="AW9093" s="28">
        <v>0</v>
      </c>
      <c r="AX9093" s="28">
        <v>0</v>
      </c>
      <c r="AY9093" s="28">
        <v>0</v>
      </c>
      <c r="AZ9093" s="28">
        <v>0</v>
      </c>
      <c r="BA9093" s="28">
        <v>0</v>
      </c>
      <c r="BB9093" s="28">
        <v>0</v>
      </c>
      <c r="BC9093" s="28">
        <v>0</v>
      </c>
      <c r="BD9093" s="28">
        <v>0</v>
      </c>
      <c r="BE9093" s="28">
        <v>0</v>
      </c>
      <c r="BF9093" s="28">
        <v>0</v>
      </c>
      <c r="BG9093" s="28">
        <v>1</v>
      </c>
      <c r="BH9093" s="28">
        <v>0</v>
      </c>
      <c r="BI9093" s="28">
        <v>0</v>
      </c>
      <c r="BJ9093" s="28">
        <v>0</v>
      </c>
      <c r="BK9093" s="28">
        <v>0</v>
      </c>
      <c r="BL9093" s="28">
        <v>0</v>
      </c>
      <c r="BM9093" s="28">
        <v>0</v>
      </c>
      <c r="BN9093" s="28">
        <v>0</v>
      </c>
      <c r="BO9093" s="28">
        <v>0</v>
      </c>
      <c r="BP9093" s="28">
        <v>0</v>
      </c>
      <c r="BQ9093" s="28">
        <v>0</v>
      </c>
      <c r="BR9093" s="28">
        <v>0</v>
      </c>
      <c r="BS9093" s="28">
        <v>1</v>
      </c>
      <c r="BT9093" s="28">
        <v>0</v>
      </c>
      <c r="BU9093" s="29">
        <v>0</v>
      </c>
    </row>
    <row r="9094" spans="1:73" x14ac:dyDescent="0.3">
      <c r="A9094" s="24">
        <v>0</v>
      </c>
      <c r="B9094" s="25">
        <v>0</v>
      </c>
      <c r="C9094" s="25">
        <v>0</v>
      </c>
      <c r="D9094" s="25">
        <v>0</v>
      </c>
      <c r="E9094" s="25">
        <v>7</v>
      </c>
      <c r="F9094" s="25">
        <v>136.75</v>
      </c>
      <c r="G9094" s="25">
        <v>0</v>
      </c>
      <c r="H9094" s="25">
        <v>3.8095237999999997E-2</v>
      </c>
      <c r="I9094" s="25">
        <v>0</v>
      </c>
      <c r="J9094" s="25">
        <v>0</v>
      </c>
      <c r="K9094" s="25">
        <v>0</v>
      </c>
      <c r="L9094" s="25">
        <v>0</v>
      </c>
      <c r="M9094" s="25">
        <v>0</v>
      </c>
      <c r="N9094" s="25">
        <v>0</v>
      </c>
      <c r="O9094" s="25">
        <v>0</v>
      </c>
      <c r="P9094" s="25">
        <v>0</v>
      </c>
      <c r="Q9094" s="25">
        <v>0</v>
      </c>
      <c r="R9094" s="25">
        <v>0</v>
      </c>
      <c r="S9094" s="25">
        <v>0</v>
      </c>
      <c r="T9094" s="25">
        <v>1</v>
      </c>
      <c r="U9094" s="25">
        <v>0</v>
      </c>
      <c r="V9094" s="25">
        <v>0</v>
      </c>
      <c r="W9094" s="25">
        <v>1</v>
      </c>
      <c r="X9094" s="25">
        <v>0</v>
      </c>
      <c r="Y9094" s="25">
        <v>0</v>
      </c>
      <c r="Z9094" s="25">
        <v>0</v>
      </c>
      <c r="AA9094" s="25">
        <v>0</v>
      </c>
      <c r="AB9094" s="25">
        <v>0</v>
      </c>
      <c r="AC9094" s="25">
        <v>0</v>
      </c>
      <c r="AD9094" s="25">
        <v>1</v>
      </c>
      <c r="AE9094" s="25">
        <v>0</v>
      </c>
      <c r="AF9094" s="25">
        <v>0</v>
      </c>
      <c r="AG9094" s="25">
        <v>0</v>
      </c>
      <c r="AH9094" s="25">
        <v>0</v>
      </c>
      <c r="AI9094" s="25">
        <v>0</v>
      </c>
      <c r="AJ9094" s="25">
        <v>0</v>
      </c>
      <c r="AK9094" s="25">
        <v>0</v>
      </c>
      <c r="AL9094" s="25">
        <v>0</v>
      </c>
      <c r="AM9094" s="25">
        <v>0</v>
      </c>
      <c r="AN9094" s="25">
        <v>0</v>
      </c>
      <c r="AO9094" s="25">
        <v>0</v>
      </c>
      <c r="AP9094" s="25">
        <v>0</v>
      </c>
      <c r="AQ9094" s="25">
        <v>0</v>
      </c>
      <c r="AR9094" s="25">
        <v>0</v>
      </c>
      <c r="AS9094" s="25">
        <v>0</v>
      </c>
      <c r="AT9094" s="25">
        <v>0</v>
      </c>
      <c r="AU9094" s="25">
        <v>0</v>
      </c>
      <c r="AV9094" s="25">
        <v>0</v>
      </c>
      <c r="AW9094" s="25">
        <v>0</v>
      </c>
      <c r="AX9094" s="25">
        <v>1</v>
      </c>
      <c r="AY9094" s="25">
        <v>0</v>
      </c>
      <c r="AZ9094" s="25">
        <v>0</v>
      </c>
      <c r="BA9094" s="25">
        <v>0</v>
      </c>
      <c r="BB9094" s="25">
        <v>0</v>
      </c>
      <c r="BC9094" s="25">
        <v>1</v>
      </c>
      <c r="BD9094" s="25">
        <v>0</v>
      </c>
      <c r="BE9094" s="25">
        <v>0</v>
      </c>
      <c r="BF9094" s="25">
        <v>0</v>
      </c>
      <c r="BG9094" s="25">
        <v>0</v>
      </c>
      <c r="BH9094" s="25">
        <v>0</v>
      </c>
      <c r="BI9094" s="25">
        <v>0</v>
      </c>
      <c r="BJ9094" s="25">
        <v>0</v>
      </c>
      <c r="BK9094" s="25">
        <v>0</v>
      </c>
      <c r="BL9094" s="25">
        <v>0</v>
      </c>
      <c r="BM9094" s="25">
        <v>0</v>
      </c>
      <c r="BN9094" s="25">
        <v>0</v>
      </c>
      <c r="BO9094" s="25">
        <v>0</v>
      </c>
      <c r="BP9094" s="25">
        <v>0</v>
      </c>
      <c r="BQ9094" s="25">
        <v>0</v>
      </c>
      <c r="BR9094" s="25">
        <v>0</v>
      </c>
      <c r="BS9094" s="25">
        <v>1</v>
      </c>
      <c r="BT9094" s="25">
        <v>0</v>
      </c>
      <c r="BU9094" s="26">
        <v>0</v>
      </c>
    </row>
    <row r="9095" spans="1:73" x14ac:dyDescent="0.3">
      <c r="A9095" s="27">
        <v>3</v>
      </c>
      <c r="B9095" s="28">
        <v>116.5</v>
      </c>
      <c r="C9095" s="28">
        <v>0</v>
      </c>
      <c r="D9095" s="28">
        <v>0</v>
      </c>
      <c r="E9095" s="28">
        <v>15</v>
      </c>
      <c r="F9095" s="28">
        <v>320.25</v>
      </c>
      <c r="G9095" s="28">
        <v>0</v>
      </c>
      <c r="H9095" s="28">
        <v>5.8823529999999999E-3</v>
      </c>
      <c r="I9095" s="28">
        <v>0</v>
      </c>
      <c r="J9095" s="28">
        <v>0</v>
      </c>
      <c r="K9095" s="28">
        <v>0</v>
      </c>
      <c r="L9095" s="28">
        <v>0</v>
      </c>
      <c r="M9095" s="28">
        <v>0</v>
      </c>
      <c r="N9095" s="28">
        <v>0</v>
      </c>
      <c r="O9095" s="28">
        <v>0</v>
      </c>
      <c r="P9095" s="28">
        <v>0</v>
      </c>
      <c r="Q9095" s="28">
        <v>0</v>
      </c>
      <c r="R9095" s="28">
        <v>0</v>
      </c>
      <c r="S9095" s="28">
        <v>0</v>
      </c>
      <c r="T9095" s="28">
        <v>1</v>
      </c>
      <c r="U9095" s="28">
        <v>1</v>
      </c>
      <c r="V9095" s="28">
        <v>0</v>
      </c>
      <c r="W9095" s="28">
        <v>0</v>
      </c>
      <c r="X9095" s="28">
        <v>0</v>
      </c>
      <c r="Y9095" s="28">
        <v>0</v>
      </c>
      <c r="Z9095" s="28">
        <v>0</v>
      </c>
      <c r="AA9095" s="28">
        <v>0</v>
      </c>
      <c r="AB9095" s="28">
        <v>0</v>
      </c>
      <c r="AC9095" s="28">
        <v>1</v>
      </c>
      <c r="AD9095" s="28">
        <v>0</v>
      </c>
      <c r="AE9095" s="28">
        <v>0</v>
      </c>
      <c r="AF9095" s="28">
        <v>0</v>
      </c>
      <c r="AG9095" s="28">
        <v>0</v>
      </c>
      <c r="AH9095" s="28">
        <v>0</v>
      </c>
      <c r="AI9095" s="28">
        <v>0</v>
      </c>
      <c r="AJ9095" s="28">
        <v>0</v>
      </c>
      <c r="AK9095" s="28">
        <v>0</v>
      </c>
      <c r="AL9095" s="28">
        <v>0</v>
      </c>
      <c r="AM9095" s="28">
        <v>0</v>
      </c>
      <c r="AN9095" s="28">
        <v>0</v>
      </c>
      <c r="AO9095" s="28">
        <v>0</v>
      </c>
      <c r="AP9095" s="28">
        <v>0</v>
      </c>
      <c r="AQ9095" s="28">
        <v>0</v>
      </c>
      <c r="AR9095" s="28">
        <v>0</v>
      </c>
      <c r="AS9095" s="28">
        <v>1</v>
      </c>
      <c r="AT9095" s="28">
        <v>0</v>
      </c>
      <c r="AU9095" s="28">
        <v>0</v>
      </c>
      <c r="AV9095" s="28">
        <v>0</v>
      </c>
      <c r="AW9095" s="28">
        <v>0</v>
      </c>
      <c r="AX9095" s="28">
        <v>0</v>
      </c>
      <c r="AY9095" s="28">
        <v>0</v>
      </c>
      <c r="AZ9095" s="28">
        <v>0</v>
      </c>
      <c r="BA9095" s="28">
        <v>0</v>
      </c>
      <c r="BB9095" s="28">
        <v>0</v>
      </c>
      <c r="BC9095" s="28">
        <v>1</v>
      </c>
      <c r="BD9095" s="28">
        <v>0</v>
      </c>
      <c r="BE9095" s="28">
        <v>0</v>
      </c>
      <c r="BF9095" s="28">
        <v>0</v>
      </c>
      <c r="BG9095" s="28">
        <v>0</v>
      </c>
      <c r="BH9095" s="28">
        <v>0</v>
      </c>
      <c r="BI9095" s="28">
        <v>0</v>
      </c>
      <c r="BJ9095" s="28">
        <v>0</v>
      </c>
      <c r="BK9095" s="28">
        <v>0</v>
      </c>
      <c r="BL9095" s="28">
        <v>0</v>
      </c>
      <c r="BM9095" s="28">
        <v>0</v>
      </c>
      <c r="BN9095" s="28">
        <v>0</v>
      </c>
      <c r="BO9095" s="28">
        <v>0</v>
      </c>
      <c r="BP9095" s="28">
        <v>0</v>
      </c>
      <c r="BQ9095" s="28">
        <v>0</v>
      </c>
      <c r="BR9095" s="28">
        <v>0</v>
      </c>
      <c r="BS9095" s="28">
        <v>1</v>
      </c>
      <c r="BT9095" s="28">
        <v>1</v>
      </c>
      <c r="BU9095" s="29">
        <v>0</v>
      </c>
    </row>
    <row r="9096" spans="1:73" x14ac:dyDescent="0.3">
      <c r="A9096" s="24">
        <v>1</v>
      </c>
      <c r="B9096" s="25">
        <v>67.5</v>
      </c>
      <c r="C9096" s="25">
        <v>1</v>
      </c>
      <c r="D9096" s="25">
        <v>0</v>
      </c>
      <c r="E9096" s="25">
        <v>11</v>
      </c>
      <c r="F9096" s="25">
        <v>816.5</v>
      </c>
      <c r="G9096" s="25">
        <v>0</v>
      </c>
      <c r="H9096" s="25">
        <v>1.6666667E-2</v>
      </c>
      <c r="I9096" s="25">
        <v>0</v>
      </c>
      <c r="J9096" s="25">
        <v>0</v>
      </c>
      <c r="K9096" s="25">
        <v>0</v>
      </c>
      <c r="L9096" s="25">
        <v>0</v>
      </c>
      <c r="M9096" s="25">
        <v>0</v>
      </c>
      <c r="N9096" s="25">
        <v>0</v>
      </c>
      <c r="O9096" s="25">
        <v>0</v>
      </c>
      <c r="P9096" s="25">
        <v>0</v>
      </c>
      <c r="Q9096" s="25">
        <v>0</v>
      </c>
      <c r="R9096" s="25">
        <v>0</v>
      </c>
      <c r="S9096" s="25">
        <v>0</v>
      </c>
      <c r="T9096" s="25">
        <v>1</v>
      </c>
      <c r="U9096" s="25">
        <v>1</v>
      </c>
      <c r="V9096" s="25">
        <v>0</v>
      </c>
      <c r="W9096" s="25">
        <v>0</v>
      </c>
      <c r="X9096" s="25">
        <v>0</v>
      </c>
      <c r="Y9096" s="25">
        <v>0</v>
      </c>
      <c r="Z9096" s="25">
        <v>0</v>
      </c>
      <c r="AA9096" s="25">
        <v>0</v>
      </c>
      <c r="AB9096" s="25">
        <v>0</v>
      </c>
      <c r="AC9096" s="25">
        <v>1</v>
      </c>
      <c r="AD9096" s="25">
        <v>0</v>
      </c>
      <c r="AE9096" s="25">
        <v>0</v>
      </c>
      <c r="AF9096" s="25">
        <v>0</v>
      </c>
      <c r="AG9096" s="25">
        <v>0</v>
      </c>
      <c r="AH9096" s="25">
        <v>0</v>
      </c>
      <c r="AI9096" s="25">
        <v>0</v>
      </c>
      <c r="AJ9096" s="25">
        <v>0</v>
      </c>
      <c r="AK9096" s="25">
        <v>0</v>
      </c>
      <c r="AL9096" s="25">
        <v>0</v>
      </c>
      <c r="AM9096" s="25">
        <v>0</v>
      </c>
      <c r="AN9096" s="25">
        <v>0</v>
      </c>
      <c r="AO9096" s="25">
        <v>0</v>
      </c>
      <c r="AP9096" s="25">
        <v>0</v>
      </c>
      <c r="AQ9096" s="25">
        <v>0</v>
      </c>
      <c r="AR9096" s="25">
        <v>0</v>
      </c>
      <c r="AS9096" s="25">
        <v>0</v>
      </c>
      <c r="AT9096" s="25">
        <v>0</v>
      </c>
      <c r="AU9096" s="25">
        <v>1</v>
      </c>
      <c r="AV9096" s="25">
        <v>0</v>
      </c>
      <c r="AW9096" s="25">
        <v>0</v>
      </c>
      <c r="AX9096" s="25">
        <v>0</v>
      </c>
      <c r="AY9096" s="25">
        <v>0</v>
      </c>
      <c r="AZ9096" s="25">
        <v>0</v>
      </c>
      <c r="BA9096" s="25">
        <v>0</v>
      </c>
      <c r="BB9096" s="25">
        <v>0</v>
      </c>
      <c r="BC9096" s="25">
        <v>0</v>
      </c>
      <c r="BD9096" s="25">
        <v>0</v>
      </c>
      <c r="BE9096" s="25">
        <v>0</v>
      </c>
      <c r="BF9096" s="25">
        <v>0</v>
      </c>
      <c r="BG9096" s="25">
        <v>0</v>
      </c>
      <c r="BH9096" s="25">
        <v>0</v>
      </c>
      <c r="BI9096" s="25">
        <v>0</v>
      </c>
      <c r="BJ9096" s="25">
        <v>0</v>
      </c>
      <c r="BK9096" s="25">
        <v>0</v>
      </c>
      <c r="BL9096" s="25">
        <v>0</v>
      </c>
      <c r="BM9096" s="25">
        <v>0</v>
      </c>
      <c r="BN9096" s="25">
        <v>0</v>
      </c>
      <c r="BO9096" s="25">
        <v>0</v>
      </c>
      <c r="BP9096" s="25">
        <v>0</v>
      </c>
      <c r="BQ9096" s="25">
        <v>1</v>
      </c>
      <c r="BR9096" s="25">
        <v>0</v>
      </c>
      <c r="BS9096" s="25">
        <v>0</v>
      </c>
      <c r="BT9096" s="25">
        <v>0</v>
      </c>
      <c r="BU9096" s="26">
        <v>0</v>
      </c>
    </row>
    <row r="9097" spans="1:73" x14ac:dyDescent="0.3">
      <c r="A9097" s="27">
        <v>0</v>
      </c>
      <c r="B9097" s="28">
        <v>0</v>
      </c>
      <c r="C9097" s="28">
        <v>0</v>
      </c>
      <c r="D9097" s="28">
        <v>0</v>
      </c>
      <c r="E9097" s="28">
        <v>95</v>
      </c>
      <c r="F9097" s="28">
        <v>3208208333</v>
      </c>
      <c r="G9097" s="28">
        <v>2.12766E-3</v>
      </c>
      <c r="H9097" s="28">
        <v>1.0851064000000001E-2</v>
      </c>
      <c r="I9097" s="28">
        <v>5364419268</v>
      </c>
      <c r="J9097" s="28">
        <v>0</v>
      </c>
      <c r="K9097" s="28">
        <v>0</v>
      </c>
      <c r="L9097" s="28">
        <v>0</v>
      </c>
      <c r="M9097" s="28">
        <v>0</v>
      </c>
      <c r="N9097" s="28">
        <v>0</v>
      </c>
      <c r="O9097" s="28">
        <v>0</v>
      </c>
      <c r="P9097" s="28">
        <v>0</v>
      </c>
      <c r="Q9097" s="28">
        <v>0</v>
      </c>
      <c r="R9097" s="28">
        <v>0</v>
      </c>
      <c r="S9097" s="28">
        <v>1</v>
      </c>
      <c r="T9097" s="28">
        <v>0</v>
      </c>
      <c r="U9097" s="28">
        <v>0</v>
      </c>
      <c r="V9097" s="28">
        <v>1</v>
      </c>
      <c r="W9097" s="28">
        <v>0</v>
      </c>
      <c r="X9097" s="28">
        <v>0</v>
      </c>
      <c r="Y9097" s="28">
        <v>0</v>
      </c>
      <c r="Z9097" s="28">
        <v>0</v>
      </c>
      <c r="AA9097" s="28">
        <v>0</v>
      </c>
      <c r="AB9097" s="28">
        <v>0</v>
      </c>
      <c r="AC9097" s="28">
        <v>0</v>
      </c>
      <c r="AD9097" s="28">
        <v>1</v>
      </c>
      <c r="AE9097" s="28">
        <v>0</v>
      </c>
      <c r="AF9097" s="28">
        <v>0</v>
      </c>
      <c r="AG9097" s="28">
        <v>0</v>
      </c>
      <c r="AH9097" s="28">
        <v>0</v>
      </c>
      <c r="AI9097" s="28">
        <v>0</v>
      </c>
      <c r="AJ9097" s="28">
        <v>0</v>
      </c>
      <c r="AK9097" s="28">
        <v>0</v>
      </c>
      <c r="AL9097" s="28">
        <v>0</v>
      </c>
      <c r="AM9097" s="28">
        <v>0</v>
      </c>
      <c r="AN9097" s="28">
        <v>0</v>
      </c>
      <c r="AO9097" s="28">
        <v>0</v>
      </c>
      <c r="AP9097" s="28">
        <v>1</v>
      </c>
      <c r="AQ9097" s="28">
        <v>0</v>
      </c>
      <c r="AR9097" s="28">
        <v>0</v>
      </c>
      <c r="AS9097" s="28">
        <v>0</v>
      </c>
      <c r="AT9097" s="28">
        <v>0</v>
      </c>
      <c r="AU9097" s="28">
        <v>0</v>
      </c>
      <c r="AV9097" s="28">
        <v>0</v>
      </c>
      <c r="AW9097" s="28">
        <v>0</v>
      </c>
      <c r="AX9097" s="28">
        <v>0</v>
      </c>
      <c r="AY9097" s="28">
        <v>1</v>
      </c>
      <c r="AZ9097" s="28">
        <v>0</v>
      </c>
      <c r="BA9097" s="28">
        <v>0</v>
      </c>
      <c r="BB9097" s="28">
        <v>0</v>
      </c>
      <c r="BC9097" s="28">
        <v>0</v>
      </c>
      <c r="BD9097" s="28">
        <v>0</v>
      </c>
      <c r="BE9097" s="28">
        <v>0</v>
      </c>
      <c r="BF9097" s="28">
        <v>0</v>
      </c>
      <c r="BG9097" s="28">
        <v>0</v>
      </c>
      <c r="BH9097" s="28">
        <v>0</v>
      </c>
      <c r="BI9097" s="28">
        <v>0</v>
      </c>
      <c r="BJ9097" s="28">
        <v>0</v>
      </c>
      <c r="BK9097" s="28">
        <v>0</v>
      </c>
      <c r="BL9097" s="28">
        <v>0</v>
      </c>
      <c r="BM9097" s="28">
        <v>0</v>
      </c>
      <c r="BN9097" s="28">
        <v>0</v>
      </c>
      <c r="BO9097" s="28">
        <v>0</v>
      </c>
      <c r="BP9097" s="28">
        <v>0</v>
      </c>
      <c r="BQ9097" s="28">
        <v>0</v>
      </c>
      <c r="BR9097" s="28">
        <v>0</v>
      </c>
      <c r="BS9097" s="28">
        <v>1</v>
      </c>
      <c r="BT9097" s="28">
        <v>0</v>
      </c>
      <c r="BU9097" s="29">
        <v>1</v>
      </c>
    </row>
    <row r="9098" spans="1:73" x14ac:dyDescent="0.3">
      <c r="A9098" s="24">
        <v>0</v>
      </c>
      <c r="B9098" s="25">
        <v>0</v>
      </c>
      <c r="C9098" s="25">
        <v>0</v>
      </c>
      <c r="D9098" s="25">
        <v>0</v>
      </c>
      <c r="E9098" s="25">
        <v>5</v>
      </c>
      <c r="F9098" s="25">
        <v>109.25</v>
      </c>
      <c r="G9098" s="25">
        <v>0</v>
      </c>
      <c r="H9098" s="25">
        <v>0.08</v>
      </c>
      <c r="I9098" s="25">
        <v>0</v>
      </c>
      <c r="J9098" s="25">
        <v>0</v>
      </c>
      <c r="K9098" s="25">
        <v>0</v>
      </c>
      <c r="L9098" s="25">
        <v>0</v>
      </c>
      <c r="M9098" s="25">
        <v>0</v>
      </c>
      <c r="N9098" s="25">
        <v>0</v>
      </c>
      <c r="O9098" s="25">
        <v>0</v>
      </c>
      <c r="P9098" s="25">
        <v>0</v>
      </c>
      <c r="Q9098" s="25">
        <v>0</v>
      </c>
      <c r="R9098" s="25">
        <v>0</v>
      </c>
      <c r="S9098" s="25">
        <v>1</v>
      </c>
      <c r="T9098" s="25">
        <v>0</v>
      </c>
      <c r="U9098" s="25">
        <v>0</v>
      </c>
      <c r="V9098" s="25">
        <v>1</v>
      </c>
      <c r="W9098" s="25">
        <v>0</v>
      </c>
      <c r="X9098" s="25">
        <v>0</v>
      </c>
      <c r="Y9098" s="25">
        <v>0</v>
      </c>
      <c r="Z9098" s="25">
        <v>0</v>
      </c>
      <c r="AA9098" s="25">
        <v>0</v>
      </c>
      <c r="AB9098" s="25">
        <v>0</v>
      </c>
      <c r="AC9098" s="25">
        <v>0</v>
      </c>
      <c r="AD9098" s="25">
        <v>0</v>
      </c>
      <c r="AE9098" s="25">
        <v>0</v>
      </c>
      <c r="AF9098" s="25">
        <v>0</v>
      </c>
      <c r="AG9098" s="25">
        <v>0</v>
      </c>
      <c r="AH9098" s="25">
        <v>0</v>
      </c>
      <c r="AI9098" s="25">
        <v>0</v>
      </c>
      <c r="AJ9098" s="25">
        <v>0</v>
      </c>
      <c r="AK9098" s="25">
        <v>0</v>
      </c>
      <c r="AL9098" s="25">
        <v>1</v>
      </c>
      <c r="AM9098" s="25">
        <v>0</v>
      </c>
      <c r="AN9098" s="25">
        <v>0</v>
      </c>
      <c r="AO9098" s="25">
        <v>0</v>
      </c>
      <c r="AP9098" s="25">
        <v>1</v>
      </c>
      <c r="AQ9098" s="25">
        <v>0</v>
      </c>
      <c r="AR9098" s="25">
        <v>0</v>
      </c>
      <c r="AS9098" s="25">
        <v>0</v>
      </c>
      <c r="AT9098" s="25">
        <v>0</v>
      </c>
      <c r="AU9098" s="25">
        <v>0</v>
      </c>
      <c r="AV9098" s="25">
        <v>0</v>
      </c>
      <c r="AW9098" s="25">
        <v>0</v>
      </c>
      <c r="AX9098" s="25">
        <v>0</v>
      </c>
      <c r="AY9098" s="25">
        <v>0</v>
      </c>
      <c r="AZ9098" s="25">
        <v>0</v>
      </c>
      <c r="BA9098" s="25">
        <v>0</v>
      </c>
      <c r="BB9098" s="25">
        <v>0</v>
      </c>
      <c r="BC9098" s="25">
        <v>0</v>
      </c>
      <c r="BD9098" s="25">
        <v>0</v>
      </c>
      <c r="BE9098" s="25">
        <v>0</v>
      </c>
      <c r="BF9098" s="25">
        <v>0</v>
      </c>
      <c r="BG9098" s="25">
        <v>0</v>
      </c>
      <c r="BH9098" s="25">
        <v>0</v>
      </c>
      <c r="BI9098" s="25">
        <v>0</v>
      </c>
      <c r="BJ9098" s="25">
        <v>0</v>
      </c>
      <c r="BK9098" s="25">
        <v>0</v>
      </c>
      <c r="BL9098" s="25">
        <v>0</v>
      </c>
      <c r="BM9098" s="25">
        <v>0</v>
      </c>
      <c r="BN9098" s="25">
        <v>0</v>
      </c>
      <c r="BO9098" s="25">
        <v>0</v>
      </c>
      <c r="BP9098" s="25">
        <v>0</v>
      </c>
      <c r="BQ9098" s="25">
        <v>0</v>
      </c>
      <c r="BR9098" s="25">
        <v>0</v>
      </c>
      <c r="BS9098" s="25">
        <v>1</v>
      </c>
      <c r="BT9098" s="25">
        <v>0</v>
      </c>
      <c r="BU9098" s="26">
        <v>0</v>
      </c>
    </row>
    <row r="9099" spans="1:73" x14ac:dyDescent="0.3">
      <c r="A9099" s="27">
        <v>6</v>
      </c>
      <c r="B9099" s="28">
        <v>1697916667</v>
      </c>
      <c r="C9099" s="28">
        <v>0</v>
      </c>
      <c r="D9099" s="28">
        <v>0</v>
      </c>
      <c r="E9099" s="28">
        <v>32</v>
      </c>
      <c r="F9099" s="28">
        <v>1547625</v>
      </c>
      <c r="G9099" s="28">
        <v>0</v>
      </c>
      <c r="H9099" s="28">
        <v>1.3157894999999999E-2</v>
      </c>
      <c r="I9099" s="28">
        <v>2353105656</v>
      </c>
      <c r="J9099" s="28">
        <v>0</v>
      </c>
      <c r="K9099" s="28">
        <v>0</v>
      </c>
      <c r="L9099" s="28">
        <v>0</v>
      </c>
      <c r="M9099" s="28">
        <v>0</v>
      </c>
      <c r="N9099" s="28">
        <v>0</v>
      </c>
      <c r="O9099" s="28">
        <v>0</v>
      </c>
      <c r="P9099" s="28">
        <v>0</v>
      </c>
      <c r="Q9099" s="28">
        <v>0</v>
      </c>
      <c r="R9099" s="28">
        <v>0</v>
      </c>
      <c r="S9099" s="28">
        <v>0</v>
      </c>
      <c r="T9099" s="28">
        <v>1</v>
      </c>
      <c r="U9099" s="28">
        <v>0</v>
      </c>
      <c r="V9099" s="28">
        <v>1</v>
      </c>
      <c r="W9099" s="28">
        <v>0</v>
      </c>
      <c r="X9099" s="28">
        <v>0</v>
      </c>
      <c r="Y9099" s="28">
        <v>0</v>
      </c>
      <c r="Z9099" s="28">
        <v>0</v>
      </c>
      <c r="AA9099" s="28">
        <v>0</v>
      </c>
      <c r="AB9099" s="28">
        <v>0</v>
      </c>
      <c r="AC9099" s="28">
        <v>0</v>
      </c>
      <c r="AD9099" s="28">
        <v>1</v>
      </c>
      <c r="AE9099" s="28">
        <v>0</v>
      </c>
      <c r="AF9099" s="28">
        <v>0</v>
      </c>
      <c r="AG9099" s="28">
        <v>0</v>
      </c>
      <c r="AH9099" s="28">
        <v>0</v>
      </c>
      <c r="AI9099" s="28">
        <v>0</v>
      </c>
      <c r="AJ9099" s="28">
        <v>0</v>
      </c>
      <c r="AK9099" s="28">
        <v>0</v>
      </c>
      <c r="AL9099" s="28">
        <v>0</v>
      </c>
      <c r="AM9099" s="28">
        <v>0</v>
      </c>
      <c r="AN9099" s="28">
        <v>0</v>
      </c>
      <c r="AO9099" s="28">
        <v>0</v>
      </c>
      <c r="AP9099" s="28">
        <v>1</v>
      </c>
      <c r="AQ9099" s="28">
        <v>0</v>
      </c>
      <c r="AR9099" s="28">
        <v>0</v>
      </c>
      <c r="AS9099" s="28">
        <v>0</v>
      </c>
      <c r="AT9099" s="28">
        <v>0</v>
      </c>
      <c r="AU9099" s="28">
        <v>0</v>
      </c>
      <c r="AV9099" s="28">
        <v>0</v>
      </c>
      <c r="AW9099" s="28">
        <v>0</v>
      </c>
      <c r="AX9099" s="28">
        <v>0</v>
      </c>
      <c r="AY9099" s="28">
        <v>1</v>
      </c>
      <c r="AZ9099" s="28">
        <v>0</v>
      </c>
      <c r="BA9099" s="28">
        <v>0</v>
      </c>
      <c r="BB9099" s="28">
        <v>0</v>
      </c>
      <c r="BC9099" s="28">
        <v>0</v>
      </c>
      <c r="BD9099" s="28">
        <v>0</v>
      </c>
      <c r="BE9099" s="28">
        <v>0</v>
      </c>
      <c r="BF9099" s="28">
        <v>0</v>
      </c>
      <c r="BG9099" s="28">
        <v>0</v>
      </c>
      <c r="BH9099" s="28">
        <v>0</v>
      </c>
      <c r="BI9099" s="28">
        <v>0</v>
      </c>
      <c r="BJ9099" s="28">
        <v>0</v>
      </c>
      <c r="BK9099" s="28">
        <v>0</v>
      </c>
      <c r="BL9099" s="28">
        <v>0</v>
      </c>
      <c r="BM9099" s="28">
        <v>0</v>
      </c>
      <c r="BN9099" s="28">
        <v>0</v>
      </c>
      <c r="BO9099" s="28">
        <v>0</v>
      </c>
      <c r="BP9099" s="28">
        <v>0</v>
      </c>
      <c r="BQ9099" s="28">
        <v>0</v>
      </c>
      <c r="BR9099" s="28">
        <v>0</v>
      </c>
      <c r="BS9099" s="28">
        <v>1</v>
      </c>
      <c r="BT9099" s="28">
        <v>0</v>
      </c>
      <c r="BU9099" s="29">
        <v>0</v>
      </c>
    </row>
    <row r="9100" spans="1:73" x14ac:dyDescent="0.3">
      <c r="A9100" s="24">
        <v>0</v>
      </c>
      <c r="B9100" s="25">
        <v>0</v>
      </c>
      <c r="C9100" s="25">
        <v>0</v>
      </c>
      <c r="D9100" s="25">
        <v>0</v>
      </c>
      <c r="E9100" s="25">
        <v>3</v>
      </c>
      <c r="F9100" s="25">
        <v>139</v>
      </c>
      <c r="G9100" s="25">
        <v>0</v>
      </c>
      <c r="H9100" s="25">
        <v>6.6666666999999999E-2</v>
      </c>
      <c r="I9100" s="25">
        <v>1273080148</v>
      </c>
      <c r="J9100" s="25">
        <v>0</v>
      </c>
      <c r="K9100" s="25">
        <v>0</v>
      </c>
      <c r="L9100" s="25">
        <v>0</v>
      </c>
      <c r="M9100" s="25">
        <v>0</v>
      </c>
      <c r="N9100" s="25">
        <v>0</v>
      </c>
      <c r="O9100" s="25">
        <v>0</v>
      </c>
      <c r="P9100" s="25">
        <v>0</v>
      </c>
      <c r="Q9100" s="25">
        <v>0</v>
      </c>
      <c r="R9100" s="25">
        <v>0</v>
      </c>
      <c r="S9100" s="25">
        <v>0</v>
      </c>
      <c r="T9100" s="25">
        <v>1</v>
      </c>
      <c r="U9100" s="25">
        <v>0</v>
      </c>
      <c r="V9100" s="25">
        <v>1</v>
      </c>
      <c r="W9100" s="25">
        <v>0</v>
      </c>
      <c r="X9100" s="25">
        <v>0</v>
      </c>
      <c r="Y9100" s="25">
        <v>0</v>
      </c>
      <c r="Z9100" s="25">
        <v>0</v>
      </c>
      <c r="AA9100" s="25">
        <v>0</v>
      </c>
      <c r="AB9100" s="25">
        <v>0</v>
      </c>
      <c r="AC9100" s="25">
        <v>0</v>
      </c>
      <c r="AD9100" s="25">
        <v>0</v>
      </c>
      <c r="AE9100" s="25">
        <v>0</v>
      </c>
      <c r="AF9100" s="25">
        <v>0</v>
      </c>
      <c r="AG9100" s="25">
        <v>0</v>
      </c>
      <c r="AH9100" s="25">
        <v>0</v>
      </c>
      <c r="AI9100" s="25">
        <v>0</v>
      </c>
      <c r="AJ9100" s="25">
        <v>0</v>
      </c>
      <c r="AK9100" s="25">
        <v>0</v>
      </c>
      <c r="AL9100" s="25">
        <v>1</v>
      </c>
      <c r="AM9100" s="25">
        <v>0</v>
      </c>
      <c r="AN9100" s="25">
        <v>0</v>
      </c>
      <c r="AO9100" s="25">
        <v>0</v>
      </c>
      <c r="AP9100" s="25">
        <v>1</v>
      </c>
      <c r="AQ9100" s="25">
        <v>0</v>
      </c>
      <c r="AR9100" s="25">
        <v>0</v>
      </c>
      <c r="AS9100" s="25">
        <v>0</v>
      </c>
      <c r="AT9100" s="25">
        <v>0</v>
      </c>
      <c r="AU9100" s="25">
        <v>0</v>
      </c>
      <c r="AV9100" s="25">
        <v>0</v>
      </c>
      <c r="AW9100" s="25">
        <v>0</v>
      </c>
      <c r="AX9100" s="25">
        <v>0</v>
      </c>
      <c r="AY9100" s="25">
        <v>0</v>
      </c>
      <c r="AZ9100" s="25">
        <v>0</v>
      </c>
      <c r="BA9100" s="25">
        <v>0</v>
      </c>
      <c r="BB9100" s="25">
        <v>0</v>
      </c>
      <c r="BC9100" s="25">
        <v>0</v>
      </c>
      <c r="BD9100" s="25">
        <v>0</v>
      </c>
      <c r="BE9100" s="25">
        <v>0</v>
      </c>
      <c r="BF9100" s="25">
        <v>0</v>
      </c>
      <c r="BG9100" s="25">
        <v>0</v>
      </c>
      <c r="BH9100" s="25">
        <v>0</v>
      </c>
      <c r="BI9100" s="25">
        <v>0</v>
      </c>
      <c r="BJ9100" s="25">
        <v>0</v>
      </c>
      <c r="BK9100" s="25">
        <v>0</v>
      </c>
      <c r="BL9100" s="25">
        <v>0</v>
      </c>
      <c r="BM9100" s="25">
        <v>0</v>
      </c>
      <c r="BN9100" s="25">
        <v>0</v>
      </c>
      <c r="BO9100" s="25">
        <v>0</v>
      </c>
      <c r="BP9100" s="25">
        <v>0</v>
      </c>
      <c r="BQ9100" s="25">
        <v>0</v>
      </c>
      <c r="BR9100" s="25">
        <v>0</v>
      </c>
      <c r="BS9100" s="25">
        <v>1</v>
      </c>
      <c r="BT9100" s="25">
        <v>0</v>
      </c>
      <c r="BU9100" s="26">
        <v>1</v>
      </c>
    </row>
    <row r="9101" spans="1:73" x14ac:dyDescent="0.3">
      <c r="A9101" s="27">
        <v>6</v>
      </c>
      <c r="B9101" s="28">
        <v>113.25</v>
      </c>
      <c r="C9101" s="28">
        <v>2</v>
      </c>
      <c r="D9101" s="28">
        <v>19</v>
      </c>
      <c r="E9101" s="28">
        <v>23</v>
      </c>
      <c r="F9101" s="28">
        <v>2049.75</v>
      </c>
      <c r="G9101" s="28">
        <v>2.2222222E-2</v>
      </c>
      <c r="H9101" s="28">
        <v>3.3333333E-2</v>
      </c>
      <c r="I9101" s="28">
        <v>9535469341</v>
      </c>
      <c r="J9101" s="28">
        <v>0</v>
      </c>
      <c r="K9101" s="28">
        <v>0</v>
      </c>
      <c r="L9101" s="28">
        <v>0</v>
      </c>
      <c r="M9101" s="28">
        <v>0</v>
      </c>
      <c r="N9101" s="28">
        <v>0</v>
      </c>
      <c r="O9101" s="28">
        <v>0</v>
      </c>
      <c r="P9101" s="28">
        <v>0</v>
      </c>
      <c r="Q9101" s="28">
        <v>0</v>
      </c>
      <c r="R9101" s="28">
        <v>0</v>
      </c>
      <c r="S9101" s="28">
        <v>0</v>
      </c>
      <c r="T9101" s="28">
        <v>1</v>
      </c>
      <c r="U9101" s="28">
        <v>1</v>
      </c>
      <c r="V9101" s="28">
        <v>0</v>
      </c>
      <c r="W9101" s="28">
        <v>0</v>
      </c>
      <c r="X9101" s="28">
        <v>0</v>
      </c>
      <c r="Y9101" s="28">
        <v>0</v>
      </c>
      <c r="Z9101" s="28">
        <v>0</v>
      </c>
      <c r="AA9101" s="28">
        <v>0</v>
      </c>
      <c r="AB9101" s="28">
        <v>0</v>
      </c>
      <c r="AC9101" s="28">
        <v>1</v>
      </c>
      <c r="AD9101" s="28">
        <v>0</v>
      </c>
      <c r="AE9101" s="28">
        <v>0</v>
      </c>
      <c r="AF9101" s="28">
        <v>0</v>
      </c>
      <c r="AG9101" s="28">
        <v>0</v>
      </c>
      <c r="AH9101" s="28">
        <v>0</v>
      </c>
      <c r="AI9101" s="28">
        <v>0</v>
      </c>
      <c r="AJ9101" s="28">
        <v>0</v>
      </c>
      <c r="AK9101" s="28">
        <v>0</v>
      </c>
      <c r="AL9101" s="28">
        <v>0</v>
      </c>
      <c r="AM9101" s="28">
        <v>0</v>
      </c>
      <c r="AN9101" s="28">
        <v>0</v>
      </c>
      <c r="AO9101" s="28">
        <v>0</v>
      </c>
      <c r="AP9101" s="28">
        <v>0</v>
      </c>
      <c r="AQ9101" s="28">
        <v>1</v>
      </c>
      <c r="AR9101" s="28">
        <v>0</v>
      </c>
      <c r="AS9101" s="28">
        <v>0</v>
      </c>
      <c r="AT9101" s="28">
        <v>0</v>
      </c>
      <c r="AU9101" s="28">
        <v>0</v>
      </c>
      <c r="AV9101" s="28">
        <v>0</v>
      </c>
      <c r="AW9101" s="28">
        <v>0</v>
      </c>
      <c r="AX9101" s="28">
        <v>0</v>
      </c>
      <c r="AY9101" s="28">
        <v>0</v>
      </c>
      <c r="AZ9101" s="28">
        <v>0</v>
      </c>
      <c r="BA9101" s="28">
        <v>0</v>
      </c>
      <c r="BB9101" s="28">
        <v>0</v>
      </c>
      <c r="BC9101" s="28">
        <v>0</v>
      </c>
      <c r="BD9101" s="28">
        <v>0</v>
      </c>
      <c r="BE9101" s="28">
        <v>0</v>
      </c>
      <c r="BF9101" s="28">
        <v>0</v>
      </c>
      <c r="BG9101" s="28">
        <v>0</v>
      </c>
      <c r="BH9101" s="28">
        <v>0</v>
      </c>
      <c r="BI9101" s="28">
        <v>0</v>
      </c>
      <c r="BJ9101" s="28">
        <v>0</v>
      </c>
      <c r="BK9101" s="28">
        <v>0</v>
      </c>
      <c r="BL9101" s="28">
        <v>0</v>
      </c>
      <c r="BM9101" s="28">
        <v>0</v>
      </c>
      <c r="BN9101" s="28">
        <v>0</v>
      </c>
      <c r="BO9101" s="28">
        <v>0</v>
      </c>
      <c r="BP9101" s="28">
        <v>0</v>
      </c>
      <c r="BQ9101" s="28">
        <v>0</v>
      </c>
      <c r="BR9101" s="28">
        <v>0</v>
      </c>
      <c r="BS9101" s="28">
        <v>1</v>
      </c>
      <c r="BT9101" s="28">
        <v>0</v>
      </c>
      <c r="BU9101" s="29">
        <v>1</v>
      </c>
    </row>
    <row r="9102" spans="1:73" x14ac:dyDescent="0.3">
      <c r="A9102" s="24">
        <v>22</v>
      </c>
      <c r="B9102" s="25">
        <v>4744764124</v>
      </c>
      <c r="C9102" s="25">
        <v>3</v>
      </c>
      <c r="D9102" s="25">
        <v>1671428571</v>
      </c>
      <c r="E9102" s="25">
        <v>92</v>
      </c>
      <c r="F9102" s="25">
        <v>2324820965</v>
      </c>
      <c r="G9102" s="25">
        <v>1.4613095E-2</v>
      </c>
      <c r="H9102" s="25">
        <v>2.0072361E-2</v>
      </c>
      <c r="I9102" s="25">
        <v>7935285933</v>
      </c>
      <c r="J9102" s="25">
        <v>0</v>
      </c>
      <c r="K9102" s="25">
        <v>0</v>
      </c>
      <c r="L9102" s="25">
        <v>0</v>
      </c>
      <c r="M9102" s="25">
        <v>0</v>
      </c>
      <c r="N9102" s="25">
        <v>0</v>
      </c>
      <c r="O9102" s="25">
        <v>0</v>
      </c>
      <c r="P9102" s="25">
        <v>0</v>
      </c>
      <c r="Q9102" s="25">
        <v>0</v>
      </c>
      <c r="R9102" s="25">
        <v>0</v>
      </c>
      <c r="S9102" s="25">
        <v>1</v>
      </c>
      <c r="T9102" s="25">
        <v>0</v>
      </c>
      <c r="U9102" s="25">
        <v>0</v>
      </c>
      <c r="V9102" s="25">
        <v>0</v>
      </c>
      <c r="W9102" s="25">
        <v>1</v>
      </c>
      <c r="X9102" s="25">
        <v>0</v>
      </c>
      <c r="Y9102" s="25">
        <v>0</v>
      </c>
      <c r="Z9102" s="25">
        <v>0</v>
      </c>
      <c r="AA9102" s="25">
        <v>0</v>
      </c>
      <c r="AB9102" s="25">
        <v>0</v>
      </c>
      <c r="AC9102" s="25">
        <v>0</v>
      </c>
      <c r="AD9102" s="25">
        <v>1</v>
      </c>
      <c r="AE9102" s="25">
        <v>0</v>
      </c>
      <c r="AF9102" s="25">
        <v>0</v>
      </c>
      <c r="AG9102" s="25">
        <v>0</v>
      </c>
      <c r="AH9102" s="25">
        <v>0</v>
      </c>
      <c r="AI9102" s="25">
        <v>0</v>
      </c>
      <c r="AJ9102" s="25">
        <v>0</v>
      </c>
      <c r="AK9102" s="25">
        <v>0</v>
      </c>
      <c r="AL9102" s="25">
        <v>0</v>
      </c>
      <c r="AM9102" s="25">
        <v>0</v>
      </c>
      <c r="AN9102" s="25">
        <v>0</v>
      </c>
      <c r="AO9102" s="25">
        <v>0</v>
      </c>
      <c r="AP9102" s="25">
        <v>0</v>
      </c>
      <c r="AQ9102" s="25">
        <v>1</v>
      </c>
      <c r="AR9102" s="25">
        <v>0</v>
      </c>
      <c r="AS9102" s="25">
        <v>0</v>
      </c>
      <c r="AT9102" s="25">
        <v>0</v>
      </c>
      <c r="AU9102" s="25">
        <v>0</v>
      </c>
      <c r="AV9102" s="25">
        <v>0</v>
      </c>
      <c r="AW9102" s="25">
        <v>0</v>
      </c>
      <c r="AX9102" s="25">
        <v>0</v>
      </c>
      <c r="AY9102" s="25">
        <v>0</v>
      </c>
      <c r="AZ9102" s="25">
        <v>0</v>
      </c>
      <c r="BA9102" s="25">
        <v>0</v>
      </c>
      <c r="BB9102" s="25">
        <v>0</v>
      </c>
      <c r="BC9102" s="25">
        <v>0</v>
      </c>
      <c r="BD9102" s="25">
        <v>0</v>
      </c>
      <c r="BE9102" s="25">
        <v>0</v>
      </c>
      <c r="BF9102" s="25">
        <v>0</v>
      </c>
      <c r="BG9102" s="25">
        <v>0</v>
      </c>
      <c r="BH9102" s="25">
        <v>0</v>
      </c>
      <c r="BI9102" s="25">
        <v>0</v>
      </c>
      <c r="BJ9102" s="25">
        <v>1</v>
      </c>
      <c r="BK9102" s="25">
        <v>0</v>
      </c>
      <c r="BL9102" s="25">
        <v>0</v>
      </c>
      <c r="BM9102" s="25">
        <v>0</v>
      </c>
      <c r="BN9102" s="25">
        <v>0</v>
      </c>
      <c r="BO9102" s="25">
        <v>0</v>
      </c>
      <c r="BP9102" s="25">
        <v>0</v>
      </c>
      <c r="BQ9102" s="25">
        <v>0</v>
      </c>
      <c r="BR9102" s="25">
        <v>0</v>
      </c>
      <c r="BS9102" s="25">
        <v>1</v>
      </c>
      <c r="BT9102" s="25">
        <v>0</v>
      </c>
      <c r="BU9102" s="26">
        <v>1</v>
      </c>
    </row>
    <row r="9103" spans="1:73" x14ac:dyDescent="0.3">
      <c r="A9103" s="27">
        <v>0</v>
      </c>
      <c r="B9103" s="28">
        <v>0</v>
      </c>
      <c r="C9103" s="28">
        <v>0</v>
      </c>
      <c r="D9103" s="28">
        <v>0</v>
      </c>
      <c r="E9103" s="28">
        <v>2</v>
      </c>
      <c r="F9103" s="28">
        <v>17</v>
      </c>
      <c r="G9103" s="28">
        <v>0</v>
      </c>
      <c r="H9103" s="28">
        <v>0.1</v>
      </c>
      <c r="I9103" s="28">
        <v>0</v>
      </c>
      <c r="J9103" s="28">
        <v>0</v>
      </c>
      <c r="K9103" s="28">
        <v>0</v>
      </c>
      <c r="L9103" s="28">
        <v>0</v>
      </c>
      <c r="M9103" s="28">
        <v>0</v>
      </c>
      <c r="N9103" s="28">
        <v>0</v>
      </c>
      <c r="O9103" s="28">
        <v>0</v>
      </c>
      <c r="P9103" s="28">
        <v>0</v>
      </c>
      <c r="Q9103" s="28">
        <v>0</v>
      </c>
      <c r="R9103" s="28">
        <v>0</v>
      </c>
      <c r="S9103" s="28">
        <v>1</v>
      </c>
      <c r="T9103" s="28">
        <v>0</v>
      </c>
      <c r="U9103" s="28">
        <v>1</v>
      </c>
      <c r="V9103" s="28">
        <v>0</v>
      </c>
      <c r="W9103" s="28">
        <v>0</v>
      </c>
      <c r="X9103" s="28">
        <v>0</v>
      </c>
      <c r="Y9103" s="28">
        <v>0</v>
      </c>
      <c r="Z9103" s="28">
        <v>0</v>
      </c>
      <c r="AA9103" s="28">
        <v>0</v>
      </c>
      <c r="AB9103" s="28">
        <v>0</v>
      </c>
      <c r="AC9103" s="28">
        <v>1</v>
      </c>
      <c r="AD9103" s="28">
        <v>0</v>
      </c>
      <c r="AE9103" s="28">
        <v>0</v>
      </c>
      <c r="AF9103" s="28">
        <v>0</v>
      </c>
      <c r="AG9103" s="28">
        <v>0</v>
      </c>
      <c r="AH9103" s="28">
        <v>0</v>
      </c>
      <c r="AI9103" s="28">
        <v>0</v>
      </c>
      <c r="AJ9103" s="28">
        <v>0</v>
      </c>
      <c r="AK9103" s="28">
        <v>0</v>
      </c>
      <c r="AL9103" s="28">
        <v>0</v>
      </c>
      <c r="AM9103" s="28">
        <v>0</v>
      </c>
      <c r="AN9103" s="28">
        <v>0</v>
      </c>
      <c r="AO9103" s="28">
        <v>0</v>
      </c>
      <c r="AP9103" s="28">
        <v>1</v>
      </c>
      <c r="AQ9103" s="28">
        <v>0</v>
      </c>
      <c r="AR9103" s="28">
        <v>0</v>
      </c>
      <c r="AS9103" s="28">
        <v>0</v>
      </c>
      <c r="AT9103" s="28">
        <v>0</v>
      </c>
      <c r="AU9103" s="28">
        <v>0</v>
      </c>
      <c r="AV9103" s="28">
        <v>0</v>
      </c>
      <c r="AW9103" s="28">
        <v>0</v>
      </c>
      <c r="AX9103" s="28">
        <v>0</v>
      </c>
      <c r="AY9103" s="28">
        <v>0</v>
      </c>
      <c r="AZ9103" s="28">
        <v>0</v>
      </c>
      <c r="BA9103" s="28">
        <v>0</v>
      </c>
      <c r="BB9103" s="28">
        <v>0</v>
      </c>
      <c r="BC9103" s="28">
        <v>0</v>
      </c>
      <c r="BD9103" s="28">
        <v>0</v>
      </c>
      <c r="BE9103" s="28">
        <v>0</v>
      </c>
      <c r="BF9103" s="28">
        <v>0</v>
      </c>
      <c r="BG9103" s="28">
        <v>0</v>
      </c>
      <c r="BH9103" s="28">
        <v>0</v>
      </c>
      <c r="BI9103" s="28">
        <v>0</v>
      </c>
      <c r="BJ9103" s="28">
        <v>0</v>
      </c>
      <c r="BK9103" s="28">
        <v>0</v>
      </c>
      <c r="BL9103" s="28">
        <v>0</v>
      </c>
      <c r="BM9103" s="28">
        <v>0</v>
      </c>
      <c r="BN9103" s="28">
        <v>0</v>
      </c>
      <c r="BO9103" s="28">
        <v>0</v>
      </c>
      <c r="BP9103" s="28">
        <v>0</v>
      </c>
      <c r="BQ9103" s="28">
        <v>1</v>
      </c>
      <c r="BR9103" s="28">
        <v>0</v>
      </c>
      <c r="BS9103" s="28">
        <v>0</v>
      </c>
      <c r="BT9103" s="28">
        <v>0</v>
      </c>
      <c r="BU9103" s="29">
        <v>0</v>
      </c>
    </row>
    <row r="9104" spans="1:73" x14ac:dyDescent="0.3">
      <c r="A9104" s="24">
        <v>10</v>
      </c>
      <c r="B9104" s="25">
        <v>2633583333</v>
      </c>
      <c r="C9104" s="25">
        <v>0</v>
      </c>
      <c r="D9104" s="25">
        <v>0</v>
      </c>
      <c r="E9104" s="25">
        <v>69</v>
      </c>
      <c r="F9104" s="25">
        <v>3416279167</v>
      </c>
      <c r="G9104" s="25">
        <v>1.2004661999999999E-2</v>
      </c>
      <c r="H9104" s="25">
        <v>1.9056732E-2</v>
      </c>
      <c r="I9104" s="25">
        <v>0</v>
      </c>
      <c r="J9104" s="25">
        <v>0</v>
      </c>
      <c r="K9104" s="25">
        <v>0</v>
      </c>
      <c r="L9104" s="25">
        <v>0</v>
      </c>
      <c r="M9104" s="25">
        <v>0</v>
      </c>
      <c r="N9104" s="25">
        <v>0</v>
      </c>
      <c r="O9104" s="25">
        <v>0</v>
      </c>
      <c r="P9104" s="25">
        <v>0</v>
      </c>
      <c r="Q9104" s="25">
        <v>0</v>
      </c>
      <c r="R9104" s="25">
        <v>0</v>
      </c>
      <c r="S9104" s="25">
        <v>1</v>
      </c>
      <c r="T9104" s="25">
        <v>0</v>
      </c>
      <c r="U9104" s="25">
        <v>0</v>
      </c>
      <c r="V9104" s="25">
        <v>0</v>
      </c>
      <c r="W9104" s="25">
        <v>1</v>
      </c>
      <c r="X9104" s="25">
        <v>0</v>
      </c>
      <c r="Y9104" s="25">
        <v>0</v>
      </c>
      <c r="Z9104" s="25">
        <v>0</v>
      </c>
      <c r="AA9104" s="25">
        <v>0</v>
      </c>
      <c r="AB9104" s="25">
        <v>0</v>
      </c>
      <c r="AC9104" s="25">
        <v>0</v>
      </c>
      <c r="AD9104" s="25">
        <v>1</v>
      </c>
      <c r="AE9104" s="25">
        <v>0</v>
      </c>
      <c r="AF9104" s="25">
        <v>0</v>
      </c>
      <c r="AG9104" s="25">
        <v>0</v>
      </c>
      <c r="AH9104" s="25">
        <v>0</v>
      </c>
      <c r="AI9104" s="25">
        <v>0</v>
      </c>
      <c r="AJ9104" s="25">
        <v>0</v>
      </c>
      <c r="AK9104" s="25">
        <v>0</v>
      </c>
      <c r="AL9104" s="25">
        <v>0</v>
      </c>
      <c r="AM9104" s="25">
        <v>0</v>
      </c>
      <c r="AN9104" s="25">
        <v>0</v>
      </c>
      <c r="AO9104" s="25">
        <v>0</v>
      </c>
      <c r="AP9104" s="25">
        <v>1</v>
      </c>
      <c r="AQ9104" s="25">
        <v>0</v>
      </c>
      <c r="AR9104" s="25">
        <v>0</v>
      </c>
      <c r="AS9104" s="25">
        <v>0</v>
      </c>
      <c r="AT9104" s="25">
        <v>0</v>
      </c>
      <c r="AU9104" s="25">
        <v>0</v>
      </c>
      <c r="AV9104" s="25">
        <v>0</v>
      </c>
      <c r="AW9104" s="25">
        <v>0</v>
      </c>
      <c r="AX9104" s="25">
        <v>0</v>
      </c>
      <c r="AY9104" s="25">
        <v>0</v>
      </c>
      <c r="AZ9104" s="25">
        <v>0</v>
      </c>
      <c r="BA9104" s="25">
        <v>0</v>
      </c>
      <c r="BB9104" s="25">
        <v>0</v>
      </c>
      <c r="BC9104" s="25">
        <v>0</v>
      </c>
      <c r="BD9104" s="25">
        <v>0</v>
      </c>
      <c r="BE9104" s="25">
        <v>0</v>
      </c>
      <c r="BF9104" s="25">
        <v>0</v>
      </c>
      <c r="BG9104" s="25">
        <v>0</v>
      </c>
      <c r="BH9104" s="25">
        <v>0</v>
      </c>
      <c r="BI9104" s="25">
        <v>0</v>
      </c>
      <c r="BJ9104" s="25">
        <v>0</v>
      </c>
      <c r="BK9104" s="25">
        <v>0</v>
      </c>
      <c r="BL9104" s="25">
        <v>0</v>
      </c>
      <c r="BM9104" s="25">
        <v>0</v>
      </c>
      <c r="BN9104" s="25">
        <v>0</v>
      </c>
      <c r="BO9104" s="25">
        <v>0</v>
      </c>
      <c r="BP9104" s="25">
        <v>0</v>
      </c>
      <c r="BQ9104" s="25">
        <v>0</v>
      </c>
      <c r="BR9104" s="25">
        <v>0</v>
      </c>
      <c r="BS9104" s="25">
        <v>1</v>
      </c>
      <c r="BT9104" s="25">
        <v>0</v>
      </c>
      <c r="BU9104" s="26">
        <v>1</v>
      </c>
    </row>
    <row r="9105" spans="1:73" x14ac:dyDescent="0.3">
      <c r="A9105" s="27">
        <v>0</v>
      </c>
      <c r="B9105" s="28">
        <v>0</v>
      </c>
      <c r="C9105" s="28">
        <v>0</v>
      </c>
      <c r="D9105" s="28">
        <v>0</v>
      </c>
      <c r="E9105" s="28">
        <v>13</v>
      </c>
      <c r="F9105" s="28">
        <v>1245.25</v>
      </c>
      <c r="G9105" s="28">
        <v>0</v>
      </c>
      <c r="H9105" s="28">
        <v>1.5384615000000001E-2</v>
      </c>
      <c r="I9105" s="28">
        <v>0</v>
      </c>
      <c r="J9105" s="28">
        <v>0</v>
      </c>
      <c r="K9105" s="28">
        <v>0</v>
      </c>
      <c r="L9105" s="28">
        <v>0</v>
      </c>
      <c r="M9105" s="28">
        <v>0</v>
      </c>
      <c r="N9105" s="28">
        <v>0</v>
      </c>
      <c r="O9105" s="28">
        <v>0</v>
      </c>
      <c r="P9105" s="28">
        <v>0</v>
      </c>
      <c r="Q9105" s="28">
        <v>0</v>
      </c>
      <c r="R9105" s="28">
        <v>0</v>
      </c>
      <c r="S9105" s="28">
        <v>0</v>
      </c>
      <c r="T9105" s="28">
        <v>1</v>
      </c>
      <c r="U9105" s="28">
        <v>0</v>
      </c>
      <c r="V9105" s="28">
        <v>1</v>
      </c>
      <c r="W9105" s="28">
        <v>0</v>
      </c>
      <c r="X9105" s="28">
        <v>0</v>
      </c>
      <c r="Y9105" s="28">
        <v>0</v>
      </c>
      <c r="Z9105" s="28">
        <v>0</v>
      </c>
      <c r="AA9105" s="28">
        <v>0</v>
      </c>
      <c r="AB9105" s="28">
        <v>0</v>
      </c>
      <c r="AC9105" s="28">
        <v>0</v>
      </c>
      <c r="AD9105" s="28">
        <v>1</v>
      </c>
      <c r="AE9105" s="28">
        <v>0</v>
      </c>
      <c r="AF9105" s="28">
        <v>0</v>
      </c>
      <c r="AG9105" s="28">
        <v>0</v>
      </c>
      <c r="AH9105" s="28">
        <v>0</v>
      </c>
      <c r="AI9105" s="28">
        <v>0</v>
      </c>
      <c r="AJ9105" s="28">
        <v>0</v>
      </c>
      <c r="AK9105" s="28">
        <v>0</v>
      </c>
      <c r="AL9105" s="28">
        <v>0</v>
      </c>
      <c r="AM9105" s="28">
        <v>0</v>
      </c>
      <c r="AN9105" s="28">
        <v>0</v>
      </c>
      <c r="AO9105" s="28">
        <v>0</v>
      </c>
      <c r="AP9105" s="28">
        <v>1</v>
      </c>
      <c r="AQ9105" s="28">
        <v>0</v>
      </c>
      <c r="AR9105" s="28">
        <v>0</v>
      </c>
      <c r="AS9105" s="28">
        <v>0</v>
      </c>
      <c r="AT9105" s="28">
        <v>0</v>
      </c>
      <c r="AU9105" s="28">
        <v>0</v>
      </c>
      <c r="AV9105" s="28">
        <v>0</v>
      </c>
      <c r="AW9105" s="28">
        <v>0</v>
      </c>
      <c r="AX9105" s="28">
        <v>0</v>
      </c>
      <c r="AY9105" s="28">
        <v>0</v>
      </c>
      <c r="AZ9105" s="28">
        <v>0</v>
      </c>
      <c r="BA9105" s="28">
        <v>0</v>
      </c>
      <c r="BB9105" s="28">
        <v>0</v>
      </c>
      <c r="BC9105" s="28">
        <v>0</v>
      </c>
      <c r="BD9105" s="28">
        <v>0</v>
      </c>
      <c r="BE9105" s="28">
        <v>0</v>
      </c>
      <c r="BF9105" s="28">
        <v>0</v>
      </c>
      <c r="BG9105" s="28">
        <v>0</v>
      </c>
      <c r="BH9105" s="28">
        <v>0</v>
      </c>
      <c r="BI9105" s="28">
        <v>0</v>
      </c>
      <c r="BJ9105" s="28">
        <v>0</v>
      </c>
      <c r="BK9105" s="28">
        <v>0</v>
      </c>
      <c r="BL9105" s="28">
        <v>0</v>
      </c>
      <c r="BM9105" s="28">
        <v>0</v>
      </c>
      <c r="BN9105" s="28">
        <v>0</v>
      </c>
      <c r="BO9105" s="28">
        <v>0</v>
      </c>
      <c r="BP9105" s="28">
        <v>0</v>
      </c>
      <c r="BQ9105" s="28">
        <v>0</v>
      </c>
      <c r="BR9105" s="28">
        <v>0</v>
      </c>
      <c r="BS9105" s="28">
        <v>1</v>
      </c>
      <c r="BT9105" s="28">
        <v>1</v>
      </c>
      <c r="BU9105" s="29">
        <v>0</v>
      </c>
    </row>
    <row r="9106" spans="1:73" x14ac:dyDescent="0.3">
      <c r="A9106" s="24">
        <v>8</v>
      </c>
      <c r="B9106" s="25">
        <v>4404615385</v>
      </c>
      <c r="C9106" s="25">
        <v>1</v>
      </c>
      <c r="D9106" s="25">
        <v>0</v>
      </c>
      <c r="E9106" s="25">
        <v>89</v>
      </c>
      <c r="F9106" s="25">
        <v>3236865632</v>
      </c>
      <c r="G9106" s="25">
        <v>1.2544803E-2</v>
      </c>
      <c r="H9106" s="25">
        <v>2.7526998E-2</v>
      </c>
      <c r="I9106" s="25">
        <v>7329008963</v>
      </c>
      <c r="J9106" s="25">
        <v>0</v>
      </c>
      <c r="K9106" s="25">
        <v>0</v>
      </c>
      <c r="L9106" s="25">
        <v>0</v>
      </c>
      <c r="M9106" s="25">
        <v>0</v>
      </c>
      <c r="N9106" s="25">
        <v>0</v>
      </c>
      <c r="O9106" s="25">
        <v>0</v>
      </c>
      <c r="P9106" s="25">
        <v>0</v>
      </c>
      <c r="Q9106" s="25">
        <v>0</v>
      </c>
      <c r="R9106" s="25">
        <v>0</v>
      </c>
      <c r="S9106" s="25">
        <v>1</v>
      </c>
      <c r="T9106" s="25">
        <v>0</v>
      </c>
      <c r="U9106" s="25">
        <v>1</v>
      </c>
      <c r="V9106" s="25">
        <v>0</v>
      </c>
      <c r="W9106" s="25">
        <v>0</v>
      </c>
      <c r="X9106" s="25">
        <v>0</v>
      </c>
      <c r="Y9106" s="25">
        <v>0</v>
      </c>
      <c r="Z9106" s="25">
        <v>0</v>
      </c>
      <c r="AA9106" s="25">
        <v>0</v>
      </c>
      <c r="AB9106" s="25">
        <v>0</v>
      </c>
      <c r="AC9106" s="25">
        <v>1</v>
      </c>
      <c r="AD9106" s="25">
        <v>0</v>
      </c>
      <c r="AE9106" s="25">
        <v>0</v>
      </c>
      <c r="AF9106" s="25">
        <v>0</v>
      </c>
      <c r="AG9106" s="25">
        <v>0</v>
      </c>
      <c r="AH9106" s="25">
        <v>0</v>
      </c>
      <c r="AI9106" s="25">
        <v>0</v>
      </c>
      <c r="AJ9106" s="25">
        <v>0</v>
      </c>
      <c r="AK9106" s="25">
        <v>0</v>
      </c>
      <c r="AL9106" s="25">
        <v>0</v>
      </c>
      <c r="AM9106" s="25">
        <v>0</v>
      </c>
      <c r="AN9106" s="25">
        <v>0</v>
      </c>
      <c r="AO9106" s="25">
        <v>0</v>
      </c>
      <c r="AP9106" s="25">
        <v>1</v>
      </c>
      <c r="AQ9106" s="25">
        <v>0</v>
      </c>
      <c r="AR9106" s="25">
        <v>0</v>
      </c>
      <c r="AS9106" s="25">
        <v>0</v>
      </c>
      <c r="AT9106" s="25">
        <v>0</v>
      </c>
      <c r="AU9106" s="25">
        <v>0</v>
      </c>
      <c r="AV9106" s="25">
        <v>0</v>
      </c>
      <c r="AW9106" s="25">
        <v>0</v>
      </c>
      <c r="AX9106" s="25">
        <v>0</v>
      </c>
      <c r="AY9106" s="25">
        <v>0</v>
      </c>
      <c r="AZ9106" s="25">
        <v>0</v>
      </c>
      <c r="BA9106" s="25">
        <v>0</v>
      </c>
      <c r="BB9106" s="25">
        <v>0</v>
      </c>
      <c r="BC9106" s="25">
        <v>0</v>
      </c>
      <c r="BD9106" s="25">
        <v>0</v>
      </c>
      <c r="BE9106" s="25">
        <v>0</v>
      </c>
      <c r="BF9106" s="25">
        <v>0</v>
      </c>
      <c r="BG9106" s="25">
        <v>1</v>
      </c>
      <c r="BH9106" s="25">
        <v>0</v>
      </c>
      <c r="BI9106" s="25">
        <v>0</v>
      </c>
      <c r="BJ9106" s="25">
        <v>0</v>
      </c>
      <c r="BK9106" s="25">
        <v>0</v>
      </c>
      <c r="BL9106" s="25">
        <v>0</v>
      </c>
      <c r="BM9106" s="25">
        <v>0</v>
      </c>
      <c r="BN9106" s="25">
        <v>0</v>
      </c>
      <c r="BO9106" s="25">
        <v>0</v>
      </c>
      <c r="BP9106" s="25">
        <v>0</v>
      </c>
      <c r="BQ9106" s="25">
        <v>0</v>
      </c>
      <c r="BR9106" s="25">
        <v>0</v>
      </c>
      <c r="BS9106" s="25">
        <v>1</v>
      </c>
      <c r="BT9106" s="25">
        <v>1</v>
      </c>
      <c r="BU9106" s="26">
        <v>0</v>
      </c>
    </row>
    <row r="9107" spans="1:73" x14ac:dyDescent="0.3">
      <c r="A9107" s="27">
        <v>1</v>
      </c>
      <c r="B9107" s="28">
        <v>42</v>
      </c>
      <c r="C9107" s="28">
        <v>0</v>
      </c>
      <c r="D9107" s="28">
        <v>0</v>
      </c>
      <c r="E9107" s="28">
        <v>19</v>
      </c>
      <c r="F9107" s="28">
        <v>6821333333</v>
      </c>
      <c r="G9107" s="28">
        <v>0</v>
      </c>
      <c r="H9107" s="28">
        <v>2.1666667000000001E-2</v>
      </c>
      <c r="I9107" s="28">
        <v>1414050684</v>
      </c>
      <c r="J9107" s="28">
        <v>0</v>
      </c>
      <c r="K9107" s="28">
        <v>0</v>
      </c>
      <c r="L9107" s="28">
        <v>0</v>
      </c>
      <c r="M9107" s="28">
        <v>0</v>
      </c>
      <c r="N9107" s="28">
        <v>0</v>
      </c>
      <c r="O9107" s="28">
        <v>0</v>
      </c>
      <c r="P9107" s="28">
        <v>0</v>
      </c>
      <c r="Q9107" s="28">
        <v>0</v>
      </c>
      <c r="R9107" s="28">
        <v>0</v>
      </c>
      <c r="S9107" s="28">
        <v>0</v>
      </c>
      <c r="T9107" s="28">
        <v>1</v>
      </c>
      <c r="U9107" s="28">
        <v>1</v>
      </c>
      <c r="V9107" s="28">
        <v>0</v>
      </c>
      <c r="W9107" s="28">
        <v>0</v>
      </c>
      <c r="X9107" s="28">
        <v>0</v>
      </c>
      <c r="Y9107" s="28">
        <v>0</v>
      </c>
      <c r="Z9107" s="28">
        <v>0</v>
      </c>
      <c r="AA9107" s="28">
        <v>0</v>
      </c>
      <c r="AB9107" s="28">
        <v>0</v>
      </c>
      <c r="AC9107" s="28">
        <v>1</v>
      </c>
      <c r="AD9107" s="28">
        <v>0</v>
      </c>
      <c r="AE9107" s="28">
        <v>0</v>
      </c>
      <c r="AF9107" s="28">
        <v>0</v>
      </c>
      <c r="AG9107" s="28">
        <v>0</v>
      </c>
      <c r="AH9107" s="28">
        <v>0</v>
      </c>
      <c r="AI9107" s="28">
        <v>0</v>
      </c>
      <c r="AJ9107" s="28">
        <v>0</v>
      </c>
      <c r="AK9107" s="28">
        <v>0</v>
      </c>
      <c r="AL9107" s="28">
        <v>0</v>
      </c>
      <c r="AM9107" s="28">
        <v>0</v>
      </c>
      <c r="AN9107" s="28">
        <v>0</v>
      </c>
      <c r="AO9107" s="28">
        <v>0</v>
      </c>
      <c r="AP9107" s="28">
        <v>0</v>
      </c>
      <c r="AQ9107" s="28">
        <v>0</v>
      </c>
      <c r="AR9107" s="28">
        <v>0</v>
      </c>
      <c r="AS9107" s="28">
        <v>1</v>
      </c>
      <c r="AT9107" s="28">
        <v>0</v>
      </c>
      <c r="AU9107" s="28">
        <v>0</v>
      </c>
      <c r="AV9107" s="28">
        <v>0</v>
      </c>
      <c r="AW9107" s="28">
        <v>0</v>
      </c>
      <c r="AX9107" s="28">
        <v>0</v>
      </c>
      <c r="AY9107" s="28">
        <v>0</v>
      </c>
      <c r="AZ9107" s="28">
        <v>0</v>
      </c>
      <c r="BA9107" s="28">
        <v>0</v>
      </c>
      <c r="BB9107" s="28">
        <v>0</v>
      </c>
      <c r="BC9107" s="28">
        <v>0</v>
      </c>
      <c r="BD9107" s="28">
        <v>0</v>
      </c>
      <c r="BE9107" s="28">
        <v>0</v>
      </c>
      <c r="BF9107" s="28">
        <v>0</v>
      </c>
      <c r="BG9107" s="28">
        <v>1</v>
      </c>
      <c r="BH9107" s="28">
        <v>0</v>
      </c>
      <c r="BI9107" s="28">
        <v>0</v>
      </c>
      <c r="BJ9107" s="28">
        <v>0</v>
      </c>
      <c r="BK9107" s="28">
        <v>0</v>
      </c>
      <c r="BL9107" s="28">
        <v>0</v>
      </c>
      <c r="BM9107" s="28">
        <v>0</v>
      </c>
      <c r="BN9107" s="28">
        <v>0</v>
      </c>
      <c r="BO9107" s="28">
        <v>0</v>
      </c>
      <c r="BP9107" s="28">
        <v>0</v>
      </c>
      <c r="BQ9107" s="28">
        <v>0</v>
      </c>
      <c r="BR9107" s="28">
        <v>0</v>
      </c>
      <c r="BS9107" s="28">
        <v>1</v>
      </c>
      <c r="BT9107" s="28">
        <v>0</v>
      </c>
      <c r="BU9107" s="29">
        <v>0</v>
      </c>
    </row>
    <row r="9108" spans="1:73" x14ac:dyDescent="0.3">
      <c r="A9108" s="24">
        <v>3</v>
      </c>
      <c r="B9108" s="25">
        <v>80625</v>
      </c>
      <c r="C9108" s="25">
        <v>1</v>
      </c>
      <c r="D9108" s="25">
        <v>54</v>
      </c>
      <c r="E9108" s="25">
        <v>11</v>
      </c>
      <c r="F9108" s="25">
        <v>314.25</v>
      </c>
      <c r="G9108" s="25">
        <v>3.7333333000000003E-2</v>
      </c>
      <c r="H9108" s="25">
        <v>4.2857143E-2</v>
      </c>
      <c r="I9108" s="25">
        <v>0</v>
      </c>
      <c r="J9108" s="25">
        <v>0</v>
      </c>
      <c r="K9108" s="25">
        <v>0</v>
      </c>
      <c r="L9108" s="25">
        <v>0</v>
      </c>
      <c r="M9108" s="25">
        <v>0</v>
      </c>
      <c r="N9108" s="25">
        <v>0</v>
      </c>
      <c r="O9108" s="25">
        <v>0</v>
      </c>
      <c r="P9108" s="25">
        <v>0</v>
      </c>
      <c r="Q9108" s="25">
        <v>0</v>
      </c>
      <c r="R9108" s="25">
        <v>0</v>
      </c>
      <c r="S9108" s="25">
        <v>1</v>
      </c>
      <c r="T9108" s="25">
        <v>0</v>
      </c>
      <c r="U9108" s="25">
        <v>0</v>
      </c>
      <c r="V9108" s="25">
        <v>0</v>
      </c>
      <c r="W9108" s="25">
        <v>1</v>
      </c>
      <c r="X9108" s="25">
        <v>0</v>
      </c>
      <c r="Y9108" s="25">
        <v>0</v>
      </c>
      <c r="Z9108" s="25">
        <v>0</v>
      </c>
      <c r="AA9108" s="25">
        <v>0</v>
      </c>
      <c r="AB9108" s="25">
        <v>0</v>
      </c>
      <c r="AC9108" s="25">
        <v>0</v>
      </c>
      <c r="AD9108" s="25">
        <v>1</v>
      </c>
      <c r="AE9108" s="25">
        <v>0</v>
      </c>
      <c r="AF9108" s="25">
        <v>0</v>
      </c>
      <c r="AG9108" s="25">
        <v>0</v>
      </c>
      <c r="AH9108" s="25">
        <v>0</v>
      </c>
      <c r="AI9108" s="25">
        <v>0</v>
      </c>
      <c r="AJ9108" s="25">
        <v>0</v>
      </c>
      <c r="AK9108" s="25">
        <v>0</v>
      </c>
      <c r="AL9108" s="25">
        <v>0</v>
      </c>
      <c r="AM9108" s="25">
        <v>0</v>
      </c>
      <c r="AN9108" s="25">
        <v>0</v>
      </c>
      <c r="AO9108" s="25">
        <v>0</v>
      </c>
      <c r="AP9108" s="25">
        <v>0</v>
      </c>
      <c r="AQ9108" s="25">
        <v>1</v>
      </c>
      <c r="AR9108" s="25">
        <v>0</v>
      </c>
      <c r="AS9108" s="25">
        <v>0</v>
      </c>
      <c r="AT9108" s="25">
        <v>0</v>
      </c>
      <c r="AU9108" s="25">
        <v>0</v>
      </c>
      <c r="AV9108" s="25">
        <v>0</v>
      </c>
      <c r="AW9108" s="25">
        <v>0</v>
      </c>
      <c r="AX9108" s="25">
        <v>0</v>
      </c>
      <c r="AY9108" s="25">
        <v>0</v>
      </c>
      <c r="AZ9108" s="25">
        <v>0</v>
      </c>
      <c r="BA9108" s="25">
        <v>0</v>
      </c>
      <c r="BB9108" s="25">
        <v>0</v>
      </c>
      <c r="BC9108" s="25">
        <v>0</v>
      </c>
      <c r="BD9108" s="25">
        <v>0</v>
      </c>
      <c r="BE9108" s="25">
        <v>0</v>
      </c>
      <c r="BF9108" s="25">
        <v>0</v>
      </c>
      <c r="BG9108" s="25">
        <v>0</v>
      </c>
      <c r="BH9108" s="25">
        <v>0</v>
      </c>
      <c r="BI9108" s="25">
        <v>0</v>
      </c>
      <c r="BJ9108" s="25">
        <v>1</v>
      </c>
      <c r="BK9108" s="25">
        <v>0</v>
      </c>
      <c r="BL9108" s="25">
        <v>0</v>
      </c>
      <c r="BM9108" s="25">
        <v>0</v>
      </c>
      <c r="BN9108" s="25">
        <v>0</v>
      </c>
      <c r="BO9108" s="25">
        <v>0</v>
      </c>
      <c r="BP9108" s="25">
        <v>0</v>
      </c>
      <c r="BQ9108" s="25">
        <v>0</v>
      </c>
      <c r="BR9108" s="25">
        <v>0</v>
      </c>
      <c r="BS9108" s="25">
        <v>1</v>
      </c>
      <c r="BT9108" s="25">
        <v>0</v>
      </c>
      <c r="BU9108" s="26">
        <v>0</v>
      </c>
    </row>
    <row r="9109" spans="1:73" x14ac:dyDescent="0.3">
      <c r="A9109" s="27">
        <v>1</v>
      </c>
      <c r="B9109" s="28">
        <v>5</v>
      </c>
      <c r="C9109" s="28">
        <v>0</v>
      </c>
      <c r="D9109" s="28">
        <v>0</v>
      </c>
      <c r="E9109" s="28">
        <v>58</v>
      </c>
      <c r="F9109" s="28">
        <v>249222402</v>
      </c>
      <c r="G9109" s="28">
        <v>8.9390140000000003E-3</v>
      </c>
      <c r="H9109" s="28">
        <v>2.5864237000000002E-2</v>
      </c>
      <c r="I9109" s="28">
        <v>0</v>
      </c>
      <c r="J9109" s="28">
        <v>0</v>
      </c>
      <c r="K9109" s="28">
        <v>0</v>
      </c>
      <c r="L9109" s="28">
        <v>0</v>
      </c>
      <c r="M9109" s="28">
        <v>0</v>
      </c>
      <c r="N9109" s="28">
        <v>0</v>
      </c>
      <c r="O9109" s="28">
        <v>0</v>
      </c>
      <c r="P9109" s="28">
        <v>0</v>
      </c>
      <c r="Q9109" s="28">
        <v>0</v>
      </c>
      <c r="R9109" s="28">
        <v>0</v>
      </c>
      <c r="S9109" s="28">
        <v>1</v>
      </c>
      <c r="T9109" s="28">
        <v>0</v>
      </c>
      <c r="U9109" s="28">
        <v>0</v>
      </c>
      <c r="V9109" s="28">
        <v>0</v>
      </c>
      <c r="W9109" s="28">
        <v>1</v>
      </c>
      <c r="X9109" s="28">
        <v>0</v>
      </c>
      <c r="Y9109" s="28">
        <v>0</v>
      </c>
      <c r="Z9109" s="28">
        <v>0</v>
      </c>
      <c r="AA9109" s="28">
        <v>0</v>
      </c>
      <c r="AB9109" s="28">
        <v>0</v>
      </c>
      <c r="AC9109" s="28">
        <v>0</v>
      </c>
      <c r="AD9109" s="28">
        <v>1</v>
      </c>
      <c r="AE9109" s="28">
        <v>0</v>
      </c>
      <c r="AF9109" s="28">
        <v>0</v>
      </c>
      <c r="AG9109" s="28">
        <v>0</v>
      </c>
      <c r="AH9109" s="28">
        <v>0</v>
      </c>
      <c r="AI9109" s="28">
        <v>0</v>
      </c>
      <c r="AJ9109" s="28">
        <v>0</v>
      </c>
      <c r="AK9109" s="28">
        <v>0</v>
      </c>
      <c r="AL9109" s="28">
        <v>0</v>
      </c>
      <c r="AM9109" s="28">
        <v>0</v>
      </c>
      <c r="AN9109" s="28">
        <v>0</v>
      </c>
      <c r="AO9109" s="28">
        <v>0</v>
      </c>
      <c r="AP9109" s="28">
        <v>1</v>
      </c>
      <c r="AQ9109" s="28">
        <v>0</v>
      </c>
      <c r="AR9109" s="28">
        <v>0</v>
      </c>
      <c r="AS9109" s="28">
        <v>0</v>
      </c>
      <c r="AT9109" s="28">
        <v>0</v>
      </c>
      <c r="AU9109" s="28">
        <v>0</v>
      </c>
      <c r="AV9109" s="28">
        <v>0</v>
      </c>
      <c r="AW9109" s="28">
        <v>0</v>
      </c>
      <c r="AX9109" s="28">
        <v>0</v>
      </c>
      <c r="AY9109" s="28">
        <v>0</v>
      </c>
      <c r="AZ9109" s="28">
        <v>0</v>
      </c>
      <c r="BA9109" s="28">
        <v>0</v>
      </c>
      <c r="BB9109" s="28">
        <v>0</v>
      </c>
      <c r="BC9109" s="28">
        <v>0</v>
      </c>
      <c r="BD9109" s="28">
        <v>0</v>
      </c>
      <c r="BE9109" s="28">
        <v>0</v>
      </c>
      <c r="BF9109" s="28">
        <v>0</v>
      </c>
      <c r="BG9109" s="28">
        <v>0</v>
      </c>
      <c r="BH9109" s="28">
        <v>0</v>
      </c>
      <c r="BI9109" s="28">
        <v>0</v>
      </c>
      <c r="BJ9109" s="28">
        <v>0</v>
      </c>
      <c r="BK9109" s="28">
        <v>0</v>
      </c>
      <c r="BL9109" s="28">
        <v>0</v>
      </c>
      <c r="BM9109" s="28">
        <v>0</v>
      </c>
      <c r="BN9109" s="28">
        <v>0</v>
      </c>
      <c r="BO9109" s="28">
        <v>0</v>
      </c>
      <c r="BP9109" s="28">
        <v>0</v>
      </c>
      <c r="BQ9109" s="28">
        <v>0</v>
      </c>
      <c r="BR9109" s="28">
        <v>0</v>
      </c>
      <c r="BS9109" s="28">
        <v>1</v>
      </c>
      <c r="BT9109" s="28">
        <v>0</v>
      </c>
      <c r="BU9109" s="29">
        <v>0</v>
      </c>
    </row>
    <row r="9110" spans="1:73" x14ac:dyDescent="0.3">
      <c r="A9110" s="24">
        <v>6</v>
      </c>
      <c r="B9110" s="25">
        <v>93.5</v>
      </c>
      <c r="C9110" s="25">
        <v>0</v>
      </c>
      <c r="D9110" s="25">
        <v>0</v>
      </c>
      <c r="E9110" s="25">
        <v>35</v>
      </c>
      <c r="F9110" s="25">
        <v>119793254</v>
      </c>
      <c r="G9110" s="25">
        <v>0</v>
      </c>
      <c r="H9110" s="25">
        <v>2.029036E-2</v>
      </c>
      <c r="I9110" s="25">
        <v>0</v>
      </c>
      <c r="J9110" s="25">
        <v>0</v>
      </c>
      <c r="K9110" s="25">
        <v>0</v>
      </c>
      <c r="L9110" s="25">
        <v>0</v>
      </c>
      <c r="M9110" s="25">
        <v>0</v>
      </c>
      <c r="N9110" s="25">
        <v>0</v>
      </c>
      <c r="O9110" s="25">
        <v>0</v>
      </c>
      <c r="P9110" s="25">
        <v>0</v>
      </c>
      <c r="Q9110" s="25">
        <v>0</v>
      </c>
      <c r="R9110" s="25">
        <v>0</v>
      </c>
      <c r="S9110" s="25">
        <v>0</v>
      </c>
      <c r="T9110" s="25">
        <v>1</v>
      </c>
      <c r="U9110" s="25">
        <v>0</v>
      </c>
      <c r="V9110" s="25">
        <v>1</v>
      </c>
      <c r="W9110" s="25">
        <v>0</v>
      </c>
      <c r="X9110" s="25">
        <v>0</v>
      </c>
      <c r="Y9110" s="25">
        <v>0</v>
      </c>
      <c r="Z9110" s="25">
        <v>0</v>
      </c>
      <c r="AA9110" s="25">
        <v>0</v>
      </c>
      <c r="AB9110" s="25">
        <v>0</v>
      </c>
      <c r="AC9110" s="25">
        <v>0</v>
      </c>
      <c r="AD9110" s="25">
        <v>1</v>
      </c>
      <c r="AE9110" s="25">
        <v>0</v>
      </c>
      <c r="AF9110" s="25">
        <v>0</v>
      </c>
      <c r="AG9110" s="25">
        <v>0</v>
      </c>
      <c r="AH9110" s="25">
        <v>0</v>
      </c>
      <c r="AI9110" s="25">
        <v>0</v>
      </c>
      <c r="AJ9110" s="25">
        <v>0</v>
      </c>
      <c r="AK9110" s="25">
        <v>0</v>
      </c>
      <c r="AL9110" s="25">
        <v>0</v>
      </c>
      <c r="AM9110" s="25">
        <v>0</v>
      </c>
      <c r="AN9110" s="25">
        <v>0</v>
      </c>
      <c r="AO9110" s="25">
        <v>0</v>
      </c>
      <c r="AP9110" s="25">
        <v>0</v>
      </c>
      <c r="AQ9110" s="25">
        <v>0</v>
      </c>
      <c r="AR9110" s="25">
        <v>0</v>
      </c>
      <c r="AS9110" s="25">
        <v>0</v>
      </c>
      <c r="AT9110" s="25">
        <v>0</v>
      </c>
      <c r="AU9110" s="25">
        <v>0</v>
      </c>
      <c r="AV9110" s="25">
        <v>1</v>
      </c>
      <c r="AW9110" s="25">
        <v>0</v>
      </c>
      <c r="AX9110" s="25">
        <v>0</v>
      </c>
      <c r="AY9110" s="25">
        <v>0</v>
      </c>
      <c r="AZ9110" s="25">
        <v>0</v>
      </c>
      <c r="BA9110" s="25">
        <v>0</v>
      </c>
      <c r="BB9110" s="25">
        <v>0</v>
      </c>
      <c r="BC9110" s="25">
        <v>0</v>
      </c>
      <c r="BD9110" s="25">
        <v>0</v>
      </c>
      <c r="BE9110" s="25">
        <v>0</v>
      </c>
      <c r="BF9110" s="25">
        <v>0</v>
      </c>
      <c r="BG9110" s="25">
        <v>0</v>
      </c>
      <c r="BH9110" s="25">
        <v>0</v>
      </c>
      <c r="BI9110" s="25">
        <v>0</v>
      </c>
      <c r="BJ9110" s="25">
        <v>0</v>
      </c>
      <c r="BK9110" s="25">
        <v>0</v>
      </c>
      <c r="BL9110" s="25">
        <v>0</v>
      </c>
      <c r="BM9110" s="25">
        <v>0</v>
      </c>
      <c r="BN9110" s="25">
        <v>0</v>
      </c>
      <c r="BO9110" s="25">
        <v>0</v>
      </c>
      <c r="BP9110" s="25">
        <v>0</v>
      </c>
      <c r="BQ9110" s="25">
        <v>0</v>
      </c>
      <c r="BR9110" s="25">
        <v>0</v>
      </c>
      <c r="BS9110" s="25">
        <v>1</v>
      </c>
      <c r="BT9110" s="25">
        <v>0</v>
      </c>
      <c r="BU9110" s="26">
        <v>0</v>
      </c>
    </row>
    <row r="9111" spans="1:73" x14ac:dyDescent="0.3">
      <c r="A9111" s="27">
        <v>0</v>
      </c>
      <c r="B9111" s="28">
        <v>0</v>
      </c>
      <c r="C9111" s="28">
        <v>0</v>
      </c>
      <c r="D9111" s="28">
        <v>0</v>
      </c>
      <c r="E9111" s="28">
        <v>48</v>
      </c>
      <c r="F9111" s="28">
        <v>3972</v>
      </c>
      <c r="G9111" s="28">
        <v>0</v>
      </c>
      <c r="H9111" s="28">
        <v>2.0991254000000001E-2</v>
      </c>
      <c r="I9111" s="28">
        <v>0</v>
      </c>
      <c r="J9111" s="28">
        <v>0</v>
      </c>
      <c r="K9111" s="28">
        <v>0</v>
      </c>
      <c r="L9111" s="28">
        <v>0</v>
      </c>
      <c r="M9111" s="28">
        <v>0</v>
      </c>
      <c r="N9111" s="28">
        <v>0</v>
      </c>
      <c r="O9111" s="28">
        <v>0</v>
      </c>
      <c r="P9111" s="28">
        <v>0</v>
      </c>
      <c r="Q9111" s="28">
        <v>0</v>
      </c>
      <c r="R9111" s="28">
        <v>0</v>
      </c>
      <c r="S9111" s="28">
        <v>0</v>
      </c>
      <c r="T9111" s="28">
        <v>1</v>
      </c>
      <c r="U9111" s="28">
        <v>0</v>
      </c>
      <c r="V9111" s="28">
        <v>1</v>
      </c>
      <c r="W9111" s="28">
        <v>0</v>
      </c>
      <c r="X9111" s="28">
        <v>0</v>
      </c>
      <c r="Y9111" s="28">
        <v>0</v>
      </c>
      <c r="Z9111" s="28">
        <v>0</v>
      </c>
      <c r="AA9111" s="28">
        <v>0</v>
      </c>
      <c r="AB9111" s="28">
        <v>0</v>
      </c>
      <c r="AC9111" s="28">
        <v>0</v>
      </c>
      <c r="AD9111" s="28">
        <v>1</v>
      </c>
      <c r="AE9111" s="28">
        <v>0</v>
      </c>
      <c r="AF9111" s="28">
        <v>0</v>
      </c>
      <c r="AG9111" s="28">
        <v>0</v>
      </c>
      <c r="AH9111" s="28">
        <v>0</v>
      </c>
      <c r="AI9111" s="28">
        <v>0</v>
      </c>
      <c r="AJ9111" s="28">
        <v>0</v>
      </c>
      <c r="AK9111" s="28">
        <v>0</v>
      </c>
      <c r="AL9111" s="28">
        <v>0</v>
      </c>
      <c r="AM9111" s="28">
        <v>0</v>
      </c>
      <c r="AN9111" s="28">
        <v>0</v>
      </c>
      <c r="AO9111" s="28">
        <v>0</v>
      </c>
      <c r="AP9111" s="28">
        <v>1</v>
      </c>
      <c r="AQ9111" s="28">
        <v>0</v>
      </c>
      <c r="AR9111" s="28">
        <v>0</v>
      </c>
      <c r="AS9111" s="28">
        <v>0</v>
      </c>
      <c r="AT9111" s="28">
        <v>0</v>
      </c>
      <c r="AU9111" s="28">
        <v>0</v>
      </c>
      <c r="AV9111" s="28">
        <v>0</v>
      </c>
      <c r="AW9111" s="28">
        <v>0</v>
      </c>
      <c r="AX9111" s="28">
        <v>0</v>
      </c>
      <c r="AY9111" s="28">
        <v>0</v>
      </c>
      <c r="AZ9111" s="28">
        <v>0</v>
      </c>
      <c r="BA9111" s="28">
        <v>0</v>
      </c>
      <c r="BB9111" s="28">
        <v>0</v>
      </c>
      <c r="BC9111" s="28">
        <v>0</v>
      </c>
      <c r="BD9111" s="28">
        <v>0</v>
      </c>
      <c r="BE9111" s="28">
        <v>0</v>
      </c>
      <c r="BF9111" s="28">
        <v>0</v>
      </c>
      <c r="BG9111" s="28">
        <v>0</v>
      </c>
      <c r="BH9111" s="28">
        <v>0</v>
      </c>
      <c r="BI9111" s="28">
        <v>0</v>
      </c>
      <c r="BJ9111" s="28">
        <v>0</v>
      </c>
      <c r="BK9111" s="28">
        <v>0</v>
      </c>
      <c r="BL9111" s="28">
        <v>0</v>
      </c>
      <c r="BM9111" s="28">
        <v>0</v>
      </c>
      <c r="BN9111" s="28">
        <v>0</v>
      </c>
      <c r="BO9111" s="28">
        <v>0</v>
      </c>
      <c r="BP9111" s="28">
        <v>0</v>
      </c>
      <c r="BQ9111" s="28">
        <v>0</v>
      </c>
      <c r="BR9111" s="28">
        <v>0</v>
      </c>
      <c r="BS9111" s="28">
        <v>1</v>
      </c>
      <c r="BT9111" s="28">
        <v>0</v>
      </c>
      <c r="BU9111" s="29">
        <v>0</v>
      </c>
    </row>
    <row r="9112" spans="1:73" x14ac:dyDescent="0.3">
      <c r="A9112" s="24">
        <v>6</v>
      </c>
      <c r="B9112" s="25">
        <v>48625</v>
      </c>
      <c r="C9112" s="25">
        <v>0</v>
      </c>
      <c r="D9112" s="25">
        <v>0</v>
      </c>
      <c r="E9112" s="25">
        <v>14</v>
      </c>
      <c r="F9112" s="25">
        <v>2114702381</v>
      </c>
      <c r="G9112" s="25">
        <v>1.190476E-3</v>
      </c>
      <c r="H9112" s="25">
        <v>3.9520716999999997E-2</v>
      </c>
      <c r="I9112" s="25">
        <v>0</v>
      </c>
      <c r="J9112" s="25">
        <v>0</v>
      </c>
      <c r="K9112" s="25">
        <v>0</v>
      </c>
      <c r="L9112" s="25">
        <v>0</v>
      </c>
      <c r="M9112" s="25">
        <v>0</v>
      </c>
      <c r="N9112" s="25">
        <v>0</v>
      </c>
      <c r="O9112" s="25">
        <v>0</v>
      </c>
      <c r="P9112" s="25">
        <v>0</v>
      </c>
      <c r="Q9112" s="25">
        <v>0</v>
      </c>
      <c r="R9112" s="25">
        <v>0</v>
      </c>
      <c r="S9112" s="25">
        <v>1</v>
      </c>
      <c r="T9112" s="25">
        <v>0</v>
      </c>
      <c r="U9112" s="25">
        <v>0</v>
      </c>
      <c r="V9112" s="25">
        <v>0</v>
      </c>
      <c r="W9112" s="25">
        <v>1</v>
      </c>
      <c r="X9112" s="25">
        <v>0</v>
      </c>
      <c r="Y9112" s="25">
        <v>0</v>
      </c>
      <c r="Z9112" s="25">
        <v>0</v>
      </c>
      <c r="AA9112" s="25">
        <v>0</v>
      </c>
      <c r="AB9112" s="25">
        <v>0</v>
      </c>
      <c r="AC9112" s="25">
        <v>0</v>
      </c>
      <c r="AD9112" s="25">
        <v>1</v>
      </c>
      <c r="AE9112" s="25">
        <v>0</v>
      </c>
      <c r="AF9112" s="25">
        <v>0</v>
      </c>
      <c r="AG9112" s="25">
        <v>0</v>
      </c>
      <c r="AH9112" s="25">
        <v>0</v>
      </c>
      <c r="AI9112" s="25">
        <v>0</v>
      </c>
      <c r="AJ9112" s="25">
        <v>0</v>
      </c>
      <c r="AK9112" s="25">
        <v>0</v>
      </c>
      <c r="AL9112" s="25">
        <v>0</v>
      </c>
      <c r="AM9112" s="25">
        <v>0</v>
      </c>
      <c r="AN9112" s="25">
        <v>0</v>
      </c>
      <c r="AO9112" s="25">
        <v>0</v>
      </c>
      <c r="AP9112" s="25">
        <v>0</v>
      </c>
      <c r="AQ9112" s="25">
        <v>0</v>
      </c>
      <c r="AR9112" s="25">
        <v>0</v>
      </c>
      <c r="AS9112" s="25">
        <v>0</v>
      </c>
      <c r="AT9112" s="25">
        <v>0</v>
      </c>
      <c r="AU9112" s="25">
        <v>1</v>
      </c>
      <c r="AV9112" s="25">
        <v>0</v>
      </c>
      <c r="AW9112" s="25">
        <v>0</v>
      </c>
      <c r="AX9112" s="25">
        <v>0</v>
      </c>
      <c r="AY9112" s="25">
        <v>0</v>
      </c>
      <c r="AZ9112" s="25">
        <v>0</v>
      </c>
      <c r="BA9112" s="25">
        <v>0</v>
      </c>
      <c r="BB9112" s="25">
        <v>0</v>
      </c>
      <c r="BC9112" s="25">
        <v>0</v>
      </c>
      <c r="BD9112" s="25">
        <v>0</v>
      </c>
      <c r="BE9112" s="25">
        <v>0</v>
      </c>
      <c r="BF9112" s="25">
        <v>0</v>
      </c>
      <c r="BG9112" s="25">
        <v>1</v>
      </c>
      <c r="BH9112" s="25">
        <v>0</v>
      </c>
      <c r="BI9112" s="25">
        <v>0</v>
      </c>
      <c r="BJ9112" s="25">
        <v>0</v>
      </c>
      <c r="BK9112" s="25">
        <v>0</v>
      </c>
      <c r="BL9112" s="25">
        <v>0</v>
      </c>
      <c r="BM9112" s="25">
        <v>0</v>
      </c>
      <c r="BN9112" s="25">
        <v>0</v>
      </c>
      <c r="BO9112" s="25">
        <v>0</v>
      </c>
      <c r="BP9112" s="25">
        <v>0</v>
      </c>
      <c r="BQ9112" s="25">
        <v>0</v>
      </c>
      <c r="BR9112" s="25">
        <v>0</v>
      </c>
      <c r="BS9112" s="25">
        <v>1</v>
      </c>
      <c r="BT9112" s="25">
        <v>0</v>
      </c>
      <c r="BU9112" s="26">
        <v>0</v>
      </c>
    </row>
    <row r="9113" spans="1:73" x14ac:dyDescent="0.3">
      <c r="A9113" s="27">
        <v>9</v>
      </c>
      <c r="B9113" s="28">
        <v>8664280303</v>
      </c>
      <c r="C9113" s="28">
        <v>1</v>
      </c>
      <c r="D9113" s="28">
        <v>691</v>
      </c>
      <c r="E9113" s="28">
        <v>36</v>
      </c>
      <c r="F9113" s="28">
        <v>1617612554</v>
      </c>
      <c r="G9113" s="28">
        <v>1.0869564999999999E-2</v>
      </c>
      <c r="H9113" s="28">
        <v>2.5668172E-2</v>
      </c>
      <c r="I9113" s="28">
        <v>0</v>
      </c>
      <c r="J9113" s="28">
        <v>0</v>
      </c>
      <c r="K9113" s="28">
        <v>0</v>
      </c>
      <c r="L9113" s="28">
        <v>0</v>
      </c>
      <c r="M9113" s="28">
        <v>0</v>
      </c>
      <c r="N9113" s="28">
        <v>0</v>
      </c>
      <c r="O9113" s="28">
        <v>0</v>
      </c>
      <c r="P9113" s="28">
        <v>0</v>
      </c>
      <c r="Q9113" s="28">
        <v>0</v>
      </c>
      <c r="R9113" s="28">
        <v>0</v>
      </c>
      <c r="S9113" s="28">
        <v>1</v>
      </c>
      <c r="T9113" s="28">
        <v>0</v>
      </c>
      <c r="U9113" s="28">
        <v>1</v>
      </c>
      <c r="V9113" s="28">
        <v>0</v>
      </c>
      <c r="W9113" s="28">
        <v>0</v>
      </c>
      <c r="X9113" s="28">
        <v>0</v>
      </c>
      <c r="Y9113" s="28">
        <v>0</v>
      </c>
      <c r="Z9113" s="28">
        <v>0</v>
      </c>
      <c r="AA9113" s="28">
        <v>0</v>
      </c>
      <c r="AB9113" s="28">
        <v>0</v>
      </c>
      <c r="AC9113" s="28">
        <v>1</v>
      </c>
      <c r="AD9113" s="28">
        <v>0</v>
      </c>
      <c r="AE9113" s="28">
        <v>0</v>
      </c>
      <c r="AF9113" s="28">
        <v>0</v>
      </c>
      <c r="AG9113" s="28">
        <v>0</v>
      </c>
      <c r="AH9113" s="28">
        <v>0</v>
      </c>
      <c r="AI9113" s="28">
        <v>0</v>
      </c>
      <c r="AJ9113" s="28">
        <v>0</v>
      </c>
      <c r="AK9113" s="28">
        <v>0</v>
      </c>
      <c r="AL9113" s="28">
        <v>0</v>
      </c>
      <c r="AM9113" s="28">
        <v>0</v>
      </c>
      <c r="AN9113" s="28">
        <v>0</v>
      </c>
      <c r="AO9113" s="28">
        <v>0</v>
      </c>
      <c r="AP9113" s="28">
        <v>1</v>
      </c>
      <c r="AQ9113" s="28">
        <v>0</v>
      </c>
      <c r="AR9113" s="28">
        <v>0</v>
      </c>
      <c r="AS9113" s="28">
        <v>0</v>
      </c>
      <c r="AT9113" s="28">
        <v>0</v>
      </c>
      <c r="AU9113" s="28">
        <v>0</v>
      </c>
      <c r="AV9113" s="28">
        <v>0</v>
      </c>
      <c r="AW9113" s="28">
        <v>0</v>
      </c>
      <c r="AX9113" s="28">
        <v>0</v>
      </c>
      <c r="AY9113" s="28">
        <v>0</v>
      </c>
      <c r="AZ9113" s="28">
        <v>0</v>
      </c>
      <c r="BA9113" s="28">
        <v>0</v>
      </c>
      <c r="BB9113" s="28">
        <v>0</v>
      </c>
      <c r="BC9113" s="28">
        <v>0</v>
      </c>
      <c r="BD9113" s="28">
        <v>0</v>
      </c>
      <c r="BE9113" s="28">
        <v>0</v>
      </c>
      <c r="BF9113" s="28">
        <v>0</v>
      </c>
      <c r="BG9113" s="28">
        <v>0</v>
      </c>
      <c r="BH9113" s="28">
        <v>0</v>
      </c>
      <c r="BI9113" s="28">
        <v>0</v>
      </c>
      <c r="BJ9113" s="28">
        <v>0</v>
      </c>
      <c r="BK9113" s="28">
        <v>0</v>
      </c>
      <c r="BL9113" s="28">
        <v>0</v>
      </c>
      <c r="BM9113" s="28">
        <v>0</v>
      </c>
      <c r="BN9113" s="28">
        <v>0</v>
      </c>
      <c r="BO9113" s="28">
        <v>0</v>
      </c>
      <c r="BP9113" s="28">
        <v>0</v>
      </c>
      <c r="BQ9113" s="28">
        <v>0</v>
      </c>
      <c r="BR9113" s="28">
        <v>0</v>
      </c>
      <c r="BS9113" s="28">
        <v>1</v>
      </c>
      <c r="BT9113" s="28">
        <v>1</v>
      </c>
      <c r="BU9113" s="29">
        <v>0</v>
      </c>
    </row>
    <row r="9114" spans="1:73" x14ac:dyDescent="0.3">
      <c r="A9114" s="24">
        <v>4</v>
      </c>
      <c r="B9114" s="25">
        <v>2341666667</v>
      </c>
      <c r="C9114" s="25">
        <v>0</v>
      </c>
      <c r="D9114" s="25">
        <v>0</v>
      </c>
      <c r="E9114" s="25">
        <v>24</v>
      </c>
      <c r="F9114" s="25">
        <v>1589583333</v>
      </c>
      <c r="G9114" s="25">
        <v>0</v>
      </c>
      <c r="H9114" s="25">
        <v>7.6923080000000001E-3</v>
      </c>
      <c r="I9114" s="25">
        <v>6120406619</v>
      </c>
      <c r="J9114" s="25">
        <v>0</v>
      </c>
      <c r="K9114" s="25">
        <v>0</v>
      </c>
      <c r="L9114" s="25">
        <v>0</v>
      </c>
      <c r="M9114" s="25">
        <v>0</v>
      </c>
      <c r="N9114" s="25">
        <v>0</v>
      </c>
      <c r="O9114" s="25">
        <v>0</v>
      </c>
      <c r="P9114" s="25">
        <v>0</v>
      </c>
      <c r="Q9114" s="25">
        <v>0</v>
      </c>
      <c r="R9114" s="25">
        <v>0</v>
      </c>
      <c r="S9114" s="25">
        <v>1</v>
      </c>
      <c r="T9114" s="25">
        <v>0</v>
      </c>
      <c r="U9114" s="25">
        <v>0</v>
      </c>
      <c r="V9114" s="25">
        <v>1</v>
      </c>
      <c r="W9114" s="25">
        <v>0</v>
      </c>
      <c r="X9114" s="25">
        <v>0</v>
      </c>
      <c r="Y9114" s="25">
        <v>0</v>
      </c>
      <c r="Z9114" s="25">
        <v>0</v>
      </c>
      <c r="AA9114" s="25">
        <v>0</v>
      </c>
      <c r="AB9114" s="25">
        <v>0</v>
      </c>
      <c r="AC9114" s="25">
        <v>0</v>
      </c>
      <c r="AD9114" s="25">
        <v>1</v>
      </c>
      <c r="AE9114" s="25">
        <v>0</v>
      </c>
      <c r="AF9114" s="25">
        <v>0</v>
      </c>
      <c r="AG9114" s="25">
        <v>0</v>
      </c>
      <c r="AH9114" s="25">
        <v>0</v>
      </c>
      <c r="AI9114" s="25">
        <v>0</v>
      </c>
      <c r="AJ9114" s="25">
        <v>0</v>
      </c>
      <c r="AK9114" s="25">
        <v>0</v>
      </c>
      <c r="AL9114" s="25">
        <v>0</v>
      </c>
      <c r="AM9114" s="25">
        <v>0</v>
      </c>
      <c r="AN9114" s="25">
        <v>0</v>
      </c>
      <c r="AO9114" s="25">
        <v>0</v>
      </c>
      <c r="AP9114" s="25">
        <v>0</v>
      </c>
      <c r="AQ9114" s="25">
        <v>1</v>
      </c>
      <c r="AR9114" s="25">
        <v>0</v>
      </c>
      <c r="AS9114" s="25">
        <v>0</v>
      </c>
      <c r="AT9114" s="25">
        <v>0</v>
      </c>
      <c r="AU9114" s="25">
        <v>0</v>
      </c>
      <c r="AV9114" s="25">
        <v>0</v>
      </c>
      <c r="AW9114" s="25">
        <v>0</v>
      </c>
      <c r="AX9114" s="25">
        <v>0</v>
      </c>
      <c r="AY9114" s="25">
        <v>0</v>
      </c>
      <c r="AZ9114" s="25">
        <v>0</v>
      </c>
      <c r="BA9114" s="25">
        <v>0</v>
      </c>
      <c r="BB9114" s="25">
        <v>0</v>
      </c>
      <c r="BC9114" s="25">
        <v>0</v>
      </c>
      <c r="BD9114" s="25">
        <v>0</v>
      </c>
      <c r="BE9114" s="25">
        <v>0</v>
      </c>
      <c r="BF9114" s="25">
        <v>0</v>
      </c>
      <c r="BG9114" s="25">
        <v>1</v>
      </c>
      <c r="BH9114" s="25">
        <v>0</v>
      </c>
      <c r="BI9114" s="25">
        <v>0</v>
      </c>
      <c r="BJ9114" s="25">
        <v>0</v>
      </c>
      <c r="BK9114" s="25">
        <v>0</v>
      </c>
      <c r="BL9114" s="25">
        <v>0</v>
      </c>
      <c r="BM9114" s="25">
        <v>0</v>
      </c>
      <c r="BN9114" s="25">
        <v>0</v>
      </c>
      <c r="BO9114" s="25">
        <v>0</v>
      </c>
      <c r="BP9114" s="25">
        <v>0</v>
      </c>
      <c r="BQ9114" s="25">
        <v>0</v>
      </c>
      <c r="BR9114" s="25">
        <v>0</v>
      </c>
      <c r="BS9114" s="25">
        <v>1</v>
      </c>
      <c r="BT9114" s="25">
        <v>0</v>
      </c>
      <c r="BU9114" s="26">
        <v>1</v>
      </c>
    </row>
    <row r="9115" spans="1:73" x14ac:dyDescent="0.3">
      <c r="A9115" s="27">
        <v>8</v>
      </c>
      <c r="B9115" s="28">
        <v>4593333333</v>
      </c>
      <c r="C9115" s="28">
        <v>0</v>
      </c>
      <c r="D9115" s="28">
        <v>0</v>
      </c>
      <c r="E9115" s="28">
        <v>25</v>
      </c>
      <c r="F9115" s="28">
        <v>2408815476</v>
      </c>
      <c r="G9115" s="28">
        <v>0</v>
      </c>
      <c r="H9115" s="28">
        <v>8.3333330000000001E-3</v>
      </c>
      <c r="I9115" s="28">
        <v>8119520286</v>
      </c>
      <c r="J9115" s="28">
        <v>0</v>
      </c>
      <c r="K9115" s="28">
        <v>0</v>
      </c>
      <c r="L9115" s="28">
        <v>0</v>
      </c>
      <c r="M9115" s="28">
        <v>0</v>
      </c>
      <c r="N9115" s="28">
        <v>0</v>
      </c>
      <c r="O9115" s="28">
        <v>0</v>
      </c>
      <c r="P9115" s="28">
        <v>0</v>
      </c>
      <c r="Q9115" s="28">
        <v>0</v>
      </c>
      <c r="R9115" s="28">
        <v>0</v>
      </c>
      <c r="S9115" s="28">
        <v>1</v>
      </c>
      <c r="T9115" s="28">
        <v>0</v>
      </c>
      <c r="U9115" s="28">
        <v>0</v>
      </c>
      <c r="V9115" s="28">
        <v>0</v>
      </c>
      <c r="W9115" s="28">
        <v>1</v>
      </c>
      <c r="X9115" s="28">
        <v>0</v>
      </c>
      <c r="Y9115" s="28">
        <v>0</v>
      </c>
      <c r="Z9115" s="28">
        <v>0</v>
      </c>
      <c r="AA9115" s="28">
        <v>0</v>
      </c>
      <c r="AB9115" s="28">
        <v>0</v>
      </c>
      <c r="AC9115" s="28">
        <v>0</v>
      </c>
      <c r="AD9115" s="28">
        <v>1</v>
      </c>
      <c r="AE9115" s="28">
        <v>0</v>
      </c>
      <c r="AF9115" s="28">
        <v>0</v>
      </c>
      <c r="AG9115" s="28">
        <v>0</v>
      </c>
      <c r="AH9115" s="28">
        <v>0</v>
      </c>
      <c r="AI9115" s="28">
        <v>0</v>
      </c>
      <c r="AJ9115" s="28">
        <v>0</v>
      </c>
      <c r="AK9115" s="28">
        <v>0</v>
      </c>
      <c r="AL9115" s="28">
        <v>0</v>
      </c>
      <c r="AM9115" s="28">
        <v>0</v>
      </c>
      <c r="AN9115" s="28">
        <v>0</v>
      </c>
      <c r="AO9115" s="28">
        <v>0</v>
      </c>
      <c r="AP9115" s="28">
        <v>0</v>
      </c>
      <c r="AQ9115" s="28">
        <v>0</v>
      </c>
      <c r="AR9115" s="28">
        <v>0</v>
      </c>
      <c r="AS9115" s="28">
        <v>0</v>
      </c>
      <c r="AT9115" s="28">
        <v>0</v>
      </c>
      <c r="AU9115" s="28">
        <v>0</v>
      </c>
      <c r="AV9115" s="28">
        <v>1</v>
      </c>
      <c r="AW9115" s="28">
        <v>0</v>
      </c>
      <c r="AX9115" s="28">
        <v>0</v>
      </c>
      <c r="AY9115" s="28">
        <v>0</v>
      </c>
      <c r="AZ9115" s="28">
        <v>0</v>
      </c>
      <c r="BA9115" s="28">
        <v>0</v>
      </c>
      <c r="BB9115" s="28">
        <v>0</v>
      </c>
      <c r="BC9115" s="28">
        <v>0</v>
      </c>
      <c r="BD9115" s="28">
        <v>0</v>
      </c>
      <c r="BE9115" s="28">
        <v>1</v>
      </c>
      <c r="BF9115" s="28">
        <v>0</v>
      </c>
      <c r="BG9115" s="28">
        <v>0</v>
      </c>
      <c r="BH9115" s="28">
        <v>0</v>
      </c>
      <c r="BI9115" s="28">
        <v>0</v>
      </c>
      <c r="BJ9115" s="28">
        <v>0</v>
      </c>
      <c r="BK9115" s="28">
        <v>0</v>
      </c>
      <c r="BL9115" s="28">
        <v>0</v>
      </c>
      <c r="BM9115" s="28">
        <v>0</v>
      </c>
      <c r="BN9115" s="28">
        <v>0</v>
      </c>
      <c r="BO9115" s="28">
        <v>0</v>
      </c>
      <c r="BP9115" s="28">
        <v>0</v>
      </c>
      <c r="BQ9115" s="28">
        <v>0</v>
      </c>
      <c r="BR9115" s="28">
        <v>0</v>
      </c>
      <c r="BS9115" s="28">
        <v>1</v>
      </c>
      <c r="BT9115" s="28">
        <v>1</v>
      </c>
      <c r="BU9115" s="29">
        <v>1</v>
      </c>
    </row>
    <row r="9116" spans="1:73" x14ac:dyDescent="0.3">
      <c r="A9116" s="24">
        <v>0</v>
      </c>
      <c r="B9116" s="25">
        <v>0</v>
      </c>
      <c r="C9116" s="25">
        <v>0</v>
      </c>
      <c r="D9116" s="25">
        <v>0</v>
      </c>
      <c r="E9116" s="25">
        <v>8</v>
      </c>
      <c r="F9116" s="25">
        <v>120.5</v>
      </c>
      <c r="G9116" s="25">
        <v>0.05</v>
      </c>
      <c r="H9116" s="25">
        <v>0.1125</v>
      </c>
      <c r="I9116" s="25">
        <v>0</v>
      </c>
      <c r="J9116" s="25">
        <v>0</v>
      </c>
      <c r="K9116" s="25">
        <v>0</v>
      </c>
      <c r="L9116" s="25">
        <v>0</v>
      </c>
      <c r="M9116" s="25">
        <v>0</v>
      </c>
      <c r="N9116" s="25">
        <v>0</v>
      </c>
      <c r="O9116" s="25">
        <v>0</v>
      </c>
      <c r="P9116" s="25">
        <v>0</v>
      </c>
      <c r="Q9116" s="25">
        <v>0</v>
      </c>
      <c r="R9116" s="25">
        <v>0</v>
      </c>
      <c r="S9116" s="25">
        <v>0</v>
      </c>
      <c r="T9116" s="25">
        <v>1</v>
      </c>
      <c r="U9116" s="25">
        <v>0</v>
      </c>
      <c r="V9116" s="25">
        <v>0</v>
      </c>
      <c r="W9116" s="25">
        <v>1</v>
      </c>
      <c r="X9116" s="25">
        <v>0</v>
      </c>
      <c r="Y9116" s="25">
        <v>0</v>
      </c>
      <c r="Z9116" s="25">
        <v>0</v>
      </c>
      <c r="AA9116" s="25">
        <v>0</v>
      </c>
      <c r="AB9116" s="25">
        <v>0</v>
      </c>
      <c r="AC9116" s="25">
        <v>0</v>
      </c>
      <c r="AD9116" s="25">
        <v>1</v>
      </c>
      <c r="AE9116" s="25">
        <v>0</v>
      </c>
      <c r="AF9116" s="25">
        <v>0</v>
      </c>
      <c r="AG9116" s="25">
        <v>0</v>
      </c>
      <c r="AH9116" s="25">
        <v>0</v>
      </c>
      <c r="AI9116" s="25">
        <v>0</v>
      </c>
      <c r="AJ9116" s="25">
        <v>0</v>
      </c>
      <c r="AK9116" s="25">
        <v>0</v>
      </c>
      <c r="AL9116" s="25">
        <v>0</v>
      </c>
      <c r="AM9116" s="25">
        <v>0</v>
      </c>
      <c r="AN9116" s="25">
        <v>0</v>
      </c>
      <c r="AO9116" s="25">
        <v>0</v>
      </c>
      <c r="AP9116" s="25">
        <v>1</v>
      </c>
      <c r="AQ9116" s="25">
        <v>0</v>
      </c>
      <c r="AR9116" s="25">
        <v>0</v>
      </c>
      <c r="AS9116" s="25">
        <v>0</v>
      </c>
      <c r="AT9116" s="25">
        <v>0</v>
      </c>
      <c r="AU9116" s="25">
        <v>0</v>
      </c>
      <c r="AV9116" s="25">
        <v>0</v>
      </c>
      <c r="AW9116" s="25">
        <v>0</v>
      </c>
      <c r="AX9116" s="25">
        <v>0</v>
      </c>
      <c r="AY9116" s="25">
        <v>0</v>
      </c>
      <c r="AZ9116" s="25">
        <v>0</v>
      </c>
      <c r="BA9116" s="25">
        <v>0</v>
      </c>
      <c r="BB9116" s="25">
        <v>0</v>
      </c>
      <c r="BC9116" s="25">
        <v>0</v>
      </c>
      <c r="BD9116" s="25">
        <v>0</v>
      </c>
      <c r="BE9116" s="25">
        <v>0</v>
      </c>
      <c r="BF9116" s="25">
        <v>0</v>
      </c>
      <c r="BG9116" s="25">
        <v>0</v>
      </c>
      <c r="BH9116" s="25">
        <v>0</v>
      </c>
      <c r="BI9116" s="25">
        <v>0</v>
      </c>
      <c r="BJ9116" s="25">
        <v>0</v>
      </c>
      <c r="BK9116" s="25">
        <v>0</v>
      </c>
      <c r="BL9116" s="25">
        <v>0</v>
      </c>
      <c r="BM9116" s="25">
        <v>0</v>
      </c>
      <c r="BN9116" s="25">
        <v>0</v>
      </c>
      <c r="BO9116" s="25">
        <v>0</v>
      </c>
      <c r="BP9116" s="25">
        <v>0</v>
      </c>
      <c r="BQ9116" s="25">
        <v>0</v>
      </c>
      <c r="BR9116" s="25">
        <v>0</v>
      </c>
      <c r="BS9116" s="25">
        <v>1</v>
      </c>
      <c r="BT9116" s="25">
        <v>1</v>
      </c>
      <c r="BU9116" s="26">
        <v>0</v>
      </c>
    </row>
    <row r="9117" spans="1:73" x14ac:dyDescent="0.3">
      <c r="A9117" s="27">
        <v>0</v>
      </c>
      <c r="B9117" s="28">
        <v>0</v>
      </c>
      <c r="C9117" s="28">
        <v>0</v>
      </c>
      <c r="D9117" s="28">
        <v>0</v>
      </c>
      <c r="E9117" s="28">
        <v>13</v>
      </c>
      <c r="F9117" s="28">
        <v>226</v>
      </c>
      <c r="G9117" s="28">
        <v>0</v>
      </c>
      <c r="H9117" s="28">
        <v>2.3076922999999999E-2</v>
      </c>
      <c r="I9117" s="28">
        <v>0</v>
      </c>
      <c r="J9117" s="28">
        <v>0</v>
      </c>
      <c r="K9117" s="28">
        <v>0</v>
      </c>
      <c r="L9117" s="28">
        <v>0</v>
      </c>
      <c r="M9117" s="28">
        <v>0</v>
      </c>
      <c r="N9117" s="28">
        <v>0</v>
      </c>
      <c r="O9117" s="28">
        <v>0</v>
      </c>
      <c r="P9117" s="28">
        <v>0</v>
      </c>
      <c r="Q9117" s="28">
        <v>0</v>
      </c>
      <c r="R9117" s="28">
        <v>0</v>
      </c>
      <c r="S9117" s="28">
        <v>0</v>
      </c>
      <c r="T9117" s="28">
        <v>1</v>
      </c>
      <c r="U9117" s="28">
        <v>0</v>
      </c>
      <c r="V9117" s="28">
        <v>1</v>
      </c>
      <c r="W9117" s="28">
        <v>0</v>
      </c>
      <c r="X9117" s="28">
        <v>0</v>
      </c>
      <c r="Y9117" s="28">
        <v>0</v>
      </c>
      <c r="Z9117" s="28">
        <v>0</v>
      </c>
      <c r="AA9117" s="28">
        <v>0</v>
      </c>
      <c r="AB9117" s="28">
        <v>0</v>
      </c>
      <c r="AC9117" s="28">
        <v>0</v>
      </c>
      <c r="AD9117" s="28">
        <v>1</v>
      </c>
      <c r="AE9117" s="28">
        <v>0</v>
      </c>
      <c r="AF9117" s="28">
        <v>0</v>
      </c>
      <c r="AG9117" s="28">
        <v>0</v>
      </c>
      <c r="AH9117" s="28">
        <v>0</v>
      </c>
      <c r="AI9117" s="28">
        <v>0</v>
      </c>
      <c r="AJ9117" s="28">
        <v>0</v>
      </c>
      <c r="AK9117" s="28">
        <v>0</v>
      </c>
      <c r="AL9117" s="28">
        <v>0</v>
      </c>
      <c r="AM9117" s="28">
        <v>0</v>
      </c>
      <c r="AN9117" s="28">
        <v>0</v>
      </c>
      <c r="AO9117" s="28">
        <v>0</v>
      </c>
      <c r="AP9117" s="28">
        <v>0</v>
      </c>
      <c r="AQ9117" s="28">
        <v>0</v>
      </c>
      <c r="AR9117" s="28">
        <v>0</v>
      </c>
      <c r="AS9117" s="28">
        <v>0</v>
      </c>
      <c r="AT9117" s="28">
        <v>0</v>
      </c>
      <c r="AU9117" s="28">
        <v>0</v>
      </c>
      <c r="AV9117" s="28">
        <v>0</v>
      </c>
      <c r="AW9117" s="28">
        <v>0</v>
      </c>
      <c r="AX9117" s="28">
        <v>1</v>
      </c>
      <c r="AY9117" s="28">
        <v>0</v>
      </c>
      <c r="AZ9117" s="28">
        <v>0</v>
      </c>
      <c r="BA9117" s="28">
        <v>0</v>
      </c>
      <c r="BB9117" s="28">
        <v>0</v>
      </c>
      <c r="BC9117" s="28">
        <v>0</v>
      </c>
      <c r="BD9117" s="28">
        <v>0</v>
      </c>
      <c r="BE9117" s="28">
        <v>1</v>
      </c>
      <c r="BF9117" s="28">
        <v>0</v>
      </c>
      <c r="BG9117" s="28">
        <v>0</v>
      </c>
      <c r="BH9117" s="28">
        <v>0</v>
      </c>
      <c r="BI9117" s="28">
        <v>0</v>
      </c>
      <c r="BJ9117" s="28">
        <v>0</v>
      </c>
      <c r="BK9117" s="28">
        <v>0</v>
      </c>
      <c r="BL9117" s="28">
        <v>0</v>
      </c>
      <c r="BM9117" s="28">
        <v>0</v>
      </c>
      <c r="BN9117" s="28">
        <v>0</v>
      </c>
      <c r="BO9117" s="28">
        <v>0</v>
      </c>
      <c r="BP9117" s="28">
        <v>0</v>
      </c>
      <c r="BQ9117" s="28">
        <v>1</v>
      </c>
      <c r="BR9117" s="28">
        <v>0</v>
      </c>
      <c r="BS9117" s="28">
        <v>0</v>
      </c>
      <c r="BT9117" s="28">
        <v>0</v>
      </c>
      <c r="BU9117" s="29">
        <v>0</v>
      </c>
    </row>
    <row r="9118" spans="1:73" x14ac:dyDescent="0.3">
      <c r="A9118" s="24">
        <v>0</v>
      </c>
      <c r="B9118" s="25">
        <v>0</v>
      </c>
      <c r="C9118" s="25">
        <v>1</v>
      </c>
      <c r="D9118" s="25">
        <v>9</v>
      </c>
      <c r="E9118" s="25">
        <v>48</v>
      </c>
      <c r="F9118" s="25">
        <v>1512.75</v>
      </c>
      <c r="G9118" s="25">
        <v>4.0816330000000003E-3</v>
      </c>
      <c r="H9118" s="25">
        <v>3.3469388000000003E-2</v>
      </c>
      <c r="I9118" s="25">
        <v>0</v>
      </c>
      <c r="J9118" s="25">
        <v>0</v>
      </c>
      <c r="K9118" s="25">
        <v>0</v>
      </c>
      <c r="L9118" s="25">
        <v>0</v>
      </c>
      <c r="M9118" s="25">
        <v>0</v>
      </c>
      <c r="N9118" s="25">
        <v>0</v>
      </c>
      <c r="O9118" s="25">
        <v>0</v>
      </c>
      <c r="P9118" s="25">
        <v>0</v>
      </c>
      <c r="Q9118" s="25">
        <v>0</v>
      </c>
      <c r="R9118" s="25">
        <v>0</v>
      </c>
      <c r="S9118" s="25">
        <v>1</v>
      </c>
      <c r="T9118" s="25">
        <v>0</v>
      </c>
      <c r="U9118" s="25">
        <v>0</v>
      </c>
      <c r="V9118" s="25">
        <v>1</v>
      </c>
      <c r="W9118" s="25">
        <v>0</v>
      </c>
      <c r="X9118" s="25">
        <v>0</v>
      </c>
      <c r="Y9118" s="25">
        <v>0</v>
      </c>
      <c r="Z9118" s="25">
        <v>0</v>
      </c>
      <c r="AA9118" s="25">
        <v>0</v>
      </c>
      <c r="AB9118" s="25">
        <v>0</v>
      </c>
      <c r="AC9118" s="25">
        <v>0</v>
      </c>
      <c r="AD9118" s="25">
        <v>1</v>
      </c>
      <c r="AE9118" s="25">
        <v>0</v>
      </c>
      <c r="AF9118" s="25">
        <v>0</v>
      </c>
      <c r="AG9118" s="25">
        <v>0</v>
      </c>
      <c r="AH9118" s="25">
        <v>0</v>
      </c>
      <c r="AI9118" s="25">
        <v>0</v>
      </c>
      <c r="AJ9118" s="25">
        <v>0</v>
      </c>
      <c r="AK9118" s="25">
        <v>0</v>
      </c>
      <c r="AL9118" s="25">
        <v>0</v>
      </c>
      <c r="AM9118" s="25">
        <v>0</v>
      </c>
      <c r="AN9118" s="25">
        <v>0</v>
      </c>
      <c r="AO9118" s="25">
        <v>0</v>
      </c>
      <c r="AP9118" s="25">
        <v>1</v>
      </c>
      <c r="AQ9118" s="25">
        <v>0</v>
      </c>
      <c r="AR9118" s="25">
        <v>0</v>
      </c>
      <c r="AS9118" s="25">
        <v>0</v>
      </c>
      <c r="AT9118" s="25">
        <v>0</v>
      </c>
      <c r="AU9118" s="25">
        <v>0</v>
      </c>
      <c r="AV9118" s="25">
        <v>0</v>
      </c>
      <c r="AW9118" s="25">
        <v>0</v>
      </c>
      <c r="AX9118" s="25">
        <v>0</v>
      </c>
      <c r="AY9118" s="25">
        <v>0</v>
      </c>
      <c r="AZ9118" s="25">
        <v>0</v>
      </c>
      <c r="BA9118" s="25">
        <v>0</v>
      </c>
      <c r="BB9118" s="25">
        <v>0</v>
      </c>
      <c r="BC9118" s="25">
        <v>0</v>
      </c>
      <c r="BD9118" s="25">
        <v>0</v>
      </c>
      <c r="BE9118" s="25">
        <v>0</v>
      </c>
      <c r="BF9118" s="25">
        <v>0</v>
      </c>
      <c r="BG9118" s="25">
        <v>0</v>
      </c>
      <c r="BH9118" s="25">
        <v>0</v>
      </c>
      <c r="BI9118" s="25">
        <v>0</v>
      </c>
      <c r="BJ9118" s="25">
        <v>0</v>
      </c>
      <c r="BK9118" s="25">
        <v>0</v>
      </c>
      <c r="BL9118" s="25">
        <v>0</v>
      </c>
      <c r="BM9118" s="25">
        <v>0</v>
      </c>
      <c r="BN9118" s="25">
        <v>0</v>
      </c>
      <c r="BO9118" s="25">
        <v>0</v>
      </c>
      <c r="BP9118" s="25">
        <v>0</v>
      </c>
      <c r="BQ9118" s="25">
        <v>0</v>
      </c>
      <c r="BR9118" s="25">
        <v>0</v>
      </c>
      <c r="BS9118" s="25">
        <v>1</v>
      </c>
      <c r="BT9118" s="25">
        <v>0</v>
      </c>
      <c r="BU9118" s="26">
        <v>1</v>
      </c>
    </row>
    <row r="9119" spans="1:73" x14ac:dyDescent="0.3">
      <c r="A9119" s="27">
        <v>0</v>
      </c>
      <c r="B9119" s="28">
        <v>0</v>
      </c>
      <c r="C9119" s="28">
        <v>0</v>
      </c>
      <c r="D9119" s="28">
        <v>0</v>
      </c>
      <c r="E9119" s="28">
        <v>21</v>
      </c>
      <c r="F9119" s="28">
        <v>591.9</v>
      </c>
      <c r="G9119" s="28">
        <v>3.0158730000000002E-2</v>
      </c>
      <c r="H9119" s="28">
        <v>5.7142856999999998E-2</v>
      </c>
      <c r="I9119" s="28">
        <v>0</v>
      </c>
      <c r="J9119" s="28">
        <v>0</v>
      </c>
      <c r="K9119" s="28">
        <v>0</v>
      </c>
      <c r="L9119" s="28">
        <v>0</v>
      </c>
      <c r="M9119" s="28">
        <v>0</v>
      </c>
      <c r="N9119" s="28">
        <v>0</v>
      </c>
      <c r="O9119" s="28">
        <v>0</v>
      </c>
      <c r="P9119" s="28">
        <v>0</v>
      </c>
      <c r="Q9119" s="28">
        <v>0</v>
      </c>
      <c r="R9119" s="28">
        <v>0</v>
      </c>
      <c r="S9119" s="28">
        <v>0</v>
      </c>
      <c r="T9119" s="28">
        <v>1</v>
      </c>
      <c r="U9119" s="28">
        <v>1</v>
      </c>
      <c r="V9119" s="28">
        <v>0</v>
      </c>
      <c r="W9119" s="28">
        <v>0</v>
      </c>
      <c r="X9119" s="28">
        <v>0</v>
      </c>
      <c r="Y9119" s="28">
        <v>0</v>
      </c>
      <c r="Z9119" s="28">
        <v>0</v>
      </c>
      <c r="AA9119" s="28">
        <v>0</v>
      </c>
      <c r="AB9119" s="28">
        <v>0</v>
      </c>
      <c r="AC9119" s="28">
        <v>0</v>
      </c>
      <c r="AD9119" s="28">
        <v>1</v>
      </c>
      <c r="AE9119" s="28">
        <v>0</v>
      </c>
      <c r="AF9119" s="28">
        <v>0</v>
      </c>
      <c r="AG9119" s="28">
        <v>0</v>
      </c>
      <c r="AH9119" s="28">
        <v>0</v>
      </c>
      <c r="AI9119" s="28">
        <v>0</v>
      </c>
      <c r="AJ9119" s="28">
        <v>0</v>
      </c>
      <c r="AK9119" s="28">
        <v>0</v>
      </c>
      <c r="AL9119" s="28">
        <v>0</v>
      </c>
      <c r="AM9119" s="28">
        <v>0</v>
      </c>
      <c r="AN9119" s="28">
        <v>0</v>
      </c>
      <c r="AO9119" s="28">
        <v>0</v>
      </c>
      <c r="AP9119" s="28">
        <v>1</v>
      </c>
      <c r="AQ9119" s="28">
        <v>0</v>
      </c>
      <c r="AR9119" s="28">
        <v>0</v>
      </c>
      <c r="AS9119" s="28">
        <v>0</v>
      </c>
      <c r="AT9119" s="28">
        <v>0</v>
      </c>
      <c r="AU9119" s="28">
        <v>0</v>
      </c>
      <c r="AV9119" s="28">
        <v>0</v>
      </c>
      <c r="AW9119" s="28">
        <v>0</v>
      </c>
      <c r="AX9119" s="28">
        <v>0</v>
      </c>
      <c r="AY9119" s="28">
        <v>1</v>
      </c>
      <c r="AZ9119" s="28">
        <v>0</v>
      </c>
      <c r="BA9119" s="28">
        <v>0</v>
      </c>
      <c r="BB9119" s="28">
        <v>0</v>
      </c>
      <c r="BC9119" s="28">
        <v>0</v>
      </c>
      <c r="BD9119" s="28">
        <v>0</v>
      </c>
      <c r="BE9119" s="28">
        <v>0</v>
      </c>
      <c r="BF9119" s="28">
        <v>0</v>
      </c>
      <c r="BG9119" s="28">
        <v>0</v>
      </c>
      <c r="BH9119" s="28">
        <v>0</v>
      </c>
      <c r="BI9119" s="28">
        <v>0</v>
      </c>
      <c r="BJ9119" s="28">
        <v>0</v>
      </c>
      <c r="BK9119" s="28">
        <v>0</v>
      </c>
      <c r="BL9119" s="28">
        <v>0</v>
      </c>
      <c r="BM9119" s="28">
        <v>0</v>
      </c>
      <c r="BN9119" s="28">
        <v>0</v>
      </c>
      <c r="BO9119" s="28">
        <v>0</v>
      </c>
      <c r="BP9119" s="28">
        <v>0</v>
      </c>
      <c r="BQ9119" s="28">
        <v>0</v>
      </c>
      <c r="BR9119" s="28">
        <v>0</v>
      </c>
      <c r="BS9119" s="28">
        <v>1</v>
      </c>
      <c r="BT9119" s="28">
        <v>1</v>
      </c>
      <c r="BU9119" s="29">
        <v>0</v>
      </c>
    </row>
    <row r="9120" spans="1:73" x14ac:dyDescent="0.3">
      <c r="A9120" s="24">
        <v>0</v>
      </c>
      <c r="B9120" s="25">
        <v>0</v>
      </c>
      <c r="C9120" s="25">
        <v>0</v>
      </c>
      <c r="D9120" s="25">
        <v>0</v>
      </c>
      <c r="E9120" s="25">
        <v>13</v>
      </c>
      <c r="F9120" s="25">
        <v>5144166667</v>
      </c>
      <c r="G9120" s="25">
        <v>0</v>
      </c>
      <c r="H9120" s="25">
        <v>2.3992673999999999E-2</v>
      </c>
      <c r="I9120" s="25">
        <v>0</v>
      </c>
      <c r="J9120" s="25">
        <v>0</v>
      </c>
      <c r="K9120" s="25">
        <v>0</v>
      </c>
      <c r="L9120" s="25">
        <v>0</v>
      </c>
      <c r="M9120" s="25">
        <v>0</v>
      </c>
      <c r="N9120" s="25">
        <v>0</v>
      </c>
      <c r="O9120" s="25">
        <v>0</v>
      </c>
      <c r="P9120" s="25">
        <v>0</v>
      </c>
      <c r="Q9120" s="25">
        <v>0</v>
      </c>
      <c r="R9120" s="25">
        <v>0</v>
      </c>
      <c r="S9120" s="25">
        <v>1</v>
      </c>
      <c r="T9120" s="25">
        <v>0</v>
      </c>
      <c r="U9120" s="25">
        <v>0</v>
      </c>
      <c r="V9120" s="25">
        <v>1</v>
      </c>
      <c r="W9120" s="25">
        <v>0</v>
      </c>
      <c r="X9120" s="25">
        <v>0</v>
      </c>
      <c r="Y9120" s="25">
        <v>0</v>
      </c>
      <c r="Z9120" s="25">
        <v>0</v>
      </c>
      <c r="AA9120" s="25">
        <v>0</v>
      </c>
      <c r="AB9120" s="25">
        <v>0</v>
      </c>
      <c r="AC9120" s="25">
        <v>0</v>
      </c>
      <c r="AD9120" s="25">
        <v>1</v>
      </c>
      <c r="AE9120" s="25">
        <v>0</v>
      </c>
      <c r="AF9120" s="25">
        <v>0</v>
      </c>
      <c r="AG9120" s="25">
        <v>0</v>
      </c>
      <c r="AH9120" s="25">
        <v>0</v>
      </c>
      <c r="AI9120" s="25">
        <v>0</v>
      </c>
      <c r="AJ9120" s="25">
        <v>0</v>
      </c>
      <c r="AK9120" s="25">
        <v>0</v>
      </c>
      <c r="AL9120" s="25">
        <v>0</v>
      </c>
      <c r="AM9120" s="25">
        <v>0</v>
      </c>
      <c r="AN9120" s="25">
        <v>0</v>
      </c>
      <c r="AO9120" s="25">
        <v>0</v>
      </c>
      <c r="AP9120" s="25">
        <v>1</v>
      </c>
      <c r="AQ9120" s="25">
        <v>0</v>
      </c>
      <c r="AR9120" s="25">
        <v>0</v>
      </c>
      <c r="AS9120" s="25">
        <v>0</v>
      </c>
      <c r="AT9120" s="25">
        <v>0</v>
      </c>
      <c r="AU9120" s="25">
        <v>0</v>
      </c>
      <c r="AV9120" s="25">
        <v>0</v>
      </c>
      <c r="AW9120" s="25">
        <v>0</v>
      </c>
      <c r="AX9120" s="25">
        <v>0</v>
      </c>
      <c r="AY9120" s="25">
        <v>0</v>
      </c>
      <c r="AZ9120" s="25">
        <v>0</v>
      </c>
      <c r="BA9120" s="25">
        <v>0</v>
      </c>
      <c r="BB9120" s="25">
        <v>0</v>
      </c>
      <c r="BC9120" s="25">
        <v>0</v>
      </c>
      <c r="BD9120" s="25">
        <v>0</v>
      </c>
      <c r="BE9120" s="25">
        <v>0</v>
      </c>
      <c r="BF9120" s="25">
        <v>0</v>
      </c>
      <c r="BG9120" s="25">
        <v>0</v>
      </c>
      <c r="BH9120" s="25">
        <v>0</v>
      </c>
      <c r="BI9120" s="25">
        <v>0</v>
      </c>
      <c r="BJ9120" s="25">
        <v>0</v>
      </c>
      <c r="BK9120" s="25">
        <v>0</v>
      </c>
      <c r="BL9120" s="25">
        <v>0</v>
      </c>
      <c r="BM9120" s="25">
        <v>0</v>
      </c>
      <c r="BN9120" s="25">
        <v>0</v>
      </c>
      <c r="BO9120" s="25">
        <v>0</v>
      </c>
      <c r="BP9120" s="25">
        <v>0</v>
      </c>
      <c r="BQ9120" s="25">
        <v>0</v>
      </c>
      <c r="BR9120" s="25">
        <v>0</v>
      </c>
      <c r="BS9120" s="25">
        <v>1</v>
      </c>
      <c r="BT9120" s="25">
        <v>0</v>
      </c>
      <c r="BU9120" s="26">
        <v>0</v>
      </c>
    </row>
    <row r="9121" spans="1:73" x14ac:dyDescent="0.3">
      <c r="A9121" s="27">
        <v>0</v>
      </c>
      <c r="B9121" s="28">
        <v>0</v>
      </c>
      <c r="C9121" s="28">
        <v>0</v>
      </c>
      <c r="D9121" s="28">
        <v>0</v>
      </c>
      <c r="E9121" s="28">
        <v>19</v>
      </c>
      <c r="F9121" s="28">
        <v>771.75</v>
      </c>
      <c r="G9121" s="28">
        <v>2.1052632000000002E-2</v>
      </c>
      <c r="H9121" s="28">
        <v>6.1403509000000002E-2</v>
      </c>
      <c r="I9121" s="28">
        <v>0</v>
      </c>
      <c r="J9121" s="28">
        <v>0</v>
      </c>
      <c r="K9121" s="28">
        <v>0</v>
      </c>
      <c r="L9121" s="28">
        <v>0</v>
      </c>
      <c r="M9121" s="28">
        <v>0</v>
      </c>
      <c r="N9121" s="28">
        <v>0</v>
      </c>
      <c r="O9121" s="28">
        <v>0</v>
      </c>
      <c r="P9121" s="28">
        <v>0</v>
      </c>
      <c r="Q9121" s="28">
        <v>0</v>
      </c>
      <c r="R9121" s="28">
        <v>0</v>
      </c>
      <c r="S9121" s="28">
        <v>1</v>
      </c>
      <c r="T9121" s="28">
        <v>0</v>
      </c>
      <c r="U9121" s="28">
        <v>0</v>
      </c>
      <c r="V9121" s="28">
        <v>0</v>
      </c>
      <c r="W9121" s="28">
        <v>1</v>
      </c>
      <c r="X9121" s="28">
        <v>0</v>
      </c>
      <c r="Y9121" s="28">
        <v>0</v>
      </c>
      <c r="Z9121" s="28">
        <v>0</v>
      </c>
      <c r="AA9121" s="28">
        <v>0</v>
      </c>
      <c r="AB9121" s="28">
        <v>0</v>
      </c>
      <c r="AC9121" s="28">
        <v>0</v>
      </c>
      <c r="AD9121" s="28">
        <v>1</v>
      </c>
      <c r="AE9121" s="28">
        <v>0</v>
      </c>
      <c r="AF9121" s="28">
        <v>0</v>
      </c>
      <c r="AG9121" s="28">
        <v>0</v>
      </c>
      <c r="AH9121" s="28">
        <v>0</v>
      </c>
      <c r="AI9121" s="28">
        <v>0</v>
      </c>
      <c r="AJ9121" s="28">
        <v>0</v>
      </c>
      <c r="AK9121" s="28">
        <v>0</v>
      </c>
      <c r="AL9121" s="28">
        <v>0</v>
      </c>
      <c r="AM9121" s="28">
        <v>0</v>
      </c>
      <c r="AN9121" s="28">
        <v>0</v>
      </c>
      <c r="AO9121" s="28">
        <v>0</v>
      </c>
      <c r="AP9121" s="28">
        <v>0</v>
      </c>
      <c r="AQ9121" s="28">
        <v>0</v>
      </c>
      <c r="AR9121" s="28">
        <v>1</v>
      </c>
      <c r="AS9121" s="28">
        <v>0</v>
      </c>
      <c r="AT9121" s="28">
        <v>0</v>
      </c>
      <c r="AU9121" s="28">
        <v>0</v>
      </c>
      <c r="AV9121" s="28">
        <v>0</v>
      </c>
      <c r="AW9121" s="28">
        <v>0</v>
      </c>
      <c r="AX9121" s="28">
        <v>0</v>
      </c>
      <c r="AY9121" s="28">
        <v>1</v>
      </c>
      <c r="AZ9121" s="28">
        <v>0</v>
      </c>
      <c r="BA9121" s="28">
        <v>0</v>
      </c>
      <c r="BB9121" s="28">
        <v>0</v>
      </c>
      <c r="BC9121" s="28">
        <v>0</v>
      </c>
      <c r="BD9121" s="28">
        <v>0</v>
      </c>
      <c r="BE9121" s="28">
        <v>0</v>
      </c>
      <c r="BF9121" s="28">
        <v>0</v>
      </c>
      <c r="BG9121" s="28">
        <v>0</v>
      </c>
      <c r="BH9121" s="28">
        <v>0</v>
      </c>
      <c r="BI9121" s="28">
        <v>0</v>
      </c>
      <c r="BJ9121" s="28">
        <v>0</v>
      </c>
      <c r="BK9121" s="28">
        <v>0</v>
      </c>
      <c r="BL9121" s="28">
        <v>0</v>
      </c>
      <c r="BM9121" s="28">
        <v>0</v>
      </c>
      <c r="BN9121" s="28">
        <v>0</v>
      </c>
      <c r="BO9121" s="28">
        <v>0</v>
      </c>
      <c r="BP9121" s="28">
        <v>0</v>
      </c>
      <c r="BQ9121" s="28">
        <v>0</v>
      </c>
      <c r="BR9121" s="28">
        <v>0</v>
      </c>
      <c r="BS9121" s="28">
        <v>1</v>
      </c>
      <c r="BT9121" s="28">
        <v>0</v>
      </c>
      <c r="BU9121" s="29">
        <v>0</v>
      </c>
    </row>
    <row r="9122" spans="1:73" x14ac:dyDescent="0.3">
      <c r="A9122" s="24">
        <v>15</v>
      </c>
      <c r="B9122" s="25">
        <v>5725833333</v>
      </c>
      <c r="C9122" s="25">
        <v>2</v>
      </c>
      <c r="D9122" s="25">
        <v>37.5</v>
      </c>
      <c r="E9122" s="25">
        <v>318</v>
      </c>
      <c r="F9122" s="25">
        <v>1371740205</v>
      </c>
      <c r="G9122" s="25">
        <v>4.176829E-3</v>
      </c>
      <c r="H9122" s="25">
        <v>1.5642808000000001E-2</v>
      </c>
      <c r="I9122" s="25">
        <v>4515513521</v>
      </c>
      <c r="J9122" s="25">
        <v>0</v>
      </c>
      <c r="K9122" s="25">
        <v>0</v>
      </c>
      <c r="L9122" s="25">
        <v>0</v>
      </c>
      <c r="M9122" s="25">
        <v>0</v>
      </c>
      <c r="N9122" s="25">
        <v>0</v>
      </c>
      <c r="O9122" s="25">
        <v>0</v>
      </c>
      <c r="P9122" s="25">
        <v>0</v>
      </c>
      <c r="Q9122" s="25">
        <v>0</v>
      </c>
      <c r="R9122" s="25">
        <v>0</v>
      </c>
      <c r="S9122" s="25">
        <v>1</v>
      </c>
      <c r="T9122" s="25">
        <v>0</v>
      </c>
      <c r="U9122" s="25">
        <v>0</v>
      </c>
      <c r="V9122" s="25">
        <v>1</v>
      </c>
      <c r="W9122" s="25">
        <v>0</v>
      </c>
      <c r="X9122" s="25">
        <v>0</v>
      </c>
      <c r="Y9122" s="25">
        <v>0</v>
      </c>
      <c r="Z9122" s="25">
        <v>0</v>
      </c>
      <c r="AA9122" s="25">
        <v>0</v>
      </c>
      <c r="AB9122" s="25">
        <v>0</v>
      </c>
      <c r="AC9122" s="25">
        <v>0</v>
      </c>
      <c r="AD9122" s="25">
        <v>1</v>
      </c>
      <c r="AE9122" s="25">
        <v>0</v>
      </c>
      <c r="AF9122" s="25">
        <v>0</v>
      </c>
      <c r="AG9122" s="25">
        <v>0</v>
      </c>
      <c r="AH9122" s="25">
        <v>0</v>
      </c>
      <c r="AI9122" s="25">
        <v>0</v>
      </c>
      <c r="AJ9122" s="25">
        <v>0</v>
      </c>
      <c r="AK9122" s="25">
        <v>0</v>
      </c>
      <c r="AL9122" s="25">
        <v>0</v>
      </c>
      <c r="AM9122" s="25">
        <v>0</v>
      </c>
      <c r="AN9122" s="25">
        <v>0</v>
      </c>
      <c r="AO9122" s="25">
        <v>0</v>
      </c>
      <c r="AP9122" s="25">
        <v>1</v>
      </c>
      <c r="AQ9122" s="25">
        <v>0</v>
      </c>
      <c r="AR9122" s="25">
        <v>0</v>
      </c>
      <c r="AS9122" s="25">
        <v>0</v>
      </c>
      <c r="AT9122" s="25">
        <v>0</v>
      </c>
      <c r="AU9122" s="25">
        <v>0</v>
      </c>
      <c r="AV9122" s="25">
        <v>0</v>
      </c>
      <c r="AW9122" s="25">
        <v>0</v>
      </c>
      <c r="AX9122" s="25">
        <v>0</v>
      </c>
      <c r="AY9122" s="25">
        <v>0</v>
      </c>
      <c r="AZ9122" s="25">
        <v>0</v>
      </c>
      <c r="BA9122" s="25">
        <v>0</v>
      </c>
      <c r="BB9122" s="25">
        <v>0</v>
      </c>
      <c r="BC9122" s="25">
        <v>0</v>
      </c>
      <c r="BD9122" s="25">
        <v>0</v>
      </c>
      <c r="BE9122" s="25">
        <v>0</v>
      </c>
      <c r="BF9122" s="25">
        <v>0</v>
      </c>
      <c r="BG9122" s="25">
        <v>0</v>
      </c>
      <c r="BH9122" s="25">
        <v>0</v>
      </c>
      <c r="BI9122" s="25">
        <v>0</v>
      </c>
      <c r="BJ9122" s="25">
        <v>0</v>
      </c>
      <c r="BK9122" s="25">
        <v>0</v>
      </c>
      <c r="BL9122" s="25">
        <v>0</v>
      </c>
      <c r="BM9122" s="25">
        <v>0</v>
      </c>
      <c r="BN9122" s="25">
        <v>0</v>
      </c>
      <c r="BO9122" s="25">
        <v>0</v>
      </c>
      <c r="BP9122" s="25">
        <v>0</v>
      </c>
      <c r="BQ9122" s="25">
        <v>0</v>
      </c>
      <c r="BR9122" s="25">
        <v>0</v>
      </c>
      <c r="BS9122" s="25">
        <v>1</v>
      </c>
      <c r="BT9122" s="25">
        <v>0</v>
      </c>
      <c r="BU9122" s="26">
        <v>1</v>
      </c>
    </row>
    <row r="9123" spans="1:73" x14ac:dyDescent="0.3">
      <c r="A9123" s="27">
        <v>0</v>
      </c>
      <c r="B9123" s="28">
        <v>0</v>
      </c>
      <c r="C9123" s="28">
        <v>2</v>
      </c>
      <c r="D9123" s="28">
        <v>13.5</v>
      </c>
      <c r="E9123" s="28">
        <v>38</v>
      </c>
      <c r="F9123" s="28">
        <v>5310369048</v>
      </c>
      <c r="G9123" s="28">
        <v>0</v>
      </c>
      <c r="H9123" s="28">
        <v>2.7916666999999999E-2</v>
      </c>
      <c r="I9123" s="28">
        <v>0</v>
      </c>
      <c r="J9123" s="28">
        <v>0</v>
      </c>
      <c r="K9123" s="28">
        <v>0</v>
      </c>
      <c r="L9123" s="28">
        <v>0</v>
      </c>
      <c r="M9123" s="28">
        <v>0</v>
      </c>
      <c r="N9123" s="28">
        <v>0</v>
      </c>
      <c r="O9123" s="28">
        <v>0</v>
      </c>
      <c r="P9123" s="28">
        <v>0</v>
      </c>
      <c r="Q9123" s="28">
        <v>0</v>
      </c>
      <c r="R9123" s="28">
        <v>0</v>
      </c>
      <c r="S9123" s="28">
        <v>0</v>
      </c>
      <c r="T9123" s="28">
        <v>1</v>
      </c>
      <c r="U9123" s="28">
        <v>0</v>
      </c>
      <c r="V9123" s="28">
        <v>0</v>
      </c>
      <c r="W9123" s="28">
        <v>0</v>
      </c>
      <c r="X9123" s="28">
        <v>1</v>
      </c>
      <c r="Y9123" s="28">
        <v>0</v>
      </c>
      <c r="Z9123" s="28">
        <v>0</v>
      </c>
      <c r="AA9123" s="28">
        <v>0</v>
      </c>
      <c r="AB9123" s="28">
        <v>0</v>
      </c>
      <c r="AC9123" s="28">
        <v>0</v>
      </c>
      <c r="AD9123" s="28">
        <v>1</v>
      </c>
      <c r="AE9123" s="28">
        <v>0</v>
      </c>
      <c r="AF9123" s="28">
        <v>0</v>
      </c>
      <c r="AG9123" s="28">
        <v>0</v>
      </c>
      <c r="AH9123" s="28">
        <v>0</v>
      </c>
      <c r="AI9123" s="28">
        <v>0</v>
      </c>
      <c r="AJ9123" s="28">
        <v>0</v>
      </c>
      <c r="AK9123" s="28">
        <v>0</v>
      </c>
      <c r="AL9123" s="28">
        <v>0</v>
      </c>
      <c r="AM9123" s="28">
        <v>0</v>
      </c>
      <c r="AN9123" s="28">
        <v>0</v>
      </c>
      <c r="AO9123" s="28">
        <v>0</v>
      </c>
      <c r="AP9123" s="28">
        <v>1</v>
      </c>
      <c r="AQ9123" s="28">
        <v>0</v>
      </c>
      <c r="AR9123" s="28">
        <v>0</v>
      </c>
      <c r="AS9123" s="28">
        <v>0</v>
      </c>
      <c r="AT9123" s="28">
        <v>0</v>
      </c>
      <c r="AU9123" s="28">
        <v>0</v>
      </c>
      <c r="AV9123" s="28">
        <v>0</v>
      </c>
      <c r="AW9123" s="28">
        <v>0</v>
      </c>
      <c r="AX9123" s="28">
        <v>0</v>
      </c>
      <c r="AY9123" s="28">
        <v>0</v>
      </c>
      <c r="AZ9123" s="28">
        <v>1</v>
      </c>
      <c r="BA9123" s="28">
        <v>0</v>
      </c>
      <c r="BB9123" s="28">
        <v>0</v>
      </c>
      <c r="BC9123" s="28">
        <v>0</v>
      </c>
      <c r="BD9123" s="28">
        <v>0</v>
      </c>
      <c r="BE9123" s="28">
        <v>0</v>
      </c>
      <c r="BF9123" s="28">
        <v>0</v>
      </c>
      <c r="BG9123" s="28">
        <v>0</v>
      </c>
      <c r="BH9123" s="28">
        <v>0</v>
      </c>
      <c r="BI9123" s="28">
        <v>0</v>
      </c>
      <c r="BJ9123" s="28">
        <v>0</v>
      </c>
      <c r="BK9123" s="28">
        <v>0</v>
      </c>
      <c r="BL9123" s="28">
        <v>0</v>
      </c>
      <c r="BM9123" s="28">
        <v>0</v>
      </c>
      <c r="BN9123" s="28">
        <v>0</v>
      </c>
      <c r="BO9123" s="28">
        <v>0</v>
      </c>
      <c r="BP9123" s="28">
        <v>0</v>
      </c>
      <c r="BQ9123" s="28">
        <v>0</v>
      </c>
      <c r="BR9123" s="28">
        <v>0</v>
      </c>
      <c r="BS9123" s="28">
        <v>1</v>
      </c>
      <c r="BT9123" s="28">
        <v>0</v>
      </c>
      <c r="BU9123" s="29">
        <v>0</v>
      </c>
    </row>
    <row r="9124" spans="1:73" x14ac:dyDescent="0.3">
      <c r="A9124" s="24">
        <v>8</v>
      </c>
      <c r="B9124" s="25">
        <v>171.75</v>
      </c>
      <c r="C9124" s="25">
        <v>2</v>
      </c>
      <c r="D9124" s="25">
        <v>16</v>
      </c>
      <c r="E9124" s="25">
        <v>49</v>
      </c>
      <c r="F9124" s="25">
        <v>1494083333</v>
      </c>
      <c r="G9124" s="25">
        <v>1.257862E-3</v>
      </c>
      <c r="H9124" s="25">
        <v>2.8773585000000001E-2</v>
      </c>
      <c r="I9124" s="25">
        <v>0</v>
      </c>
      <c r="J9124" s="25">
        <v>0</v>
      </c>
      <c r="K9124" s="25">
        <v>0</v>
      </c>
      <c r="L9124" s="25">
        <v>0</v>
      </c>
      <c r="M9124" s="25">
        <v>0</v>
      </c>
      <c r="N9124" s="25">
        <v>0</v>
      </c>
      <c r="O9124" s="25">
        <v>0</v>
      </c>
      <c r="P9124" s="25">
        <v>0</v>
      </c>
      <c r="Q9124" s="25">
        <v>0</v>
      </c>
      <c r="R9124" s="25">
        <v>0</v>
      </c>
      <c r="S9124" s="25">
        <v>1</v>
      </c>
      <c r="T9124" s="25">
        <v>0</v>
      </c>
      <c r="U9124" s="25">
        <v>0</v>
      </c>
      <c r="V9124" s="25">
        <v>1</v>
      </c>
      <c r="W9124" s="25">
        <v>0</v>
      </c>
      <c r="X9124" s="25">
        <v>0</v>
      </c>
      <c r="Y9124" s="25">
        <v>0</v>
      </c>
      <c r="Z9124" s="25">
        <v>0</v>
      </c>
      <c r="AA9124" s="25">
        <v>0</v>
      </c>
      <c r="AB9124" s="25">
        <v>0</v>
      </c>
      <c r="AC9124" s="25">
        <v>0</v>
      </c>
      <c r="AD9124" s="25">
        <v>1</v>
      </c>
      <c r="AE9124" s="25">
        <v>0</v>
      </c>
      <c r="AF9124" s="25">
        <v>0</v>
      </c>
      <c r="AG9124" s="25">
        <v>0</v>
      </c>
      <c r="AH9124" s="25">
        <v>0</v>
      </c>
      <c r="AI9124" s="25">
        <v>0</v>
      </c>
      <c r="AJ9124" s="25">
        <v>0</v>
      </c>
      <c r="AK9124" s="25">
        <v>0</v>
      </c>
      <c r="AL9124" s="25">
        <v>0</v>
      </c>
      <c r="AM9124" s="25">
        <v>0</v>
      </c>
      <c r="AN9124" s="25">
        <v>0</v>
      </c>
      <c r="AO9124" s="25">
        <v>0</v>
      </c>
      <c r="AP9124" s="25">
        <v>1</v>
      </c>
      <c r="AQ9124" s="25">
        <v>0</v>
      </c>
      <c r="AR9124" s="25">
        <v>0</v>
      </c>
      <c r="AS9124" s="25">
        <v>0</v>
      </c>
      <c r="AT9124" s="25">
        <v>0</v>
      </c>
      <c r="AU9124" s="25">
        <v>0</v>
      </c>
      <c r="AV9124" s="25">
        <v>0</v>
      </c>
      <c r="AW9124" s="25">
        <v>0</v>
      </c>
      <c r="AX9124" s="25">
        <v>0</v>
      </c>
      <c r="AY9124" s="25">
        <v>1</v>
      </c>
      <c r="AZ9124" s="25">
        <v>0</v>
      </c>
      <c r="BA9124" s="25">
        <v>0</v>
      </c>
      <c r="BB9124" s="25">
        <v>0</v>
      </c>
      <c r="BC9124" s="25">
        <v>0</v>
      </c>
      <c r="BD9124" s="25">
        <v>0</v>
      </c>
      <c r="BE9124" s="25">
        <v>0</v>
      </c>
      <c r="BF9124" s="25">
        <v>0</v>
      </c>
      <c r="BG9124" s="25">
        <v>0</v>
      </c>
      <c r="BH9124" s="25">
        <v>0</v>
      </c>
      <c r="BI9124" s="25">
        <v>0</v>
      </c>
      <c r="BJ9124" s="25">
        <v>0</v>
      </c>
      <c r="BK9124" s="25">
        <v>0</v>
      </c>
      <c r="BL9124" s="25">
        <v>0</v>
      </c>
      <c r="BM9124" s="25">
        <v>0</v>
      </c>
      <c r="BN9124" s="25">
        <v>0</v>
      </c>
      <c r="BO9124" s="25">
        <v>0</v>
      </c>
      <c r="BP9124" s="25">
        <v>0</v>
      </c>
      <c r="BQ9124" s="25">
        <v>0</v>
      </c>
      <c r="BR9124" s="25">
        <v>0</v>
      </c>
      <c r="BS9124" s="25">
        <v>1</v>
      </c>
      <c r="BT9124" s="25">
        <v>0</v>
      </c>
      <c r="BU9124" s="26">
        <v>0</v>
      </c>
    </row>
    <row r="9125" spans="1:73" x14ac:dyDescent="0.3">
      <c r="A9125" s="27">
        <v>3</v>
      </c>
      <c r="B9125" s="28">
        <v>46</v>
      </c>
      <c r="C9125" s="28">
        <v>0</v>
      </c>
      <c r="D9125" s="28">
        <v>0</v>
      </c>
      <c r="E9125" s="28">
        <v>59</v>
      </c>
      <c r="F9125" s="28">
        <v>3478.75</v>
      </c>
      <c r="G9125" s="28">
        <v>0</v>
      </c>
      <c r="H9125" s="28">
        <v>1.3559322E-2</v>
      </c>
      <c r="I9125" s="28">
        <v>0</v>
      </c>
      <c r="J9125" s="28">
        <v>0</v>
      </c>
      <c r="K9125" s="28">
        <v>0</v>
      </c>
      <c r="L9125" s="28">
        <v>0</v>
      </c>
      <c r="M9125" s="28">
        <v>0</v>
      </c>
      <c r="N9125" s="28">
        <v>0</v>
      </c>
      <c r="O9125" s="28">
        <v>0</v>
      </c>
      <c r="P9125" s="28">
        <v>0</v>
      </c>
      <c r="Q9125" s="28">
        <v>0</v>
      </c>
      <c r="R9125" s="28">
        <v>0</v>
      </c>
      <c r="S9125" s="28">
        <v>1</v>
      </c>
      <c r="T9125" s="28">
        <v>0</v>
      </c>
      <c r="U9125" s="28">
        <v>0</v>
      </c>
      <c r="V9125" s="28">
        <v>1</v>
      </c>
      <c r="W9125" s="28">
        <v>0</v>
      </c>
      <c r="X9125" s="28">
        <v>0</v>
      </c>
      <c r="Y9125" s="28">
        <v>0</v>
      </c>
      <c r="Z9125" s="28">
        <v>0</v>
      </c>
      <c r="AA9125" s="28">
        <v>0</v>
      </c>
      <c r="AB9125" s="28">
        <v>0</v>
      </c>
      <c r="AC9125" s="28">
        <v>0</v>
      </c>
      <c r="AD9125" s="28">
        <v>0</v>
      </c>
      <c r="AE9125" s="28">
        <v>0</v>
      </c>
      <c r="AF9125" s="28">
        <v>0</v>
      </c>
      <c r="AG9125" s="28">
        <v>0</v>
      </c>
      <c r="AH9125" s="28">
        <v>0</v>
      </c>
      <c r="AI9125" s="28">
        <v>0</v>
      </c>
      <c r="AJ9125" s="28">
        <v>0</v>
      </c>
      <c r="AK9125" s="28">
        <v>0</v>
      </c>
      <c r="AL9125" s="28">
        <v>1</v>
      </c>
      <c r="AM9125" s="28">
        <v>0</v>
      </c>
      <c r="AN9125" s="28">
        <v>0</v>
      </c>
      <c r="AO9125" s="28">
        <v>0</v>
      </c>
      <c r="AP9125" s="28">
        <v>0</v>
      </c>
      <c r="AQ9125" s="28">
        <v>0</v>
      </c>
      <c r="AR9125" s="28">
        <v>1</v>
      </c>
      <c r="AS9125" s="28">
        <v>0</v>
      </c>
      <c r="AT9125" s="28">
        <v>0</v>
      </c>
      <c r="AU9125" s="28">
        <v>0</v>
      </c>
      <c r="AV9125" s="28">
        <v>0</v>
      </c>
      <c r="AW9125" s="28">
        <v>0</v>
      </c>
      <c r="AX9125" s="28">
        <v>0</v>
      </c>
      <c r="AY9125" s="28">
        <v>1</v>
      </c>
      <c r="AZ9125" s="28">
        <v>0</v>
      </c>
      <c r="BA9125" s="28">
        <v>0</v>
      </c>
      <c r="BB9125" s="28">
        <v>0</v>
      </c>
      <c r="BC9125" s="28">
        <v>0</v>
      </c>
      <c r="BD9125" s="28">
        <v>0</v>
      </c>
      <c r="BE9125" s="28">
        <v>0</v>
      </c>
      <c r="BF9125" s="28">
        <v>0</v>
      </c>
      <c r="BG9125" s="28">
        <v>0</v>
      </c>
      <c r="BH9125" s="28">
        <v>0</v>
      </c>
      <c r="BI9125" s="28">
        <v>0</v>
      </c>
      <c r="BJ9125" s="28">
        <v>0</v>
      </c>
      <c r="BK9125" s="28">
        <v>0</v>
      </c>
      <c r="BL9125" s="28">
        <v>0</v>
      </c>
      <c r="BM9125" s="28">
        <v>0</v>
      </c>
      <c r="BN9125" s="28">
        <v>0</v>
      </c>
      <c r="BO9125" s="28">
        <v>0</v>
      </c>
      <c r="BP9125" s="28">
        <v>0</v>
      </c>
      <c r="BQ9125" s="28">
        <v>0</v>
      </c>
      <c r="BR9125" s="28">
        <v>0</v>
      </c>
      <c r="BS9125" s="28">
        <v>1</v>
      </c>
      <c r="BT9125" s="28">
        <v>1</v>
      </c>
      <c r="BU9125" s="29">
        <v>0</v>
      </c>
    </row>
    <row r="9126" spans="1:73" x14ac:dyDescent="0.3">
      <c r="A9126" s="24">
        <v>0</v>
      </c>
      <c r="B9126" s="25">
        <v>0</v>
      </c>
      <c r="C9126" s="25">
        <v>0</v>
      </c>
      <c r="D9126" s="25">
        <v>0</v>
      </c>
      <c r="E9126" s="25">
        <v>4</v>
      </c>
      <c r="F9126" s="25">
        <v>18</v>
      </c>
      <c r="G9126" s="25">
        <v>0</v>
      </c>
      <c r="H9126" s="25">
        <v>7.4999999999999997E-2</v>
      </c>
      <c r="I9126" s="25">
        <v>0</v>
      </c>
      <c r="J9126" s="25">
        <v>0</v>
      </c>
      <c r="K9126" s="25">
        <v>0</v>
      </c>
      <c r="L9126" s="25">
        <v>0</v>
      </c>
      <c r="M9126" s="25">
        <v>0</v>
      </c>
      <c r="N9126" s="25">
        <v>0</v>
      </c>
      <c r="O9126" s="25">
        <v>0</v>
      </c>
      <c r="P9126" s="25">
        <v>0</v>
      </c>
      <c r="Q9126" s="25">
        <v>0</v>
      </c>
      <c r="R9126" s="25">
        <v>0</v>
      </c>
      <c r="S9126" s="25">
        <v>0</v>
      </c>
      <c r="T9126" s="25">
        <v>1</v>
      </c>
      <c r="U9126" s="25">
        <v>0</v>
      </c>
      <c r="V9126" s="25">
        <v>0</v>
      </c>
      <c r="W9126" s="25">
        <v>1</v>
      </c>
      <c r="X9126" s="25">
        <v>0</v>
      </c>
      <c r="Y9126" s="25">
        <v>0</v>
      </c>
      <c r="Z9126" s="25">
        <v>0</v>
      </c>
      <c r="AA9126" s="25">
        <v>0</v>
      </c>
      <c r="AB9126" s="25">
        <v>0</v>
      </c>
      <c r="AC9126" s="25">
        <v>0</v>
      </c>
      <c r="AD9126" s="25">
        <v>1</v>
      </c>
      <c r="AE9126" s="25">
        <v>0</v>
      </c>
      <c r="AF9126" s="25">
        <v>0</v>
      </c>
      <c r="AG9126" s="25">
        <v>0</v>
      </c>
      <c r="AH9126" s="25">
        <v>0</v>
      </c>
      <c r="AI9126" s="25">
        <v>0</v>
      </c>
      <c r="AJ9126" s="25">
        <v>0</v>
      </c>
      <c r="AK9126" s="25">
        <v>0</v>
      </c>
      <c r="AL9126" s="25">
        <v>0</v>
      </c>
      <c r="AM9126" s="25">
        <v>0</v>
      </c>
      <c r="AN9126" s="25">
        <v>0</v>
      </c>
      <c r="AO9126" s="25">
        <v>0</v>
      </c>
      <c r="AP9126" s="25">
        <v>0</v>
      </c>
      <c r="AQ9126" s="25">
        <v>1</v>
      </c>
      <c r="AR9126" s="25">
        <v>0</v>
      </c>
      <c r="AS9126" s="25">
        <v>0</v>
      </c>
      <c r="AT9126" s="25">
        <v>0</v>
      </c>
      <c r="AU9126" s="25">
        <v>0</v>
      </c>
      <c r="AV9126" s="25">
        <v>0</v>
      </c>
      <c r="AW9126" s="25">
        <v>0</v>
      </c>
      <c r="AX9126" s="25">
        <v>0</v>
      </c>
      <c r="AY9126" s="25">
        <v>0</v>
      </c>
      <c r="AZ9126" s="25">
        <v>1</v>
      </c>
      <c r="BA9126" s="25">
        <v>0</v>
      </c>
      <c r="BB9126" s="25">
        <v>0</v>
      </c>
      <c r="BC9126" s="25">
        <v>0</v>
      </c>
      <c r="BD9126" s="25">
        <v>0</v>
      </c>
      <c r="BE9126" s="25">
        <v>0</v>
      </c>
      <c r="BF9126" s="25">
        <v>0</v>
      </c>
      <c r="BG9126" s="25">
        <v>0</v>
      </c>
      <c r="BH9126" s="25">
        <v>0</v>
      </c>
      <c r="BI9126" s="25">
        <v>0</v>
      </c>
      <c r="BJ9126" s="25">
        <v>0</v>
      </c>
      <c r="BK9126" s="25">
        <v>0</v>
      </c>
      <c r="BL9126" s="25">
        <v>0</v>
      </c>
      <c r="BM9126" s="25">
        <v>0</v>
      </c>
      <c r="BN9126" s="25">
        <v>0</v>
      </c>
      <c r="BO9126" s="25">
        <v>0</v>
      </c>
      <c r="BP9126" s="25">
        <v>0</v>
      </c>
      <c r="BQ9126" s="25">
        <v>1</v>
      </c>
      <c r="BR9126" s="25">
        <v>0</v>
      </c>
      <c r="BS9126" s="25">
        <v>0</v>
      </c>
      <c r="BT9126" s="25">
        <v>0</v>
      </c>
      <c r="BU9126" s="26">
        <v>0</v>
      </c>
    </row>
    <row r="9127" spans="1:73" x14ac:dyDescent="0.3">
      <c r="A9127" s="27">
        <v>0</v>
      </c>
      <c r="B9127" s="28">
        <v>0</v>
      </c>
      <c r="C9127" s="28">
        <v>0</v>
      </c>
      <c r="D9127" s="28">
        <v>0</v>
      </c>
      <c r="E9127" s="28">
        <v>10</v>
      </c>
      <c r="F9127" s="28">
        <v>6776666667</v>
      </c>
      <c r="G9127" s="28">
        <v>0</v>
      </c>
      <c r="H9127" s="28">
        <v>2.2222222E-2</v>
      </c>
      <c r="I9127" s="28">
        <v>0</v>
      </c>
      <c r="J9127" s="28">
        <v>0</v>
      </c>
      <c r="K9127" s="28">
        <v>0</v>
      </c>
      <c r="L9127" s="28">
        <v>0</v>
      </c>
      <c r="M9127" s="28">
        <v>0</v>
      </c>
      <c r="N9127" s="28">
        <v>0</v>
      </c>
      <c r="O9127" s="28">
        <v>0</v>
      </c>
      <c r="P9127" s="28">
        <v>0</v>
      </c>
      <c r="Q9127" s="28">
        <v>0</v>
      </c>
      <c r="R9127" s="28">
        <v>0</v>
      </c>
      <c r="S9127" s="28">
        <v>0</v>
      </c>
      <c r="T9127" s="28">
        <v>1</v>
      </c>
      <c r="U9127" s="28">
        <v>0</v>
      </c>
      <c r="V9127" s="28">
        <v>0</v>
      </c>
      <c r="W9127" s="28">
        <v>0</v>
      </c>
      <c r="X9127" s="28">
        <v>1</v>
      </c>
      <c r="Y9127" s="28">
        <v>0</v>
      </c>
      <c r="Z9127" s="28">
        <v>0</v>
      </c>
      <c r="AA9127" s="28">
        <v>0</v>
      </c>
      <c r="AB9127" s="28">
        <v>0</v>
      </c>
      <c r="AC9127" s="28">
        <v>1</v>
      </c>
      <c r="AD9127" s="28">
        <v>0</v>
      </c>
      <c r="AE9127" s="28">
        <v>0</v>
      </c>
      <c r="AF9127" s="28">
        <v>0</v>
      </c>
      <c r="AG9127" s="28">
        <v>0</v>
      </c>
      <c r="AH9127" s="28">
        <v>0</v>
      </c>
      <c r="AI9127" s="28">
        <v>0</v>
      </c>
      <c r="AJ9127" s="28">
        <v>0</v>
      </c>
      <c r="AK9127" s="28">
        <v>0</v>
      </c>
      <c r="AL9127" s="28">
        <v>0</v>
      </c>
      <c r="AM9127" s="28">
        <v>0</v>
      </c>
      <c r="AN9127" s="28">
        <v>0</v>
      </c>
      <c r="AO9127" s="28">
        <v>0</v>
      </c>
      <c r="AP9127" s="28">
        <v>0</v>
      </c>
      <c r="AQ9127" s="28">
        <v>0</v>
      </c>
      <c r="AR9127" s="28">
        <v>1</v>
      </c>
      <c r="AS9127" s="28">
        <v>0</v>
      </c>
      <c r="AT9127" s="28">
        <v>0</v>
      </c>
      <c r="AU9127" s="28">
        <v>0</v>
      </c>
      <c r="AV9127" s="28">
        <v>0</v>
      </c>
      <c r="AW9127" s="28">
        <v>0</v>
      </c>
      <c r="AX9127" s="28">
        <v>0</v>
      </c>
      <c r="AY9127" s="28">
        <v>0</v>
      </c>
      <c r="AZ9127" s="28">
        <v>0</v>
      </c>
      <c r="BA9127" s="28">
        <v>0</v>
      </c>
      <c r="BB9127" s="28">
        <v>0</v>
      </c>
      <c r="BC9127" s="28">
        <v>0</v>
      </c>
      <c r="BD9127" s="28">
        <v>0</v>
      </c>
      <c r="BE9127" s="28">
        <v>0</v>
      </c>
      <c r="BF9127" s="28">
        <v>0</v>
      </c>
      <c r="BG9127" s="28">
        <v>0</v>
      </c>
      <c r="BH9127" s="28">
        <v>0</v>
      </c>
      <c r="BI9127" s="28">
        <v>0</v>
      </c>
      <c r="BJ9127" s="28">
        <v>0</v>
      </c>
      <c r="BK9127" s="28">
        <v>0</v>
      </c>
      <c r="BL9127" s="28">
        <v>0</v>
      </c>
      <c r="BM9127" s="28">
        <v>0</v>
      </c>
      <c r="BN9127" s="28">
        <v>0</v>
      </c>
      <c r="BO9127" s="28">
        <v>0</v>
      </c>
      <c r="BP9127" s="28">
        <v>0</v>
      </c>
      <c r="BQ9127" s="28">
        <v>1</v>
      </c>
      <c r="BR9127" s="28">
        <v>0</v>
      </c>
      <c r="BS9127" s="28">
        <v>0</v>
      </c>
      <c r="BT9127" s="28">
        <v>0</v>
      </c>
      <c r="BU9127" s="29">
        <v>0</v>
      </c>
    </row>
    <row r="9128" spans="1:73" x14ac:dyDescent="0.3">
      <c r="A9128" s="24">
        <v>3</v>
      </c>
      <c r="B9128" s="25">
        <v>63.5</v>
      </c>
      <c r="C9128" s="25">
        <v>0</v>
      </c>
      <c r="D9128" s="25">
        <v>0</v>
      </c>
      <c r="E9128" s="25">
        <v>94</v>
      </c>
      <c r="F9128" s="25">
        <v>4620088889</v>
      </c>
      <c r="G9128" s="25">
        <v>2.150538E-3</v>
      </c>
      <c r="H9128" s="25">
        <v>1.0752688E-2</v>
      </c>
      <c r="I9128" s="25">
        <v>0</v>
      </c>
      <c r="J9128" s="25">
        <v>0</v>
      </c>
      <c r="K9128" s="25">
        <v>0</v>
      </c>
      <c r="L9128" s="25">
        <v>0</v>
      </c>
      <c r="M9128" s="25">
        <v>0</v>
      </c>
      <c r="N9128" s="25">
        <v>0</v>
      </c>
      <c r="O9128" s="25">
        <v>0</v>
      </c>
      <c r="P9128" s="25">
        <v>0</v>
      </c>
      <c r="Q9128" s="25">
        <v>0</v>
      </c>
      <c r="R9128" s="25">
        <v>0</v>
      </c>
      <c r="S9128" s="25">
        <v>0</v>
      </c>
      <c r="T9128" s="25">
        <v>1</v>
      </c>
      <c r="U9128" s="25">
        <v>0</v>
      </c>
      <c r="V9128" s="25">
        <v>1</v>
      </c>
      <c r="W9128" s="25">
        <v>0</v>
      </c>
      <c r="X9128" s="25">
        <v>0</v>
      </c>
      <c r="Y9128" s="25">
        <v>0</v>
      </c>
      <c r="Z9128" s="25">
        <v>0</v>
      </c>
      <c r="AA9128" s="25">
        <v>0</v>
      </c>
      <c r="AB9128" s="25">
        <v>0</v>
      </c>
      <c r="AC9128" s="25">
        <v>0</v>
      </c>
      <c r="AD9128" s="25">
        <v>1</v>
      </c>
      <c r="AE9128" s="25">
        <v>0</v>
      </c>
      <c r="AF9128" s="25">
        <v>0</v>
      </c>
      <c r="AG9128" s="25">
        <v>0</v>
      </c>
      <c r="AH9128" s="25">
        <v>0</v>
      </c>
      <c r="AI9128" s="25">
        <v>0</v>
      </c>
      <c r="AJ9128" s="25">
        <v>0</v>
      </c>
      <c r="AK9128" s="25">
        <v>0</v>
      </c>
      <c r="AL9128" s="25">
        <v>0</v>
      </c>
      <c r="AM9128" s="25">
        <v>0</v>
      </c>
      <c r="AN9128" s="25">
        <v>0</v>
      </c>
      <c r="AO9128" s="25">
        <v>0</v>
      </c>
      <c r="AP9128" s="25">
        <v>1</v>
      </c>
      <c r="AQ9128" s="25">
        <v>0</v>
      </c>
      <c r="AR9128" s="25">
        <v>0</v>
      </c>
      <c r="AS9128" s="25">
        <v>0</v>
      </c>
      <c r="AT9128" s="25">
        <v>0</v>
      </c>
      <c r="AU9128" s="25">
        <v>0</v>
      </c>
      <c r="AV9128" s="25">
        <v>0</v>
      </c>
      <c r="AW9128" s="25">
        <v>0</v>
      </c>
      <c r="AX9128" s="25">
        <v>0</v>
      </c>
      <c r="AY9128" s="25">
        <v>0</v>
      </c>
      <c r="AZ9128" s="25">
        <v>0</v>
      </c>
      <c r="BA9128" s="25">
        <v>0</v>
      </c>
      <c r="BB9128" s="25">
        <v>0</v>
      </c>
      <c r="BC9128" s="25">
        <v>0</v>
      </c>
      <c r="BD9128" s="25">
        <v>0</v>
      </c>
      <c r="BE9128" s="25">
        <v>0</v>
      </c>
      <c r="BF9128" s="25">
        <v>0</v>
      </c>
      <c r="BG9128" s="25">
        <v>0</v>
      </c>
      <c r="BH9128" s="25">
        <v>0</v>
      </c>
      <c r="BI9128" s="25">
        <v>0</v>
      </c>
      <c r="BJ9128" s="25">
        <v>0</v>
      </c>
      <c r="BK9128" s="25">
        <v>0</v>
      </c>
      <c r="BL9128" s="25">
        <v>0</v>
      </c>
      <c r="BM9128" s="25">
        <v>0</v>
      </c>
      <c r="BN9128" s="25">
        <v>0</v>
      </c>
      <c r="BO9128" s="25">
        <v>0</v>
      </c>
      <c r="BP9128" s="25">
        <v>0</v>
      </c>
      <c r="BQ9128" s="25">
        <v>0</v>
      </c>
      <c r="BR9128" s="25">
        <v>0</v>
      </c>
      <c r="BS9128" s="25">
        <v>1</v>
      </c>
      <c r="BT9128" s="25">
        <v>1</v>
      </c>
      <c r="BU9128" s="26">
        <v>0</v>
      </c>
    </row>
    <row r="9129" spans="1:73" x14ac:dyDescent="0.3">
      <c r="A9129" s="27">
        <v>0</v>
      </c>
      <c r="B9129" s="28">
        <v>0</v>
      </c>
      <c r="C9129" s="28">
        <v>0</v>
      </c>
      <c r="D9129" s="28">
        <v>0</v>
      </c>
      <c r="E9129" s="28">
        <v>4</v>
      </c>
      <c r="F9129" s="28">
        <v>27.5</v>
      </c>
      <c r="G9129" s="28">
        <v>0.1</v>
      </c>
      <c r="H9129" s="28">
        <v>0.15</v>
      </c>
      <c r="I9129" s="28">
        <v>0</v>
      </c>
      <c r="J9129" s="28">
        <v>0</v>
      </c>
      <c r="K9129" s="28">
        <v>0</v>
      </c>
      <c r="L9129" s="28">
        <v>0</v>
      </c>
      <c r="M9129" s="28">
        <v>0</v>
      </c>
      <c r="N9129" s="28">
        <v>0</v>
      </c>
      <c r="O9129" s="28">
        <v>0</v>
      </c>
      <c r="P9129" s="28">
        <v>0</v>
      </c>
      <c r="Q9129" s="28">
        <v>0</v>
      </c>
      <c r="R9129" s="28">
        <v>0</v>
      </c>
      <c r="S9129" s="28">
        <v>0</v>
      </c>
      <c r="T9129" s="28">
        <v>1</v>
      </c>
      <c r="U9129" s="28">
        <v>0</v>
      </c>
      <c r="V9129" s="28">
        <v>0</v>
      </c>
      <c r="W9129" s="28">
        <v>1</v>
      </c>
      <c r="X9129" s="28">
        <v>0</v>
      </c>
      <c r="Y9129" s="28">
        <v>0</v>
      </c>
      <c r="Z9129" s="28">
        <v>0</v>
      </c>
      <c r="AA9129" s="28">
        <v>0</v>
      </c>
      <c r="AB9129" s="28">
        <v>0</v>
      </c>
      <c r="AC9129" s="28">
        <v>0</v>
      </c>
      <c r="AD9129" s="28">
        <v>1</v>
      </c>
      <c r="AE9129" s="28">
        <v>0</v>
      </c>
      <c r="AF9129" s="28">
        <v>0</v>
      </c>
      <c r="AG9129" s="28">
        <v>0</v>
      </c>
      <c r="AH9129" s="28">
        <v>0</v>
      </c>
      <c r="AI9129" s="28">
        <v>0</v>
      </c>
      <c r="AJ9129" s="28">
        <v>0</v>
      </c>
      <c r="AK9129" s="28">
        <v>0</v>
      </c>
      <c r="AL9129" s="28">
        <v>0</v>
      </c>
      <c r="AM9129" s="28">
        <v>0</v>
      </c>
      <c r="AN9129" s="28">
        <v>0</v>
      </c>
      <c r="AO9129" s="28">
        <v>0</v>
      </c>
      <c r="AP9129" s="28">
        <v>1</v>
      </c>
      <c r="AQ9129" s="28">
        <v>0</v>
      </c>
      <c r="AR9129" s="28">
        <v>0</v>
      </c>
      <c r="AS9129" s="28">
        <v>0</v>
      </c>
      <c r="AT9129" s="28">
        <v>0</v>
      </c>
      <c r="AU9129" s="28">
        <v>0</v>
      </c>
      <c r="AV9129" s="28">
        <v>0</v>
      </c>
      <c r="AW9129" s="28">
        <v>0</v>
      </c>
      <c r="AX9129" s="28">
        <v>0</v>
      </c>
      <c r="AY9129" s="28">
        <v>0</v>
      </c>
      <c r="AZ9129" s="28">
        <v>0</v>
      </c>
      <c r="BA9129" s="28">
        <v>0</v>
      </c>
      <c r="BB9129" s="28">
        <v>0</v>
      </c>
      <c r="BC9129" s="28">
        <v>0</v>
      </c>
      <c r="BD9129" s="28">
        <v>0</v>
      </c>
      <c r="BE9129" s="28">
        <v>0</v>
      </c>
      <c r="BF9129" s="28">
        <v>0</v>
      </c>
      <c r="BG9129" s="28">
        <v>0</v>
      </c>
      <c r="BH9129" s="28">
        <v>0</v>
      </c>
      <c r="BI9129" s="28">
        <v>0</v>
      </c>
      <c r="BJ9129" s="28">
        <v>1</v>
      </c>
      <c r="BK9129" s="28">
        <v>0</v>
      </c>
      <c r="BL9129" s="28">
        <v>0</v>
      </c>
      <c r="BM9129" s="28">
        <v>0</v>
      </c>
      <c r="BN9129" s="28">
        <v>0</v>
      </c>
      <c r="BO9129" s="28">
        <v>0</v>
      </c>
      <c r="BP9129" s="28">
        <v>0</v>
      </c>
      <c r="BQ9129" s="28">
        <v>0</v>
      </c>
      <c r="BR9129" s="28">
        <v>0</v>
      </c>
      <c r="BS9129" s="28">
        <v>1</v>
      </c>
      <c r="BT9129" s="28">
        <v>0</v>
      </c>
      <c r="BU9129" s="29">
        <v>0</v>
      </c>
    </row>
    <row r="9130" spans="1:73" x14ac:dyDescent="0.3">
      <c r="A9130" s="24">
        <v>7</v>
      </c>
      <c r="B9130" s="25">
        <v>53.75</v>
      </c>
      <c r="C9130" s="25">
        <v>5</v>
      </c>
      <c r="D9130" s="25">
        <v>199</v>
      </c>
      <c r="E9130" s="25">
        <v>77</v>
      </c>
      <c r="F9130" s="25">
        <v>2194490404</v>
      </c>
      <c r="G9130" s="25">
        <v>0</v>
      </c>
      <c r="H9130" s="25">
        <v>1.0341365E-2</v>
      </c>
      <c r="I9130" s="25">
        <v>441286184</v>
      </c>
      <c r="J9130" s="25">
        <v>0</v>
      </c>
      <c r="K9130" s="25">
        <v>0</v>
      </c>
      <c r="L9130" s="25">
        <v>0</v>
      </c>
      <c r="M9130" s="25">
        <v>0</v>
      </c>
      <c r="N9130" s="25">
        <v>0</v>
      </c>
      <c r="O9130" s="25">
        <v>0</v>
      </c>
      <c r="P9130" s="25">
        <v>0</v>
      </c>
      <c r="Q9130" s="25">
        <v>0</v>
      </c>
      <c r="R9130" s="25">
        <v>0</v>
      </c>
      <c r="S9130" s="25">
        <v>1</v>
      </c>
      <c r="T9130" s="25">
        <v>0</v>
      </c>
      <c r="U9130" s="25">
        <v>0</v>
      </c>
      <c r="V9130" s="25">
        <v>1</v>
      </c>
      <c r="W9130" s="25">
        <v>0</v>
      </c>
      <c r="X9130" s="25">
        <v>0</v>
      </c>
      <c r="Y9130" s="25">
        <v>0</v>
      </c>
      <c r="Z9130" s="25">
        <v>0</v>
      </c>
      <c r="AA9130" s="25">
        <v>0</v>
      </c>
      <c r="AB9130" s="25">
        <v>0</v>
      </c>
      <c r="AC9130" s="25">
        <v>0</v>
      </c>
      <c r="AD9130" s="25">
        <v>1</v>
      </c>
      <c r="AE9130" s="25">
        <v>0</v>
      </c>
      <c r="AF9130" s="25">
        <v>0</v>
      </c>
      <c r="AG9130" s="25">
        <v>0</v>
      </c>
      <c r="AH9130" s="25">
        <v>0</v>
      </c>
      <c r="AI9130" s="25">
        <v>0</v>
      </c>
      <c r="AJ9130" s="25">
        <v>0</v>
      </c>
      <c r="AK9130" s="25">
        <v>0</v>
      </c>
      <c r="AL9130" s="25">
        <v>0</v>
      </c>
      <c r="AM9130" s="25">
        <v>0</v>
      </c>
      <c r="AN9130" s="25">
        <v>0</v>
      </c>
      <c r="AO9130" s="25">
        <v>0</v>
      </c>
      <c r="AP9130" s="25">
        <v>0</v>
      </c>
      <c r="AQ9130" s="25">
        <v>1</v>
      </c>
      <c r="AR9130" s="25">
        <v>0</v>
      </c>
      <c r="AS9130" s="25">
        <v>0</v>
      </c>
      <c r="AT9130" s="25">
        <v>0</v>
      </c>
      <c r="AU9130" s="25">
        <v>0</v>
      </c>
      <c r="AV9130" s="25">
        <v>0</v>
      </c>
      <c r="AW9130" s="25">
        <v>0</v>
      </c>
      <c r="AX9130" s="25">
        <v>0</v>
      </c>
      <c r="AY9130" s="25">
        <v>0</v>
      </c>
      <c r="AZ9130" s="25">
        <v>0</v>
      </c>
      <c r="BA9130" s="25">
        <v>0</v>
      </c>
      <c r="BB9130" s="25">
        <v>0</v>
      </c>
      <c r="BC9130" s="25">
        <v>0</v>
      </c>
      <c r="BD9130" s="25">
        <v>0</v>
      </c>
      <c r="BE9130" s="25">
        <v>0</v>
      </c>
      <c r="BF9130" s="25">
        <v>0</v>
      </c>
      <c r="BG9130" s="25">
        <v>0</v>
      </c>
      <c r="BH9130" s="25">
        <v>0</v>
      </c>
      <c r="BI9130" s="25">
        <v>0</v>
      </c>
      <c r="BJ9130" s="25">
        <v>0</v>
      </c>
      <c r="BK9130" s="25">
        <v>0</v>
      </c>
      <c r="BL9130" s="25">
        <v>0</v>
      </c>
      <c r="BM9130" s="25">
        <v>0</v>
      </c>
      <c r="BN9130" s="25">
        <v>0</v>
      </c>
      <c r="BO9130" s="25">
        <v>0</v>
      </c>
      <c r="BP9130" s="25">
        <v>0</v>
      </c>
      <c r="BQ9130" s="25">
        <v>0</v>
      </c>
      <c r="BR9130" s="25">
        <v>0</v>
      </c>
      <c r="BS9130" s="25">
        <v>1</v>
      </c>
      <c r="BT9130" s="25">
        <v>0</v>
      </c>
      <c r="BU9130" s="26">
        <v>1</v>
      </c>
    </row>
    <row r="9131" spans="1:73" x14ac:dyDescent="0.3">
      <c r="A9131" s="27">
        <v>0</v>
      </c>
      <c r="B9131" s="28">
        <v>0</v>
      </c>
      <c r="C9131" s="28">
        <v>0</v>
      </c>
      <c r="D9131" s="28">
        <v>0</v>
      </c>
      <c r="E9131" s="28">
        <v>8</v>
      </c>
      <c r="F9131" s="28">
        <v>650.25</v>
      </c>
      <c r="G9131" s="28">
        <v>0</v>
      </c>
      <c r="H9131" s="28">
        <v>2.5000000000000001E-2</v>
      </c>
      <c r="I9131" s="28">
        <v>0</v>
      </c>
      <c r="J9131" s="28">
        <v>0</v>
      </c>
      <c r="K9131" s="28">
        <v>0</v>
      </c>
      <c r="L9131" s="28">
        <v>0</v>
      </c>
      <c r="M9131" s="28">
        <v>0</v>
      </c>
      <c r="N9131" s="28">
        <v>0</v>
      </c>
      <c r="O9131" s="28">
        <v>0</v>
      </c>
      <c r="P9131" s="28">
        <v>0</v>
      </c>
      <c r="Q9131" s="28">
        <v>0</v>
      </c>
      <c r="R9131" s="28">
        <v>0</v>
      </c>
      <c r="S9131" s="28">
        <v>1</v>
      </c>
      <c r="T9131" s="28">
        <v>0</v>
      </c>
      <c r="U9131" s="28">
        <v>0</v>
      </c>
      <c r="V9131" s="28">
        <v>0</v>
      </c>
      <c r="W9131" s="28">
        <v>0</v>
      </c>
      <c r="X9131" s="28">
        <v>0</v>
      </c>
      <c r="Y9131" s="28">
        <v>0</v>
      </c>
      <c r="Z9131" s="28">
        <v>1</v>
      </c>
      <c r="AA9131" s="28">
        <v>0</v>
      </c>
      <c r="AB9131" s="28">
        <v>0</v>
      </c>
      <c r="AC9131" s="28">
        <v>0</v>
      </c>
      <c r="AD9131" s="28">
        <v>1</v>
      </c>
      <c r="AE9131" s="28">
        <v>0</v>
      </c>
      <c r="AF9131" s="28">
        <v>0</v>
      </c>
      <c r="AG9131" s="28">
        <v>0</v>
      </c>
      <c r="AH9131" s="28">
        <v>0</v>
      </c>
      <c r="AI9131" s="28">
        <v>0</v>
      </c>
      <c r="AJ9131" s="28">
        <v>0</v>
      </c>
      <c r="AK9131" s="28">
        <v>0</v>
      </c>
      <c r="AL9131" s="28">
        <v>0</v>
      </c>
      <c r="AM9131" s="28">
        <v>0</v>
      </c>
      <c r="AN9131" s="28">
        <v>0</v>
      </c>
      <c r="AO9131" s="28">
        <v>0</v>
      </c>
      <c r="AP9131" s="28">
        <v>1</v>
      </c>
      <c r="AQ9131" s="28">
        <v>0</v>
      </c>
      <c r="AR9131" s="28">
        <v>0</v>
      </c>
      <c r="AS9131" s="28">
        <v>0</v>
      </c>
      <c r="AT9131" s="28">
        <v>0</v>
      </c>
      <c r="AU9131" s="28">
        <v>0</v>
      </c>
      <c r="AV9131" s="28">
        <v>0</v>
      </c>
      <c r="AW9131" s="28">
        <v>0</v>
      </c>
      <c r="AX9131" s="28">
        <v>0</v>
      </c>
      <c r="AY9131" s="28">
        <v>0</v>
      </c>
      <c r="AZ9131" s="28">
        <v>1</v>
      </c>
      <c r="BA9131" s="28">
        <v>0</v>
      </c>
      <c r="BB9131" s="28">
        <v>0</v>
      </c>
      <c r="BC9131" s="28">
        <v>0</v>
      </c>
      <c r="BD9131" s="28">
        <v>0</v>
      </c>
      <c r="BE9131" s="28">
        <v>0</v>
      </c>
      <c r="BF9131" s="28">
        <v>0</v>
      </c>
      <c r="BG9131" s="28">
        <v>0</v>
      </c>
      <c r="BH9131" s="28">
        <v>0</v>
      </c>
      <c r="BI9131" s="28">
        <v>0</v>
      </c>
      <c r="BJ9131" s="28">
        <v>0</v>
      </c>
      <c r="BK9131" s="28">
        <v>0</v>
      </c>
      <c r="BL9131" s="28">
        <v>0</v>
      </c>
      <c r="BM9131" s="28">
        <v>0</v>
      </c>
      <c r="BN9131" s="28">
        <v>0</v>
      </c>
      <c r="BO9131" s="28">
        <v>0</v>
      </c>
      <c r="BP9131" s="28">
        <v>0</v>
      </c>
      <c r="BQ9131" s="28">
        <v>0</v>
      </c>
      <c r="BR9131" s="28">
        <v>0</v>
      </c>
      <c r="BS9131" s="28">
        <v>1</v>
      </c>
      <c r="BT9131" s="28">
        <v>0</v>
      </c>
      <c r="BU9131" s="29">
        <v>0</v>
      </c>
    </row>
    <row r="9132" spans="1:73" x14ac:dyDescent="0.3">
      <c r="A9132" s="24">
        <v>0</v>
      </c>
      <c r="B9132" s="25">
        <v>0</v>
      </c>
      <c r="C9132" s="25">
        <v>0</v>
      </c>
      <c r="D9132" s="25">
        <v>0</v>
      </c>
      <c r="E9132" s="25">
        <v>3</v>
      </c>
      <c r="F9132" s="25">
        <v>54.5</v>
      </c>
      <c r="G9132" s="25">
        <v>0</v>
      </c>
      <c r="H9132" s="25">
        <v>6.6666666999999999E-2</v>
      </c>
      <c r="I9132" s="25">
        <v>0</v>
      </c>
      <c r="J9132" s="25">
        <v>0</v>
      </c>
      <c r="K9132" s="25">
        <v>0</v>
      </c>
      <c r="L9132" s="25">
        <v>0</v>
      </c>
      <c r="M9132" s="25">
        <v>0</v>
      </c>
      <c r="N9132" s="25">
        <v>0</v>
      </c>
      <c r="O9132" s="25">
        <v>0</v>
      </c>
      <c r="P9132" s="25">
        <v>0</v>
      </c>
      <c r="Q9132" s="25">
        <v>0</v>
      </c>
      <c r="R9132" s="25">
        <v>0</v>
      </c>
      <c r="S9132" s="25">
        <v>1</v>
      </c>
      <c r="T9132" s="25">
        <v>0</v>
      </c>
      <c r="U9132" s="25">
        <v>0</v>
      </c>
      <c r="V9132" s="25">
        <v>1</v>
      </c>
      <c r="W9132" s="25">
        <v>0</v>
      </c>
      <c r="X9132" s="25">
        <v>0</v>
      </c>
      <c r="Y9132" s="25">
        <v>0</v>
      </c>
      <c r="Z9132" s="25">
        <v>0</v>
      </c>
      <c r="AA9132" s="25">
        <v>0</v>
      </c>
      <c r="AB9132" s="25">
        <v>0</v>
      </c>
      <c r="AC9132" s="25">
        <v>0</v>
      </c>
      <c r="AD9132" s="25">
        <v>0</v>
      </c>
      <c r="AE9132" s="25">
        <v>0</v>
      </c>
      <c r="AF9132" s="25">
        <v>0</v>
      </c>
      <c r="AG9132" s="25">
        <v>1</v>
      </c>
      <c r="AH9132" s="25">
        <v>0</v>
      </c>
      <c r="AI9132" s="25">
        <v>0</v>
      </c>
      <c r="AJ9132" s="25">
        <v>0</v>
      </c>
      <c r="AK9132" s="25">
        <v>0</v>
      </c>
      <c r="AL9132" s="25">
        <v>0</v>
      </c>
      <c r="AM9132" s="25">
        <v>0</v>
      </c>
      <c r="AN9132" s="25">
        <v>0</v>
      </c>
      <c r="AO9132" s="25">
        <v>0</v>
      </c>
      <c r="AP9132" s="25">
        <v>0</v>
      </c>
      <c r="AQ9132" s="25">
        <v>1</v>
      </c>
      <c r="AR9132" s="25">
        <v>0</v>
      </c>
      <c r="AS9132" s="25">
        <v>0</v>
      </c>
      <c r="AT9132" s="25">
        <v>0</v>
      </c>
      <c r="AU9132" s="25">
        <v>0</v>
      </c>
      <c r="AV9132" s="25">
        <v>0</v>
      </c>
      <c r="AW9132" s="25">
        <v>0</v>
      </c>
      <c r="AX9132" s="25">
        <v>0</v>
      </c>
      <c r="AY9132" s="25">
        <v>0</v>
      </c>
      <c r="AZ9132" s="25">
        <v>1</v>
      </c>
      <c r="BA9132" s="25">
        <v>0</v>
      </c>
      <c r="BB9132" s="25">
        <v>0</v>
      </c>
      <c r="BC9132" s="25">
        <v>0</v>
      </c>
      <c r="BD9132" s="25">
        <v>0</v>
      </c>
      <c r="BE9132" s="25">
        <v>0</v>
      </c>
      <c r="BF9132" s="25">
        <v>0</v>
      </c>
      <c r="BG9132" s="25">
        <v>0</v>
      </c>
      <c r="BH9132" s="25">
        <v>0</v>
      </c>
      <c r="BI9132" s="25">
        <v>0</v>
      </c>
      <c r="BJ9132" s="25">
        <v>0</v>
      </c>
      <c r="BK9132" s="25">
        <v>0</v>
      </c>
      <c r="BL9132" s="25">
        <v>0</v>
      </c>
      <c r="BM9132" s="25">
        <v>0</v>
      </c>
      <c r="BN9132" s="25">
        <v>0</v>
      </c>
      <c r="BO9132" s="25">
        <v>0</v>
      </c>
      <c r="BP9132" s="25">
        <v>0</v>
      </c>
      <c r="BQ9132" s="25">
        <v>0</v>
      </c>
      <c r="BR9132" s="25">
        <v>0</v>
      </c>
      <c r="BS9132" s="25">
        <v>1</v>
      </c>
      <c r="BT9132" s="25">
        <v>0</v>
      </c>
      <c r="BU9132" s="26">
        <v>0</v>
      </c>
    </row>
    <row r="9133" spans="1:73" x14ac:dyDescent="0.3">
      <c r="A9133" s="27">
        <v>0</v>
      </c>
      <c r="B9133" s="28">
        <v>0</v>
      </c>
      <c r="C9133" s="28">
        <v>0</v>
      </c>
      <c r="D9133" s="28">
        <v>0</v>
      </c>
      <c r="E9133" s="28">
        <v>3</v>
      </c>
      <c r="F9133" s="28">
        <v>402</v>
      </c>
      <c r="G9133" s="28">
        <v>0</v>
      </c>
      <c r="H9133" s="28">
        <v>6.6666666999999999E-2</v>
      </c>
      <c r="I9133" s="28">
        <v>0</v>
      </c>
      <c r="J9133" s="28">
        <v>0</v>
      </c>
      <c r="K9133" s="28">
        <v>0</v>
      </c>
      <c r="L9133" s="28">
        <v>0</v>
      </c>
      <c r="M9133" s="28">
        <v>0</v>
      </c>
      <c r="N9133" s="28">
        <v>0</v>
      </c>
      <c r="O9133" s="28">
        <v>0</v>
      </c>
      <c r="P9133" s="28">
        <v>0</v>
      </c>
      <c r="Q9133" s="28">
        <v>0</v>
      </c>
      <c r="R9133" s="28">
        <v>0</v>
      </c>
      <c r="S9133" s="28">
        <v>1</v>
      </c>
      <c r="T9133" s="28">
        <v>0</v>
      </c>
      <c r="U9133" s="28">
        <v>0</v>
      </c>
      <c r="V9133" s="28">
        <v>0</v>
      </c>
      <c r="W9133" s="28">
        <v>0</v>
      </c>
      <c r="X9133" s="28">
        <v>1</v>
      </c>
      <c r="Y9133" s="28">
        <v>0</v>
      </c>
      <c r="Z9133" s="28">
        <v>0</v>
      </c>
      <c r="AA9133" s="28">
        <v>0</v>
      </c>
      <c r="AB9133" s="28">
        <v>0</v>
      </c>
      <c r="AC9133" s="28">
        <v>0</v>
      </c>
      <c r="AD9133" s="28">
        <v>1</v>
      </c>
      <c r="AE9133" s="28">
        <v>0</v>
      </c>
      <c r="AF9133" s="28">
        <v>0</v>
      </c>
      <c r="AG9133" s="28">
        <v>0</v>
      </c>
      <c r="AH9133" s="28">
        <v>0</v>
      </c>
      <c r="AI9133" s="28">
        <v>0</v>
      </c>
      <c r="AJ9133" s="28">
        <v>0</v>
      </c>
      <c r="AK9133" s="28">
        <v>0</v>
      </c>
      <c r="AL9133" s="28">
        <v>0</v>
      </c>
      <c r="AM9133" s="28">
        <v>0</v>
      </c>
      <c r="AN9133" s="28">
        <v>0</v>
      </c>
      <c r="AO9133" s="28">
        <v>0</v>
      </c>
      <c r="AP9133" s="28">
        <v>0</v>
      </c>
      <c r="AQ9133" s="28">
        <v>0</v>
      </c>
      <c r="AR9133" s="28">
        <v>1</v>
      </c>
      <c r="AS9133" s="28">
        <v>0</v>
      </c>
      <c r="AT9133" s="28">
        <v>0</v>
      </c>
      <c r="AU9133" s="28">
        <v>0</v>
      </c>
      <c r="AV9133" s="28">
        <v>0</v>
      </c>
      <c r="AW9133" s="28">
        <v>0</v>
      </c>
      <c r="AX9133" s="28">
        <v>0</v>
      </c>
      <c r="AY9133" s="28">
        <v>0</v>
      </c>
      <c r="AZ9133" s="28">
        <v>0</v>
      </c>
      <c r="BA9133" s="28">
        <v>0</v>
      </c>
      <c r="BB9133" s="28">
        <v>0</v>
      </c>
      <c r="BC9133" s="28">
        <v>0</v>
      </c>
      <c r="BD9133" s="28">
        <v>0</v>
      </c>
      <c r="BE9133" s="28">
        <v>0</v>
      </c>
      <c r="BF9133" s="28">
        <v>0</v>
      </c>
      <c r="BG9133" s="28">
        <v>0</v>
      </c>
      <c r="BH9133" s="28">
        <v>0</v>
      </c>
      <c r="BI9133" s="28">
        <v>0</v>
      </c>
      <c r="BJ9133" s="28">
        <v>0</v>
      </c>
      <c r="BK9133" s="28">
        <v>0</v>
      </c>
      <c r="BL9133" s="28">
        <v>0</v>
      </c>
      <c r="BM9133" s="28">
        <v>0</v>
      </c>
      <c r="BN9133" s="28">
        <v>0</v>
      </c>
      <c r="BO9133" s="28">
        <v>0</v>
      </c>
      <c r="BP9133" s="28">
        <v>0</v>
      </c>
      <c r="BQ9133" s="28">
        <v>0</v>
      </c>
      <c r="BR9133" s="28">
        <v>0</v>
      </c>
      <c r="BS9133" s="28">
        <v>1</v>
      </c>
      <c r="BT9133" s="28">
        <v>0</v>
      </c>
      <c r="BU9133" s="29">
        <v>1</v>
      </c>
    </row>
    <row r="9134" spans="1:73" x14ac:dyDescent="0.3">
      <c r="A9134" s="24">
        <v>0</v>
      </c>
      <c r="B9134" s="25">
        <v>0</v>
      </c>
      <c r="C9134" s="25">
        <v>0</v>
      </c>
      <c r="D9134" s="25">
        <v>0</v>
      </c>
      <c r="E9134" s="25">
        <v>6</v>
      </c>
      <c r="F9134" s="25">
        <v>4433333333</v>
      </c>
      <c r="G9134" s="25">
        <v>2.5000000000000001E-2</v>
      </c>
      <c r="H9134" s="25">
        <v>9.4444444000000002E-2</v>
      </c>
      <c r="I9134" s="25">
        <v>0</v>
      </c>
      <c r="J9134" s="25">
        <v>0</v>
      </c>
      <c r="K9134" s="25">
        <v>0</v>
      </c>
      <c r="L9134" s="25">
        <v>0</v>
      </c>
      <c r="M9134" s="25">
        <v>0</v>
      </c>
      <c r="N9134" s="25">
        <v>0</v>
      </c>
      <c r="O9134" s="25">
        <v>0</v>
      </c>
      <c r="P9134" s="25">
        <v>0</v>
      </c>
      <c r="Q9134" s="25">
        <v>0</v>
      </c>
      <c r="R9134" s="25">
        <v>0</v>
      </c>
      <c r="S9134" s="25">
        <v>1</v>
      </c>
      <c r="T9134" s="25">
        <v>0</v>
      </c>
      <c r="U9134" s="25">
        <v>1</v>
      </c>
      <c r="V9134" s="25">
        <v>0</v>
      </c>
      <c r="W9134" s="25">
        <v>0</v>
      </c>
      <c r="X9134" s="25">
        <v>0</v>
      </c>
      <c r="Y9134" s="25">
        <v>0</v>
      </c>
      <c r="Z9134" s="25">
        <v>0</v>
      </c>
      <c r="AA9134" s="25">
        <v>0</v>
      </c>
      <c r="AB9134" s="25">
        <v>0</v>
      </c>
      <c r="AC9134" s="25">
        <v>1</v>
      </c>
      <c r="AD9134" s="25">
        <v>0</v>
      </c>
      <c r="AE9134" s="25">
        <v>0</v>
      </c>
      <c r="AF9134" s="25">
        <v>0</v>
      </c>
      <c r="AG9134" s="25">
        <v>0</v>
      </c>
      <c r="AH9134" s="25">
        <v>0</v>
      </c>
      <c r="AI9134" s="25">
        <v>0</v>
      </c>
      <c r="AJ9134" s="25">
        <v>0</v>
      </c>
      <c r="AK9134" s="25">
        <v>0</v>
      </c>
      <c r="AL9134" s="25">
        <v>0</v>
      </c>
      <c r="AM9134" s="25">
        <v>0</v>
      </c>
      <c r="AN9134" s="25">
        <v>0</v>
      </c>
      <c r="AO9134" s="25">
        <v>0</v>
      </c>
      <c r="AP9134" s="25">
        <v>1</v>
      </c>
      <c r="AQ9134" s="25">
        <v>0</v>
      </c>
      <c r="AR9134" s="25">
        <v>0</v>
      </c>
      <c r="AS9134" s="25">
        <v>0</v>
      </c>
      <c r="AT9134" s="25">
        <v>0</v>
      </c>
      <c r="AU9134" s="25">
        <v>0</v>
      </c>
      <c r="AV9134" s="25">
        <v>0</v>
      </c>
      <c r="AW9134" s="25">
        <v>0</v>
      </c>
      <c r="AX9134" s="25">
        <v>0</v>
      </c>
      <c r="AY9134" s="25">
        <v>0</v>
      </c>
      <c r="AZ9134" s="25">
        <v>0</v>
      </c>
      <c r="BA9134" s="25">
        <v>0</v>
      </c>
      <c r="BB9134" s="25">
        <v>0</v>
      </c>
      <c r="BC9134" s="25">
        <v>0</v>
      </c>
      <c r="BD9134" s="25">
        <v>0</v>
      </c>
      <c r="BE9134" s="25">
        <v>0</v>
      </c>
      <c r="BF9134" s="25">
        <v>0</v>
      </c>
      <c r="BG9134" s="25">
        <v>0</v>
      </c>
      <c r="BH9134" s="25">
        <v>0</v>
      </c>
      <c r="BI9134" s="25">
        <v>0</v>
      </c>
      <c r="BJ9134" s="25">
        <v>0</v>
      </c>
      <c r="BK9134" s="25">
        <v>0</v>
      </c>
      <c r="BL9134" s="25">
        <v>0</v>
      </c>
      <c r="BM9134" s="25">
        <v>0</v>
      </c>
      <c r="BN9134" s="25">
        <v>0</v>
      </c>
      <c r="BO9134" s="25">
        <v>0</v>
      </c>
      <c r="BP9134" s="25">
        <v>0</v>
      </c>
      <c r="BQ9134" s="25">
        <v>0</v>
      </c>
      <c r="BR9134" s="25">
        <v>0</v>
      </c>
      <c r="BS9134" s="25">
        <v>1</v>
      </c>
      <c r="BT9134" s="25">
        <v>0</v>
      </c>
      <c r="BU9134" s="26">
        <v>0</v>
      </c>
    </row>
    <row r="9135" spans="1:73" x14ac:dyDescent="0.3">
      <c r="A9135" s="27">
        <v>3</v>
      </c>
      <c r="B9135" s="28">
        <v>66375</v>
      </c>
      <c r="C9135" s="28">
        <v>0</v>
      </c>
      <c r="D9135" s="28">
        <v>0</v>
      </c>
      <c r="E9135" s="28">
        <v>85</v>
      </c>
      <c r="F9135" s="28">
        <v>3344958929</v>
      </c>
      <c r="G9135" s="28">
        <v>2.3255810000000002E-3</v>
      </c>
      <c r="H9135" s="28">
        <v>1.2754534E-2</v>
      </c>
      <c r="I9135" s="28">
        <v>0</v>
      </c>
      <c r="J9135" s="28">
        <v>0</v>
      </c>
      <c r="K9135" s="28">
        <v>0</v>
      </c>
      <c r="L9135" s="28">
        <v>0</v>
      </c>
      <c r="M9135" s="28">
        <v>0</v>
      </c>
      <c r="N9135" s="28">
        <v>0</v>
      </c>
      <c r="O9135" s="28">
        <v>0</v>
      </c>
      <c r="P9135" s="28">
        <v>0</v>
      </c>
      <c r="Q9135" s="28">
        <v>0</v>
      </c>
      <c r="R9135" s="28">
        <v>0</v>
      </c>
      <c r="S9135" s="28">
        <v>0</v>
      </c>
      <c r="T9135" s="28">
        <v>1</v>
      </c>
      <c r="U9135" s="28">
        <v>0</v>
      </c>
      <c r="V9135" s="28">
        <v>1</v>
      </c>
      <c r="W9135" s="28">
        <v>0</v>
      </c>
      <c r="X9135" s="28">
        <v>0</v>
      </c>
      <c r="Y9135" s="28">
        <v>0</v>
      </c>
      <c r="Z9135" s="28">
        <v>0</v>
      </c>
      <c r="AA9135" s="28">
        <v>0</v>
      </c>
      <c r="AB9135" s="28">
        <v>0</v>
      </c>
      <c r="AC9135" s="28">
        <v>0</v>
      </c>
      <c r="AD9135" s="28">
        <v>1</v>
      </c>
      <c r="AE9135" s="28">
        <v>0</v>
      </c>
      <c r="AF9135" s="28">
        <v>0</v>
      </c>
      <c r="AG9135" s="28">
        <v>0</v>
      </c>
      <c r="AH9135" s="28">
        <v>0</v>
      </c>
      <c r="AI9135" s="28">
        <v>0</v>
      </c>
      <c r="AJ9135" s="28">
        <v>0</v>
      </c>
      <c r="AK9135" s="28">
        <v>0</v>
      </c>
      <c r="AL9135" s="28">
        <v>0</v>
      </c>
      <c r="AM9135" s="28">
        <v>0</v>
      </c>
      <c r="AN9135" s="28">
        <v>0</v>
      </c>
      <c r="AO9135" s="28">
        <v>0</v>
      </c>
      <c r="AP9135" s="28">
        <v>0</v>
      </c>
      <c r="AQ9135" s="28">
        <v>0</v>
      </c>
      <c r="AR9135" s="28">
        <v>0</v>
      </c>
      <c r="AS9135" s="28">
        <v>1</v>
      </c>
      <c r="AT9135" s="28">
        <v>0</v>
      </c>
      <c r="AU9135" s="28">
        <v>0</v>
      </c>
      <c r="AV9135" s="28">
        <v>0</v>
      </c>
      <c r="AW9135" s="28">
        <v>0</v>
      </c>
      <c r="AX9135" s="28">
        <v>0</v>
      </c>
      <c r="AY9135" s="28">
        <v>0</v>
      </c>
      <c r="AZ9135" s="28">
        <v>1</v>
      </c>
      <c r="BA9135" s="28">
        <v>0</v>
      </c>
      <c r="BB9135" s="28">
        <v>0</v>
      </c>
      <c r="BC9135" s="28">
        <v>0</v>
      </c>
      <c r="BD9135" s="28">
        <v>0</v>
      </c>
      <c r="BE9135" s="28">
        <v>0</v>
      </c>
      <c r="BF9135" s="28">
        <v>0</v>
      </c>
      <c r="BG9135" s="28">
        <v>0</v>
      </c>
      <c r="BH9135" s="28">
        <v>0</v>
      </c>
      <c r="BI9135" s="28">
        <v>0</v>
      </c>
      <c r="BJ9135" s="28">
        <v>0</v>
      </c>
      <c r="BK9135" s="28">
        <v>0</v>
      </c>
      <c r="BL9135" s="28">
        <v>0</v>
      </c>
      <c r="BM9135" s="28">
        <v>0</v>
      </c>
      <c r="BN9135" s="28">
        <v>0</v>
      </c>
      <c r="BO9135" s="28">
        <v>0</v>
      </c>
      <c r="BP9135" s="28">
        <v>0</v>
      </c>
      <c r="BQ9135" s="28">
        <v>0</v>
      </c>
      <c r="BR9135" s="28">
        <v>0</v>
      </c>
      <c r="BS9135" s="28">
        <v>1</v>
      </c>
      <c r="BT9135" s="28">
        <v>0</v>
      </c>
      <c r="BU9135" s="29">
        <v>0</v>
      </c>
    </row>
    <row r="9136" spans="1:73" x14ac:dyDescent="0.3">
      <c r="A9136" s="24">
        <v>0</v>
      </c>
      <c r="B9136" s="25">
        <v>0</v>
      </c>
      <c r="C9136" s="25">
        <v>0</v>
      </c>
      <c r="D9136" s="25">
        <v>0</v>
      </c>
      <c r="E9136" s="25">
        <v>6</v>
      </c>
      <c r="F9136" s="25">
        <v>306.25</v>
      </c>
      <c r="G9136" s="25">
        <v>5.3571428999999997E-2</v>
      </c>
      <c r="H9136" s="25">
        <v>5.2592593E-2</v>
      </c>
      <c r="I9136" s="25">
        <v>0</v>
      </c>
      <c r="J9136" s="25">
        <v>0</v>
      </c>
      <c r="K9136" s="25">
        <v>0</v>
      </c>
      <c r="L9136" s="25">
        <v>0</v>
      </c>
      <c r="M9136" s="25">
        <v>0</v>
      </c>
      <c r="N9136" s="25">
        <v>0</v>
      </c>
      <c r="O9136" s="25">
        <v>0</v>
      </c>
      <c r="P9136" s="25">
        <v>0</v>
      </c>
      <c r="Q9136" s="25">
        <v>0</v>
      </c>
      <c r="R9136" s="25">
        <v>0</v>
      </c>
      <c r="S9136" s="25">
        <v>1</v>
      </c>
      <c r="T9136" s="25">
        <v>0</v>
      </c>
      <c r="U9136" s="25">
        <v>0</v>
      </c>
      <c r="V9136" s="25">
        <v>0</v>
      </c>
      <c r="W9136" s="25">
        <v>1</v>
      </c>
      <c r="X9136" s="25">
        <v>0</v>
      </c>
      <c r="Y9136" s="25">
        <v>0</v>
      </c>
      <c r="Z9136" s="25">
        <v>0</v>
      </c>
      <c r="AA9136" s="25">
        <v>0</v>
      </c>
      <c r="AB9136" s="25">
        <v>0</v>
      </c>
      <c r="AC9136" s="25">
        <v>0</v>
      </c>
      <c r="AD9136" s="25">
        <v>1</v>
      </c>
      <c r="AE9136" s="25">
        <v>0</v>
      </c>
      <c r="AF9136" s="25">
        <v>0</v>
      </c>
      <c r="AG9136" s="25">
        <v>0</v>
      </c>
      <c r="AH9136" s="25">
        <v>0</v>
      </c>
      <c r="AI9136" s="25">
        <v>0</v>
      </c>
      <c r="AJ9136" s="25">
        <v>0</v>
      </c>
      <c r="AK9136" s="25">
        <v>0</v>
      </c>
      <c r="AL9136" s="25">
        <v>0</v>
      </c>
      <c r="AM9136" s="25">
        <v>0</v>
      </c>
      <c r="AN9136" s="25">
        <v>0</v>
      </c>
      <c r="AO9136" s="25">
        <v>0</v>
      </c>
      <c r="AP9136" s="25">
        <v>1</v>
      </c>
      <c r="AQ9136" s="25">
        <v>0</v>
      </c>
      <c r="AR9136" s="25">
        <v>0</v>
      </c>
      <c r="AS9136" s="25">
        <v>0</v>
      </c>
      <c r="AT9136" s="25">
        <v>0</v>
      </c>
      <c r="AU9136" s="25">
        <v>0</v>
      </c>
      <c r="AV9136" s="25">
        <v>0</v>
      </c>
      <c r="AW9136" s="25">
        <v>0</v>
      </c>
      <c r="AX9136" s="25">
        <v>0</v>
      </c>
      <c r="AY9136" s="25">
        <v>0</v>
      </c>
      <c r="AZ9136" s="25">
        <v>0</v>
      </c>
      <c r="BA9136" s="25">
        <v>0</v>
      </c>
      <c r="BB9136" s="25">
        <v>0</v>
      </c>
      <c r="BC9136" s="25">
        <v>0</v>
      </c>
      <c r="BD9136" s="25">
        <v>0</v>
      </c>
      <c r="BE9136" s="25">
        <v>0</v>
      </c>
      <c r="BF9136" s="25">
        <v>0</v>
      </c>
      <c r="BG9136" s="25">
        <v>0</v>
      </c>
      <c r="BH9136" s="25">
        <v>0</v>
      </c>
      <c r="BI9136" s="25">
        <v>0</v>
      </c>
      <c r="BJ9136" s="25">
        <v>1</v>
      </c>
      <c r="BK9136" s="25">
        <v>0</v>
      </c>
      <c r="BL9136" s="25">
        <v>0</v>
      </c>
      <c r="BM9136" s="25">
        <v>0</v>
      </c>
      <c r="BN9136" s="25">
        <v>0</v>
      </c>
      <c r="BO9136" s="25">
        <v>0</v>
      </c>
      <c r="BP9136" s="25">
        <v>0</v>
      </c>
      <c r="BQ9136" s="25">
        <v>0</v>
      </c>
      <c r="BR9136" s="25">
        <v>0</v>
      </c>
      <c r="BS9136" s="25">
        <v>1</v>
      </c>
      <c r="BT9136" s="25">
        <v>0</v>
      </c>
      <c r="BU9136" s="26">
        <v>0</v>
      </c>
    </row>
    <row r="9137" spans="1:73" x14ac:dyDescent="0.3">
      <c r="A9137" s="27">
        <v>1</v>
      </c>
      <c r="B9137" s="28">
        <v>32.75</v>
      </c>
      <c r="C9137" s="28">
        <v>0</v>
      </c>
      <c r="D9137" s="28">
        <v>0</v>
      </c>
      <c r="E9137" s="28">
        <v>24</v>
      </c>
      <c r="F9137" s="28">
        <v>5538333333</v>
      </c>
      <c r="G9137" s="28">
        <v>0</v>
      </c>
      <c r="H9137" s="28">
        <v>2.4E-2</v>
      </c>
      <c r="I9137" s="28">
        <v>8958652232</v>
      </c>
      <c r="J9137" s="28">
        <v>0</v>
      </c>
      <c r="K9137" s="28">
        <v>0</v>
      </c>
      <c r="L9137" s="28">
        <v>0</v>
      </c>
      <c r="M9137" s="28">
        <v>0</v>
      </c>
      <c r="N9137" s="28">
        <v>0</v>
      </c>
      <c r="O9137" s="28">
        <v>0</v>
      </c>
      <c r="P9137" s="28">
        <v>0</v>
      </c>
      <c r="Q9137" s="28">
        <v>0</v>
      </c>
      <c r="R9137" s="28">
        <v>0</v>
      </c>
      <c r="S9137" s="28">
        <v>0</v>
      </c>
      <c r="T9137" s="28">
        <v>1</v>
      </c>
      <c r="U9137" s="28">
        <v>0</v>
      </c>
      <c r="V9137" s="28">
        <v>1</v>
      </c>
      <c r="W9137" s="28">
        <v>0</v>
      </c>
      <c r="X9137" s="28">
        <v>0</v>
      </c>
      <c r="Y9137" s="28">
        <v>0</v>
      </c>
      <c r="Z9137" s="28">
        <v>0</v>
      </c>
      <c r="AA9137" s="28">
        <v>0</v>
      </c>
      <c r="AB9137" s="28">
        <v>0</v>
      </c>
      <c r="AC9137" s="28">
        <v>0</v>
      </c>
      <c r="AD9137" s="28">
        <v>1</v>
      </c>
      <c r="AE9137" s="28">
        <v>0</v>
      </c>
      <c r="AF9137" s="28">
        <v>0</v>
      </c>
      <c r="AG9137" s="28">
        <v>0</v>
      </c>
      <c r="AH9137" s="28">
        <v>0</v>
      </c>
      <c r="AI9137" s="28">
        <v>0</v>
      </c>
      <c r="AJ9137" s="28">
        <v>0</v>
      </c>
      <c r="AK9137" s="28">
        <v>0</v>
      </c>
      <c r="AL9137" s="28">
        <v>0</v>
      </c>
      <c r="AM9137" s="28">
        <v>0</v>
      </c>
      <c r="AN9137" s="28">
        <v>0</v>
      </c>
      <c r="AO9137" s="28">
        <v>0</v>
      </c>
      <c r="AP9137" s="28">
        <v>1</v>
      </c>
      <c r="AQ9137" s="28">
        <v>0</v>
      </c>
      <c r="AR9137" s="28">
        <v>0</v>
      </c>
      <c r="AS9137" s="28">
        <v>0</v>
      </c>
      <c r="AT9137" s="28">
        <v>0</v>
      </c>
      <c r="AU9137" s="28">
        <v>0</v>
      </c>
      <c r="AV9137" s="28">
        <v>0</v>
      </c>
      <c r="AW9137" s="28">
        <v>0</v>
      </c>
      <c r="AX9137" s="28">
        <v>0</v>
      </c>
      <c r="AY9137" s="28">
        <v>0</v>
      </c>
      <c r="AZ9137" s="28">
        <v>0</v>
      </c>
      <c r="BA9137" s="28">
        <v>0</v>
      </c>
      <c r="BB9137" s="28">
        <v>0</v>
      </c>
      <c r="BC9137" s="28">
        <v>0</v>
      </c>
      <c r="BD9137" s="28">
        <v>0</v>
      </c>
      <c r="BE9137" s="28">
        <v>0</v>
      </c>
      <c r="BF9137" s="28">
        <v>0</v>
      </c>
      <c r="BG9137" s="28">
        <v>0</v>
      </c>
      <c r="BH9137" s="28">
        <v>0</v>
      </c>
      <c r="BI9137" s="28">
        <v>0</v>
      </c>
      <c r="BJ9137" s="28">
        <v>0</v>
      </c>
      <c r="BK9137" s="28">
        <v>0</v>
      </c>
      <c r="BL9137" s="28">
        <v>0</v>
      </c>
      <c r="BM9137" s="28">
        <v>0</v>
      </c>
      <c r="BN9137" s="28">
        <v>0</v>
      </c>
      <c r="BO9137" s="28">
        <v>0</v>
      </c>
      <c r="BP9137" s="28">
        <v>0</v>
      </c>
      <c r="BQ9137" s="28">
        <v>0</v>
      </c>
      <c r="BR9137" s="28">
        <v>0</v>
      </c>
      <c r="BS9137" s="28">
        <v>1</v>
      </c>
      <c r="BT9137" s="28">
        <v>0</v>
      </c>
      <c r="BU9137" s="29">
        <v>0</v>
      </c>
    </row>
    <row r="9138" spans="1:73" x14ac:dyDescent="0.3">
      <c r="A9138" s="24">
        <v>0</v>
      </c>
      <c r="B9138" s="25">
        <v>0</v>
      </c>
      <c r="C9138" s="25">
        <v>0</v>
      </c>
      <c r="D9138" s="25">
        <v>0</v>
      </c>
      <c r="E9138" s="25">
        <v>10</v>
      </c>
      <c r="F9138" s="25">
        <v>273.75</v>
      </c>
      <c r="G9138" s="25">
        <v>0.02</v>
      </c>
      <c r="H9138" s="25">
        <v>5.3333332999999997E-2</v>
      </c>
      <c r="I9138" s="25">
        <v>0</v>
      </c>
      <c r="J9138" s="25">
        <v>0</v>
      </c>
      <c r="K9138" s="25">
        <v>0</v>
      </c>
      <c r="L9138" s="25">
        <v>0</v>
      </c>
      <c r="M9138" s="25">
        <v>0</v>
      </c>
      <c r="N9138" s="25">
        <v>0</v>
      </c>
      <c r="O9138" s="25">
        <v>0</v>
      </c>
      <c r="P9138" s="25">
        <v>0</v>
      </c>
      <c r="Q9138" s="25">
        <v>0</v>
      </c>
      <c r="R9138" s="25">
        <v>0</v>
      </c>
      <c r="S9138" s="25">
        <v>1</v>
      </c>
      <c r="T9138" s="25">
        <v>0</v>
      </c>
      <c r="U9138" s="25">
        <v>1</v>
      </c>
      <c r="V9138" s="25">
        <v>0</v>
      </c>
      <c r="W9138" s="25">
        <v>0</v>
      </c>
      <c r="X9138" s="25">
        <v>0</v>
      </c>
      <c r="Y9138" s="25">
        <v>0</v>
      </c>
      <c r="Z9138" s="25">
        <v>0</v>
      </c>
      <c r="AA9138" s="25">
        <v>0</v>
      </c>
      <c r="AB9138" s="25">
        <v>0</v>
      </c>
      <c r="AC9138" s="25">
        <v>1</v>
      </c>
      <c r="AD9138" s="25">
        <v>0</v>
      </c>
      <c r="AE9138" s="25">
        <v>0</v>
      </c>
      <c r="AF9138" s="25">
        <v>0</v>
      </c>
      <c r="AG9138" s="25">
        <v>0</v>
      </c>
      <c r="AH9138" s="25">
        <v>0</v>
      </c>
      <c r="AI9138" s="25">
        <v>0</v>
      </c>
      <c r="AJ9138" s="25">
        <v>0</v>
      </c>
      <c r="AK9138" s="25">
        <v>0</v>
      </c>
      <c r="AL9138" s="25">
        <v>0</v>
      </c>
      <c r="AM9138" s="25">
        <v>0</v>
      </c>
      <c r="AN9138" s="25">
        <v>0</v>
      </c>
      <c r="AO9138" s="25">
        <v>0</v>
      </c>
      <c r="AP9138" s="25">
        <v>0</v>
      </c>
      <c r="AQ9138" s="25">
        <v>1</v>
      </c>
      <c r="AR9138" s="25">
        <v>0</v>
      </c>
      <c r="AS9138" s="25">
        <v>0</v>
      </c>
      <c r="AT9138" s="25">
        <v>0</v>
      </c>
      <c r="AU9138" s="25">
        <v>0</v>
      </c>
      <c r="AV9138" s="25">
        <v>0</v>
      </c>
      <c r="AW9138" s="25">
        <v>0</v>
      </c>
      <c r="AX9138" s="25">
        <v>0</v>
      </c>
      <c r="AY9138" s="25">
        <v>0</v>
      </c>
      <c r="AZ9138" s="25">
        <v>0</v>
      </c>
      <c r="BA9138" s="25">
        <v>0</v>
      </c>
      <c r="BB9138" s="25">
        <v>0</v>
      </c>
      <c r="BC9138" s="25">
        <v>0</v>
      </c>
      <c r="BD9138" s="25">
        <v>0</v>
      </c>
      <c r="BE9138" s="25">
        <v>1</v>
      </c>
      <c r="BF9138" s="25">
        <v>0</v>
      </c>
      <c r="BG9138" s="25">
        <v>0</v>
      </c>
      <c r="BH9138" s="25">
        <v>0</v>
      </c>
      <c r="BI9138" s="25">
        <v>0</v>
      </c>
      <c r="BJ9138" s="25">
        <v>0</v>
      </c>
      <c r="BK9138" s="25">
        <v>0</v>
      </c>
      <c r="BL9138" s="25">
        <v>0</v>
      </c>
      <c r="BM9138" s="25">
        <v>0</v>
      </c>
      <c r="BN9138" s="25">
        <v>0</v>
      </c>
      <c r="BO9138" s="25">
        <v>0</v>
      </c>
      <c r="BP9138" s="25">
        <v>0</v>
      </c>
      <c r="BQ9138" s="25">
        <v>0</v>
      </c>
      <c r="BR9138" s="25">
        <v>0</v>
      </c>
      <c r="BS9138" s="25">
        <v>1</v>
      </c>
      <c r="BT9138" s="25">
        <v>0</v>
      </c>
      <c r="BU9138" s="26">
        <v>1</v>
      </c>
    </row>
    <row r="9139" spans="1:73" x14ac:dyDescent="0.3">
      <c r="A9139" s="27">
        <v>0</v>
      </c>
      <c r="B9139" s="28">
        <v>0</v>
      </c>
      <c r="C9139" s="28">
        <v>0</v>
      </c>
      <c r="D9139" s="28">
        <v>0</v>
      </c>
      <c r="E9139" s="28">
        <v>3</v>
      </c>
      <c r="F9139" s="28">
        <v>79.5</v>
      </c>
      <c r="G9139" s="28">
        <v>0</v>
      </c>
      <c r="H9139" s="28">
        <v>6.6666666999999999E-2</v>
      </c>
      <c r="I9139" s="28">
        <v>0</v>
      </c>
      <c r="J9139" s="28">
        <v>0</v>
      </c>
      <c r="K9139" s="28">
        <v>0</v>
      </c>
      <c r="L9139" s="28">
        <v>0</v>
      </c>
      <c r="M9139" s="28">
        <v>0</v>
      </c>
      <c r="N9139" s="28">
        <v>0</v>
      </c>
      <c r="O9139" s="28">
        <v>0</v>
      </c>
      <c r="P9139" s="28">
        <v>0</v>
      </c>
      <c r="Q9139" s="28">
        <v>0</v>
      </c>
      <c r="R9139" s="28">
        <v>0</v>
      </c>
      <c r="S9139" s="28">
        <v>0</v>
      </c>
      <c r="T9139" s="28">
        <v>1</v>
      </c>
      <c r="U9139" s="28">
        <v>0</v>
      </c>
      <c r="V9139" s="28">
        <v>0</v>
      </c>
      <c r="W9139" s="28">
        <v>0</v>
      </c>
      <c r="X9139" s="28">
        <v>1</v>
      </c>
      <c r="Y9139" s="28">
        <v>0</v>
      </c>
      <c r="Z9139" s="28">
        <v>0</v>
      </c>
      <c r="AA9139" s="28">
        <v>0</v>
      </c>
      <c r="AB9139" s="28">
        <v>0</v>
      </c>
      <c r="AC9139" s="28">
        <v>1</v>
      </c>
      <c r="AD9139" s="28">
        <v>0</v>
      </c>
      <c r="AE9139" s="28">
        <v>0</v>
      </c>
      <c r="AF9139" s="28">
        <v>0</v>
      </c>
      <c r="AG9139" s="28">
        <v>0</v>
      </c>
      <c r="AH9139" s="28">
        <v>0</v>
      </c>
      <c r="AI9139" s="28">
        <v>0</v>
      </c>
      <c r="AJ9139" s="28">
        <v>0</v>
      </c>
      <c r="AK9139" s="28">
        <v>0</v>
      </c>
      <c r="AL9139" s="28">
        <v>0</v>
      </c>
      <c r="AM9139" s="28">
        <v>0</v>
      </c>
      <c r="AN9139" s="28">
        <v>0</v>
      </c>
      <c r="AO9139" s="28">
        <v>0</v>
      </c>
      <c r="AP9139" s="28">
        <v>0</v>
      </c>
      <c r="AQ9139" s="28">
        <v>0</v>
      </c>
      <c r="AR9139" s="28">
        <v>1</v>
      </c>
      <c r="AS9139" s="28">
        <v>0</v>
      </c>
      <c r="AT9139" s="28">
        <v>0</v>
      </c>
      <c r="AU9139" s="28">
        <v>0</v>
      </c>
      <c r="AV9139" s="28">
        <v>0</v>
      </c>
      <c r="AW9139" s="28">
        <v>0</v>
      </c>
      <c r="AX9139" s="28">
        <v>0</v>
      </c>
      <c r="AY9139" s="28">
        <v>0</v>
      </c>
      <c r="AZ9139" s="28">
        <v>0</v>
      </c>
      <c r="BA9139" s="28">
        <v>0</v>
      </c>
      <c r="BB9139" s="28">
        <v>0</v>
      </c>
      <c r="BC9139" s="28">
        <v>0</v>
      </c>
      <c r="BD9139" s="28">
        <v>0</v>
      </c>
      <c r="BE9139" s="28">
        <v>0</v>
      </c>
      <c r="BF9139" s="28">
        <v>0</v>
      </c>
      <c r="BG9139" s="28">
        <v>0</v>
      </c>
      <c r="BH9139" s="28">
        <v>0</v>
      </c>
      <c r="BI9139" s="28">
        <v>0</v>
      </c>
      <c r="BJ9139" s="28">
        <v>0</v>
      </c>
      <c r="BK9139" s="28">
        <v>0</v>
      </c>
      <c r="BL9139" s="28">
        <v>0</v>
      </c>
      <c r="BM9139" s="28">
        <v>0</v>
      </c>
      <c r="BN9139" s="28">
        <v>0</v>
      </c>
      <c r="BO9139" s="28">
        <v>0</v>
      </c>
      <c r="BP9139" s="28">
        <v>0</v>
      </c>
      <c r="BQ9139" s="28">
        <v>0</v>
      </c>
      <c r="BR9139" s="28">
        <v>0</v>
      </c>
      <c r="BS9139" s="28">
        <v>1</v>
      </c>
      <c r="BT9139" s="28">
        <v>1</v>
      </c>
      <c r="BU9139" s="29">
        <v>0</v>
      </c>
    </row>
    <row r="9140" spans="1:73" x14ac:dyDescent="0.3">
      <c r="A9140" s="24">
        <v>3</v>
      </c>
      <c r="B9140" s="25">
        <v>96</v>
      </c>
      <c r="C9140" s="25">
        <v>0</v>
      </c>
      <c r="D9140" s="25">
        <v>0</v>
      </c>
      <c r="E9140" s="25">
        <v>12</v>
      </c>
      <c r="F9140" s="25">
        <v>175175</v>
      </c>
      <c r="G9140" s="25">
        <v>0.02</v>
      </c>
      <c r="H9140" s="25">
        <v>3.1111111E-2</v>
      </c>
      <c r="I9140" s="25">
        <v>0</v>
      </c>
      <c r="J9140" s="25">
        <v>0</v>
      </c>
      <c r="K9140" s="25">
        <v>0</v>
      </c>
      <c r="L9140" s="25">
        <v>0</v>
      </c>
      <c r="M9140" s="25">
        <v>0</v>
      </c>
      <c r="N9140" s="25">
        <v>0</v>
      </c>
      <c r="O9140" s="25">
        <v>0</v>
      </c>
      <c r="P9140" s="25">
        <v>0</v>
      </c>
      <c r="Q9140" s="25">
        <v>0</v>
      </c>
      <c r="R9140" s="25">
        <v>0</v>
      </c>
      <c r="S9140" s="25">
        <v>0</v>
      </c>
      <c r="T9140" s="25">
        <v>1</v>
      </c>
      <c r="U9140" s="25">
        <v>0</v>
      </c>
      <c r="V9140" s="25">
        <v>0</v>
      </c>
      <c r="W9140" s="25">
        <v>1</v>
      </c>
      <c r="X9140" s="25">
        <v>0</v>
      </c>
      <c r="Y9140" s="25">
        <v>0</v>
      </c>
      <c r="Z9140" s="25">
        <v>0</v>
      </c>
      <c r="AA9140" s="25">
        <v>0</v>
      </c>
      <c r="AB9140" s="25">
        <v>0</v>
      </c>
      <c r="AC9140" s="25">
        <v>0</v>
      </c>
      <c r="AD9140" s="25">
        <v>1</v>
      </c>
      <c r="AE9140" s="25">
        <v>0</v>
      </c>
      <c r="AF9140" s="25">
        <v>0</v>
      </c>
      <c r="AG9140" s="25">
        <v>0</v>
      </c>
      <c r="AH9140" s="25">
        <v>0</v>
      </c>
      <c r="AI9140" s="25">
        <v>0</v>
      </c>
      <c r="AJ9140" s="25">
        <v>0</v>
      </c>
      <c r="AK9140" s="25">
        <v>0</v>
      </c>
      <c r="AL9140" s="25">
        <v>0</v>
      </c>
      <c r="AM9140" s="25">
        <v>0</v>
      </c>
      <c r="AN9140" s="25">
        <v>0</v>
      </c>
      <c r="AO9140" s="25">
        <v>0</v>
      </c>
      <c r="AP9140" s="25">
        <v>0</v>
      </c>
      <c r="AQ9140" s="25">
        <v>0</v>
      </c>
      <c r="AR9140" s="25">
        <v>0</v>
      </c>
      <c r="AS9140" s="25">
        <v>0</v>
      </c>
      <c r="AT9140" s="25">
        <v>0</v>
      </c>
      <c r="AU9140" s="25">
        <v>0</v>
      </c>
      <c r="AV9140" s="25">
        <v>0</v>
      </c>
      <c r="AW9140" s="25">
        <v>1</v>
      </c>
      <c r="AX9140" s="25">
        <v>0</v>
      </c>
      <c r="AY9140" s="25">
        <v>0</v>
      </c>
      <c r="AZ9140" s="25">
        <v>0</v>
      </c>
      <c r="BA9140" s="25">
        <v>0</v>
      </c>
      <c r="BB9140" s="25">
        <v>0</v>
      </c>
      <c r="BC9140" s="25">
        <v>0</v>
      </c>
      <c r="BD9140" s="25">
        <v>0</v>
      </c>
      <c r="BE9140" s="25">
        <v>0</v>
      </c>
      <c r="BF9140" s="25">
        <v>0</v>
      </c>
      <c r="BG9140" s="25">
        <v>0</v>
      </c>
      <c r="BH9140" s="25">
        <v>0</v>
      </c>
      <c r="BI9140" s="25">
        <v>0</v>
      </c>
      <c r="BJ9140" s="25">
        <v>0</v>
      </c>
      <c r="BK9140" s="25">
        <v>0</v>
      </c>
      <c r="BL9140" s="25">
        <v>0</v>
      </c>
      <c r="BM9140" s="25">
        <v>0</v>
      </c>
      <c r="BN9140" s="25">
        <v>0</v>
      </c>
      <c r="BO9140" s="25">
        <v>0</v>
      </c>
      <c r="BP9140" s="25">
        <v>0</v>
      </c>
      <c r="BQ9140" s="25">
        <v>1</v>
      </c>
      <c r="BR9140" s="25">
        <v>0</v>
      </c>
      <c r="BS9140" s="25">
        <v>0</v>
      </c>
      <c r="BT9140" s="25">
        <v>0</v>
      </c>
      <c r="BU9140" s="26">
        <v>0</v>
      </c>
    </row>
    <row r="9141" spans="1:73" x14ac:dyDescent="0.3">
      <c r="A9141" s="27">
        <v>0</v>
      </c>
      <c r="B9141" s="28">
        <v>0</v>
      </c>
      <c r="C9141" s="28">
        <v>0</v>
      </c>
      <c r="D9141" s="28">
        <v>0</v>
      </c>
      <c r="E9141" s="28">
        <v>27</v>
      </c>
      <c r="F9141" s="28">
        <v>8929679487</v>
      </c>
      <c r="G9141" s="28">
        <v>1.4814815E-2</v>
      </c>
      <c r="H9141" s="28">
        <v>2.2751323E-2</v>
      </c>
      <c r="I9141" s="28">
        <v>0</v>
      </c>
      <c r="J9141" s="28">
        <v>0</v>
      </c>
      <c r="K9141" s="28">
        <v>0</v>
      </c>
      <c r="L9141" s="28">
        <v>0</v>
      </c>
      <c r="M9141" s="28">
        <v>0</v>
      </c>
      <c r="N9141" s="28">
        <v>0</v>
      </c>
      <c r="O9141" s="28">
        <v>0</v>
      </c>
      <c r="P9141" s="28">
        <v>0</v>
      </c>
      <c r="Q9141" s="28">
        <v>0</v>
      </c>
      <c r="R9141" s="28">
        <v>0</v>
      </c>
      <c r="S9141" s="28">
        <v>0</v>
      </c>
      <c r="T9141" s="28">
        <v>1</v>
      </c>
      <c r="U9141" s="28">
        <v>0</v>
      </c>
      <c r="V9141" s="28">
        <v>1</v>
      </c>
      <c r="W9141" s="28">
        <v>0</v>
      </c>
      <c r="X9141" s="28">
        <v>0</v>
      </c>
      <c r="Y9141" s="28">
        <v>0</v>
      </c>
      <c r="Z9141" s="28">
        <v>0</v>
      </c>
      <c r="AA9141" s="28">
        <v>0</v>
      </c>
      <c r="AB9141" s="28">
        <v>0</v>
      </c>
      <c r="AC9141" s="28">
        <v>0</v>
      </c>
      <c r="AD9141" s="28">
        <v>1</v>
      </c>
      <c r="AE9141" s="28">
        <v>0</v>
      </c>
      <c r="AF9141" s="28">
        <v>0</v>
      </c>
      <c r="AG9141" s="28">
        <v>0</v>
      </c>
      <c r="AH9141" s="28">
        <v>0</v>
      </c>
      <c r="AI9141" s="28">
        <v>0</v>
      </c>
      <c r="AJ9141" s="28">
        <v>0</v>
      </c>
      <c r="AK9141" s="28">
        <v>0</v>
      </c>
      <c r="AL9141" s="28">
        <v>0</v>
      </c>
      <c r="AM9141" s="28">
        <v>0</v>
      </c>
      <c r="AN9141" s="28">
        <v>0</v>
      </c>
      <c r="AO9141" s="28">
        <v>0</v>
      </c>
      <c r="AP9141" s="28">
        <v>0</v>
      </c>
      <c r="AQ9141" s="28">
        <v>0</v>
      </c>
      <c r="AR9141" s="28">
        <v>1</v>
      </c>
      <c r="AS9141" s="28">
        <v>0</v>
      </c>
      <c r="AT9141" s="28">
        <v>0</v>
      </c>
      <c r="AU9141" s="28">
        <v>0</v>
      </c>
      <c r="AV9141" s="28">
        <v>0</v>
      </c>
      <c r="AW9141" s="28">
        <v>0</v>
      </c>
      <c r="AX9141" s="28">
        <v>0</v>
      </c>
      <c r="AY9141" s="28">
        <v>0</v>
      </c>
      <c r="AZ9141" s="28">
        <v>0</v>
      </c>
      <c r="BA9141" s="28">
        <v>0</v>
      </c>
      <c r="BB9141" s="28">
        <v>0</v>
      </c>
      <c r="BC9141" s="28">
        <v>0</v>
      </c>
      <c r="BD9141" s="28">
        <v>0</v>
      </c>
      <c r="BE9141" s="28">
        <v>0</v>
      </c>
      <c r="BF9141" s="28">
        <v>0</v>
      </c>
      <c r="BG9141" s="28">
        <v>0</v>
      </c>
      <c r="BH9141" s="28">
        <v>0</v>
      </c>
      <c r="BI9141" s="28">
        <v>0</v>
      </c>
      <c r="BJ9141" s="28">
        <v>0</v>
      </c>
      <c r="BK9141" s="28">
        <v>0</v>
      </c>
      <c r="BL9141" s="28">
        <v>0</v>
      </c>
      <c r="BM9141" s="28">
        <v>0</v>
      </c>
      <c r="BN9141" s="28">
        <v>0</v>
      </c>
      <c r="BO9141" s="28">
        <v>0</v>
      </c>
      <c r="BP9141" s="28">
        <v>0</v>
      </c>
      <c r="BQ9141" s="28">
        <v>0</v>
      </c>
      <c r="BR9141" s="28">
        <v>0</v>
      </c>
      <c r="BS9141" s="28">
        <v>1</v>
      </c>
      <c r="BT9141" s="28">
        <v>1</v>
      </c>
      <c r="BU9141" s="29">
        <v>0</v>
      </c>
    </row>
    <row r="9142" spans="1:73" x14ac:dyDescent="0.3">
      <c r="A9142" s="24">
        <v>8</v>
      </c>
      <c r="B9142" s="25">
        <v>152</v>
      </c>
      <c r="C9142" s="25">
        <v>0</v>
      </c>
      <c r="D9142" s="25">
        <v>0</v>
      </c>
      <c r="E9142" s="25">
        <v>4</v>
      </c>
      <c r="F9142" s="25">
        <v>72.5</v>
      </c>
      <c r="G9142" s="25">
        <v>0</v>
      </c>
      <c r="H9142" s="25">
        <v>9.5238100000000006E-3</v>
      </c>
      <c r="I9142" s="25">
        <v>0</v>
      </c>
      <c r="J9142" s="25">
        <v>0</v>
      </c>
      <c r="K9142" s="25">
        <v>0</v>
      </c>
      <c r="L9142" s="25">
        <v>0</v>
      </c>
      <c r="M9142" s="25">
        <v>0</v>
      </c>
      <c r="N9142" s="25">
        <v>0</v>
      </c>
      <c r="O9142" s="25">
        <v>0</v>
      </c>
      <c r="P9142" s="25">
        <v>0</v>
      </c>
      <c r="Q9142" s="25">
        <v>0</v>
      </c>
      <c r="R9142" s="25">
        <v>0</v>
      </c>
      <c r="S9142" s="25">
        <v>1</v>
      </c>
      <c r="T9142" s="25">
        <v>0</v>
      </c>
      <c r="U9142" s="25">
        <v>0</v>
      </c>
      <c r="V9142" s="25">
        <v>1</v>
      </c>
      <c r="W9142" s="25">
        <v>0</v>
      </c>
      <c r="X9142" s="25">
        <v>0</v>
      </c>
      <c r="Y9142" s="25">
        <v>0</v>
      </c>
      <c r="Z9142" s="25">
        <v>0</v>
      </c>
      <c r="AA9142" s="25">
        <v>0</v>
      </c>
      <c r="AB9142" s="25">
        <v>0</v>
      </c>
      <c r="AC9142" s="25">
        <v>0</v>
      </c>
      <c r="AD9142" s="25">
        <v>1</v>
      </c>
      <c r="AE9142" s="25">
        <v>0</v>
      </c>
      <c r="AF9142" s="25">
        <v>0</v>
      </c>
      <c r="AG9142" s="25">
        <v>0</v>
      </c>
      <c r="AH9142" s="25">
        <v>0</v>
      </c>
      <c r="AI9142" s="25">
        <v>0</v>
      </c>
      <c r="AJ9142" s="25">
        <v>0</v>
      </c>
      <c r="AK9142" s="25">
        <v>0</v>
      </c>
      <c r="AL9142" s="25">
        <v>0</v>
      </c>
      <c r="AM9142" s="25">
        <v>0</v>
      </c>
      <c r="AN9142" s="25">
        <v>0</v>
      </c>
      <c r="AO9142" s="25">
        <v>0</v>
      </c>
      <c r="AP9142" s="25">
        <v>1</v>
      </c>
      <c r="AQ9142" s="25">
        <v>0</v>
      </c>
      <c r="AR9142" s="25">
        <v>0</v>
      </c>
      <c r="AS9142" s="25">
        <v>0</v>
      </c>
      <c r="AT9142" s="25">
        <v>0</v>
      </c>
      <c r="AU9142" s="25">
        <v>0</v>
      </c>
      <c r="AV9142" s="25">
        <v>0</v>
      </c>
      <c r="AW9142" s="25">
        <v>0</v>
      </c>
      <c r="AX9142" s="25">
        <v>0</v>
      </c>
      <c r="AY9142" s="25">
        <v>0</v>
      </c>
      <c r="AZ9142" s="25">
        <v>0</v>
      </c>
      <c r="BA9142" s="25">
        <v>0</v>
      </c>
      <c r="BB9142" s="25">
        <v>0</v>
      </c>
      <c r="BC9142" s="25">
        <v>0</v>
      </c>
      <c r="BD9142" s="25">
        <v>0</v>
      </c>
      <c r="BE9142" s="25">
        <v>1</v>
      </c>
      <c r="BF9142" s="25">
        <v>0</v>
      </c>
      <c r="BG9142" s="25">
        <v>0</v>
      </c>
      <c r="BH9142" s="25">
        <v>0</v>
      </c>
      <c r="BI9142" s="25">
        <v>0</v>
      </c>
      <c r="BJ9142" s="25">
        <v>0</v>
      </c>
      <c r="BK9142" s="25">
        <v>0</v>
      </c>
      <c r="BL9142" s="25">
        <v>0</v>
      </c>
      <c r="BM9142" s="25">
        <v>0</v>
      </c>
      <c r="BN9142" s="25">
        <v>0</v>
      </c>
      <c r="BO9142" s="25">
        <v>0</v>
      </c>
      <c r="BP9142" s="25">
        <v>0</v>
      </c>
      <c r="BQ9142" s="25">
        <v>1</v>
      </c>
      <c r="BR9142" s="25">
        <v>0</v>
      </c>
      <c r="BS9142" s="25">
        <v>0</v>
      </c>
      <c r="BT9142" s="25">
        <v>0</v>
      </c>
      <c r="BU9142" s="26">
        <v>0</v>
      </c>
    </row>
    <row r="9143" spans="1:73" x14ac:dyDescent="0.3">
      <c r="A9143" s="27">
        <v>0</v>
      </c>
      <c r="B9143" s="28">
        <v>0</v>
      </c>
      <c r="C9143" s="28">
        <v>0</v>
      </c>
      <c r="D9143" s="28">
        <v>0</v>
      </c>
      <c r="E9143" s="28">
        <v>9</v>
      </c>
      <c r="F9143" s="28">
        <v>668</v>
      </c>
      <c r="G9143" s="28">
        <v>0</v>
      </c>
      <c r="H9143" s="28">
        <v>2.2222222E-2</v>
      </c>
      <c r="I9143" s="28">
        <v>0</v>
      </c>
      <c r="J9143" s="28">
        <v>0</v>
      </c>
      <c r="K9143" s="28">
        <v>0</v>
      </c>
      <c r="L9143" s="28">
        <v>0</v>
      </c>
      <c r="M9143" s="28">
        <v>0</v>
      </c>
      <c r="N9143" s="28">
        <v>0</v>
      </c>
      <c r="O9143" s="28">
        <v>0</v>
      </c>
      <c r="P9143" s="28">
        <v>0</v>
      </c>
      <c r="Q9143" s="28">
        <v>0</v>
      </c>
      <c r="R9143" s="28">
        <v>0</v>
      </c>
      <c r="S9143" s="28">
        <v>1</v>
      </c>
      <c r="T9143" s="28">
        <v>0</v>
      </c>
      <c r="U9143" s="28">
        <v>0</v>
      </c>
      <c r="V9143" s="28">
        <v>1</v>
      </c>
      <c r="W9143" s="28">
        <v>0</v>
      </c>
      <c r="X9143" s="28">
        <v>0</v>
      </c>
      <c r="Y9143" s="28">
        <v>0</v>
      </c>
      <c r="Z9143" s="28">
        <v>0</v>
      </c>
      <c r="AA9143" s="28">
        <v>0</v>
      </c>
      <c r="AB9143" s="28">
        <v>0</v>
      </c>
      <c r="AC9143" s="28">
        <v>0</v>
      </c>
      <c r="AD9143" s="28">
        <v>0</v>
      </c>
      <c r="AE9143" s="28">
        <v>0</v>
      </c>
      <c r="AF9143" s="28">
        <v>1</v>
      </c>
      <c r="AG9143" s="28">
        <v>0</v>
      </c>
      <c r="AH9143" s="28">
        <v>0</v>
      </c>
      <c r="AI9143" s="28">
        <v>0</v>
      </c>
      <c r="AJ9143" s="28">
        <v>0</v>
      </c>
      <c r="AK9143" s="28">
        <v>0</v>
      </c>
      <c r="AL9143" s="28">
        <v>0</v>
      </c>
      <c r="AM9143" s="28">
        <v>0</v>
      </c>
      <c r="AN9143" s="28">
        <v>0</v>
      </c>
      <c r="AO9143" s="28">
        <v>0</v>
      </c>
      <c r="AP9143" s="28">
        <v>0</v>
      </c>
      <c r="AQ9143" s="28">
        <v>0</v>
      </c>
      <c r="AR9143" s="28">
        <v>0</v>
      </c>
      <c r="AS9143" s="28">
        <v>0</v>
      </c>
      <c r="AT9143" s="28">
        <v>0</v>
      </c>
      <c r="AU9143" s="28">
        <v>0</v>
      </c>
      <c r="AV9143" s="28">
        <v>0</v>
      </c>
      <c r="AW9143" s="28">
        <v>0</v>
      </c>
      <c r="AX9143" s="28">
        <v>1</v>
      </c>
      <c r="AY9143" s="28">
        <v>0</v>
      </c>
      <c r="AZ9143" s="28">
        <v>0</v>
      </c>
      <c r="BA9143" s="28">
        <v>0</v>
      </c>
      <c r="BB9143" s="28">
        <v>0</v>
      </c>
      <c r="BC9143" s="28">
        <v>1</v>
      </c>
      <c r="BD9143" s="28">
        <v>0</v>
      </c>
      <c r="BE9143" s="28">
        <v>0</v>
      </c>
      <c r="BF9143" s="28">
        <v>0</v>
      </c>
      <c r="BG9143" s="28">
        <v>0</v>
      </c>
      <c r="BH9143" s="28">
        <v>0</v>
      </c>
      <c r="BI9143" s="28">
        <v>0</v>
      </c>
      <c r="BJ9143" s="28">
        <v>0</v>
      </c>
      <c r="BK9143" s="28">
        <v>0</v>
      </c>
      <c r="BL9143" s="28">
        <v>0</v>
      </c>
      <c r="BM9143" s="28">
        <v>0</v>
      </c>
      <c r="BN9143" s="28">
        <v>0</v>
      </c>
      <c r="BO9143" s="28">
        <v>0</v>
      </c>
      <c r="BP9143" s="28">
        <v>0</v>
      </c>
      <c r="BQ9143" s="28">
        <v>0</v>
      </c>
      <c r="BR9143" s="28">
        <v>0</v>
      </c>
      <c r="BS9143" s="28">
        <v>1</v>
      </c>
      <c r="BT9143" s="28">
        <v>0</v>
      </c>
      <c r="BU9143" s="29">
        <v>0</v>
      </c>
    </row>
    <row r="9144" spans="1:73" x14ac:dyDescent="0.3">
      <c r="A9144" s="24">
        <v>0</v>
      </c>
      <c r="B9144" s="25">
        <v>0</v>
      </c>
      <c r="C9144" s="25">
        <v>0</v>
      </c>
      <c r="D9144" s="25">
        <v>0</v>
      </c>
      <c r="E9144" s="25">
        <v>6</v>
      </c>
      <c r="F9144" s="25">
        <v>269.25</v>
      </c>
      <c r="G9144" s="25">
        <v>0</v>
      </c>
      <c r="H9144" s="25">
        <v>8.3333330000000001E-3</v>
      </c>
      <c r="I9144" s="25">
        <v>0</v>
      </c>
      <c r="J9144" s="25">
        <v>0</v>
      </c>
      <c r="K9144" s="25">
        <v>0</v>
      </c>
      <c r="L9144" s="25">
        <v>0</v>
      </c>
      <c r="M9144" s="25">
        <v>0</v>
      </c>
      <c r="N9144" s="25">
        <v>0</v>
      </c>
      <c r="O9144" s="25">
        <v>0</v>
      </c>
      <c r="P9144" s="25">
        <v>0</v>
      </c>
      <c r="Q9144" s="25">
        <v>0</v>
      </c>
      <c r="R9144" s="25">
        <v>0</v>
      </c>
      <c r="S9144" s="25">
        <v>1</v>
      </c>
      <c r="T9144" s="25">
        <v>0</v>
      </c>
      <c r="U9144" s="25">
        <v>0</v>
      </c>
      <c r="V9144" s="25">
        <v>0</v>
      </c>
      <c r="W9144" s="25">
        <v>1</v>
      </c>
      <c r="X9144" s="25">
        <v>0</v>
      </c>
      <c r="Y9144" s="25">
        <v>0</v>
      </c>
      <c r="Z9144" s="25">
        <v>0</v>
      </c>
      <c r="AA9144" s="25">
        <v>0</v>
      </c>
      <c r="AB9144" s="25">
        <v>0</v>
      </c>
      <c r="AC9144" s="25">
        <v>0</v>
      </c>
      <c r="AD9144" s="25">
        <v>1</v>
      </c>
      <c r="AE9144" s="25">
        <v>0</v>
      </c>
      <c r="AF9144" s="25">
        <v>0</v>
      </c>
      <c r="AG9144" s="25">
        <v>0</v>
      </c>
      <c r="AH9144" s="25">
        <v>0</v>
      </c>
      <c r="AI9144" s="25">
        <v>0</v>
      </c>
      <c r="AJ9144" s="25">
        <v>0</v>
      </c>
      <c r="AK9144" s="25">
        <v>0</v>
      </c>
      <c r="AL9144" s="25">
        <v>0</v>
      </c>
      <c r="AM9144" s="25">
        <v>0</v>
      </c>
      <c r="AN9144" s="25">
        <v>0</v>
      </c>
      <c r="AO9144" s="25">
        <v>0</v>
      </c>
      <c r="AP9144" s="25">
        <v>1</v>
      </c>
      <c r="AQ9144" s="25">
        <v>0</v>
      </c>
      <c r="AR9144" s="25">
        <v>0</v>
      </c>
      <c r="AS9144" s="25">
        <v>0</v>
      </c>
      <c r="AT9144" s="25">
        <v>0</v>
      </c>
      <c r="AU9144" s="25">
        <v>0</v>
      </c>
      <c r="AV9144" s="25">
        <v>0</v>
      </c>
      <c r="AW9144" s="25">
        <v>0</v>
      </c>
      <c r="AX9144" s="25">
        <v>0</v>
      </c>
      <c r="AY9144" s="25">
        <v>0</v>
      </c>
      <c r="AZ9144" s="25">
        <v>0</v>
      </c>
      <c r="BA9144" s="25">
        <v>0</v>
      </c>
      <c r="BB9144" s="25">
        <v>0</v>
      </c>
      <c r="BC9144" s="25">
        <v>0</v>
      </c>
      <c r="BD9144" s="25">
        <v>0</v>
      </c>
      <c r="BE9144" s="25">
        <v>0</v>
      </c>
      <c r="BF9144" s="25">
        <v>0</v>
      </c>
      <c r="BG9144" s="25">
        <v>0</v>
      </c>
      <c r="BH9144" s="25">
        <v>1</v>
      </c>
      <c r="BI9144" s="25">
        <v>0</v>
      </c>
      <c r="BJ9144" s="25">
        <v>0</v>
      </c>
      <c r="BK9144" s="25">
        <v>0</v>
      </c>
      <c r="BL9144" s="25">
        <v>0</v>
      </c>
      <c r="BM9144" s="25">
        <v>0</v>
      </c>
      <c r="BN9144" s="25">
        <v>0</v>
      </c>
      <c r="BO9144" s="25">
        <v>0</v>
      </c>
      <c r="BP9144" s="25">
        <v>0</v>
      </c>
      <c r="BQ9144" s="25">
        <v>1</v>
      </c>
      <c r="BR9144" s="25">
        <v>0</v>
      </c>
      <c r="BS9144" s="25">
        <v>0</v>
      </c>
      <c r="BT9144" s="25">
        <v>0</v>
      </c>
      <c r="BU9144" s="26">
        <v>0</v>
      </c>
    </row>
    <row r="9145" spans="1:73" x14ac:dyDescent="0.3">
      <c r="A9145" s="27">
        <v>0</v>
      </c>
      <c r="B9145" s="28">
        <v>0</v>
      </c>
      <c r="C9145" s="28">
        <v>0</v>
      </c>
      <c r="D9145" s="28">
        <v>0</v>
      </c>
      <c r="E9145" s="28">
        <v>11</v>
      </c>
      <c r="F9145" s="28">
        <v>3322916667</v>
      </c>
      <c r="G9145" s="28">
        <v>0</v>
      </c>
      <c r="H9145" s="28">
        <v>9.0909089999999994E-3</v>
      </c>
      <c r="I9145" s="28">
        <v>0</v>
      </c>
      <c r="J9145" s="28">
        <v>0</v>
      </c>
      <c r="K9145" s="28">
        <v>0</v>
      </c>
      <c r="L9145" s="28">
        <v>0</v>
      </c>
      <c r="M9145" s="28">
        <v>0</v>
      </c>
      <c r="N9145" s="28">
        <v>0</v>
      </c>
      <c r="O9145" s="28">
        <v>0</v>
      </c>
      <c r="P9145" s="28">
        <v>0</v>
      </c>
      <c r="Q9145" s="28">
        <v>0</v>
      </c>
      <c r="R9145" s="28">
        <v>0</v>
      </c>
      <c r="S9145" s="28">
        <v>0</v>
      </c>
      <c r="T9145" s="28">
        <v>1</v>
      </c>
      <c r="U9145" s="28">
        <v>0</v>
      </c>
      <c r="V9145" s="28">
        <v>1</v>
      </c>
      <c r="W9145" s="28">
        <v>0</v>
      </c>
      <c r="X9145" s="28">
        <v>0</v>
      </c>
      <c r="Y9145" s="28">
        <v>0</v>
      </c>
      <c r="Z9145" s="28">
        <v>0</v>
      </c>
      <c r="AA9145" s="28">
        <v>0</v>
      </c>
      <c r="AB9145" s="28">
        <v>0</v>
      </c>
      <c r="AC9145" s="28">
        <v>0</v>
      </c>
      <c r="AD9145" s="28">
        <v>1</v>
      </c>
      <c r="AE9145" s="28">
        <v>0</v>
      </c>
      <c r="AF9145" s="28">
        <v>0</v>
      </c>
      <c r="AG9145" s="28">
        <v>0</v>
      </c>
      <c r="AH9145" s="28">
        <v>0</v>
      </c>
      <c r="AI9145" s="28">
        <v>0</v>
      </c>
      <c r="AJ9145" s="28">
        <v>0</v>
      </c>
      <c r="AK9145" s="28">
        <v>0</v>
      </c>
      <c r="AL9145" s="28">
        <v>0</v>
      </c>
      <c r="AM9145" s="28">
        <v>0</v>
      </c>
      <c r="AN9145" s="28">
        <v>0</v>
      </c>
      <c r="AO9145" s="28">
        <v>0</v>
      </c>
      <c r="AP9145" s="28">
        <v>0</v>
      </c>
      <c r="AQ9145" s="28">
        <v>1</v>
      </c>
      <c r="AR9145" s="28">
        <v>0</v>
      </c>
      <c r="AS9145" s="28">
        <v>0</v>
      </c>
      <c r="AT9145" s="28">
        <v>0</v>
      </c>
      <c r="AU9145" s="28">
        <v>0</v>
      </c>
      <c r="AV9145" s="28">
        <v>0</v>
      </c>
      <c r="AW9145" s="28">
        <v>0</v>
      </c>
      <c r="AX9145" s="28">
        <v>0</v>
      </c>
      <c r="AY9145" s="28">
        <v>0</v>
      </c>
      <c r="AZ9145" s="28">
        <v>0</v>
      </c>
      <c r="BA9145" s="28">
        <v>0</v>
      </c>
      <c r="BB9145" s="28">
        <v>0</v>
      </c>
      <c r="BC9145" s="28">
        <v>0</v>
      </c>
      <c r="BD9145" s="28">
        <v>0</v>
      </c>
      <c r="BE9145" s="28">
        <v>0</v>
      </c>
      <c r="BF9145" s="28">
        <v>0</v>
      </c>
      <c r="BG9145" s="28">
        <v>0</v>
      </c>
      <c r="BH9145" s="28">
        <v>0</v>
      </c>
      <c r="BI9145" s="28">
        <v>0</v>
      </c>
      <c r="BJ9145" s="28">
        <v>0</v>
      </c>
      <c r="BK9145" s="28">
        <v>0</v>
      </c>
      <c r="BL9145" s="28">
        <v>0</v>
      </c>
      <c r="BM9145" s="28">
        <v>0</v>
      </c>
      <c r="BN9145" s="28">
        <v>0</v>
      </c>
      <c r="BO9145" s="28">
        <v>0</v>
      </c>
      <c r="BP9145" s="28">
        <v>0</v>
      </c>
      <c r="BQ9145" s="28">
        <v>0</v>
      </c>
      <c r="BR9145" s="28">
        <v>0</v>
      </c>
      <c r="BS9145" s="28">
        <v>1</v>
      </c>
      <c r="BT9145" s="28">
        <v>0</v>
      </c>
      <c r="BU9145" s="29">
        <v>0</v>
      </c>
    </row>
    <row r="9146" spans="1:73" x14ac:dyDescent="0.3">
      <c r="A9146" s="24">
        <v>4</v>
      </c>
      <c r="B9146" s="25">
        <v>1781666667</v>
      </c>
      <c r="C9146" s="25">
        <v>4</v>
      </c>
      <c r="D9146" s="25">
        <v>1626666667</v>
      </c>
      <c r="E9146" s="25">
        <v>4</v>
      </c>
      <c r="F9146" s="25">
        <v>2148333333</v>
      </c>
      <c r="G9146" s="25">
        <v>0</v>
      </c>
      <c r="H9146" s="25">
        <v>1.8181817999999999E-2</v>
      </c>
      <c r="I9146" s="25">
        <v>0</v>
      </c>
      <c r="J9146" s="25">
        <v>0</v>
      </c>
      <c r="K9146" s="25">
        <v>0</v>
      </c>
      <c r="L9146" s="25">
        <v>0</v>
      </c>
      <c r="M9146" s="25">
        <v>0</v>
      </c>
      <c r="N9146" s="25">
        <v>0</v>
      </c>
      <c r="O9146" s="25">
        <v>0</v>
      </c>
      <c r="P9146" s="25">
        <v>0</v>
      </c>
      <c r="Q9146" s="25">
        <v>0</v>
      </c>
      <c r="R9146" s="25">
        <v>0</v>
      </c>
      <c r="S9146" s="25">
        <v>0</v>
      </c>
      <c r="T9146" s="25">
        <v>1</v>
      </c>
      <c r="U9146" s="25">
        <v>0</v>
      </c>
      <c r="V9146" s="25">
        <v>1</v>
      </c>
      <c r="W9146" s="25">
        <v>0</v>
      </c>
      <c r="X9146" s="25">
        <v>0</v>
      </c>
      <c r="Y9146" s="25">
        <v>0</v>
      </c>
      <c r="Z9146" s="25">
        <v>0</v>
      </c>
      <c r="AA9146" s="25">
        <v>0</v>
      </c>
      <c r="AB9146" s="25">
        <v>0</v>
      </c>
      <c r="AC9146" s="25">
        <v>0</v>
      </c>
      <c r="AD9146" s="25">
        <v>1</v>
      </c>
      <c r="AE9146" s="25">
        <v>0</v>
      </c>
      <c r="AF9146" s="25">
        <v>0</v>
      </c>
      <c r="AG9146" s="25">
        <v>0</v>
      </c>
      <c r="AH9146" s="25">
        <v>0</v>
      </c>
      <c r="AI9146" s="25">
        <v>0</v>
      </c>
      <c r="AJ9146" s="25">
        <v>0</v>
      </c>
      <c r="AK9146" s="25">
        <v>0</v>
      </c>
      <c r="AL9146" s="25">
        <v>0</v>
      </c>
      <c r="AM9146" s="25">
        <v>0</v>
      </c>
      <c r="AN9146" s="25">
        <v>0</v>
      </c>
      <c r="AO9146" s="25">
        <v>0</v>
      </c>
      <c r="AP9146" s="25">
        <v>0</v>
      </c>
      <c r="AQ9146" s="25">
        <v>1</v>
      </c>
      <c r="AR9146" s="25">
        <v>0</v>
      </c>
      <c r="AS9146" s="25">
        <v>0</v>
      </c>
      <c r="AT9146" s="25">
        <v>0</v>
      </c>
      <c r="AU9146" s="25">
        <v>0</v>
      </c>
      <c r="AV9146" s="25">
        <v>0</v>
      </c>
      <c r="AW9146" s="25">
        <v>0</v>
      </c>
      <c r="AX9146" s="25">
        <v>0</v>
      </c>
      <c r="AY9146" s="25">
        <v>1</v>
      </c>
      <c r="AZ9146" s="25">
        <v>0</v>
      </c>
      <c r="BA9146" s="25">
        <v>0</v>
      </c>
      <c r="BB9146" s="25">
        <v>0</v>
      </c>
      <c r="BC9146" s="25">
        <v>0</v>
      </c>
      <c r="BD9146" s="25">
        <v>0</v>
      </c>
      <c r="BE9146" s="25">
        <v>0</v>
      </c>
      <c r="BF9146" s="25">
        <v>0</v>
      </c>
      <c r="BG9146" s="25">
        <v>0</v>
      </c>
      <c r="BH9146" s="25">
        <v>0</v>
      </c>
      <c r="BI9146" s="25">
        <v>0</v>
      </c>
      <c r="BJ9146" s="25">
        <v>0</v>
      </c>
      <c r="BK9146" s="25">
        <v>0</v>
      </c>
      <c r="BL9146" s="25">
        <v>0</v>
      </c>
      <c r="BM9146" s="25">
        <v>0</v>
      </c>
      <c r="BN9146" s="25">
        <v>0</v>
      </c>
      <c r="BO9146" s="25">
        <v>0</v>
      </c>
      <c r="BP9146" s="25">
        <v>0</v>
      </c>
      <c r="BQ9146" s="25">
        <v>0</v>
      </c>
      <c r="BR9146" s="25">
        <v>0</v>
      </c>
      <c r="BS9146" s="25">
        <v>1</v>
      </c>
      <c r="BT9146" s="25">
        <v>0</v>
      </c>
      <c r="BU9146" s="26">
        <v>0</v>
      </c>
    </row>
    <row r="9147" spans="1:73" x14ac:dyDescent="0.3">
      <c r="A9147" s="27">
        <v>13</v>
      </c>
      <c r="B9147" s="28">
        <v>3015616883</v>
      </c>
      <c r="C9147" s="28">
        <v>1</v>
      </c>
      <c r="D9147" s="28">
        <v>14</v>
      </c>
      <c r="E9147" s="28">
        <v>55</v>
      </c>
      <c r="F9147" s="28">
        <v>3328903752</v>
      </c>
      <c r="G9147" s="28">
        <v>7.9365080000000001E-3</v>
      </c>
      <c r="H9147" s="28">
        <v>1.4212018E-2</v>
      </c>
      <c r="I9147" s="28">
        <v>3860204838</v>
      </c>
      <c r="J9147" s="28">
        <v>0</v>
      </c>
      <c r="K9147" s="28">
        <v>0</v>
      </c>
      <c r="L9147" s="28">
        <v>0</v>
      </c>
      <c r="M9147" s="28">
        <v>0</v>
      </c>
      <c r="N9147" s="28">
        <v>0</v>
      </c>
      <c r="O9147" s="28">
        <v>0</v>
      </c>
      <c r="P9147" s="28">
        <v>0</v>
      </c>
      <c r="Q9147" s="28">
        <v>0</v>
      </c>
      <c r="R9147" s="28">
        <v>0</v>
      </c>
      <c r="S9147" s="28">
        <v>1</v>
      </c>
      <c r="T9147" s="28">
        <v>0</v>
      </c>
      <c r="U9147" s="28">
        <v>1</v>
      </c>
      <c r="V9147" s="28">
        <v>0</v>
      </c>
      <c r="W9147" s="28">
        <v>0</v>
      </c>
      <c r="X9147" s="28">
        <v>0</v>
      </c>
      <c r="Y9147" s="28">
        <v>0</v>
      </c>
      <c r="Z9147" s="28">
        <v>0</v>
      </c>
      <c r="AA9147" s="28">
        <v>0</v>
      </c>
      <c r="AB9147" s="28">
        <v>0</v>
      </c>
      <c r="AC9147" s="28">
        <v>1</v>
      </c>
      <c r="AD9147" s="28">
        <v>0</v>
      </c>
      <c r="AE9147" s="28">
        <v>0</v>
      </c>
      <c r="AF9147" s="28">
        <v>0</v>
      </c>
      <c r="AG9147" s="28">
        <v>0</v>
      </c>
      <c r="AH9147" s="28">
        <v>0</v>
      </c>
      <c r="AI9147" s="28">
        <v>0</v>
      </c>
      <c r="AJ9147" s="28">
        <v>0</v>
      </c>
      <c r="AK9147" s="28">
        <v>0</v>
      </c>
      <c r="AL9147" s="28">
        <v>0</v>
      </c>
      <c r="AM9147" s="28">
        <v>0</v>
      </c>
      <c r="AN9147" s="28">
        <v>0</v>
      </c>
      <c r="AO9147" s="28">
        <v>0</v>
      </c>
      <c r="AP9147" s="28">
        <v>1</v>
      </c>
      <c r="AQ9147" s="28">
        <v>0</v>
      </c>
      <c r="AR9147" s="28">
        <v>0</v>
      </c>
      <c r="AS9147" s="28">
        <v>0</v>
      </c>
      <c r="AT9147" s="28">
        <v>0</v>
      </c>
      <c r="AU9147" s="28">
        <v>0</v>
      </c>
      <c r="AV9147" s="28">
        <v>0</v>
      </c>
      <c r="AW9147" s="28">
        <v>0</v>
      </c>
      <c r="AX9147" s="28">
        <v>0</v>
      </c>
      <c r="AY9147" s="28">
        <v>0</v>
      </c>
      <c r="AZ9147" s="28">
        <v>0</v>
      </c>
      <c r="BA9147" s="28">
        <v>0</v>
      </c>
      <c r="BB9147" s="28">
        <v>0</v>
      </c>
      <c r="BC9147" s="28">
        <v>0</v>
      </c>
      <c r="BD9147" s="28">
        <v>0</v>
      </c>
      <c r="BE9147" s="28">
        <v>0</v>
      </c>
      <c r="BF9147" s="28">
        <v>0</v>
      </c>
      <c r="BG9147" s="28">
        <v>0</v>
      </c>
      <c r="BH9147" s="28">
        <v>0</v>
      </c>
      <c r="BI9147" s="28">
        <v>0</v>
      </c>
      <c r="BJ9147" s="28">
        <v>0</v>
      </c>
      <c r="BK9147" s="28">
        <v>0</v>
      </c>
      <c r="BL9147" s="28">
        <v>0</v>
      </c>
      <c r="BM9147" s="28">
        <v>0</v>
      </c>
      <c r="BN9147" s="28">
        <v>0</v>
      </c>
      <c r="BO9147" s="28">
        <v>0</v>
      </c>
      <c r="BP9147" s="28">
        <v>0</v>
      </c>
      <c r="BQ9147" s="28">
        <v>0</v>
      </c>
      <c r="BR9147" s="28">
        <v>0</v>
      </c>
      <c r="BS9147" s="28">
        <v>1</v>
      </c>
      <c r="BT9147" s="28">
        <v>0</v>
      </c>
      <c r="BU9147" s="29">
        <v>0</v>
      </c>
    </row>
    <row r="9148" spans="1:73" x14ac:dyDescent="0.3">
      <c r="A9148" s="24">
        <v>0</v>
      </c>
      <c r="B9148" s="25">
        <v>0</v>
      </c>
      <c r="C9148" s="25">
        <v>0</v>
      </c>
      <c r="D9148" s="25">
        <v>0</v>
      </c>
      <c r="E9148" s="25">
        <v>5</v>
      </c>
      <c r="F9148" s="25">
        <v>89.5</v>
      </c>
      <c r="G9148" s="25">
        <v>0.04</v>
      </c>
      <c r="H9148" s="25">
        <v>5.3333332999999997E-2</v>
      </c>
      <c r="I9148" s="25">
        <v>0</v>
      </c>
      <c r="J9148" s="25">
        <v>0</v>
      </c>
      <c r="K9148" s="25">
        <v>0</v>
      </c>
      <c r="L9148" s="25">
        <v>0</v>
      </c>
      <c r="M9148" s="25">
        <v>0</v>
      </c>
      <c r="N9148" s="25">
        <v>0</v>
      </c>
      <c r="O9148" s="25">
        <v>0</v>
      </c>
      <c r="P9148" s="25">
        <v>0</v>
      </c>
      <c r="Q9148" s="25">
        <v>0</v>
      </c>
      <c r="R9148" s="25">
        <v>0</v>
      </c>
      <c r="S9148" s="25">
        <v>0</v>
      </c>
      <c r="T9148" s="25">
        <v>1</v>
      </c>
      <c r="U9148" s="25">
        <v>1</v>
      </c>
      <c r="V9148" s="25">
        <v>0</v>
      </c>
      <c r="W9148" s="25">
        <v>0</v>
      </c>
      <c r="X9148" s="25">
        <v>0</v>
      </c>
      <c r="Y9148" s="25">
        <v>0</v>
      </c>
      <c r="Z9148" s="25">
        <v>0</v>
      </c>
      <c r="AA9148" s="25">
        <v>0</v>
      </c>
      <c r="AB9148" s="25">
        <v>0</v>
      </c>
      <c r="AC9148" s="25">
        <v>1</v>
      </c>
      <c r="AD9148" s="25">
        <v>0</v>
      </c>
      <c r="AE9148" s="25">
        <v>0</v>
      </c>
      <c r="AF9148" s="25">
        <v>0</v>
      </c>
      <c r="AG9148" s="25">
        <v>0</v>
      </c>
      <c r="AH9148" s="25">
        <v>0</v>
      </c>
      <c r="AI9148" s="25">
        <v>0</v>
      </c>
      <c r="AJ9148" s="25">
        <v>0</v>
      </c>
      <c r="AK9148" s="25">
        <v>0</v>
      </c>
      <c r="AL9148" s="25">
        <v>0</v>
      </c>
      <c r="AM9148" s="25">
        <v>0</v>
      </c>
      <c r="AN9148" s="25">
        <v>0</v>
      </c>
      <c r="AO9148" s="25">
        <v>0</v>
      </c>
      <c r="AP9148" s="25">
        <v>0</v>
      </c>
      <c r="AQ9148" s="25">
        <v>0</v>
      </c>
      <c r="AR9148" s="25">
        <v>1</v>
      </c>
      <c r="AS9148" s="25">
        <v>0</v>
      </c>
      <c r="AT9148" s="25">
        <v>0</v>
      </c>
      <c r="AU9148" s="25">
        <v>0</v>
      </c>
      <c r="AV9148" s="25">
        <v>0</v>
      </c>
      <c r="AW9148" s="25">
        <v>0</v>
      </c>
      <c r="AX9148" s="25">
        <v>0</v>
      </c>
      <c r="AY9148" s="25">
        <v>0</v>
      </c>
      <c r="AZ9148" s="25">
        <v>0</v>
      </c>
      <c r="BA9148" s="25">
        <v>0</v>
      </c>
      <c r="BB9148" s="25">
        <v>0</v>
      </c>
      <c r="BC9148" s="25">
        <v>0</v>
      </c>
      <c r="BD9148" s="25">
        <v>0</v>
      </c>
      <c r="BE9148" s="25">
        <v>0</v>
      </c>
      <c r="BF9148" s="25">
        <v>0</v>
      </c>
      <c r="BG9148" s="25">
        <v>0</v>
      </c>
      <c r="BH9148" s="25">
        <v>0</v>
      </c>
      <c r="BI9148" s="25">
        <v>0</v>
      </c>
      <c r="BJ9148" s="25">
        <v>0</v>
      </c>
      <c r="BK9148" s="25">
        <v>0</v>
      </c>
      <c r="BL9148" s="25">
        <v>0</v>
      </c>
      <c r="BM9148" s="25">
        <v>0</v>
      </c>
      <c r="BN9148" s="25">
        <v>0</v>
      </c>
      <c r="BO9148" s="25">
        <v>0</v>
      </c>
      <c r="BP9148" s="25">
        <v>0</v>
      </c>
      <c r="BQ9148" s="25">
        <v>0</v>
      </c>
      <c r="BR9148" s="25">
        <v>0</v>
      </c>
      <c r="BS9148" s="25">
        <v>1</v>
      </c>
      <c r="BT9148" s="25">
        <v>1</v>
      </c>
      <c r="BU9148" s="26">
        <v>0</v>
      </c>
    </row>
    <row r="9149" spans="1:73" x14ac:dyDescent="0.3">
      <c r="A9149" s="27">
        <v>0</v>
      </c>
      <c r="B9149" s="28">
        <v>0</v>
      </c>
      <c r="C9149" s="28">
        <v>0</v>
      </c>
      <c r="D9149" s="28">
        <v>0</v>
      </c>
      <c r="E9149" s="28">
        <v>15</v>
      </c>
      <c r="F9149" s="28">
        <v>734.25</v>
      </c>
      <c r="G9149" s="28">
        <v>0</v>
      </c>
      <c r="H9149" s="28">
        <v>1.5384615000000001E-2</v>
      </c>
      <c r="I9149" s="28">
        <v>404014481</v>
      </c>
      <c r="J9149" s="28">
        <v>0</v>
      </c>
      <c r="K9149" s="28">
        <v>0</v>
      </c>
      <c r="L9149" s="28">
        <v>0</v>
      </c>
      <c r="M9149" s="28">
        <v>0</v>
      </c>
      <c r="N9149" s="28">
        <v>0</v>
      </c>
      <c r="O9149" s="28">
        <v>0</v>
      </c>
      <c r="P9149" s="28">
        <v>0</v>
      </c>
      <c r="Q9149" s="28">
        <v>0</v>
      </c>
      <c r="R9149" s="28">
        <v>0</v>
      </c>
      <c r="S9149" s="28">
        <v>0</v>
      </c>
      <c r="T9149" s="28">
        <v>1</v>
      </c>
      <c r="U9149" s="28">
        <v>0</v>
      </c>
      <c r="V9149" s="28">
        <v>1</v>
      </c>
      <c r="W9149" s="28">
        <v>0</v>
      </c>
      <c r="X9149" s="28">
        <v>0</v>
      </c>
      <c r="Y9149" s="28">
        <v>0</v>
      </c>
      <c r="Z9149" s="28">
        <v>0</v>
      </c>
      <c r="AA9149" s="28">
        <v>0</v>
      </c>
      <c r="AB9149" s="28">
        <v>0</v>
      </c>
      <c r="AC9149" s="28">
        <v>0</v>
      </c>
      <c r="AD9149" s="28">
        <v>1</v>
      </c>
      <c r="AE9149" s="28">
        <v>0</v>
      </c>
      <c r="AF9149" s="28">
        <v>0</v>
      </c>
      <c r="AG9149" s="28">
        <v>0</v>
      </c>
      <c r="AH9149" s="28">
        <v>0</v>
      </c>
      <c r="AI9149" s="28">
        <v>0</v>
      </c>
      <c r="AJ9149" s="28">
        <v>0</v>
      </c>
      <c r="AK9149" s="28">
        <v>0</v>
      </c>
      <c r="AL9149" s="28">
        <v>0</v>
      </c>
      <c r="AM9149" s="28">
        <v>0</v>
      </c>
      <c r="AN9149" s="28">
        <v>0</v>
      </c>
      <c r="AO9149" s="28">
        <v>0</v>
      </c>
      <c r="AP9149" s="28">
        <v>0</v>
      </c>
      <c r="AQ9149" s="28">
        <v>0</v>
      </c>
      <c r="AR9149" s="28">
        <v>0</v>
      </c>
      <c r="AS9149" s="28">
        <v>0</v>
      </c>
      <c r="AT9149" s="28">
        <v>0</v>
      </c>
      <c r="AU9149" s="28">
        <v>0</v>
      </c>
      <c r="AV9149" s="28">
        <v>0</v>
      </c>
      <c r="AW9149" s="28">
        <v>0</v>
      </c>
      <c r="AX9149" s="28">
        <v>1</v>
      </c>
      <c r="AY9149" s="28">
        <v>0</v>
      </c>
      <c r="AZ9149" s="28">
        <v>0</v>
      </c>
      <c r="BA9149" s="28">
        <v>0</v>
      </c>
      <c r="BB9149" s="28">
        <v>0</v>
      </c>
      <c r="BC9149" s="28">
        <v>0</v>
      </c>
      <c r="BD9149" s="28">
        <v>0</v>
      </c>
      <c r="BE9149" s="28">
        <v>0</v>
      </c>
      <c r="BF9149" s="28">
        <v>0</v>
      </c>
      <c r="BG9149" s="28">
        <v>0</v>
      </c>
      <c r="BH9149" s="28">
        <v>0</v>
      </c>
      <c r="BI9149" s="28">
        <v>0</v>
      </c>
      <c r="BJ9149" s="28">
        <v>0</v>
      </c>
      <c r="BK9149" s="28">
        <v>0</v>
      </c>
      <c r="BL9149" s="28">
        <v>0</v>
      </c>
      <c r="BM9149" s="28">
        <v>0</v>
      </c>
      <c r="BN9149" s="28">
        <v>0</v>
      </c>
      <c r="BO9149" s="28">
        <v>0</v>
      </c>
      <c r="BP9149" s="28">
        <v>0</v>
      </c>
      <c r="BQ9149" s="28">
        <v>0</v>
      </c>
      <c r="BR9149" s="28">
        <v>0</v>
      </c>
      <c r="BS9149" s="28">
        <v>1</v>
      </c>
      <c r="BT9149" s="28">
        <v>0</v>
      </c>
      <c r="BU9149" s="29">
        <v>1</v>
      </c>
    </row>
    <row r="9150" spans="1:73" x14ac:dyDescent="0.3">
      <c r="A9150" s="24">
        <v>3</v>
      </c>
      <c r="B9150" s="25">
        <v>57</v>
      </c>
      <c r="C9150" s="25">
        <v>0</v>
      </c>
      <c r="D9150" s="25">
        <v>0</v>
      </c>
      <c r="E9150" s="25">
        <v>42</v>
      </c>
      <c r="F9150" s="25">
        <v>3556516667</v>
      </c>
      <c r="G9150" s="25">
        <v>0</v>
      </c>
      <c r="H9150" s="25">
        <v>9.6825399999999999E-3</v>
      </c>
      <c r="I9150" s="25">
        <v>2698362279</v>
      </c>
      <c r="J9150" s="25">
        <v>0</v>
      </c>
      <c r="K9150" s="25">
        <v>0</v>
      </c>
      <c r="L9150" s="25">
        <v>0</v>
      </c>
      <c r="M9150" s="25">
        <v>0</v>
      </c>
      <c r="N9150" s="25">
        <v>0</v>
      </c>
      <c r="O9150" s="25">
        <v>0</v>
      </c>
      <c r="P9150" s="25">
        <v>0</v>
      </c>
      <c r="Q9150" s="25">
        <v>0</v>
      </c>
      <c r="R9150" s="25">
        <v>0</v>
      </c>
      <c r="S9150" s="25">
        <v>0</v>
      </c>
      <c r="T9150" s="25">
        <v>1</v>
      </c>
      <c r="U9150" s="25">
        <v>0</v>
      </c>
      <c r="V9150" s="25">
        <v>1</v>
      </c>
      <c r="W9150" s="25">
        <v>0</v>
      </c>
      <c r="X9150" s="25">
        <v>0</v>
      </c>
      <c r="Y9150" s="25">
        <v>0</v>
      </c>
      <c r="Z9150" s="25">
        <v>0</v>
      </c>
      <c r="AA9150" s="25">
        <v>0</v>
      </c>
      <c r="AB9150" s="25">
        <v>0</v>
      </c>
      <c r="AC9150" s="25">
        <v>0</v>
      </c>
      <c r="AD9150" s="25">
        <v>0</v>
      </c>
      <c r="AE9150" s="25">
        <v>0</v>
      </c>
      <c r="AF9150" s="25">
        <v>1</v>
      </c>
      <c r="AG9150" s="25">
        <v>0</v>
      </c>
      <c r="AH9150" s="25">
        <v>0</v>
      </c>
      <c r="AI9150" s="25">
        <v>0</v>
      </c>
      <c r="AJ9150" s="25">
        <v>0</v>
      </c>
      <c r="AK9150" s="25">
        <v>0</v>
      </c>
      <c r="AL9150" s="25">
        <v>0</v>
      </c>
      <c r="AM9150" s="25">
        <v>0</v>
      </c>
      <c r="AN9150" s="25">
        <v>0</v>
      </c>
      <c r="AO9150" s="25">
        <v>0</v>
      </c>
      <c r="AP9150" s="25">
        <v>0</v>
      </c>
      <c r="AQ9150" s="25">
        <v>0</v>
      </c>
      <c r="AR9150" s="25">
        <v>1</v>
      </c>
      <c r="AS9150" s="25">
        <v>0</v>
      </c>
      <c r="AT9150" s="25">
        <v>0</v>
      </c>
      <c r="AU9150" s="25">
        <v>0</v>
      </c>
      <c r="AV9150" s="25">
        <v>0</v>
      </c>
      <c r="AW9150" s="25">
        <v>0</v>
      </c>
      <c r="AX9150" s="25">
        <v>0</v>
      </c>
      <c r="AY9150" s="25">
        <v>1</v>
      </c>
      <c r="AZ9150" s="25">
        <v>0</v>
      </c>
      <c r="BA9150" s="25">
        <v>0</v>
      </c>
      <c r="BB9150" s="25">
        <v>0</v>
      </c>
      <c r="BC9150" s="25">
        <v>0</v>
      </c>
      <c r="BD9150" s="25">
        <v>0</v>
      </c>
      <c r="BE9150" s="25">
        <v>0</v>
      </c>
      <c r="BF9150" s="25">
        <v>0</v>
      </c>
      <c r="BG9150" s="25">
        <v>0</v>
      </c>
      <c r="BH9150" s="25">
        <v>0</v>
      </c>
      <c r="BI9150" s="25">
        <v>0</v>
      </c>
      <c r="BJ9150" s="25">
        <v>0</v>
      </c>
      <c r="BK9150" s="25">
        <v>0</v>
      </c>
      <c r="BL9150" s="25">
        <v>0</v>
      </c>
      <c r="BM9150" s="25">
        <v>0</v>
      </c>
      <c r="BN9150" s="25">
        <v>0</v>
      </c>
      <c r="BO9150" s="25">
        <v>0</v>
      </c>
      <c r="BP9150" s="25">
        <v>0</v>
      </c>
      <c r="BQ9150" s="25">
        <v>0</v>
      </c>
      <c r="BR9150" s="25">
        <v>0</v>
      </c>
      <c r="BS9150" s="25">
        <v>1</v>
      </c>
      <c r="BT9150" s="25">
        <v>0</v>
      </c>
      <c r="BU9150" s="26">
        <v>0</v>
      </c>
    </row>
    <row r="9151" spans="1:73" x14ac:dyDescent="0.3">
      <c r="A9151" s="27">
        <v>3</v>
      </c>
      <c r="B9151" s="28">
        <v>34.25</v>
      </c>
      <c r="C9151" s="28">
        <v>2</v>
      </c>
      <c r="D9151" s="28">
        <v>17</v>
      </c>
      <c r="E9151" s="28">
        <v>60</v>
      </c>
      <c r="F9151" s="28">
        <v>2335125</v>
      </c>
      <c r="G9151" s="28">
        <v>1.5625000000000001E-3</v>
      </c>
      <c r="H9151" s="28">
        <v>1.8749999999999999E-2</v>
      </c>
      <c r="I9151" s="28">
        <v>0</v>
      </c>
      <c r="J9151" s="28">
        <v>0</v>
      </c>
      <c r="K9151" s="28">
        <v>0</v>
      </c>
      <c r="L9151" s="28">
        <v>0</v>
      </c>
      <c r="M9151" s="28">
        <v>0</v>
      </c>
      <c r="N9151" s="28">
        <v>0</v>
      </c>
      <c r="O9151" s="28">
        <v>0</v>
      </c>
      <c r="P9151" s="28">
        <v>0</v>
      </c>
      <c r="Q9151" s="28">
        <v>0</v>
      </c>
      <c r="R9151" s="28">
        <v>0</v>
      </c>
      <c r="S9151" s="28">
        <v>0</v>
      </c>
      <c r="T9151" s="28">
        <v>1</v>
      </c>
      <c r="U9151" s="28">
        <v>0</v>
      </c>
      <c r="V9151" s="28">
        <v>1</v>
      </c>
      <c r="W9151" s="28">
        <v>0</v>
      </c>
      <c r="X9151" s="28">
        <v>0</v>
      </c>
      <c r="Y9151" s="28">
        <v>0</v>
      </c>
      <c r="Z9151" s="28">
        <v>0</v>
      </c>
      <c r="AA9151" s="28">
        <v>0</v>
      </c>
      <c r="AB9151" s="28">
        <v>0</v>
      </c>
      <c r="AC9151" s="28">
        <v>0</v>
      </c>
      <c r="AD9151" s="28">
        <v>1</v>
      </c>
      <c r="AE9151" s="28">
        <v>0</v>
      </c>
      <c r="AF9151" s="28">
        <v>0</v>
      </c>
      <c r="AG9151" s="28">
        <v>0</v>
      </c>
      <c r="AH9151" s="28">
        <v>0</v>
      </c>
      <c r="AI9151" s="28">
        <v>0</v>
      </c>
      <c r="AJ9151" s="28">
        <v>0</v>
      </c>
      <c r="AK9151" s="28">
        <v>0</v>
      </c>
      <c r="AL9151" s="28">
        <v>0</v>
      </c>
      <c r="AM9151" s="28">
        <v>0</v>
      </c>
      <c r="AN9151" s="28">
        <v>0</v>
      </c>
      <c r="AO9151" s="28">
        <v>0</v>
      </c>
      <c r="AP9151" s="28">
        <v>1</v>
      </c>
      <c r="AQ9151" s="28">
        <v>0</v>
      </c>
      <c r="AR9151" s="28">
        <v>0</v>
      </c>
      <c r="AS9151" s="28">
        <v>0</v>
      </c>
      <c r="AT9151" s="28">
        <v>0</v>
      </c>
      <c r="AU9151" s="28">
        <v>0</v>
      </c>
      <c r="AV9151" s="28">
        <v>0</v>
      </c>
      <c r="AW9151" s="28">
        <v>0</v>
      </c>
      <c r="AX9151" s="28">
        <v>0</v>
      </c>
      <c r="AY9151" s="28">
        <v>0</v>
      </c>
      <c r="AZ9151" s="28">
        <v>0</v>
      </c>
      <c r="BA9151" s="28">
        <v>0</v>
      </c>
      <c r="BB9151" s="28">
        <v>0</v>
      </c>
      <c r="BC9151" s="28">
        <v>0</v>
      </c>
      <c r="BD9151" s="28">
        <v>0</v>
      </c>
      <c r="BE9151" s="28">
        <v>0</v>
      </c>
      <c r="BF9151" s="28">
        <v>0</v>
      </c>
      <c r="BG9151" s="28">
        <v>0</v>
      </c>
      <c r="BH9151" s="28">
        <v>0</v>
      </c>
      <c r="BI9151" s="28">
        <v>0</v>
      </c>
      <c r="BJ9151" s="28">
        <v>0</v>
      </c>
      <c r="BK9151" s="28">
        <v>0</v>
      </c>
      <c r="BL9151" s="28">
        <v>0</v>
      </c>
      <c r="BM9151" s="28">
        <v>0</v>
      </c>
      <c r="BN9151" s="28">
        <v>0</v>
      </c>
      <c r="BO9151" s="28">
        <v>0</v>
      </c>
      <c r="BP9151" s="28">
        <v>0</v>
      </c>
      <c r="BQ9151" s="28">
        <v>0</v>
      </c>
      <c r="BR9151" s="28">
        <v>0</v>
      </c>
      <c r="BS9151" s="28">
        <v>1</v>
      </c>
      <c r="BT9151" s="28">
        <v>1</v>
      </c>
      <c r="BU9151" s="29">
        <v>0</v>
      </c>
    </row>
    <row r="9152" spans="1:73" x14ac:dyDescent="0.3">
      <c r="A9152" s="24">
        <v>2</v>
      </c>
      <c r="B9152" s="25">
        <v>7</v>
      </c>
      <c r="C9152" s="25">
        <v>0</v>
      </c>
      <c r="D9152" s="25">
        <v>0</v>
      </c>
      <c r="E9152" s="25">
        <v>20</v>
      </c>
      <c r="F9152" s="25">
        <v>4549166667</v>
      </c>
      <c r="G9152" s="25">
        <v>9.0909089999999994E-3</v>
      </c>
      <c r="H9152" s="25">
        <v>2.5757576000000001E-2</v>
      </c>
      <c r="I9152" s="25">
        <v>0</v>
      </c>
      <c r="J9152" s="25">
        <v>0</v>
      </c>
      <c r="K9152" s="25">
        <v>0</v>
      </c>
      <c r="L9152" s="25">
        <v>0</v>
      </c>
      <c r="M9152" s="25">
        <v>0</v>
      </c>
      <c r="N9152" s="25">
        <v>0</v>
      </c>
      <c r="O9152" s="25">
        <v>0</v>
      </c>
      <c r="P9152" s="25">
        <v>0</v>
      </c>
      <c r="Q9152" s="25">
        <v>0</v>
      </c>
      <c r="R9152" s="25">
        <v>0</v>
      </c>
      <c r="S9152" s="25">
        <v>1</v>
      </c>
      <c r="T9152" s="25">
        <v>0</v>
      </c>
      <c r="U9152" s="25">
        <v>0</v>
      </c>
      <c r="V9152" s="25">
        <v>1</v>
      </c>
      <c r="W9152" s="25">
        <v>0</v>
      </c>
      <c r="X9152" s="25">
        <v>0</v>
      </c>
      <c r="Y9152" s="25">
        <v>0</v>
      </c>
      <c r="Z9152" s="25">
        <v>0</v>
      </c>
      <c r="AA9152" s="25">
        <v>0</v>
      </c>
      <c r="AB9152" s="25">
        <v>0</v>
      </c>
      <c r="AC9152" s="25">
        <v>0</v>
      </c>
      <c r="AD9152" s="25">
        <v>1</v>
      </c>
      <c r="AE9152" s="25">
        <v>0</v>
      </c>
      <c r="AF9152" s="25">
        <v>0</v>
      </c>
      <c r="AG9152" s="25">
        <v>0</v>
      </c>
      <c r="AH9152" s="25">
        <v>0</v>
      </c>
      <c r="AI9152" s="25">
        <v>0</v>
      </c>
      <c r="AJ9152" s="25">
        <v>0</v>
      </c>
      <c r="AK9152" s="25">
        <v>0</v>
      </c>
      <c r="AL9152" s="25">
        <v>0</v>
      </c>
      <c r="AM9152" s="25">
        <v>0</v>
      </c>
      <c r="AN9152" s="25">
        <v>0</v>
      </c>
      <c r="AO9152" s="25">
        <v>0</v>
      </c>
      <c r="AP9152" s="25">
        <v>1</v>
      </c>
      <c r="AQ9152" s="25">
        <v>0</v>
      </c>
      <c r="AR9152" s="25">
        <v>0</v>
      </c>
      <c r="AS9152" s="25">
        <v>0</v>
      </c>
      <c r="AT9152" s="25">
        <v>0</v>
      </c>
      <c r="AU9152" s="25">
        <v>0</v>
      </c>
      <c r="AV9152" s="25">
        <v>0</v>
      </c>
      <c r="AW9152" s="25">
        <v>0</v>
      </c>
      <c r="AX9152" s="25">
        <v>0</v>
      </c>
      <c r="AY9152" s="25">
        <v>0</v>
      </c>
      <c r="AZ9152" s="25">
        <v>0</v>
      </c>
      <c r="BA9152" s="25">
        <v>0</v>
      </c>
      <c r="BB9152" s="25">
        <v>0</v>
      </c>
      <c r="BC9152" s="25">
        <v>0</v>
      </c>
      <c r="BD9152" s="25">
        <v>0</v>
      </c>
      <c r="BE9152" s="25">
        <v>0</v>
      </c>
      <c r="BF9152" s="25">
        <v>0</v>
      </c>
      <c r="BG9152" s="25">
        <v>1</v>
      </c>
      <c r="BH9152" s="25">
        <v>0</v>
      </c>
      <c r="BI9152" s="25">
        <v>0</v>
      </c>
      <c r="BJ9152" s="25">
        <v>0</v>
      </c>
      <c r="BK9152" s="25">
        <v>0</v>
      </c>
      <c r="BL9152" s="25">
        <v>0</v>
      </c>
      <c r="BM9152" s="25">
        <v>0</v>
      </c>
      <c r="BN9152" s="25">
        <v>0</v>
      </c>
      <c r="BO9152" s="25">
        <v>0</v>
      </c>
      <c r="BP9152" s="25">
        <v>0</v>
      </c>
      <c r="BQ9152" s="25">
        <v>0</v>
      </c>
      <c r="BR9152" s="25">
        <v>0</v>
      </c>
      <c r="BS9152" s="25">
        <v>1</v>
      </c>
      <c r="BT9152" s="25">
        <v>0</v>
      </c>
      <c r="BU9152" s="26">
        <v>0</v>
      </c>
    </row>
    <row r="9153" spans="1:73" x14ac:dyDescent="0.3">
      <c r="A9153" s="27">
        <v>8</v>
      </c>
      <c r="B9153" s="28">
        <v>164625</v>
      </c>
      <c r="C9153" s="28">
        <v>0</v>
      </c>
      <c r="D9153" s="28">
        <v>0</v>
      </c>
      <c r="E9153" s="28">
        <v>43</v>
      </c>
      <c r="F9153" s="28">
        <v>1110579167</v>
      </c>
      <c r="G9153" s="28">
        <v>2.0833330000000001E-3</v>
      </c>
      <c r="H9153" s="28">
        <v>1.0671296E-2</v>
      </c>
      <c r="I9153" s="28">
        <v>1635594008</v>
      </c>
      <c r="J9153" s="28">
        <v>0</v>
      </c>
      <c r="K9153" s="28">
        <v>0</v>
      </c>
      <c r="L9153" s="28">
        <v>0</v>
      </c>
      <c r="M9153" s="28">
        <v>0</v>
      </c>
      <c r="N9153" s="28">
        <v>0</v>
      </c>
      <c r="O9153" s="28">
        <v>0</v>
      </c>
      <c r="P9153" s="28">
        <v>0</v>
      </c>
      <c r="Q9153" s="28">
        <v>0</v>
      </c>
      <c r="R9153" s="28">
        <v>0</v>
      </c>
      <c r="S9153" s="28">
        <v>1</v>
      </c>
      <c r="T9153" s="28">
        <v>0</v>
      </c>
      <c r="U9153" s="28">
        <v>0</v>
      </c>
      <c r="V9153" s="28">
        <v>1</v>
      </c>
      <c r="W9153" s="28">
        <v>0</v>
      </c>
      <c r="X9153" s="28">
        <v>0</v>
      </c>
      <c r="Y9153" s="28">
        <v>0</v>
      </c>
      <c r="Z9153" s="28">
        <v>0</v>
      </c>
      <c r="AA9153" s="28">
        <v>0</v>
      </c>
      <c r="AB9153" s="28">
        <v>0</v>
      </c>
      <c r="AC9153" s="28">
        <v>0</v>
      </c>
      <c r="AD9153" s="28">
        <v>1</v>
      </c>
      <c r="AE9153" s="28">
        <v>0</v>
      </c>
      <c r="AF9153" s="28">
        <v>0</v>
      </c>
      <c r="AG9153" s="28">
        <v>0</v>
      </c>
      <c r="AH9153" s="28">
        <v>0</v>
      </c>
      <c r="AI9153" s="28">
        <v>0</v>
      </c>
      <c r="AJ9153" s="28">
        <v>0</v>
      </c>
      <c r="AK9153" s="28">
        <v>0</v>
      </c>
      <c r="AL9153" s="28">
        <v>0</v>
      </c>
      <c r="AM9153" s="28">
        <v>0</v>
      </c>
      <c r="AN9153" s="28">
        <v>0</v>
      </c>
      <c r="AO9153" s="28">
        <v>0</v>
      </c>
      <c r="AP9153" s="28">
        <v>0</v>
      </c>
      <c r="AQ9153" s="28">
        <v>0</v>
      </c>
      <c r="AR9153" s="28">
        <v>1</v>
      </c>
      <c r="AS9153" s="28">
        <v>0</v>
      </c>
      <c r="AT9153" s="28">
        <v>0</v>
      </c>
      <c r="AU9153" s="28">
        <v>0</v>
      </c>
      <c r="AV9153" s="28">
        <v>0</v>
      </c>
      <c r="AW9153" s="28">
        <v>0</v>
      </c>
      <c r="AX9153" s="28">
        <v>0</v>
      </c>
      <c r="AY9153" s="28">
        <v>0</v>
      </c>
      <c r="AZ9153" s="28">
        <v>1</v>
      </c>
      <c r="BA9153" s="28">
        <v>0</v>
      </c>
      <c r="BB9153" s="28">
        <v>0</v>
      </c>
      <c r="BC9153" s="28">
        <v>0</v>
      </c>
      <c r="BD9153" s="28">
        <v>0</v>
      </c>
      <c r="BE9153" s="28">
        <v>0</v>
      </c>
      <c r="BF9153" s="28">
        <v>0</v>
      </c>
      <c r="BG9153" s="28">
        <v>0</v>
      </c>
      <c r="BH9153" s="28">
        <v>0</v>
      </c>
      <c r="BI9153" s="28">
        <v>0</v>
      </c>
      <c r="BJ9153" s="28">
        <v>0</v>
      </c>
      <c r="BK9153" s="28">
        <v>0</v>
      </c>
      <c r="BL9153" s="28">
        <v>0</v>
      </c>
      <c r="BM9153" s="28">
        <v>0</v>
      </c>
      <c r="BN9153" s="28">
        <v>0</v>
      </c>
      <c r="BO9153" s="28">
        <v>0</v>
      </c>
      <c r="BP9153" s="28">
        <v>0</v>
      </c>
      <c r="BQ9153" s="28">
        <v>0</v>
      </c>
      <c r="BR9153" s="28">
        <v>0</v>
      </c>
      <c r="BS9153" s="28">
        <v>1</v>
      </c>
      <c r="BT9153" s="28">
        <v>0</v>
      </c>
      <c r="BU9153" s="29">
        <v>1</v>
      </c>
    </row>
    <row r="9154" spans="1:73" x14ac:dyDescent="0.3">
      <c r="A9154" s="24">
        <v>6</v>
      </c>
      <c r="B9154" s="25">
        <v>331.25</v>
      </c>
      <c r="C9154" s="25">
        <v>3</v>
      </c>
      <c r="D9154" s="25">
        <v>365.25</v>
      </c>
      <c r="E9154" s="25">
        <v>6</v>
      </c>
      <c r="F9154" s="25">
        <v>267</v>
      </c>
      <c r="G9154" s="25">
        <v>0</v>
      </c>
      <c r="H9154" s="25">
        <v>2.1428571E-2</v>
      </c>
      <c r="I9154" s="25">
        <v>0</v>
      </c>
      <c r="J9154" s="25">
        <v>0</v>
      </c>
      <c r="K9154" s="25">
        <v>0</v>
      </c>
      <c r="L9154" s="25">
        <v>0</v>
      </c>
      <c r="M9154" s="25">
        <v>0</v>
      </c>
      <c r="N9154" s="25">
        <v>0</v>
      </c>
      <c r="O9154" s="25">
        <v>0</v>
      </c>
      <c r="P9154" s="25">
        <v>0</v>
      </c>
      <c r="Q9154" s="25">
        <v>0</v>
      </c>
      <c r="R9154" s="25">
        <v>0</v>
      </c>
      <c r="S9154" s="25">
        <v>0</v>
      </c>
      <c r="T9154" s="25">
        <v>1</v>
      </c>
      <c r="U9154" s="25">
        <v>1</v>
      </c>
      <c r="V9154" s="25">
        <v>0</v>
      </c>
      <c r="W9154" s="25">
        <v>0</v>
      </c>
      <c r="X9154" s="25">
        <v>0</v>
      </c>
      <c r="Y9154" s="25">
        <v>0</v>
      </c>
      <c r="Z9154" s="25">
        <v>0</v>
      </c>
      <c r="AA9154" s="25">
        <v>0</v>
      </c>
      <c r="AB9154" s="25">
        <v>0</v>
      </c>
      <c r="AC9154" s="25">
        <v>0</v>
      </c>
      <c r="AD9154" s="25">
        <v>1</v>
      </c>
      <c r="AE9154" s="25">
        <v>0</v>
      </c>
      <c r="AF9154" s="25">
        <v>0</v>
      </c>
      <c r="AG9154" s="25">
        <v>0</v>
      </c>
      <c r="AH9154" s="25">
        <v>0</v>
      </c>
      <c r="AI9154" s="25">
        <v>0</v>
      </c>
      <c r="AJ9154" s="25">
        <v>0</v>
      </c>
      <c r="AK9154" s="25">
        <v>0</v>
      </c>
      <c r="AL9154" s="25">
        <v>0</v>
      </c>
      <c r="AM9154" s="25">
        <v>0</v>
      </c>
      <c r="AN9154" s="25">
        <v>0</v>
      </c>
      <c r="AO9154" s="25">
        <v>0</v>
      </c>
      <c r="AP9154" s="25">
        <v>0</v>
      </c>
      <c r="AQ9154" s="25">
        <v>0</v>
      </c>
      <c r="AR9154" s="25">
        <v>0</v>
      </c>
      <c r="AS9154" s="25">
        <v>0</v>
      </c>
      <c r="AT9154" s="25">
        <v>0</v>
      </c>
      <c r="AU9154" s="25">
        <v>0</v>
      </c>
      <c r="AV9154" s="25">
        <v>1</v>
      </c>
      <c r="AW9154" s="25">
        <v>0</v>
      </c>
      <c r="AX9154" s="25">
        <v>0</v>
      </c>
      <c r="AY9154" s="25">
        <v>0</v>
      </c>
      <c r="AZ9154" s="25">
        <v>1</v>
      </c>
      <c r="BA9154" s="25">
        <v>0</v>
      </c>
      <c r="BB9154" s="25">
        <v>0</v>
      </c>
      <c r="BC9154" s="25">
        <v>0</v>
      </c>
      <c r="BD9154" s="25">
        <v>0</v>
      </c>
      <c r="BE9154" s="25">
        <v>0</v>
      </c>
      <c r="BF9154" s="25">
        <v>0</v>
      </c>
      <c r="BG9154" s="25">
        <v>0</v>
      </c>
      <c r="BH9154" s="25">
        <v>0</v>
      </c>
      <c r="BI9154" s="25">
        <v>0</v>
      </c>
      <c r="BJ9154" s="25">
        <v>0</v>
      </c>
      <c r="BK9154" s="25">
        <v>0</v>
      </c>
      <c r="BL9154" s="25">
        <v>0</v>
      </c>
      <c r="BM9154" s="25">
        <v>0</v>
      </c>
      <c r="BN9154" s="25">
        <v>0</v>
      </c>
      <c r="BO9154" s="25">
        <v>0</v>
      </c>
      <c r="BP9154" s="25">
        <v>0</v>
      </c>
      <c r="BQ9154" s="25">
        <v>0</v>
      </c>
      <c r="BR9154" s="25">
        <v>0</v>
      </c>
      <c r="BS9154" s="25">
        <v>1</v>
      </c>
      <c r="BT9154" s="25">
        <v>1</v>
      </c>
      <c r="BU9154" s="26">
        <v>0</v>
      </c>
    </row>
    <row r="9155" spans="1:73" x14ac:dyDescent="0.3">
      <c r="A9155" s="27">
        <v>0</v>
      </c>
      <c r="B9155" s="28">
        <v>0</v>
      </c>
      <c r="C9155" s="28">
        <v>0</v>
      </c>
      <c r="D9155" s="28">
        <v>0</v>
      </c>
      <c r="E9155" s="28">
        <v>28</v>
      </c>
      <c r="F9155" s="28">
        <v>9508166667</v>
      </c>
      <c r="G9155" s="28">
        <v>3.2183907999999997E-2</v>
      </c>
      <c r="H9155" s="28">
        <v>4.6360153000000001E-2</v>
      </c>
      <c r="I9155" s="28">
        <v>0</v>
      </c>
      <c r="J9155" s="28">
        <v>0</v>
      </c>
      <c r="K9155" s="28">
        <v>0</v>
      </c>
      <c r="L9155" s="28">
        <v>0</v>
      </c>
      <c r="M9155" s="28">
        <v>0</v>
      </c>
      <c r="N9155" s="28">
        <v>0</v>
      </c>
      <c r="O9155" s="28">
        <v>0</v>
      </c>
      <c r="P9155" s="28">
        <v>0</v>
      </c>
      <c r="Q9155" s="28">
        <v>0</v>
      </c>
      <c r="R9155" s="28">
        <v>0</v>
      </c>
      <c r="S9155" s="28">
        <v>0</v>
      </c>
      <c r="T9155" s="28">
        <v>1</v>
      </c>
      <c r="U9155" s="28">
        <v>0</v>
      </c>
      <c r="V9155" s="28">
        <v>0</v>
      </c>
      <c r="W9155" s="28">
        <v>1</v>
      </c>
      <c r="X9155" s="28">
        <v>0</v>
      </c>
      <c r="Y9155" s="28">
        <v>0</v>
      </c>
      <c r="Z9155" s="28">
        <v>0</v>
      </c>
      <c r="AA9155" s="28">
        <v>0</v>
      </c>
      <c r="AB9155" s="28">
        <v>0</v>
      </c>
      <c r="AC9155" s="28">
        <v>0</v>
      </c>
      <c r="AD9155" s="28">
        <v>1</v>
      </c>
      <c r="AE9155" s="28">
        <v>0</v>
      </c>
      <c r="AF9155" s="28">
        <v>0</v>
      </c>
      <c r="AG9155" s="28">
        <v>0</v>
      </c>
      <c r="AH9155" s="28">
        <v>0</v>
      </c>
      <c r="AI9155" s="28">
        <v>0</v>
      </c>
      <c r="AJ9155" s="28">
        <v>0</v>
      </c>
      <c r="AK9155" s="28">
        <v>0</v>
      </c>
      <c r="AL9155" s="28">
        <v>0</v>
      </c>
      <c r="AM9155" s="28">
        <v>0</v>
      </c>
      <c r="AN9155" s="28">
        <v>0</v>
      </c>
      <c r="AO9155" s="28">
        <v>0</v>
      </c>
      <c r="AP9155" s="28">
        <v>1</v>
      </c>
      <c r="AQ9155" s="28">
        <v>0</v>
      </c>
      <c r="AR9155" s="28">
        <v>0</v>
      </c>
      <c r="AS9155" s="28">
        <v>0</v>
      </c>
      <c r="AT9155" s="28">
        <v>0</v>
      </c>
      <c r="AU9155" s="28">
        <v>0</v>
      </c>
      <c r="AV9155" s="28">
        <v>0</v>
      </c>
      <c r="AW9155" s="28">
        <v>0</v>
      </c>
      <c r="AX9155" s="28">
        <v>0</v>
      </c>
      <c r="AY9155" s="28">
        <v>1</v>
      </c>
      <c r="AZ9155" s="28">
        <v>0</v>
      </c>
      <c r="BA9155" s="28">
        <v>0</v>
      </c>
      <c r="BB9155" s="28">
        <v>0</v>
      </c>
      <c r="BC9155" s="28">
        <v>0</v>
      </c>
      <c r="BD9155" s="28">
        <v>0</v>
      </c>
      <c r="BE9155" s="28">
        <v>0</v>
      </c>
      <c r="BF9155" s="28">
        <v>0</v>
      </c>
      <c r="BG9155" s="28">
        <v>0</v>
      </c>
      <c r="BH9155" s="28">
        <v>0</v>
      </c>
      <c r="BI9155" s="28">
        <v>0</v>
      </c>
      <c r="BJ9155" s="28">
        <v>0</v>
      </c>
      <c r="BK9155" s="28">
        <v>0</v>
      </c>
      <c r="BL9155" s="28">
        <v>0</v>
      </c>
      <c r="BM9155" s="28">
        <v>0</v>
      </c>
      <c r="BN9155" s="28">
        <v>0</v>
      </c>
      <c r="BO9155" s="28">
        <v>0</v>
      </c>
      <c r="BP9155" s="28">
        <v>0</v>
      </c>
      <c r="BQ9155" s="28">
        <v>0</v>
      </c>
      <c r="BR9155" s="28">
        <v>0</v>
      </c>
      <c r="BS9155" s="28">
        <v>1</v>
      </c>
      <c r="BT9155" s="28">
        <v>0</v>
      </c>
      <c r="BU9155" s="29">
        <v>0</v>
      </c>
    </row>
    <row r="9156" spans="1:73" x14ac:dyDescent="0.3">
      <c r="A9156" s="24">
        <v>11</v>
      </c>
      <c r="B9156" s="25">
        <v>2869333333</v>
      </c>
      <c r="C9156" s="25">
        <v>0</v>
      </c>
      <c r="D9156" s="25">
        <v>0</v>
      </c>
      <c r="E9156" s="25">
        <v>119</v>
      </c>
      <c r="F9156" s="25">
        <v>760982065</v>
      </c>
      <c r="G9156" s="25">
        <v>3.2000000000000002E-3</v>
      </c>
      <c r="H9156" s="25">
        <v>1.5231111E-2</v>
      </c>
      <c r="I9156" s="25">
        <v>0</v>
      </c>
      <c r="J9156" s="25">
        <v>0</v>
      </c>
      <c r="K9156" s="25">
        <v>0</v>
      </c>
      <c r="L9156" s="25">
        <v>0</v>
      </c>
      <c r="M9156" s="25">
        <v>0</v>
      </c>
      <c r="N9156" s="25">
        <v>0</v>
      </c>
      <c r="O9156" s="25">
        <v>0</v>
      </c>
      <c r="P9156" s="25">
        <v>0</v>
      </c>
      <c r="Q9156" s="25">
        <v>0</v>
      </c>
      <c r="R9156" s="25">
        <v>0</v>
      </c>
      <c r="S9156" s="25">
        <v>0</v>
      </c>
      <c r="T9156" s="25">
        <v>1</v>
      </c>
      <c r="U9156" s="25">
        <v>0</v>
      </c>
      <c r="V9156" s="25">
        <v>1</v>
      </c>
      <c r="W9156" s="25">
        <v>0</v>
      </c>
      <c r="X9156" s="25">
        <v>0</v>
      </c>
      <c r="Y9156" s="25">
        <v>0</v>
      </c>
      <c r="Z9156" s="25">
        <v>0</v>
      </c>
      <c r="AA9156" s="25">
        <v>0</v>
      </c>
      <c r="AB9156" s="25">
        <v>0</v>
      </c>
      <c r="AC9156" s="25">
        <v>0</v>
      </c>
      <c r="AD9156" s="25">
        <v>1</v>
      </c>
      <c r="AE9156" s="25">
        <v>0</v>
      </c>
      <c r="AF9156" s="25">
        <v>0</v>
      </c>
      <c r="AG9156" s="25">
        <v>0</v>
      </c>
      <c r="AH9156" s="25">
        <v>0</v>
      </c>
      <c r="AI9156" s="25">
        <v>0</v>
      </c>
      <c r="AJ9156" s="25">
        <v>0</v>
      </c>
      <c r="AK9156" s="25">
        <v>0</v>
      </c>
      <c r="AL9156" s="25">
        <v>0</v>
      </c>
      <c r="AM9156" s="25">
        <v>0</v>
      </c>
      <c r="AN9156" s="25">
        <v>0</v>
      </c>
      <c r="AO9156" s="25">
        <v>0</v>
      </c>
      <c r="AP9156" s="25">
        <v>0</v>
      </c>
      <c r="AQ9156" s="25">
        <v>0</v>
      </c>
      <c r="AR9156" s="25">
        <v>1</v>
      </c>
      <c r="AS9156" s="25">
        <v>0</v>
      </c>
      <c r="AT9156" s="25">
        <v>0</v>
      </c>
      <c r="AU9156" s="25">
        <v>0</v>
      </c>
      <c r="AV9156" s="25">
        <v>0</v>
      </c>
      <c r="AW9156" s="25">
        <v>0</v>
      </c>
      <c r="AX9156" s="25">
        <v>0</v>
      </c>
      <c r="AY9156" s="25">
        <v>1</v>
      </c>
      <c r="AZ9156" s="25">
        <v>0</v>
      </c>
      <c r="BA9156" s="25">
        <v>0</v>
      </c>
      <c r="BB9156" s="25">
        <v>0</v>
      </c>
      <c r="BC9156" s="25">
        <v>0</v>
      </c>
      <c r="BD9156" s="25">
        <v>0</v>
      </c>
      <c r="BE9156" s="25">
        <v>0</v>
      </c>
      <c r="BF9156" s="25">
        <v>0</v>
      </c>
      <c r="BG9156" s="25">
        <v>0</v>
      </c>
      <c r="BH9156" s="25">
        <v>0</v>
      </c>
      <c r="BI9156" s="25">
        <v>0</v>
      </c>
      <c r="BJ9156" s="25">
        <v>0</v>
      </c>
      <c r="BK9156" s="25">
        <v>0</v>
      </c>
      <c r="BL9156" s="25">
        <v>0</v>
      </c>
      <c r="BM9156" s="25">
        <v>0</v>
      </c>
      <c r="BN9156" s="25">
        <v>0</v>
      </c>
      <c r="BO9156" s="25">
        <v>0</v>
      </c>
      <c r="BP9156" s="25">
        <v>0</v>
      </c>
      <c r="BQ9156" s="25">
        <v>0</v>
      </c>
      <c r="BR9156" s="25">
        <v>0</v>
      </c>
      <c r="BS9156" s="25">
        <v>1</v>
      </c>
      <c r="BT9156" s="25">
        <v>0</v>
      </c>
      <c r="BU9156" s="26">
        <v>0</v>
      </c>
    </row>
    <row r="9157" spans="1:73" x14ac:dyDescent="0.3">
      <c r="A9157" s="27">
        <v>1</v>
      </c>
      <c r="B9157" s="28">
        <v>13.75</v>
      </c>
      <c r="C9157" s="28">
        <v>0</v>
      </c>
      <c r="D9157" s="28">
        <v>0</v>
      </c>
      <c r="E9157" s="28">
        <v>32</v>
      </c>
      <c r="F9157" s="28">
        <v>8555416667</v>
      </c>
      <c r="G9157" s="28">
        <v>8.4033600000000001E-4</v>
      </c>
      <c r="H9157" s="28">
        <v>2.7058823999999999E-2</v>
      </c>
      <c r="I9157" s="28">
        <v>2295499447</v>
      </c>
      <c r="J9157" s="28">
        <v>0</v>
      </c>
      <c r="K9157" s="28">
        <v>0</v>
      </c>
      <c r="L9157" s="28">
        <v>0</v>
      </c>
      <c r="M9157" s="28">
        <v>0</v>
      </c>
      <c r="N9157" s="28">
        <v>0</v>
      </c>
      <c r="O9157" s="28">
        <v>0</v>
      </c>
      <c r="P9157" s="28">
        <v>0</v>
      </c>
      <c r="Q9157" s="28">
        <v>0</v>
      </c>
      <c r="R9157" s="28">
        <v>0</v>
      </c>
      <c r="S9157" s="28">
        <v>1</v>
      </c>
      <c r="T9157" s="28">
        <v>0</v>
      </c>
      <c r="U9157" s="28">
        <v>0</v>
      </c>
      <c r="V9157" s="28">
        <v>1</v>
      </c>
      <c r="W9157" s="28">
        <v>0</v>
      </c>
      <c r="X9157" s="28">
        <v>0</v>
      </c>
      <c r="Y9157" s="28">
        <v>0</v>
      </c>
      <c r="Z9157" s="28">
        <v>0</v>
      </c>
      <c r="AA9157" s="28">
        <v>0</v>
      </c>
      <c r="AB9157" s="28">
        <v>0</v>
      </c>
      <c r="AC9157" s="28">
        <v>0</v>
      </c>
      <c r="AD9157" s="28">
        <v>1</v>
      </c>
      <c r="AE9157" s="28">
        <v>0</v>
      </c>
      <c r="AF9157" s="28">
        <v>0</v>
      </c>
      <c r="AG9157" s="28">
        <v>0</v>
      </c>
      <c r="AH9157" s="28">
        <v>0</v>
      </c>
      <c r="AI9157" s="28">
        <v>0</v>
      </c>
      <c r="AJ9157" s="28">
        <v>0</v>
      </c>
      <c r="AK9157" s="28">
        <v>0</v>
      </c>
      <c r="AL9157" s="28">
        <v>0</v>
      </c>
      <c r="AM9157" s="28">
        <v>0</v>
      </c>
      <c r="AN9157" s="28">
        <v>0</v>
      </c>
      <c r="AO9157" s="28">
        <v>0</v>
      </c>
      <c r="AP9157" s="28">
        <v>0</v>
      </c>
      <c r="AQ9157" s="28">
        <v>1</v>
      </c>
      <c r="AR9157" s="28">
        <v>0</v>
      </c>
      <c r="AS9157" s="28">
        <v>0</v>
      </c>
      <c r="AT9157" s="28">
        <v>0</v>
      </c>
      <c r="AU9157" s="28">
        <v>0</v>
      </c>
      <c r="AV9157" s="28">
        <v>0</v>
      </c>
      <c r="AW9157" s="28">
        <v>0</v>
      </c>
      <c r="AX9157" s="28">
        <v>0</v>
      </c>
      <c r="AY9157" s="28">
        <v>0</v>
      </c>
      <c r="AZ9157" s="28">
        <v>0</v>
      </c>
      <c r="BA9157" s="28">
        <v>0</v>
      </c>
      <c r="BB9157" s="28">
        <v>0</v>
      </c>
      <c r="BC9157" s="28">
        <v>1</v>
      </c>
      <c r="BD9157" s="28">
        <v>0</v>
      </c>
      <c r="BE9157" s="28">
        <v>0</v>
      </c>
      <c r="BF9157" s="28">
        <v>0</v>
      </c>
      <c r="BG9157" s="28">
        <v>0</v>
      </c>
      <c r="BH9157" s="28">
        <v>0</v>
      </c>
      <c r="BI9157" s="28">
        <v>0</v>
      </c>
      <c r="BJ9157" s="28">
        <v>0</v>
      </c>
      <c r="BK9157" s="28">
        <v>0</v>
      </c>
      <c r="BL9157" s="28">
        <v>0</v>
      </c>
      <c r="BM9157" s="28">
        <v>0</v>
      </c>
      <c r="BN9157" s="28">
        <v>0</v>
      </c>
      <c r="BO9157" s="28">
        <v>0</v>
      </c>
      <c r="BP9157" s="28">
        <v>0</v>
      </c>
      <c r="BQ9157" s="28">
        <v>0</v>
      </c>
      <c r="BR9157" s="28">
        <v>0</v>
      </c>
      <c r="BS9157" s="28">
        <v>1</v>
      </c>
      <c r="BT9157" s="28">
        <v>0</v>
      </c>
      <c r="BU9157" s="29">
        <v>1</v>
      </c>
    </row>
    <row r="9158" spans="1:73" x14ac:dyDescent="0.3">
      <c r="A9158" s="24">
        <v>2</v>
      </c>
      <c r="B9158" s="25">
        <v>42.4</v>
      </c>
      <c r="C9158" s="25">
        <v>0</v>
      </c>
      <c r="D9158" s="25">
        <v>0</v>
      </c>
      <c r="E9158" s="25">
        <v>24</v>
      </c>
      <c r="F9158" s="25">
        <v>2095819048</v>
      </c>
      <c r="G9158" s="25">
        <v>2.5000000000000001E-2</v>
      </c>
      <c r="H9158" s="25">
        <v>4.1319443999999997E-2</v>
      </c>
      <c r="I9158" s="25">
        <v>0</v>
      </c>
      <c r="J9158" s="25">
        <v>0</v>
      </c>
      <c r="K9158" s="25">
        <v>0</v>
      </c>
      <c r="L9158" s="25">
        <v>0</v>
      </c>
      <c r="M9158" s="25">
        <v>0</v>
      </c>
      <c r="N9158" s="25">
        <v>0</v>
      </c>
      <c r="O9158" s="25">
        <v>0</v>
      </c>
      <c r="P9158" s="25">
        <v>0</v>
      </c>
      <c r="Q9158" s="25">
        <v>0</v>
      </c>
      <c r="R9158" s="25">
        <v>0</v>
      </c>
      <c r="S9158" s="25">
        <v>0</v>
      </c>
      <c r="T9158" s="25">
        <v>1</v>
      </c>
      <c r="U9158" s="25">
        <v>0</v>
      </c>
      <c r="V9158" s="25">
        <v>0</v>
      </c>
      <c r="W9158" s="25">
        <v>1</v>
      </c>
      <c r="X9158" s="25">
        <v>0</v>
      </c>
      <c r="Y9158" s="25">
        <v>0</v>
      </c>
      <c r="Z9158" s="25">
        <v>0</v>
      </c>
      <c r="AA9158" s="25">
        <v>0</v>
      </c>
      <c r="AB9158" s="25">
        <v>0</v>
      </c>
      <c r="AC9158" s="25">
        <v>0</v>
      </c>
      <c r="AD9158" s="25">
        <v>1</v>
      </c>
      <c r="AE9158" s="25">
        <v>0</v>
      </c>
      <c r="AF9158" s="25">
        <v>0</v>
      </c>
      <c r="AG9158" s="25">
        <v>0</v>
      </c>
      <c r="AH9158" s="25">
        <v>0</v>
      </c>
      <c r="AI9158" s="25">
        <v>0</v>
      </c>
      <c r="AJ9158" s="25">
        <v>0</v>
      </c>
      <c r="AK9158" s="25">
        <v>0</v>
      </c>
      <c r="AL9158" s="25">
        <v>0</v>
      </c>
      <c r="AM9158" s="25">
        <v>0</v>
      </c>
      <c r="AN9158" s="25">
        <v>0</v>
      </c>
      <c r="AO9158" s="25">
        <v>0</v>
      </c>
      <c r="AP9158" s="25">
        <v>0</v>
      </c>
      <c r="AQ9158" s="25">
        <v>0</v>
      </c>
      <c r="AR9158" s="25">
        <v>1</v>
      </c>
      <c r="AS9158" s="25">
        <v>0</v>
      </c>
      <c r="AT9158" s="25">
        <v>0</v>
      </c>
      <c r="AU9158" s="25">
        <v>0</v>
      </c>
      <c r="AV9158" s="25">
        <v>0</v>
      </c>
      <c r="AW9158" s="25">
        <v>0</v>
      </c>
      <c r="AX9158" s="25">
        <v>0</v>
      </c>
      <c r="AY9158" s="25">
        <v>1</v>
      </c>
      <c r="AZ9158" s="25">
        <v>0</v>
      </c>
      <c r="BA9158" s="25">
        <v>0</v>
      </c>
      <c r="BB9158" s="25">
        <v>0</v>
      </c>
      <c r="BC9158" s="25">
        <v>0</v>
      </c>
      <c r="BD9158" s="25">
        <v>0</v>
      </c>
      <c r="BE9158" s="25">
        <v>0</v>
      </c>
      <c r="BF9158" s="25">
        <v>0</v>
      </c>
      <c r="BG9158" s="25">
        <v>0</v>
      </c>
      <c r="BH9158" s="25">
        <v>0</v>
      </c>
      <c r="BI9158" s="25">
        <v>0</v>
      </c>
      <c r="BJ9158" s="25">
        <v>0</v>
      </c>
      <c r="BK9158" s="25">
        <v>0</v>
      </c>
      <c r="BL9158" s="25">
        <v>0</v>
      </c>
      <c r="BM9158" s="25">
        <v>0</v>
      </c>
      <c r="BN9158" s="25">
        <v>0</v>
      </c>
      <c r="BO9158" s="25">
        <v>0</v>
      </c>
      <c r="BP9158" s="25">
        <v>0</v>
      </c>
      <c r="BQ9158" s="25">
        <v>0</v>
      </c>
      <c r="BR9158" s="25">
        <v>0</v>
      </c>
      <c r="BS9158" s="25">
        <v>1</v>
      </c>
      <c r="BT9158" s="25">
        <v>0</v>
      </c>
      <c r="BU9158" s="26">
        <v>0</v>
      </c>
    </row>
    <row r="9159" spans="1:73" x14ac:dyDescent="0.3">
      <c r="A9159" s="27">
        <v>1</v>
      </c>
      <c r="B9159" s="28">
        <v>46.5</v>
      </c>
      <c r="C9159" s="28">
        <v>2</v>
      </c>
      <c r="D9159" s="28">
        <v>418.5</v>
      </c>
      <c r="E9159" s="28">
        <v>88</v>
      </c>
      <c r="F9159" s="28">
        <v>2085972565</v>
      </c>
      <c r="G9159" s="28">
        <v>0</v>
      </c>
      <c r="H9159" s="28">
        <v>6.2739459999999999E-3</v>
      </c>
      <c r="I9159" s="28">
        <v>0</v>
      </c>
      <c r="J9159" s="28">
        <v>0</v>
      </c>
      <c r="K9159" s="28">
        <v>0</v>
      </c>
      <c r="L9159" s="28">
        <v>0</v>
      </c>
      <c r="M9159" s="28">
        <v>0</v>
      </c>
      <c r="N9159" s="28">
        <v>0</v>
      </c>
      <c r="O9159" s="28">
        <v>0</v>
      </c>
      <c r="P9159" s="28">
        <v>0</v>
      </c>
      <c r="Q9159" s="28">
        <v>0</v>
      </c>
      <c r="R9159" s="28">
        <v>0</v>
      </c>
      <c r="S9159" s="28">
        <v>1</v>
      </c>
      <c r="T9159" s="28">
        <v>0</v>
      </c>
      <c r="U9159" s="28">
        <v>0</v>
      </c>
      <c r="V9159" s="28">
        <v>1</v>
      </c>
      <c r="W9159" s="28">
        <v>0</v>
      </c>
      <c r="X9159" s="28">
        <v>0</v>
      </c>
      <c r="Y9159" s="28">
        <v>0</v>
      </c>
      <c r="Z9159" s="28">
        <v>0</v>
      </c>
      <c r="AA9159" s="28">
        <v>0</v>
      </c>
      <c r="AB9159" s="28">
        <v>0</v>
      </c>
      <c r="AC9159" s="28">
        <v>0</v>
      </c>
      <c r="AD9159" s="28">
        <v>1</v>
      </c>
      <c r="AE9159" s="28">
        <v>0</v>
      </c>
      <c r="AF9159" s="28">
        <v>0</v>
      </c>
      <c r="AG9159" s="28">
        <v>0</v>
      </c>
      <c r="AH9159" s="28">
        <v>0</v>
      </c>
      <c r="AI9159" s="28">
        <v>0</v>
      </c>
      <c r="AJ9159" s="28">
        <v>0</v>
      </c>
      <c r="AK9159" s="28">
        <v>0</v>
      </c>
      <c r="AL9159" s="28">
        <v>0</v>
      </c>
      <c r="AM9159" s="28">
        <v>0</v>
      </c>
      <c r="AN9159" s="28">
        <v>0</v>
      </c>
      <c r="AO9159" s="28">
        <v>0</v>
      </c>
      <c r="AP9159" s="28">
        <v>1</v>
      </c>
      <c r="AQ9159" s="28">
        <v>0</v>
      </c>
      <c r="AR9159" s="28">
        <v>0</v>
      </c>
      <c r="AS9159" s="28">
        <v>0</v>
      </c>
      <c r="AT9159" s="28">
        <v>0</v>
      </c>
      <c r="AU9159" s="28">
        <v>0</v>
      </c>
      <c r="AV9159" s="28">
        <v>0</v>
      </c>
      <c r="AW9159" s="28">
        <v>0</v>
      </c>
      <c r="AX9159" s="28">
        <v>0</v>
      </c>
      <c r="AY9159" s="28">
        <v>0</v>
      </c>
      <c r="AZ9159" s="28">
        <v>0</v>
      </c>
      <c r="BA9159" s="28">
        <v>0</v>
      </c>
      <c r="BB9159" s="28">
        <v>0</v>
      </c>
      <c r="BC9159" s="28">
        <v>0</v>
      </c>
      <c r="BD9159" s="28">
        <v>0</v>
      </c>
      <c r="BE9159" s="28">
        <v>0</v>
      </c>
      <c r="BF9159" s="28">
        <v>0</v>
      </c>
      <c r="BG9159" s="28">
        <v>0</v>
      </c>
      <c r="BH9159" s="28">
        <v>0</v>
      </c>
      <c r="BI9159" s="28">
        <v>0</v>
      </c>
      <c r="BJ9159" s="28">
        <v>0</v>
      </c>
      <c r="BK9159" s="28">
        <v>0</v>
      </c>
      <c r="BL9159" s="28">
        <v>0</v>
      </c>
      <c r="BM9159" s="28">
        <v>0</v>
      </c>
      <c r="BN9159" s="28">
        <v>0</v>
      </c>
      <c r="BO9159" s="28">
        <v>0</v>
      </c>
      <c r="BP9159" s="28">
        <v>0</v>
      </c>
      <c r="BQ9159" s="28">
        <v>0</v>
      </c>
      <c r="BR9159" s="28">
        <v>0</v>
      </c>
      <c r="BS9159" s="28">
        <v>1</v>
      </c>
      <c r="BT9159" s="28">
        <v>1</v>
      </c>
      <c r="BU9159" s="29">
        <v>0</v>
      </c>
    </row>
    <row r="9160" spans="1:73" x14ac:dyDescent="0.3">
      <c r="A9160" s="24">
        <v>6</v>
      </c>
      <c r="B9160" s="25">
        <v>1333333333</v>
      </c>
      <c r="C9160" s="25">
        <v>1</v>
      </c>
      <c r="D9160" s="25">
        <v>398</v>
      </c>
      <c r="E9160" s="25">
        <v>129</v>
      </c>
      <c r="F9160" s="25">
        <v>4653190245</v>
      </c>
      <c r="G9160" s="25">
        <v>1.5662578E-2</v>
      </c>
      <c r="H9160" s="25">
        <v>2.5219762999999999E-2</v>
      </c>
      <c r="I9160" s="25">
        <v>6017563943</v>
      </c>
      <c r="J9160" s="25">
        <v>0</v>
      </c>
      <c r="K9160" s="25">
        <v>0</v>
      </c>
      <c r="L9160" s="25">
        <v>0</v>
      </c>
      <c r="M9160" s="25">
        <v>0</v>
      </c>
      <c r="N9160" s="25">
        <v>0</v>
      </c>
      <c r="O9160" s="25">
        <v>0</v>
      </c>
      <c r="P9160" s="25">
        <v>0</v>
      </c>
      <c r="Q9160" s="25">
        <v>0</v>
      </c>
      <c r="R9160" s="25">
        <v>0</v>
      </c>
      <c r="S9160" s="25">
        <v>1</v>
      </c>
      <c r="T9160" s="25">
        <v>0</v>
      </c>
      <c r="U9160" s="25">
        <v>0</v>
      </c>
      <c r="V9160" s="25">
        <v>0</v>
      </c>
      <c r="W9160" s="25">
        <v>1</v>
      </c>
      <c r="X9160" s="25">
        <v>0</v>
      </c>
      <c r="Y9160" s="25">
        <v>0</v>
      </c>
      <c r="Z9160" s="25">
        <v>0</v>
      </c>
      <c r="AA9160" s="25">
        <v>0</v>
      </c>
      <c r="AB9160" s="25">
        <v>0</v>
      </c>
      <c r="AC9160" s="25">
        <v>0</v>
      </c>
      <c r="AD9160" s="25">
        <v>1</v>
      </c>
      <c r="AE9160" s="25">
        <v>0</v>
      </c>
      <c r="AF9160" s="25">
        <v>0</v>
      </c>
      <c r="AG9160" s="25">
        <v>0</v>
      </c>
      <c r="AH9160" s="25">
        <v>0</v>
      </c>
      <c r="AI9160" s="25">
        <v>0</v>
      </c>
      <c r="AJ9160" s="25">
        <v>0</v>
      </c>
      <c r="AK9160" s="25">
        <v>0</v>
      </c>
      <c r="AL9160" s="25">
        <v>0</v>
      </c>
      <c r="AM9160" s="25">
        <v>0</v>
      </c>
      <c r="AN9160" s="25">
        <v>0</v>
      </c>
      <c r="AO9160" s="25">
        <v>0</v>
      </c>
      <c r="AP9160" s="25">
        <v>1</v>
      </c>
      <c r="AQ9160" s="25">
        <v>0</v>
      </c>
      <c r="AR9160" s="25">
        <v>0</v>
      </c>
      <c r="AS9160" s="25">
        <v>0</v>
      </c>
      <c r="AT9160" s="25">
        <v>0</v>
      </c>
      <c r="AU9160" s="25">
        <v>0</v>
      </c>
      <c r="AV9160" s="25">
        <v>0</v>
      </c>
      <c r="AW9160" s="25">
        <v>0</v>
      </c>
      <c r="AX9160" s="25">
        <v>0</v>
      </c>
      <c r="AY9160" s="25">
        <v>0</v>
      </c>
      <c r="AZ9160" s="25">
        <v>1</v>
      </c>
      <c r="BA9160" s="25">
        <v>0</v>
      </c>
      <c r="BB9160" s="25">
        <v>0</v>
      </c>
      <c r="BC9160" s="25">
        <v>0</v>
      </c>
      <c r="BD9160" s="25">
        <v>0</v>
      </c>
      <c r="BE9160" s="25">
        <v>0</v>
      </c>
      <c r="BF9160" s="25">
        <v>0</v>
      </c>
      <c r="BG9160" s="25">
        <v>0</v>
      </c>
      <c r="BH9160" s="25">
        <v>0</v>
      </c>
      <c r="BI9160" s="25">
        <v>0</v>
      </c>
      <c r="BJ9160" s="25">
        <v>0</v>
      </c>
      <c r="BK9160" s="25">
        <v>0</v>
      </c>
      <c r="BL9160" s="25">
        <v>0</v>
      </c>
      <c r="BM9160" s="25">
        <v>0</v>
      </c>
      <c r="BN9160" s="25">
        <v>0</v>
      </c>
      <c r="BO9160" s="25">
        <v>0</v>
      </c>
      <c r="BP9160" s="25">
        <v>0</v>
      </c>
      <c r="BQ9160" s="25">
        <v>0</v>
      </c>
      <c r="BR9160" s="25">
        <v>0</v>
      </c>
      <c r="BS9160" s="25">
        <v>1</v>
      </c>
      <c r="BT9160" s="25">
        <v>0</v>
      </c>
      <c r="BU9160" s="26">
        <v>1</v>
      </c>
    </row>
    <row r="9161" spans="1:73" x14ac:dyDescent="0.3">
      <c r="A9161" s="27">
        <v>0</v>
      </c>
      <c r="B9161" s="28">
        <v>0</v>
      </c>
      <c r="C9161" s="28">
        <v>0</v>
      </c>
      <c r="D9161" s="28">
        <v>0</v>
      </c>
      <c r="E9161" s="28">
        <v>37</v>
      </c>
      <c r="F9161" s="28">
        <v>1156416667</v>
      </c>
      <c r="G9161" s="28">
        <v>0</v>
      </c>
      <c r="H9161" s="28">
        <v>1.1111111E-2</v>
      </c>
      <c r="I9161" s="28">
        <v>0</v>
      </c>
      <c r="J9161" s="28">
        <v>0</v>
      </c>
      <c r="K9161" s="28">
        <v>0</v>
      </c>
      <c r="L9161" s="28">
        <v>0</v>
      </c>
      <c r="M9161" s="28">
        <v>0</v>
      </c>
      <c r="N9161" s="28">
        <v>0</v>
      </c>
      <c r="O9161" s="28">
        <v>0</v>
      </c>
      <c r="P9161" s="28">
        <v>0</v>
      </c>
      <c r="Q9161" s="28">
        <v>0</v>
      </c>
      <c r="R9161" s="28">
        <v>0</v>
      </c>
      <c r="S9161" s="28">
        <v>1</v>
      </c>
      <c r="T9161" s="28">
        <v>0</v>
      </c>
      <c r="U9161" s="28">
        <v>1</v>
      </c>
      <c r="V9161" s="28">
        <v>0</v>
      </c>
      <c r="W9161" s="28">
        <v>0</v>
      </c>
      <c r="X9161" s="28">
        <v>0</v>
      </c>
      <c r="Y9161" s="28">
        <v>0</v>
      </c>
      <c r="Z9161" s="28">
        <v>0</v>
      </c>
      <c r="AA9161" s="28">
        <v>0</v>
      </c>
      <c r="AB9161" s="28">
        <v>0</v>
      </c>
      <c r="AC9161" s="28">
        <v>1</v>
      </c>
      <c r="AD9161" s="28">
        <v>0</v>
      </c>
      <c r="AE9161" s="28">
        <v>0</v>
      </c>
      <c r="AF9161" s="28">
        <v>0</v>
      </c>
      <c r="AG9161" s="28">
        <v>0</v>
      </c>
      <c r="AH9161" s="28">
        <v>0</v>
      </c>
      <c r="AI9161" s="28">
        <v>0</v>
      </c>
      <c r="AJ9161" s="28">
        <v>0</v>
      </c>
      <c r="AK9161" s="28">
        <v>0</v>
      </c>
      <c r="AL9161" s="28">
        <v>0</v>
      </c>
      <c r="AM9161" s="28">
        <v>0</v>
      </c>
      <c r="AN9161" s="28">
        <v>0</v>
      </c>
      <c r="AO9161" s="28">
        <v>0</v>
      </c>
      <c r="AP9161" s="28">
        <v>0</v>
      </c>
      <c r="AQ9161" s="28">
        <v>0</v>
      </c>
      <c r="AR9161" s="28">
        <v>0</v>
      </c>
      <c r="AS9161" s="28">
        <v>0</v>
      </c>
      <c r="AT9161" s="28">
        <v>0</v>
      </c>
      <c r="AU9161" s="28">
        <v>0</v>
      </c>
      <c r="AV9161" s="28">
        <v>0</v>
      </c>
      <c r="AW9161" s="28">
        <v>0</v>
      </c>
      <c r="AX9161" s="28">
        <v>1</v>
      </c>
      <c r="AY9161" s="28">
        <v>0</v>
      </c>
      <c r="AZ9161" s="28">
        <v>0</v>
      </c>
      <c r="BA9161" s="28">
        <v>0</v>
      </c>
      <c r="BB9161" s="28">
        <v>0</v>
      </c>
      <c r="BC9161" s="28">
        <v>0</v>
      </c>
      <c r="BD9161" s="28">
        <v>0</v>
      </c>
      <c r="BE9161" s="28">
        <v>0</v>
      </c>
      <c r="BF9161" s="28">
        <v>0</v>
      </c>
      <c r="BG9161" s="28">
        <v>0</v>
      </c>
      <c r="BH9161" s="28">
        <v>0</v>
      </c>
      <c r="BI9161" s="28">
        <v>0</v>
      </c>
      <c r="BJ9161" s="28">
        <v>0</v>
      </c>
      <c r="BK9161" s="28">
        <v>0</v>
      </c>
      <c r="BL9161" s="28">
        <v>0</v>
      </c>
      <c r="BM9161" s="28">
        <v>0</v>
      </c>
      <c r="BN9161" s="28">
        <v>0</v>
      </c>
      <c r="BO9161" s="28">
        <v>0</v>
      </c>
      <c r="BP9161" s="28">
        <v>0</v>
      </c>
      <c r="BQ9161" s="28">
        <v>0</v>
      </c>
      <c r="BR9161" s="28">
        <v>0</v>
      </c>
      <c r="BS9161" s="28">
        <v>1</v>
      </c>
      <c r="BT9161" s="28">
        <v>1</v>
      </c>
      <c r="BU9161" s="29">
        <v>0</v>
      </c>
    </row>
    <row r="9162" spans="1:73" x14ac:dyDescent="0.3">
      <c r="A9162" s="24">
        <v>0</v>
      </c>
      <c r="B9162" s="25">
        <v>0</v>
      </c>
      <c r="C9162" s="25">
        <v>0</v>
      </c>
      <c r="D9162" s="25">
        <v>0</v>
      </c>
      <c r="E9162" s="25">
        <v>5</v>
      </c>
      <c r="F9162" s="25">
        <v>46.75</v>
      </c>
      <c r="G9162" s="25">
        <v>0</v>
      </c>
      <c r="H9162" s="25">
        <v>0.04</v>
      </c>
      <c r="I9162" s="25">
        <v>0</v>
      </c>
      <c r="J9162" s="25">
        <v>0</v>
      </c>
      <c r="K9162" s="25">
        <v>0</v>
      </c>
      <c r="L9162" s="25">
        <v>0</v>
      </c>
      <c r="M9162" s="25">
        <v>0</v>
      </c>
      <c r="N9162" s="25">
        <v>0</v>
      </c>
      <c r="O9162" s="25">
        <v>0</v>
      </c>
      <c r="P9162" s="25">
        <v>0</v>
      </c>
      <c r="Q9162" s="25">
        <v>0</v>
      </c>
      <c r="R9162" s="25">
        <v>0</v>
      </c>
      <c r="S9162" s="25">
        <v>0</v>
      </c>
      <c r="T9162" s="25">
        <v>1</v>
      </c>
      <c r="U9162" s="25">
        <v>1</v>
      </c>
      <c r="V9162" s="25">
        <v>0</v>
      </c>
      <c r="W9162" s="25">
        <v>0</v>
      </c>
      <c r="X9162" s="25">
        <v>0</v>
      </c>
      <c r="Y9162" s="25">
        <v>0</v>
      </c>
      <c r="Z9162" s="25">
        <v>0</v>
      </c>
      <c r="AA9162" s="25">
        <v>0</v>
      </c>
      <c r="AB9162" s="25">
        <v>0</v>
      </c>
      <c r="AC9162" s="25">
        <v>1</v>
      </c>
      <c r="AD9162" s="25">
        <v>0</v>
      </c>
      <c r="AE9162" s="25">
        <v>0</v>
      </c>
      <c r="AF9162" s="25">
        <v>0</v>
      </c>
      <c r="AG9162" s="25">
        <v>0</v>
      </c>
      <c r="AH9162" s="25">
        <v>0</v>
      </c>
      <c r="AI9162" s="25">
        <v>0</v>
      </c>
      <c r="AJ9162" s="25">
        <v>0</v>
      </c>
      <c r="AK9162" s="25">
        <v>0</v>
      </c>
      <c r="AL9162" s="25">
        <v>0</v>
      </c>
      <c r="AM9162" s="25">
        <v>0</v>
      </c>
      <c r="AN9162" s="25">
        <v>0</v>
      </c>
      <c r="AO9162" s="25">
        <v>0</v>
      </c>
      <c r="AP9162" s="25">
        <v>0</v>
      </c>
      <c r="AQ9162" s="25">
        <v>0</v>
      </c>
      <c r="AR9162" s="25">
        <v>1</v>
      </c>
      <c r="AS9162" s="25">
        <v>0</v>
      </c>
      <c r="AT9162" s="25">
        <v>0</v>
      </c>
      <c r="AU9162" s="25">
        <v>0</v>
      </c>
      <c r="AV9162" s="25">
        <v>0</v>
      </c>
      <c r="AW9162" s="25">
        <v>0</v>
      </c>
      <c r="AX9162" s="25">
        <v>0</v>
      </c>
      <c r="AY9162" s="25">
        <v>0</v>
      </c>
      <c r="AZ9162" s="25">
        <v>1</v>
      </c>
      <c r="BA9162" s="25">
        <v>0</v>
      </c>
      <c r="BB9162" s="25">
        <v>0</v>
      </c>
      <c r="BC9162" s="25">
        <v>0</v>
      </c>
      <c r="BD9162" s="25">
        <v>0</v>
      </c>
      <c r="BE9162" s="25">
        <v>0</v>
      </c>
      <c r="BF9162" s="25">
        <v>0</v>
      </c>
      <c r="BG9162" s="25">
        <v>0</v>
      </c>
      <c r="BH9162" s="25">
        <v>0</v>
      </c>
      <c r="BI9162" s="25">
        <v>0</v>
      </c>
      <c r="BJ9162" s="25">
        <v>0</v>
      </c>
      <c r="BK9162" s="25">
        <v>0</v>
      </c>
      <c r="BL9162" s="25">
        <v>0</v>
      </c>
      <c r="BM9162" s="25">
        <v>0</v>
      </c>
      <c r="BN9162" s="25">
        <v>0</v>
      </c>
      <c r="BO9162" s="25">
        <v>0</v>
      </c>
      <c r="BP9162" s="25">
        <v>0</v>
      </c>
      <c r="BQ9162" s="25">
        <v>0</v>
      </c>
      <c r="BR9162" s="25">
        <v>0</v>
      </c>
      <c r="BS9162" s="25">
        <v>1</v>
      </c>
      <c r="BT9162" s="25">
        <v>0</v>
      </c>
      <c r="BU9162" s="26">
        <v>0</v>
      </c>
    </row>
    <row r="9163" spans="1:73" x14ac:dyDescent="0.3">
      <c r="A9163" s="27">
        <v>7</v>
      </c>
      <c r="B9163" s="28">
        <v>1982585034</v>
      </c>
      <c r="C9163" s="28">
        <v>4</v>
      </c>
      <c r="D9163" s="28">
        <v>492.9</v>
      </c>
      <c r="E9163" s="28">
        <v>81</v>
      </c>
      <c r="F9163" s="28">
        <v>2237757205</v>
      </c>
      <c r="G9163" s="28">
        <v>7.2314049999999998E-3</v>
      </c>
      <c r="H9163" s="28">
        <v>1.8203638000000001E-2</v>
      </c>
      <c r="I9163" s="28">
        <v>30265717</v>
      </c>
      <c r="J9163" s="28">
        <v>0</v>
      </c>
      <c r="K9163" s="28">
        <v>0</v>
      </c>
      <c r="L9163" s="28">
        <v>0</v>
      </c>
      <c r="M9163" s="28">
        <v>0</v>
      </c>
      <c r="N9163" s="28">
        <v>0</v>
      </c>
      <c r="O9163" s="28">
        <v>0</v>
      </c>
      <c r="P9163" s="28">
        <v>0</v>
      </c>
      <c r="Q9163" s="28">
        <v>0</v>
      </c>
      <c r="R9163" s="28">
        <v>0</v>
      </c>
      <c r="S9163" s="28">
        <v>1</v>
      </c>
      <c r="T9163" s="28">
        <v>0</v>
      </c>
      <c r="U9163" s="28">
        <v>0</v>
      </c>
      <c r="V9163" s="28">
        <v>0</v>
      </c>
      <c r="W9163" s="28">
        <v>1</v>
      </c>
      <c r="X9163" s="28">
        <v>0</v>
      </c>
      <c r="Y9163" s="28">
        <v>0</v>
      </c>
      <c r="Z9163" s="28">
        <v>0</v>
      </c>
      <c r="AA9163" s="28">
        <v>0</v>
      </c>
      <c r="AB9163" s="28">
        <v>0</v>
      </c>
      <c r="AC9163" s="28">
        <v>0</v>
      </c>
      <c r="AD9163" s="28">
        <v>1</v>
      </c>
      <c r="AE9163" s="28">
        <v>0</v>
      </c>
      <c r="AF9163" s="28">
        <v>0</v>
      </c>
      <c r="AG9163" s="28">
        <v>0</v>
      </c>
      <c r="AH9163" s="28">
        <v>0</v>
      </c>
      <c r="AI9163" s="28">
        <v>0</v>
      </c>
      <c r="AJ9163" s="28">
        <v>0</v>
      </c>
      <c r="AK9163" s="28">
        <v>0</v>
      </c>
      <c r="AL9163" s="28">
        <v>0</v>
      </c>
      <c r="AM9163" s="28">
        <v>0</v>
      </c>
      <c r="AN9163" s="28">
        <v>0</v>
      </c>
      <c r="AO9163" s="28">
        <v>0</v>
      </c>
      <c r="AP9163" s="28">
        <v>0</v>
      </c>
      <c r="AQ9163" s="28">
        <v>0</v>
      </c>
      <c r="AR9163" s="28">
        <v>1</v>
      </c>
      <c r="AS9163" s="28">
        <v>0</v>
      </c>
      <c r="AT9163" s="28">
        <v>0</v>
      </c>
      <c r="AU9163" s="28">
        <v>0</v>
      </c>
      <c r="AV9163" s="28">
        <v>0</v>
      </c>
      <c r="AW9163" s="28">
        <v>0</v>
      </c>
      <c r="AX9163" s="28">
        <v>0</v>
      </c>
      <c r="AY9163" s="28">
        <v>0</v>
      </c>
      <c r="AZ9163" s="28">
        <v>0</v>
      </c>
      <c r="BA9163" s="28">
        <v>0</v>
      </c>
      <c r="BB9163" s="28">
        <v>0</v>
      </c>
      <c r="BC9163" s="28">
        <v>1</v>
      </c>
      <c r="BD9163" s="28">
        <v>0</v>
      </c>
      <c r="BE9163" s="28">
        <v>0</v>
      </c>
      <c r="BF9163" s="28">
        <v>0</v>
      </c>
      <c r="BG9163" s="28">
        <v>0</v>
      </c>
      <c r="BH9163" s="28">
        <v>0</v>
      </c>
      <c r="BI9163" s="28">
        <v>0</v>
      </c>
      <c r="BJ9163" s="28">
        <v>0</v>
      </c>
      <c r="BK9163" s="28">
        <v>0</v>
      </c>
      <c r="BL9163" s="28">
        <v>0</v>
      </c>
      <c r="BM9163" s="28">
        <v>0</v>
      </c>
      <c r="BN9163" s="28">
        <v>0</v>
      </c>
      <c r="BO9163" s="28">
        <v>0</v>
      </c>
      <c r="BP9163" s="28">
        <v>0</v>
      </c>
      <c r="BQ9163" s="28">
        <v>0</v>
      </c>
      <c r="BR9163" s="28">
        <v>0</v>
      </c>
      <c r="BS9163" s="28">
        <v>1</v>
      </c>
      <c r="BT9163" s="28">
        <v>1</v>
      </c>
      <c r="BU9163" s="29">
        <v>0</v>
      </c>
    </row>
    <row r="9164" spans="1:73" x14ac:dyDescent="0.3">
      <c r="A9164" s="24">
        <v>5</v>
      </c>
      <c r="B9164" s="25">
        <v>73125</v>
      </c>
      <c r="C9164" s="25">
        <v>2</v>
      </c>
      <c r="D9164" s="25">
        <v>53.5</v>
      </c>
      <c r="E9164" s="25">
        <v>200</v>
      </c>
      <c r="F9164" s="25">
        <v>6671290144</v>
      </c>
      <c r="G9164" s="25">
        <v>3.4588959999999999E-3</v>
      </c>
      <c r="H9164" s="25">
        <v>1.2152530999999999E-2</v>
      </c>
      <c r="I9164" s="25">
        <v>0</v>
      </c>
      <c r="J9164" s="25">
        <v>0</v>
      </c>
      <c r="K9164" s="25">
        <v>0</v>
      </c>
      <c r="L9164" s="25">
        <v>0</v>
      </c>
      <c r="M9164" s="25">
        <v>0</v>
      </c>
      <c r="N9164" s="25">
        <v>0</v>
      </c>
      <c r="O9164" s="25">
        <v>0</v>
      </c>
      <c r="P9164" s="25">
        <v>0</v>
      </c>
      <c r="Q9164" s="25">
        <v>0</v>
      </c>
      <c r="R9164" s="25">
        <v>0</v>
      </c>
      <c r="S9164" s="25">
        <v>1</v>
      </c>
      <c r="T9164" s="25">
        <v>0</v>
      </c>
      <c r="U9164" s="25">
        <v>0</v>
      </c>
      <c r="V9164" s="25">
        <v>1</v>
      </c>
      <c r="W9164" s="25">
        <v>0</v>
      </c>
      <c r="X9164" s="25">
        <v>0</v>
      </c>
      <c r="Y9164" s="25">
        <v>0</v>
      </c>
      <c r="Z9164" s="25">
        <v>0</v>
      </c>
      <c r="AA9164" s="25">
        <v>0</v>
      </c>
      <c r="AB9164" s="25">
        <v>0</v>
      </c>
      <c r="AC9164" s="25">
        <v>0</v>
      </c>
      <c r="AD9164" s="25">
        <v>1</v>
      </c>
      <c r="AE9164" s="25">
        <v>0</v>
      </c>
      <c r="AF9164" s="25">
        <v>0</v>
      </c>
      <c r="AG9164" s="25">
        <v>0</v>
      </c>
      <c r="AH9164" s="25">
        <v>0</v>
      </c>
      <c r="AI9164" s="25">
        <v>0</v>
      </c>
      <c r="AJ9164" s="25">
        <v>0</v>
      </c>
      <c r="AK9164" s="25">
        <v>0</v>
      </c>
      <c r="AL9164" s="25">
        <v>0</v>
      </c>
      <c r="AM9164" s="25">
        <v>0</v>
      </c>
      <c r="AN9164" s="25">
        <v>0</v>
      </c>
      <c r="AO9164" s="25">
        <v>0</v>
      </c>
      <c r="AP9164" s="25">
        <v>0</v>
      </c>
      <c r="AQ9164" s="25">
        <v>0</v>
      </c>
      <c r="AR9164" s="25">
        <v>0</v>
      </c>
      <c r="AS9164" s="25">
        <v>1</v>
      </c>
      <c r="AT9164" s="25">
        <v>0</v>
      </c>
      <c r="AU9164" s="25">
        <v>0</v>
      </c>
      <c r="AV9164" s="25">
        <v>0</v>
      </c>
      <c r="AW9164" s="25">
        <v>0</v>
      </c>
      <c r="AX9164" s="25">
        <v>0</v>
      </c>
      <c r="AY9164" s="25">
        <v>0</v>
      </c>
      <c r="AZ9164" s="25">
        <v>0</v>
      </c>
      <c r="BA9164" s="25">
        <v>0</v>
      </c>
      <c r="BB9164" s="25">
        <v>0</v>
      </c>
      <c r="BC9164" s="25">
        <v>0</v>
      </c>
      <c r="BD9164" s="25">
        <v>0</v>
      </c>
      <c r="BE9164" s="25">
        <v>0</v>
      </c>
      <c r="BF9164" s="25">
        <v>0</v>
      </c>
      <c r="BG9164" s="25">
        <v>0</v>
      </c>
      <c r="BH9164" s="25">
        <v>0</v>
      </c>
      <c r="BI9164" s="25">
        <v>0</v>
      </c>
      <c r="BJ9164" s="25">
        <v>0</v>
      </c>
      <c r="BK9164" s="25">
        <v>0</v>
      </c>
      <c r="BL9164" s="25">
        <v>0</v>
      </c>
      <c r="BM9164" s="25">
        <v>0</v>
      </c>
      <c r="BN9164" s="25">
        <v>0</v>
      </c>
      <c r="BO9164" s="25">
        <v>0</v>
      </c>
      <c r="BP9164" s="25">
        <v>0</v>
      </c>
      <c r="BQ9164" s="25">
        <v>0</v>
      </c>
      <c r="BR9164" s="25">
        <v>0</v>
      </c>
      <c r="BS9164" s="25">
        <v>1</v>
      </c>
      <c r="BT9164" s="25">
        <v>0</v>
      </c>
      <c r="BU9164" s="26">
        <v>0</v>
      </c>
    </row>
    <row r="9165" spans="1:73" x14ac:dyDescent="0.3">
      <c r="A9165" s="27">
        <v>1</v>
      </c>
      <c r="B9165" s="28">
        <v>76.75</v>
      </c>
      <c r="C9165" s="28">
        <v>0</v>
      </c>
      <c r="D9165" s="28">
        <v>0</v>
      </c>
      <c r="E9165" s="28">
        <v>33</v>
      </c>
      <c r="F9165" s="28">
        <v>1356458333</v>
      </c>
      <c r="G9165" s="28">
        <v>0</v>
      </c>
      <c r="H9165" s="28">
        <v>2.0833332999999999E-2</v>
      </c>
      <c r="I9165" s="28">
        <v>0</v>
      </c>
      <c r="J9165" s="28">
        <v>0</v>
      </c>
      <c r="K9165" s="28">
        <v>0</v>
      </c>
      <c r="L9165" s="28">
        <v>0</v>
      </c>
      <c r="M9165" s="28">
        <v>0</v>
      </c>
      <c r="N9165" s="28">
        <v>0</v>
      </c>
      <c r="O9165" s="28">
        <v>0</v>
      </c>
      <c r="P9165" s="28">
        <v>0</v>
      </c>
      <c r="Q9165" s="28">
        <v>0</v>
      </c>
      <c r="R9165" s="28">
        <v>0</v>
      </c>
      <c r="S9165" s="28">
        <v>1</v>
      </c>
      <c r="T9165" s="28">
        <v>0</v>
      </c>
      <c r="U9165" s="28">
        <v>0</v>
      </c>
      <c r="V9165" s="28">
        <v>1</v>
      </c>
      <c r="W9165" s="28">
        <v>0</v>
      </c>
      <c r="X9165" s="28">
        <v>0</v>
      </c>
      <c r="Y9165" s="28">
        <v>0</v>
      </c>
      <c r="Z9165" s="28">
        <v>0</v>
      </c>
      <c r="AA9165" s="28">
        <v>0</v>
      </c>
      <c r="AB9165" s="28">
        <v>0</v>
      </c>
      <c r="AC9165" s="28">
        <v>0</v>
      </c>
      <c r="AD9165" s="28">
        <v>1</v>
      </c>
      <c r="AE9165" s="28">
        <v>0</v>
      </c>
      <c r="AF9165" s="28">
        <v>0</v>
      </c>
      <c r="AG9165" s="28">
        <v>0</v>
      </c>
      <c r="AH9165" s="28">
        <v>0</v>
      </c>
      <c r="AI9165" s="28">
        <v>0</v>
      </c>
      <c r="AJ9165" s="28">
        <v>0</v>
      </c>
      <c r="AK9165" s="28">
        <v>0</v>
      </c>
      <c r="AL9165" s="28">
        <v>0</v>
      </c>
      <c r="AM9165" s="28">
        <v>0</v>
      </c>
      <c r="AN9165" s="28">
        <v>0</v>
      </c>
      <c r="AO9165" s="28">
        <v>0</v>
      </c>
      <c r="AP9165" s="28">
        <v>1</v>
      </c>
      <c r="AQ9165" s="28">
        <v>0</v>
      </c>
      <c r="AR9165" s="28">
        <v>0</v>
      </c>
      <c r="AS9165" s="28">
        <v>0</v>
      </c>
      <c r="AT9165" s="28">
        <v>0</v>
      </c>
      <c r="AU9165" s="28">
        <v>0</v>
      </c>
      <c r="AV9165" s="28">
        <v>0</v>
      </c>
      <c r="AW9165" s="28">
        <v>0</v>
      </c>
      <c r="AX9165" s="28">
        <v>0</v>
      </c>
      <c r="AY9165" s="28">
        <v>0</v>
      </c>
      <c r="AZ9165" s="28">
        <v>0</v>
      </c>
      <c r="BA9165" s="28">
        <v>0</v>
      </c>
      <c r="BB9165" s="28">
        <v>0</v>
      </c>
      <c r="BC9165" s="28">
        <v>0</v>
      </c>
      <c r="BD9165" s="28">
        <v>0</v>
      </c>
      <c r="BE9165" s="28">
        <v>0</v>
      </c>
      <c r="BF9165" s="28">
        <v>0</v>
      </c>
      <c r="BG9165" s="28">
        <v>1</v>
      </c>
      <c r="BH9165" s="28">
        <v>0</v>
      </c>
      <c r="BI9165" s="28">
        <v>0</v>
      </c>
      <c r="BJ9165" s="28">
        <v>0</v>
      </c>
      <c r="BK9165" s="28">
        <v>0</v>
      </c>
      <c r="BL9165" s="28">
        <v>0</v>
      </c>
      <c r="BM9165" s="28">
        <v>0</v>
      </c>
      <c r="BN9165" s="28">
        <v>0</v>
      </c>
      <c r="BO9165" s="28">
        <v>0</v>
      </c>
      <c r="BP9165" s="28">
        <v>0</v>
      </c>
      <c r="BQ9165" s="28">
        <v>0</v>
      </c>
      <c r="BR9165" s="28">
        <v>0</v>
      </c>
      <c r="BS9165" s="28">
        <v>1</v>
      </c>
      <c r="BT9165" s="28">
        <v>1</v>
      </c>
      <c r="BU9165" s="29">
        <v>0</v>
      </c>
    </row>
    <row r="9166" spans="1:73" x14ac:dyDescent="0.3">
      <c r="A9166" s="24">
        <v>1</v>
      </c>
      <c r="B9166" s="25">
        <v>25.5</v>
      </c>
      <c r="C9166" s="25">
        <v>0</v>
      </c>
      <c r="D9166" s="25">
        <v>0</v>
      </c>
      <c r="E9166" s="25">
        <v>0</v>
      </c>
      <c r="F9166" s="25">
        <v>0</v>
      </c>
      <c r="G9166" s="25">
        <v>0</v>
      </c>
      <c r="H9166" s="25">
        <v>6.6666666999999999E-2</v>
      </c>
      <c r="I9166" s="25">
        <v>0</v>
      </c>
      <c r="J9166" s="25">
        <v>0</v>
      </c>
      <c r="K9166" s="25">
        <v>0</v>
      </c>
      <c r="L9166" s="25">
        <v>0</v>
      </c>
      <c r="M9166" s="25">
        <v>0</v>
      </c>
      <c r="N9166" s="25">
        <v>0</v>
      </c>
      <c r="O9166" s="25">
        <v>0</v>
      </c>
      <c r="P9166" s="25">
        <v>0</v>
      </c>
      <c r="Q9166" s="25">
        <v>0</v>
      </c>
      <c r="R9166" s="25">
        <v>0</v>
      </c>
      <c r="S9166" s="25">
        <v>1</v>
      </c>
      <c r="T9166" s="25">
        <v>0</v>
      </c>
      <c r="U9166" s="25">
        <v>1</v>
      </c>
      <c r="V9166" s="25">
        <v>0</v>
      </c>
      <c r="W9166" s="25">
        <v>0</v>
      </c>
      <c r="X9166" s="25">
        <v>0</v>
      </c>
      <c r="Y9166" s="25">
        <v>0</v>
      </c>
      <c r="Z9166" s="25">
        <v>0</v>
      </c>
      <c r="AA9166" s="25">
        <v>0</v>
      </c>
      <c r="AB9166" s="25">
        <v>0</v>
      </c>
      <c r="AC9166" s="25">
        <v>1</v>
      </c>
      <c r="AD9166" s="25">
        <v>0</v>
      </c>
      <c r="AE9166" s="25">
        <v>0</v>
      </c>
      <c r="AF9166" s="25">
        <v>0</v>
      </c>
      <c r="AG9166" s="25">
        <v>0</v>
      </c>
      <c r="AH9166" s="25">
        <v>0</v>
      </c>
      <c r="AI9166" s="25">
        <v>0</v>
      </c>
      <c r="AJ9166" s="25">
        <v>0</v>
      </c>
      <c r="AK9166" s="25">
        <v>0</v>
      </c>
      <c r="AL9166" s="25">
        <v>0</v>
      </c>
      <c r="AM9166" s="25">
        <v>0</v>
      </c>
      <c r="AN9166" s="25">
        <v>0</v>
      </c>
      <c r="AO9166" s="25">
        <v>0</v>
      </c>
      <c r="AP9166" s="25">
        <v>0</v>
      </c>
      <c r="AQ9166" s="25">
        <v>0</v>
      </c>
      <c r="AR9166" s="25">
        <v>0</v>
      </c>
      <c r="AS9166" s="25">
        <v>0</v>
      </c>
      <c r="AT9166" s="25">
        <v>0</v>
      </c>
      <c r="AU9166" s="25">
        <v>0</v>
      </c>
      <c r="AV9166" s="25">
        <v>0</v>
      </c>
      <c r="AW9166" s="25">
        <v>1</v>
      </c>
      <c r="AX9166" s="25">
        <v>0</v>
      </c>
      <c r="AY9166" s="25">
        <v>0</v>
      </c>
      <c r="AZ9166" s="25">
        <v>0</v>
      </c>
      <c r="BA9166" s="25">
        <v>0</v>
      </c>
      <c r="BB9166" s="25">
        <v>0</v>
      </c>
      <c r="BC9166" s="25">
        <v>0</v>
      </c>
      <c r="BD9166" s="25">
        <v>0</v>
      </c>
      <c r="BE9166" s="25">
        <v>1</v>
      </c>
      <c r="BF9166" s="25">
        <v>0</v>
      </c>
      <c r="BG9166" s="25">
        <v>0</v>
      </c>
      <c r="BH9166" s="25">
        <v>0</v>
      </c>
      <c r="BI9166" s="25">
        <v>0</v>
      </c>
      <c r="BJ9166" s="25">
        <v>0</v>
      </c>
      <c r="BK9166" s="25">
        <v>0</v>
      </c>
      <c r="BL9166" s="25">
        <v>0</v>
      </c>
      <c r="BM9166" s="25">
        <v>0</v>
      </c>
      <c r="BN9166" s="25">
        <v>0</v>
      </c>
      <c r="BO9166" s="25">
        <v>0</v>
      </c>
      <c r="BP9166" s="25">
        <v>0</v>
      </c>
      <c r="BQ9166" s="25">
        <v>1</v>
      </c>
      <c r="BR9166" s="25">
        <v>0</v>
      </c>
      <c r="BS9166" s="25">
        <v>0</v>
      </c>
      <c r="BT9166" s="25">
        <v>0</v>
      </c>
      <c r="BU9166" s="26">
        <v>1</v>
      </c>
    </row>
    <row r="9167" spans="1:73" x14ac:dyDescent="0.3">
      <c r="A9167" s="27">
        <v>0</v>
      </c>
      <c r="B9167" s="28">
        <v>0</v>
      </c>
      <c r="C9167" s="28">
        <v>0</v>
      </c>
      <c r="D9167" s="28">
        <v>0</v>
      </c>
      <c r="E9167" s="28">
        <v>2</v>
      </c>
      <c r="F9167" s="28">
        <v>0</v>
      </c>
      <c r="G9167" s="28">
        <v>0.2</v>
      </c>
      <c r="H9167" s="28">
        <v>0.2</v>
      </c>
      <c r="I9167" s="28">
        <v>0</v>
      </c>
      <c r="J9167" s="28">
        <v>0</v>
      </c>
      <c r="K9167" s="28">
        <v>0</v>
      </c>
      <c r="L9167" s="28">
        <v>0</v>
      </c>
      <c r="M9167" s="28">
        <v>0</v>
      </c>
      <c r="N9167" s="28">
        <v>0</v>
      </c>
      <c r="O9167" s="28">
        <v>0</v>
      </c>
      <c r="P9167" s="28">
        <v>0</v>
      </c>
      <c r="Q9167" s="28">
        <v>0</v>
      </c>
      <c r="R9167" s="28">
        <v>0</v>
      </c>
      <c r="S9167" s="28">
        <v>0</v>
      </c>
      <c r="T9167" s="28">
        <v>1</v>
      </c>
      <c r="U9167" s="28">
        <v>0</v>
      </c>
      <c r="V9167" s="28">
        <v>0</v>
      </c>
      <c r="W9167" s="28">
        <v>1</v>
      </c>
      <c r="X9167" s="28">
        <v>0</v>
      </c>
      <c r="Y9167" s="28">
        <v>0</v>
      </c>
      <c r="Z9167" s="28">
        <v>0</v>
      </c>
      <c r="AA9167" s="28">
        <v>0</v>
      </c>
      <c r="AB9167" s="28">
        <v>0</v>
      </c>
      <c r="AC9167" s="28">
        <v>0</v>
      </c>
      <c r="AD9167" s="28">
        <v>0</v>
      </c>
      <c r="AE9167" s="28">
        <v>0</v>
      </c>
      <c r="AF9167" s="28">
        <v>0</v>
      </c>
      <c r="AG9167" s="28">
        <v>0</v>
      </c>
      <c r="AH9167" s="28">
        <v>0</v>
      </c>
      <c r="AI9167" s="28">
        <v>1</v>
      </c>
      <c r="AJ9167" s="28">
        <v>0</v>
      </c>
      <c r="AK9167" s="28">
        <v>0</v>
      </c>
      <c r="AL9167" s="28">
        <v>0</v>
      </c>
      <c r="AM9167" s="28">
        <v>0</v>
      </c>
      <c r="AN9167" s="28">
        <v>0</v>
      </c>
      <c r="AO9167" s="28">
        <v>0</v>
      </c>
      <c r="AP9167" s="28">
        <v>0</v>
      </c>
      <c r="AQ9167" s="28">
        <v>0</v>
      </c>
      <c r="AR9167" s="28">
        <v>1</v>
      </c>
      <c r="AS9167" s="28">
        <v>0</v>
      </c>
      <c r="AT9167" s="28">
        <v>0</v>
      </c>
      <c r="AU9167" s="28">
        <v>0</v>
      </c>
      <c r="AV9167" s="28">
        <v>0</v>
      </c>
      <c r="AW9167" s="28">
        <v>0</v>
      </c>
      <c r="AX9167" s="28">
        <v>0</v>
      </c>
      <c r="AY9167" s="28">
        <v>1</v>
      </c>
      <c r="AZ9167" s="28">
        <v>0</v>
      </c>
      <c r="BA9167" s="28">
        <v>0</v>
      </c>
      <c r="BB9167" s="28">
        <v>0</v>
      </c>
      <c r="BC9167" s="28">
        <v>0</v>
      </c>
      <c r="BD9167" s="28">
        <v>0</v>
      </c>
      <c r="BE9167" s="28">
        <v>0</v>
      </c>
      <c r="BF9167" s="28">
        <v>0</v>
      </c>
      <c r="BG9167" s="28">
        <v>0</v>
      </c>
      <c r="BH9167" s="28">
        <v>0</v>
      </c>
      <c r="BI9167" s="28">
        <v>0</v>
      </c>
      <c r="BJ9167" s="28">
        <v>0</v>
      </c>
      <c r="BK9167" s="28">
        <v>0</v>
      </c>
      <c r="BL9167" s="28">
        <v>0</v>
      </c>
      <c r="BM9167" s="28">
        <v>0</v>
      </c>
      <c r="BN9167" s="28">
        <v>0</v>
      </c>
      <c r="BO9167" s="28">
        <v>0</v>
      </c>
      <c r="BP9167" s="28">
        <v>0</v>
      </c>
      <c r="BQ9167" s="28">
        <v>0</v>
      </c>
      <c r="BR9167" s="28">
        <v>0</v>
      </c>
      <c r="BS9167" s="28">
        <v>1</v>
      </c>
      <c r="BT9167" s="28">
        <v>0</v>
      </c>
      <c r="BU9167" s="29">
        <v>0</v>
      </c>
    </row>
    <row r="9168" spans="1:73" x14ac:dyDescent="0.3">
      <c r="A9168" s="24">
        <v>6</v>
      </c>
      <c r="B9168" s="25">
        <v>3580833333</v>
      </c>
      <c r="C9168" s="25">
        <v>1</v>
      </c>
      <c r="D9168" s="25">
        <v>18</v>
      </c>
      <c r="E9168" s="25">
        <v>93</v>
      </c>
      <c r="F9168" s="25">
        <v>3422525</v>
      </c>
      <c r="G9168" s="25">
        <v>2.0408163E-2</v>
      </c>
      <c r="H9168" s="25">
        <v>3.9301175000000001E-2</v>
      </c>
      <c r="I9168" s="25">
        <v>0</v>
      </c>
      <c r="J9168" s="25">
        <v>0</v>
      </c>
      <c r="K9168" s="25">
        <v>0</v>
      </c>
      <c r="L9168" s="25">
        <v>0</v>
      </c>
      <c r="M9168" s="25">
        <v>0</v>
      </c>
      <c r="N9168" s="25">
        <v>0</v>
      </c>
      <c r="O9168" s="25">
        <v>0</v>
      </c>
      <c r="P9168" s="25">
        <v>0</v>
      </c>
      <c r="Q9168" s="25">
        <v>0</v>
      </c>
      <c r="R9168" s="25">
        <v>0</v>
      </c>
      <c r="S9168" s="25">
        <v>1</v>
      </c>
      <c r="T9168" s="25">
        <v>0</v>
      </c>
      <c r="U9168" s="25">
        <v>0</v>
      </c>
      <c r="V9168" s="25">
        <v>1</v>
      </c>
      <c r="W9168" s="25">
        <v>0</v>
      </c>
      <c r="X9168" s="25">
        <v>0</v>
      </c>
      <c r="Y9168" s="25">
        <v>0</v>
      </c>
      <c r="Z9168" s="25">
        <v>0</v>
      </c>
      <c r="AA9168" s="25">
        <v>0</v>
      </c>
      <c r="AB9168" s="25">
        <v>0</v>
      </c>
      <c r="AC9168" s="25">
        <v>0</v>
      </c>
      <c r="AD9168" s="25">
        <v>0</v>
      </c>
      <c r="AE9168" s="25">
        <v>0</v>
      </c>
      <c r="AF9168" s="25">
        <v>1</v>
      </c>
      <c r="AG9168" s="25">
        <v>0</v>
      </c>
      <c r="AH9168" s="25">
        <v>0</v>
      </c>
      <c r="AI9168" s="25">
        <v>0</v>
      </c>
      <c r="AJ9168" s="25">
        <v>0</v>
      </c>
      <c r="AK9168" s="25">
        <v>0</v>
      </c>
      <c r="AL9168" s="25">
        <v>0</v>
      </c>
      <c r="AM9168" s="25">
        <v>0</v>
      </c>
      <c r="AN9168" s="25">
        <v>0</v>
      </c>
      <c r="AO9168" s="25">
        <v>0</v>
      </c>
      <c r="AP9168" s="25">
        <v>0</v>
      </c>
      <c r="AQ9168" s="25">
        <v>1</v>
      </c>
      <c r="AR9168" s="25">
        <v>0</v>
      </c>
      <c r="AS9168" s="25">
        <v>0</v>
      </c>
      <c r="AT9168" s="25">
        <v>0</v>
      </c>
      <c r="AU9168" s="25">
        <v>0</v>
      </c>
      <c r="AV9168" s="25">
        <v>0</v>
      </c>
      <c r="AW9168" s="25">
        <v>0</v>
      </c>
      <c r="AX9168" s="25">
        <v>0</v>
      </c>
      <c r="AY9168" s="25">
        <v>1</v>
      </c>
      <c r="AZ9168" s="25">
        <v>0</v>
      </c>
      <c r="BA9168" s="25">
        <v>0</v>
      </c>
      <c r="BB9168" s="25">
        <v>0</v>
      </c>
      <c r="BC9168" s="25">
        <v>0</v>
      </c>
      <c r="BD9168" s="25">
        <v>0</v>
      </c>
      <c r="BE9168" s="25">
        <v>0</v>
      </c>
      <c r="BF9168" s="25">
        <v>0</v>
      </c>
      <c r="BG9168" s="25">
        <v>0</v>
      </c>
      <c r="BH9168" s="25">
        <v>0</v>
      </c>
      <c r="BI9168" s="25">
        <v>0</v>
      </c>
      <c r="BJ9168" s="25">
        <v>0</v>
      </c>
      <c r="BK9168" s="25">
        <v>0</v>
      </c>
      <c r="BL9168" s="25">
        <v>0</v>
      </c>
      <c r="BM9168" s="25">
        <v>0</v>
      </c>
      <c r="BN9168" s="25">
        <v>0</v>
      </c>
      <c r="BO9168" s="25">
        <v>0</v>
      </c>
      <c r="BP9168" s="25">
        <v>0</v>
      </c>
      <c r="BQ9168" s="25">
        <v>0</v>
      </c>
      <c r="BR9168" s="25">
        <v>0</v>
      </c>
      <c r="BS9168" s="25">
        <v>1</v>
      </c>
      <c r="BT9168" s="25">
        <v>0</v>
      </c>
      <c r="BU9168" s="26">
        <v>0</v>
      </c>
    </row>
    <row r="9169" spans="1:73" x14ac:dyDescent="0.3">
      <c r="A9169" s="27">
        <v>0</v>
      </c>
      <c r="B9169" s="28">
        <v>0</v>
      </c>
      <c r="C9169" s="28">
        <v>0</v>
      </c>
      <c r="D9169" s="28">
        <v>0</v>
      </c>
      <c r="E9169" s="28">
        <v>76</v>
      </c>
      <c r="F9169" s="28">
        <v>1777520455</v>
      </c>
      <c r="G9169" s="28">
        <v>8.0000000000000002E-3</v>
      </c>
      <c r="H9169" s="28">
        <v>2.5492062999999999E-2</v>
      </c>
      <c r="I9169" s="28">
        <v>0</v>
      </c>
      <c r="J9169" s="28">
        <v>0</v>
      </c>
      <c r="K9169" s="28">
        <v>0</v>
      </c>
      <c r="L9169" s="28">
        <v>0</v>
      </c>
      <c r="M9169" s="28">
        <v>0</v>
      </c>
      <c r="N9169" s="28">
        <v>0</v>
      </c>
      <c r="O9169" s="28">
        <v>0</v>
      </c>
      <c r="P9169" s="28">
        <v>0</v>
      </c>
      <c r="Q9169" s="28">
        <v>0</v>
      </c>
      <c r="R9169" s="28">
        <v>0</v>
      </c>
      <c r="S9169" s="28">
        <v>1</v>
      </c>
      <c r="T9169" s="28">
        <v>0</v>
      </c>
      <c r="U9169" s="28">
        <v>1</v>
      </c>
      <c r="V9169" s="28">
        <v>0</v>
      </c>
      <c r="W9169" s="28">
        <v>0</v>
      </c>
      <c r="X9169" s="28">
        <v>0</v>
      </c>
      <c r="Y9169" s="28">
        <v>0</v>
      </c>
      <c r="Z9169" s="28">
        <v>0</v>
      </c>
      <c r="AA9169" s="28">
        <v>0</v>
      </c>
      <c r="AB9169" s="28">
        <v>0</v>
      </c>
      <c r="AC9169" s="28">
        <v>0</v>
      </c>
      <c r="AD9169" s="28">
        <v>1</v>
      </c>
      <c r="AE9169" s="28">
        <v>0</v>
      </c>
      <c r="AF9169" s="28">
        <v>0</v>
      </c>
      <c r="AG9169" s="28">
        <v>0</v>
      </c>
      <c r="AH9169" s="28">
        <v>0</v>
      </c>
      <c r="AI9169" s="28">
        <v>0</v>
      </c>
      <c r="AJ9169" s="28">
        <v>0</v>
      </c>
      <c r="AK9169" s="28">
        <v>0</v>
      </c>
      <c r="AL9169" s="28">
        <v>0</v>
      </c>
      <c r="AM9169" s="28">
        <v>0</v>
      </c>
      <c r="AN9169" s="28">
        <v>0</v>
      </c>
      <c r="AO9169" s="28">
        <v>0</v>
      </c>
      <c r="AP9169" s="28">
        <v>1</v>
      </c>
      <c r="AQ9169" s="28">
        <v>0</v>
      </c>
      <c r="AR9169" s="28">
        <v>0</v>
      </c>
      <c r="AS9169" s="28">
        <v>0</v>
      </c>
      <c r="AT9169" s="28">
        <v>0</v>
      </c>
      <c r="AU9169" s="28">
        <v>0</v>
      </c>
      <c r="AV9169" s="28">
        <v>0</v>
      </c>
      <c r="AW9169" s="28">
        <v>0</v>
      </c>
      <c r="AX9169" s="28">
        <v>0</v>
      </c>
      <c r="AY9169" s="28">
        <v>0</v>
      </c>
      <c r="AZ9169" s="28">
        <v>0</v>
      </c>
      <c r="BA9169" s="28">
        <v>0</v>
      </c>
      <c r="BB9169" s="28">
        <v>0</v>
      </c>
      <c r="BC9169" s="28">
        <v>0</v>
      </c>
      <c r="BD9169" s="28">
        <v>0</v>
      </c>
      <c r="BE9169" s="28">
        <v>0</v>
      </c>
      <c r="BF9169" s="28">
        <v>0</v>
      </c>
      <c r="BG9169" s="28">
        <v>1</v>
      </c>
      <c r="BH9169" s="28">
        <v>0</v>
      </c>
      <c r="BI9169" s="28">
        <v>0</v>
      </c>
      <c r="BJ9169" s="28">
        <v>0</v>
      </c>
      <c r="BK9169" s="28">
        <v>0</v>
      </c>
      <c r="BL9169" s="28">
        <v>0</v>
      </c>
      <c r="BM9169" s="28">
        <v>0</v>
      </c>
      <c r="BN9169" s="28">
        <v>0</v>
      </c>
      <c r="BO9169" s="28">
        <v>0</v>
      </c>
      <c r="BP9169" s="28">
        <v>0</v>
      </c>
      <c r="BQ9169" s="28">
        <v>0</v>
      </c>
      <c r="BR9169" s="28">
        <v>0</v>
      </c>
      <c r="BS9169" s="28">
        <v>1</v>
      </c>
      <c r="BT9169" s="28">
        <v>1</v>
      </c>
      <c r="BU9169" s="29">
        <v>0</v>
      </c>
    </row>
    <row r="9170" spans="1:73" x14ac:dyDescent="0.3">
      <c r="A9170" s="24">
        <v>0</v>
      </c>
      <c r="B9170" s="25">
        <v>0</v>
      </c>
      <c r="C9170" s="25">
        <v>0</v>
      </c>
      <c r="D9170" s="25">
        <v>0</v>
      </c>
      <c r="E9170" s="25">
        <v>9</v>
      </c>
      <c r="F9170" s="25">
        <v>1915625</v>
      </c>
      <c r="G9170" s="25">
        <v>0</v>
      </c>
      <c r="H9170" s="25">
        <v>2.4691358E-2</v>
      </c>
      <c r="I9170" s="25">
        <v>0</v>
      </c>
      <c r="J9170" s="25">
        <v>0</v>
      </c>
      <c r="K9170" s="25">
        <v>0</v>
      </c>
      <c r="L9170" s="25">
        <v>0</v>
      </c>
      <c r="M9170" s="25">
        <v>0</v>
      </c>
      <c r="N9170" s="25">
        <v>0</v>
      </c>
      <c r="O9170" s="25">
        <v>0</v>
      </c>
      <c r="P9170" s="25">
        <v>0</v>
      </c>
      <c r="Q9170" s="25">
        <v>0</v>
      </c>
      <c r="R9170" s="25">
        <v>0</v>
      </c>
      <c r="S9170" s="25">
        <v>1</v>
      </c>
      <c r="T9170" s="25">
        <v>0</v>
      </c>
      <c r="U9170" s="25">
        <v>0</v>
      </c>
      <c r="V9170" s="25">
        <v>0</v>
      </c>
      <c r="W9170" s="25">
        <v>1</v>
      </c>
      <c r="X9170" s="25">
        <v>0</v>
      </c>
      <c r="Y9170" s="25">
        <v>0</v>
      </c>
      <c r="Z9170" s="25">
        <v>0</v>
      </c>
      <c r="AA9170" s="25">
        <v>0</v>
      </c>
      <c r="AB9170" s="25">
        <v>0</v>
      </c>
      <c r="AC9170" s="25">
        <v>0</v>
      </c>
      <c r="AD9170" s="25">
        <v>0</v>
      </c>
      <c r="AE9170" s="25">
        <v>1</v>
      </c>
      <c r="AF9170" s="25">
        <v>0</v>
      </c>
      <c r="AG9170" s="25">
        <v>0</v>
      </c>
      <c r="AH9170" s="25">
        <v>0</v>
      </c>
      <c r="AI9170" s="25">
        <v>0</v>
      </c>
      <c r="AJ9170" s="25">
        <v>0</v>
      </c>
      <c r="AK9170" s="25">
        <v>0</v>
      </c>
      <c r="AL9170" s="25">
        <v>0</v>
      </c>
      <c r="AM9170" s="25">
        <v>0</v>
      </c>
      <c r="AN9170" s="25">
        <v>0</v>
      </c>
      <c r="AO9170" s="25">
        <v>0</v>
      </c>
      <c r="AP9170" s="25">
        <v>1</v>
      </c>
      <c r="AQ9170" s="25">
        <v>0</v>
      </c>
      <c r="AR9170" s="25">
        <v>0</v>
      </c>
      <c r="AS9170" s="25">
        <v>0</v>
      </c>
      <c r="AT9170" s="25">
        <v>0</v>
      </c>
      <c r="AU9170" s="25">
        <v>0</v>
      </c>
      <c r="AV9170" s="25">
        <v>0</v>
      </c>
      <c r="AW9170" s="25">
        <v>0</v>
      </c>
      <c r="AX9170" s="25">
        <v>0</v>
      </c>
      <c r="AY9170" s="25">
        <v>0</v>
      </c>
      <c r="AZ9170" s="25">
        <v>0</v>
      </c>
      <c r="BA9170" s="25">
        <v>0</v>
      </c>
      <c r="BB9170" s="25">
        <v>0</v>
      </c>
      <c r="BC9170" s="25">
        <v>0</v>
      </c>
      <c r="BD9170" s="25">
        <v>0</v>
      </c>
      <c r="BE9170" s="25">
        <v>0</v>
      </c>
      <c r="BF9170" s="25">
        <v>0</v>
      </c>
      <c r="BG9170" s="25">
        <v>0</v>
      </c>
      <c r="BH9170" s="25">
        <v>1</v>
      </c>
      <c r="BI9170" s="25">
        <v>0</v>
      </c>
      <c r="BJ9170" s="25">
        <v>0</v>
      </c>
      <c r="BK9170" s="25">
        <v>0</v>
      </c>
      <c r="BL9170" s="25">
        <v>0</v>
      </c>
      <c r="BM9170" s="25">
        <v>0</v>
      </c>
      <c r="BN9170" s="25">
        <v>0</v>
      </c>
      <c r="BO9170" s="25">
        <v>0</v>
      </c>
      <c r="BP9170" s="25">
        <v>0</v>
      </c>
      <c r="BQ9170" s="25">
        <v>1</v>
      </c>
      <c r="BR9170" s="25">
        <v>0</v>
      </c>
      <c r="BS9170" s="25">
        <v>0</v>
      </c>
      <c r="BT9170" s="25">
        <v>1</v>
      </c>
      <c r="BU9170" s="26">
        <v>0</v>
      </c>
    </row>
    <row r="9171" spans="1:73" x14ac:dyDescent="0.3">
      <c r="A9171" s="27">
        <v>0</v>
      </c>
      <c r="B9171" s="28">
        <v>0</v>
      </c>
      <c r="C9171" s="28">
        <v>0</v>
      </c>
      <c r="D9171" s="28">
        <v>0</v>
      </c>
      <c r="E9171" s="28">
        <v>13</v>
      </c>
      <c r="F9171" s="28">
        <v>221.5</v>
      </c>
      <c r="G9171" s="28">
        <v>0</v>
      </c>
      <c r="H9171" s="28">
        <v>2.0512821000000001E-2</v>
      </c>
      <c r="I9171" s="28">
        <v>0</v>
      </c>
      <c r="J9171" s="28">
        <v>0</v>
      </c>
      <c r="K9171" s="28">
        <v>0</v>
      </c>
      <c r="L9171" s="28">
        <v>0</v>
      </c>
      <c r="M9171" s="28">
        <v>0</v>
      </c>
      <c r="N9171" s="28">
        <v>0</v>
      </c>
      <c r="O9171" s="28">
        <v>0</v>
      </c>
      <c r="P9171" s="28">
        <v>0</v>
      </c>
      <c r="Q9171" s="28">
        <v>0</v>
      </c>
      <c r="R9171" s="28">
        <v>0</v>
      </c>
      <c r="S9171" s="28">
        <v>1</v>
      </c>
      <c r="T9171" s="28">
        <v>0</v>
      </c>
      <c r="U9171" s="28">
        <v>0</v>
      </c>
      <c r="V9171" s="28">
        <v>1</v>
      </c>
      <c r="W9171" s="28">
        <v>0</v>
      </c>
      <c r="X9171" s="28">
        <v>0</v>
      </c>
      <c r="Y9171" s="28">
        <v>0</v>
      </c>
      <c r="Z9171" s="28">
        <v>0</v>
      </c>
      <c r="AA9171" s="28">
        <v>0</v>
      </c>
      <c r="AB9171" s="28">
        <v>0</v>
      </c>
      <c r="AC9171" s="28">
        <v>0</v>
      </c>
      <c r="AD9171" s="28">
        <v>1</v>
      </c>
      <c r="AE9171" s="28">
        <v>0</v>
      </c>
      <c r="AF9171" s="28">
        <v>0</v>
      </c>
      <c r="AG9171" s="28">
        <v>0</v>
      </c>
      <c r="AH9171" s="28">
        <v>0</v>
      </c>
      <c r="AI9171" s="28">
        <v>0</v>
      </c>
      <c r="AJ9171" s="28">
        <v>0</v>
      </c>
      <c r="AK9171" s="28">
        <v>0</v>
      </c>
      <c r="AL9171" s="28">
        <v>0</v>
      </c>
      <c r="AM9171" s="28">
        <v>0</v>
      </c>
      <c r="AN9171" s="28">
        <v>0</v>
      </c>
      <c r="AO9171" s="28">
        <v>0</v>
      </c>
      <c r="AP9171" s="28">
        <v>1</v>
      </c>
      <c r="AQ9171" s="28">
        <v>0</v>
      </c>
      <c r="AR9171" s="28">
        <v>0</v>
      </c>
      <c r="AS9171" s="28">
        <v>0</v>
      </c>
      <c r="AT9171" s="28">
        <v>0</v>
      </c>
      <c r="AU9171" s="28">
        <v>0</v>
      </c>
      <c r="AV9171" s="28">
        <v>0</v>
      </c>
      <c r="AW9171" s="28">
        <v>0</v>
      </c>
      <c r="AX9171" s="28">
        <v>0</v>
      </c>
      <c r="AY9171" s="28">
        <v>0</v>
      </c>
      <c r="AZ9171" s="28">
        <v>0</v>
      </c>
      <c r="BA9171" s="28">
        <v>0</v>
      </c>
      <c r="BB9171" s="28">
        <v>0</v>
      </c>
      <c r="BC9171" s="28">
        <v>0</v>
      </c>
      <c r="BD9171" s="28">
        <v>0</v>
      </c>
      <c r="BE9171" s="28">
        <v>0</v>
      </c>
      <c r="BF9171" s="28">
        <v>0</v>
      </c>
      <c r="BG9171" s="28">
        <v>0</v>
      </c>
      <c r="BH9171" s="28">
        <v>0</v>
      </c>
      <c r="BI9171" s="28">
        <v>0</v>
      </c>
      <c r="BJ9171" s="28">
        <v>0</v>
      </c>
      <c r="BK9171" s="28">
        <v>0</v>
      </c>
      <c r="BL9171" s="28">
        <v>0</v>
      </c>
      <c r="BM9171" s="28">
        <v>0</v>
      </c>
      <c r="BN9171" s="28">
        <v>0</v>
      </c>
      <c r="BO9171" s="28">
        <v>0</v>
      </c>
      <c r="BP9171" s="28">
        <v>0</v>
      </c>
      <c r="BQ9171" s="28">
        <v>1</v>
      </c>
      <c r="BR9171" s="28">
        <v>0</v>
      </c>
      <c r="BS9171" s="28">
        <v>0</v>
      </c>
      <c r="BT9171" s="28">
        <v>0</v>
      </c>
      <c r="BU9171" s="29">
        <v>0</v>
      </c>
    </row>
    <row r="9172" spans="1:73" x14ac:dyDescent="0.3">
      <c r="A9172" s="24">
        <v>3</v>
      </c>
      <c r="B9172" s="25">
        <v>31.1</v>
      </c>
      <c r="C9172" s="25">
        <v>0</v>
      </c>
      <c r="D9172" s="25">
        <v>0</v>
      </c>
      <c r="E9172" s="25">
        <v>11</v>
      </c>
      <c r="F9172" s="25">
        <v>9752893939</v>
      </c>
      <c r="G9172" s="25">
        <v>0</v>
      </c>
      <c r="H9172" s="25">
        <v>6.2414966000000002E-2</v>
      </c>
      <c r="I9172" s="25">
        <v>0</v>
      </c>
      <c r="J9172" s="25">
        <v>0</v>
      </c>
      <c r="K9172" s="25">
        <v>0</v>
      </c>
      <c r="L9172" s="25">
        <v>0</v>
      </c>
      <c r="M9172" s="25">
        <v>0</v>
      </c>
      <c r="N9172" s="25">
        <v>0</v>
      </c>
      <c r="O9172" s="25">
        <v>0</v>
      </c>
      <c r="P9172" s="25">
        <v>0</v>
      </c>
      <c r="Q9172" s="25">
        <v>0</v>
      </c>
      <c r="R9172" s="25">
        <v>0</v>
      </c>
      <c r="S9172" s="25">
        <v>1</v>
      </c>
      <c r="T9172" s="25">
        <v>0</v>
      </c>
      <c r="U9172" s="25">
        <v>0</v>
      </c>
      <c r="V9172" s="25">
        <v>0</v>
      </c>
      <c r="W9172" s="25">
        <v>0</v>
      </c>
      <c r="X9172" s="25">
        <v>1</v>
      </c>
      <c r="Y9172" s="25">
        <v>0</v>
      </c>
      <c r="Z9172" s="25">
        <v>0</v>
      </c>
      <c r="AA9172" s="25">
        <v>0</v>
      </c>
      <c r="AB9172" s="25">
        <v>0</v>
      </c>
      <c r="AC9172" s="25">
        <v>0</v>
      </c>
      <c r="AD9172" s="25">
        <v>0</v>
      </c>
      <c r="AE9172" s="25">
        <v>0</v>
      </c>
      <c r="AF9172" s="25">
        <v>0</v>
      </c>
      <c r="AG9172" s="25">
        <v>1</v>
      </c>
      <c r="AH9172" s="25">
        <v>0</v>
      </c>
      <c r="AI9172" s="25">
        <v>0</v>
      </c>
      <c r="AJ9172" s="25">
        <v>0</v>
      </c>
      <c r="AK9172" s="25">
        <v>0</v>
      </c>
      <c r="AL9172" s="25">
        <v>0</v>
      </c>
      <c r="AM9172" s="25">
        <v>0</v>
      </c>
      <c r="AN9172" s="25">
        <v>0</v>
      </c>
      <c r="AO9172" s="25">
        <v>0</v>
      </c>
      <c r="AP9172" s="25">
        <v>1</v>
      </c>
      <c r="AQ9172" s="25">
        <v>0</v>
      </c>
      <c r="AR9172" s="25">
        <v>0</v>
      </c>
      <c r="AS9172" s="25">
        <v>0</v>
      </c>
      <c r="AT9172" s="25">
        <v>0</v>
      </c>
      <c r="AU9172" s="25">
        <v>0</v>
      </c>
      <c r="AV9172" s="25">
        <v>0</v>
      </c>
      <c r="AW9172" s="25">
        <v>0</v>
      </c>
      <c r="AX9172" s="25">
        <v>0</v>
      </c>
      <c r="AY9172" s="25">
        <v>0</v>
      </c>
      <c r="AZ9172" s="25">
        <v>0</v>
      </c>
      <c r="BA9172" s="25">
        <v>0</v>
      </c>
      <c r="BB9172" s="25">
        <v>0</v>
      </c>
      <c r="BC9172" s="25">
        <v>0</v>
      </c>
      <c r="BD9172" s="25">
        <v>0</v>
      </c>
      <c r="BE9172" s="25">
        <v>1</v>
      </c>
      <c r="BF9172" s="25">
        <v>0</v>
      </c>
      <c r="BG9172" s="25">
        <v>0</v>
      </c>
      <c r="BH9172" s="25">
        <v>0</v>
      </c>
      <c r="BI9172" s="25">
        <v>0</v>
      </c>
      <c r="BJ9172" s="25">
        <v>0</v>
      </c>
      <c r="BK9172" s="25">
        <v>0</v>
      </c>
      <c r="BL9172" s="25">
        <v>0</v>
      </c>
      <c r="BM9172" s="25">
        <v>0</v>
      </c>
      <c r="BN9172" s="25">
        <v>0</v>
      </c>
      <c r="BO9172" s="25">
        <v>0</v>
      </c>
      <c r="BP9172" s="25">
        <v>0</v>
      </c>
      <c r="BQ9172" s="25">
        <v>0</v>
      </c>
      <c r="BR9172" s="25">
        <v>0</v>
      </c>
      <c r="BS9172" s="25">
        <v>1</v>
      </c>
      <c r="BT9172" s="25">
        <v>0</v>
      </c>
      <c r="BU9172" s="26">
        <v>0</v>
      </c>
    </row>
    <row r="9173" spans="1:73" x14ac:dyDescent="0.3">
      <c r="A9173" s="27">
        <v>1</v>
      </c>
      <c r="B9173" s="28">
        <v>2733333333</v>
      </c>
      <c r="C9173" s="28">
        <v>0</v>
      </c>
      <c r="D9173" s="28">
        <v>0</v>
      </c>
      <c r="E9173" s="28">
        <v>3</v>
      </c>
      <c r="F9173" s="28">
        <v>20</v>
      </c>
      <c r="G9173" s="28">
        <v>2.8571428999999999E-2</v>
      </c>
      <c r="H9173" s="28">
        <v>8.5714286000000001E-2</v>
      </c>
      <c r="I9173" s="28">
        <v>0</v>
      </c>
      <c r="J9173" s="28">
        <v>0</v>
      </c>
      <c r="K9173" s="28">
        <v>0</v>
      </c>
      <c r="L9173" s="28">
        <v>0</v>
      </c>
      <c r="M9173" s="28">
        <v>0</v>
      </c>
      <c r="N9173" s="28">
        <v>0</v>
      </c>
      <c r="O9173" s="28">
        <v>0</v>
      </c>
      <c r="P9173" s="28">
        <v>0</v>
      </c>
      <c r="Q9173" s="28">
        <v>0</v>
      </c>
      <c r="R9173" s="28">
        <v>0</v>
      </c>
      <c r="S9173" s="28">
        <v>1</v>
      </c>
      <c r="T9173" s="28">
        <v>0</v>
      </c>
      <c r="U9173" s="28">
        <v>1</v>
      </c>
      <c r="V9173" s="28">
        <v>0</v>
      </c>
      <c r="W9173" s="28">
        <v>0</v>
      </c>
      <c r="X9173" s="28">
        <v>0</v>
      </c>
      <c r="Y9173" s="28">
        <v>0</v>
      </c>
      <c r="Z9173" s="28">
        <v>0</v>
      </c>
      <c r="AA9173" s="28">
        <v>0</v>
      </c>
      <c r="AB9173" s="28">
        <v>0</v>
      </c>
      <c r="AC9173" s="28">
        <v>1</v>
      </c>
      <c r="AD9173" s="28">
        <v>0</v>
      </c>
      <c r="AE9173" s="28">
        <v>0</v>
      </c>
      <c r="AF9173" s="28">
        <v>0</v>
      </c>
      <c r="AG9173" s="28">
        <v>0</v>
      </c>
      <c r="AH9173" s="28">
        <v>0</v>
      </c>
      <c r="AI9173" s="28">
        <v>0</v>
      </c>
      <c r="AJ9173" s="28">
        <v>0</v>
      </c>
      <c r="AK9173" s="28">
        <v>0</v>
      </c>
      <c r="AL9173" s="28">
        <v>0</v>
      </c>
      <c r="AM9173" s="28">
        <v>0</v>
      </c>
      <c r="AN9173" s="28">
        <v>0</v>
      </c>
      <c r="AO9173" s="28">
        <v>0</v>
      </c>
      <c r="AP9173" s="28">
        <v>0</v>
      </c>
      <c r="AQ9173" s="28">
        <v>0</v>
      </c>
      <c r="AR9173" s="28">
        <v>0</v>
      </c>
      <c r="AS9173" s="28">
        <v>1</v>
      </c>
      <c r="AT9173" s="28">
        <v>0</v>
      </c>
      <c r="AU9173" s="28">
        <v>0</v>
      </c>
      <c r="AV9173" s="28">
        <v>0</v>
      </c>
      <c r="AW9173" s="28">
        <v>0</v>
      </c>
      <c r="AX9173" s="28">
        <v>0</v>
      </c>
      <c r="AY9173" s="28">
        <v>0</v>
      </c>
      <c r="AZ9173" s="28">
        <v>0</v>
      </c>
      <c r="BA9173" s="28">
        <v>0</v>
      </c>
      <c r="BB9173" s="28">
        <v>0</v>
      </c>
      <c r="BC9173" s="28">
        <v>0</v>
      </c>
      <c r="BD9173" s="28">
        <v>0</v>
      </c>
      <c r="BE9173" s="28">
        <v>1</v>
      </c>
      <c r="BF9173" s="28">
        <v>0</v>
      </c>
      <c r="BG9173" s="28">
        <v>0</v>
      </c>
      <c r="BH9173" s="28">
        <v>0</v>
      </c>
      <c r="BI9173" s="28">
        <v>0</v>
      </c>
      <c r="BJ9173" s="28">
        <v>0</v>
      </c>
      <c r="BK9173" s="28">
        <v>0</v>
      </c>
      <c r="BL9173" s="28">
        <v>0</v>
      </c>
      <c r="BM9173" s="28">
        <v>0</v>
      </c>
      <c r="BN9173" s="28">
        <v>0</v>
      </c>
      <c r="BO9173" s="28">
        <v>0</v>
      </c>
      <c r="BP9173" s="28">
        <v>0</v>
      </c>
      <c r="BQ9173" s="28">
        <v>0</v>
      </c>
      <c r="BR9173" s="28">
        <v>0</v>
      </c>
      <c r="BS9173" s="28">
        <v>1</v>
      </c>
      <c r="BT9173" s="28">
        <v>0</v>
      </c>
      <c r="BU9173" s="29">
        <v>0</v>
      </c>
    </row>
    <row r="9174" spans="1:73" x14ac:dyDescent="0.3">
      <c r="A9174" s="24">
        <v>0</v>
      </c>
      <c r="B9174" s="25">
        <v>0</v>
      </c>
      <c r="C9174" s="25">
        <v>0</v>
      </c>
      <c r="D9174" s="25">
        <v>0</v>
      </c>
      <c r="E9174" s="25">
        <v>11</v>
      </c>
      <c r="F9174" s="25">
        <v>461</v>
      </c>
      <c r="G9174" s="25">
        <v>3.6363635999999998E-2</v>
      </c>
      <c r="H9174" s="25">
        <v>5.4545455E-2</v>
      </c>
      <c r="I9174" s="25">
        <v>0</v>
      </c>
      <c r="J9174" s="25">
        <v>0</v>
      </c>
      <c r="K9174" s="25">
        <v>0</v>
      </c>
      <c r="L9174" s="25">
        <v>0</v>
      </c>
      <c r="M9174" s="25">
        <v>0</v>
      </c>
      <c r="N9174" s="25">
        <v>0</v>
      </c>
      <c r="O9174" s="25">
        <v>0</v>
      </c>
      <c r="P9174" s="25">
        <v>0</v>
      </c>
      <c r="Q9174" s="25">
        <v>0</v>
      </c>
      <c r="R9174" s="25">
        <v>0</v>
      </c>
      <c r="S9174" s="25">
        <v>0</v>
      </c>
      <c r="T9174" s="25">
        <v>1</v>
      </c>
      <c r="U9174" s="25">
        <v>0</v>
      </c>
      <c r="V9174" s="25">
        <v>1</v>
      </c>
      <c r="W9174" s="25">
        <v>0</v>
      </c>
      <c r="X9174" s="25">
        <v>0</v>
      </c>
      <c r="Y9174" s="25">
        <v>0</v>
      </c>
      <c r="Z9174" s="25">
        <v>0</v>
      </c>
      <c r="AA9174" s="25">
        <v>0</v>
      </c>
      <c r="AB9174" s="25">
        <v>0</v>
      </c>
      <c r="AC9174" s="25">
        <v>0</v>
      </c>
      <c r="AD9174" s="25">
        <v>1</v>
      </c>
      <c r="AE9174" s="25">
        <v>0</v>
      </c>
      <c r="AF9174" s="25">
        <v>0</v>
      </c>
      <c r="AG9174" s="25">
        <v>0</v>
      </c>
      <c r="AH9174" s="25">
        <v>0</v>
      </c>
      <c r="AI9174" s="25">
        <v>0</v>
      </c>
      <c r="AJ9174" s="25">
        <v>0</v>
      </c>
      <c r="AK9174" s="25">
        <v>0</v>
      </c>
      <c r="AL9174" s="25">
        <v>0</v>
      </c>
      <c r="AM9174" s="25">
        <v>0</v>
      </c>
      <c r="AN9174" s="25">
        <v>0</v>
      </c>
      <c r="AO9174" s="25">
        <v>0</v>
      </c>
      <c r="AP9174" s="25">
        <v>0</v>
      </c>
      <c r="AQ9174" s="25">
        <v>0</v>
      </c>
      <c r="AR9174" s="25">
        <v>0</v>
      </c>
      <c r="AS9174" s="25">
        <v>0</v>
      </c>
      <c r="AT9174" s="25">
        <v>1</v>
      </c>
      <c r="AU9174" s="25">
        <v>0</v>
      </c>
      <c r="AV9174" s="25">
        <v>0</v>
      </c>
      <c r="AW9174" s="25">
        <v>0</v>
      </c>
      <c r="AX9174" s="25">
        <v>0</v>
      </c>
      <c r="AY9174" s="25">
        <v>0</v>
      </c>
      <c r="AZ9174" s="25">
        <v>0</v>
      </c>
      <c r="BA9174" s="25">
        <v>0</v>
      </c>
      <c r="BB9174" s="25">
        <v>0</v>
      </c>
      <c r="BC9174" s="25">
        <v>1</v>
      </c>
      <c r="BD9174" s="25">
        <v>0</v>
      </c>
      <c r="BE9174" s="25">
        <v>0</v>
      </c>
      <c r="BF9174" s="25">
        <v>0</v>
      </c>
      <c r="BG9174" s="25">
        <v>0</v>
      </c>
      <c r="BH9174" s="25">
        <v>0</v>
      </c>
      <c r="BI9174" s="25">
        <v>0</v>
      </c>
      <c r="BJ9174" s="25">
        <v>0</v>
      </c>
      <c r="BK9174" s="25">
        <v>0</v>
      </c>
      <c r="BL9174" s="25">
        <v>0</v>
      </c>
      <c r="BM9174" s="25">
        <v>0</v>
      </c>
      <c r="BN9174" s="25">
        <v>0</v>
      </c>
      <c r="BO9174" s="25">
        <v>0</v>
      </c>
      <c r="BP9174" s="25">
        <v>0</v>
      </c>
      <c r="BQ9174" s="25">
        <v>0</v>
      </c>
      <c r="BR9174" s="25">
        <v>0</v>
      </c>
      <c r="BS9174" s="25">
        <v>1</v>
      </c>
      <c r="BT9174" s="25">
        <v>0</v>
      </c>
      <c r="BU9174" s="26">
        <v>0</v>
      </c>
    </row>
    <row r="9175" spans="1:73" x14ac:dyDescent="0.3">
      <c r="A9175" s="27">
        <v>0</v>
      </c>
      <c r="B9175" s="28">
        <v>0</v>
      </c>
      <c r="C9175" s="28">
        <v>0</v>
      </c>
      <c r="D9175" s="28">
        <v>0</v>
      </c>
      <c r="E9175" s="28">
        <v>12</v>
      </c>
      <c r="F9175" s="28">
        <v>2013333333</v>
      </c>
      <c r="G9175" s="28">
        <v>1.6666667E-2</v>
      </c>
      <c r="H9175" s="28">
        <v>3.5714285999999998E-2</v>
      </c>
      <c r="I9175" s="28">
        <v>0</v>
      </c>
      <c r="J9175" s="28">
        <v>0</v>
      </c>
      <c r="K9175" s="28">
        <v>0</v>
      </c>
      <c r="L9175" s="28">
        <v>0</v>
      </c>
      <c r="M9175" s="28">
        <v>0</v>
      </c>
      <c r="N9175" s="28">
        <v>0</v>
      </c>
      <c r="O9175" s="28">
        <v>0</v>
      </c>
      <c r="P9175" s="28">
        <v>0</v>
      </c>
      <c r="Q9175" s="28">
        <v>0</v>
      </c>
      <c r="R9175" s="28">
        <v>0</v>
      </c>
      <c r="S9175" s="28">
        <v>1</v>
      </c>
      <c r="T9175" s="28">
        <v>0</v>
      </c>
      <c r="U9175" s="28">
        <v>0</v>
      </c>
      <c r="V9175" s="28">
        <v>0</v>
      </c>
      <c r="W9175" s="28">
        <v>1</v>
      </c>
      <c r="X9175" s="28">
        <v>0</v>
      </c>
      <c r="Y9175" s="28">
        <v>0</v>
      </c>
      <c r="Z9175" s="28">
        <v>0</v>
      </c>
      <c r="AA9175" s="28">
        <v>0</v>
      </c>
      <c r="AB9175" s="28">
        <v>0</v>
      </c>
      <c r="AC9175" s="28">
        <v>0</v>
      </c>
      <c r="AD9175" s="28">
        <v>1</v>
      </c>
      <c r="AE9175" s="28">
        <v>0</v>
      </c>
      <c r="AF9175" s="28">
        <v>0</v>
      </c>
      <c r="AG9175" s="28">
        <v>0</v>
      </c>
      <c r="AH9175" s="28">
        <v>0</v>
      </c>
      <c r="AI9175" s="28">
        <v>0</v>
      </c>
      <c r="AJ9175" s="28">
        <v>0</v>
      </c>
      <c r="AK9175" s="28">
        <v>0</v>
      </c>
      <c r="AL9175" s="28">
        <v>0</v>
      </c>
      <c r="AM9175" s="28">
        <v>0</v>
      </c>
      <c r="AN9175" s="28">
        <v>0</v>
      </c>
      <c r="AO9175" s="28">
        <v>0</v>
      </c>
      <c r="AP9175" s="28">
        <v>1</v>
      </c>
      <c r="AQ9175" s="28">
        <v>0</v>
      </c>
      <c r="AR9175" s="28">
        <v>0</v>
      </c>
      <c r="AS9175" s="28">
        <v>0</v>
      </c>
      <c r="AT9175" s="28">
        <v>0</v>
      </c>
      <c r="AU9175" s="28">
        <v>0</v>
      </c>
      <c r="AV9175" s="28">
        <v>0</v>
      </c>
      <c r="AW9175" s="28">
        <v>0</v>
      </c>
      <c r="AX9175" s="28">
        <v>0</v>
      </c>
      <c r="AY9175" s="28">
        <v>0</v>
      </c>
      <c r="AZ9175" s="28">
        <v>0</v>
      </c>
      <c r="BA9175" s="28">
        <v>0</v>
      </c>
      <c r="BB9175" s="28">
        <v>0</v>
      </c>
      <c r="BC9175" s="28">
        <v>0</v>
      </c>
      <c r="BD9175" s="28">
        <v>0</v>
      </c>
      <c r="BE9175" s="28">
        <v>0</v>
      </c>
      <c r="BF9175" s="28">
        <v>0</v>
      </c>
      <c r="BG9175" s="28">
        <v>0</v>
      </c>
      <c r="BH9175" s="28">
        <v>0</v>
      </c>
      <c r="BI9175" s="28">
        <v>0</v>
      </c>
      <c r="BJ9175" s="28">
        <v>1</v>
      </c>
      <c r="BK9175" s="28">
        <v>0</v>
      </c>
      <c r="BL9175" s="28">
        <v>0</v>
      </c>
      <c r="BM9175" s="28">
        <v>0</v>
      </c>
      <c r="BN9175" s="28">
        <v>0</v>
      </c>
      <c r="BO9175" s="28">
        <v>0</v>
      </c>
      <c r="BP9175" s="28">
        <v>0</v>
      </c>
      <c r="BQ9175" s="28">
        <v>0</v>
      </c>
      <c r="BR9175" s="28">
        <v>0</v>
      </c>
      <c r="BS9175" s="28">
        <v>1</v>
      </c>
      <c r="BT9175" s="28">
        <v>1</v>
      </c>
      <c r="BU9175" s="29">
        <v>0</v>
      </c>
    </row>
    <row r="9176" spans="1:73" x14ac:dyDescent="0.3">
      <c r="A9176" s="24">
        <v>0</v>
      </c>
      <c r="B9176" s="25">
        <v>0</v>
      </c>
      <c r="C9176" s="25">
        <v>0</v>
      </c>
      <c r="D9176" s="25">
        <v>0</v>
      </c>
      <c r="E9176" s="25">
        <v>5</v>
      </c>
      <c r="F9176" s="25">
        <v>51</v>
      </c>
      <c r="G9176" s="25">
        <v>0</v>
      </c>
      <c r="H9176" s="25">
        <v>0.04</v>
      </c>
      <c r="I9176" s="25">
        <v>0</v>
      </c>
      <c r="J9176" s="25">
        <v>0</v>
      </c>
      <c r="K9176" s="25">
        <v>0</v>
      </c>
      <c r="L9176" s="25">
        <v>0</v>
      </c>
      <c r="M9176" s="25">
        <v>0</v>
      </c>
      <c r="N9176" s="25">
        <v>0</v>
      </c>
      <c r="O9176" s="25">
        <v>0</v>
      </c>
      <c r="P9176" s="25">
        <v>0</v>
      </c>
      <c r="Q9176" s="25">
        <v>0</v>
      </c>
      <c r="R9176" s="25">
        <v>0</v>
      </c>
      <c r="S9176" s="25">
        <v>1</v>
      </c>
      <c r="T9176" s="25">
        <v>0</v>
      </c>
      <c r="U9176" s="25">
        <v>0</v>
      </c>
      <c r="V9176" s="25">
        <v>0</v>
      </c>
      <c r="W9176" s="25">
        <v>1</v>
      </c>
      <c r="X9176" s="25">
        <v>0</v>
      </c>
      <c r="Y9176" s="25">
        <v>0</v>
      </c>
      <c r="Z9176" s="25">
        <v>0</v>
      </c>
      <c r="AA9176" s="25">
        <v>0</v>
      </c>
      <c r="AB9176" s="25">
        <v>0</v>
      </c>
      <c r="AC9176" s="25">
        <v>0</v>
      </c>
      <c r="AD9176" s="25">
        <v>1</v>
      </c>
      <c r="AE9176" s="25">
        <v>0</v>
      </c>
      <c r="AF9176" s="25">
        <v>0</v>
      </c>
      <c r="AG9176" s="25">
        <v>0</v>
      </c>
      <c r="AH9176" s="25">
        <v>0</v>
      </c>
      <c r="AI9176" s="25">
        <v>0</v>
      </c>
      <c r="AJ9176" s="25">
        <v>0</v>
      </c>
      <c r="AK9176" s="25">
        <v>0</v>
      </c>
      <c r="AL9176" s="25">
        <v>0</v>
      </c>
      <c r="AM9176" s="25">
        <v>0</v>
      </c>
      <c r="AN9176" s="25">
        <v>0</v>
      </c>
      <c r="AO9176" s="25">
        <v>0</v>
      </c>
      <c r="AP9176" s="25">
        <v>0</v>
      </c>
      <c r="AQ9176" s="25">
        <v>0</v>
      </c>
      <c r="AR9176" s="25">
        <v>1</v>
      </c>
      <c r="AS9176" s="25">
        <v>0</v>
      </c>
      <c r="AT9176" s="25">
        <v>0</v>
      </c>
      <c r="AU9176" s="25">
        <v>0</v>
      </c>
      <c r="AV9176" s="25">
        <v>0</v>
      </c>
      <c r="AW9176" s="25">
        <v>0</v>
      </c>
      <c r="AX9176" s="25">
        <v>0</v>
      </c>
      <c r="AY9176" s="25">
        <v>0</v>
      </c>
      <c r="AZ9176" s="25">
        <v>0</v>
      </c>
      <c r="BA9176" s="25">
        <v>0</v>
      </c>
      <c r="BB9176" s="25">
        <v>0</v>
      </c>
      <c r="BC9176" s="25">
        <v>0</v>
      </c>
      <c r="BD9176" s="25">
        <v>0</v>
      </c>
      <c r="BE9176" s="25">
        <v>0</v>
      </c>
      <c r="BF9176" s="25">
        <v>0</v>
      </c>
      <c r="BG9176" s="25">
        <v>0</v>
      </c>
      <c r="BH9176" s="25">
        <v>0</v>
      </c>
      <c r="BI9176" s="25">
        <v>0</v>
      </c>
      <c r="BJ9176" s="25">
        <v>1</v>
      </c>
      <c r="BK9176" s="25">
        <v>0</v>
      </c>
      <c r="BL9176" s="25">
        <v>0</v>
      </c>
      <c r="BM9176" s="25">
        <v>0</v>
      </c>
      <c r="BN9176" s="25">
        <v>0</v>
      </c>
      <c r="BO9176" s="25">
        <v>0</v>
      </c>
      <c r="BP9176" s="25">
        <v>0</v>
      </c>
      <c r="BQ9176" s="25">
        <v>0</v>
      </c>
      <c r="BR9176" s="25">
        <v>0</v>
      </c>
      <c r="BS9176" s="25">
        <v>1</v>
      </c>
      <c r="BT9176" s="25">
        <v>0</v>
      </c>
      <c r="BU9176" s="26">
        <v>0</v>
      </c>
    </row>
    <row r="9177" spans="1:73" x14ac:dyDescent="0.3">
      <c r="A9177" s="27">
        <v>9</v>
      </c>
      <c r="B9177" s="28">
        <v>1866730769</v>
      </c>
      <c r="C9177" s="28">
        <v>0</v>
      </c>
      <c r="D9177" s="28">
        <v>0</v>
      </c>
      <c r="E9177" s="28">
        <v>73</v>
      </c>
      <c r="F9177" s="28">
        <v>160630825</v>
      </c>
      <c r="G9177" s="28">
        <v>1.0295359E-2</v>
      </c>
      <c r="H9177" s="28">
        <v>1.9108884E-2</v>
      </c>
      <c r="I9177" s="28">
        <v>0</v>
      </c>
      <c r="J9177" s="28">
        <v>0</v>
      </c>
      <c r="K9177" s="28">
        <v>0</v>
      </c>
      <c r="L9177" s="28">
        <v>0</v>
      </c>
      <c r="M9177" s="28">
        <v>0</v>
      </c>
      <c r="N9177" s="28">
        <v>0</v>
      </c>
      <c r="O9177" s="28">
        <v>0</v>
      </c>
      <c r="P9177" s="28">
        <v>0</v>
      </c>
      <c r="Q9177" s="28">
        <v>0</v>
      </c>
      <c r="R9177" s="28">
        <v>0</v>
      </c>
      <c r="S9177" s="28">
        <v>1</v>
      </c>
      <c r="T9177" s="28">
        <v>0</v>
      </c>
      <c r="U9177" s="28">
        <v>0</v>
      </c>
      <c r="V9177" s="28">
        <v>0</v>
      </c>
      <c r="W9177" s="28">
        <v>1</v>
      </c>
      <c r="X9177" s="28">
        <v>0</v>
      </c>
      <c r="Y9177" s="28">
        <v>0</v>
      </c>
      <c r="Z9177" s="28">
        <v>0</v>
      </c>
      <c r="AA9177" s="28">
        <v>0</v>
      </c>
      <c r="AB9177" s="28">
        <v>0</v>
      </c>
      <c r="AC9177" s="28">
        <v>0</v>
      </c>
      <c r="AD9177" s="28">
        <v>1</v>
      </c>
      <c r="AE9177" s="28">
        <v>0</v>
      </c>
      <c r="AF9177" s="28">
        <v>0</v>
      </c>
      <c r="AG9177" s="28">
        <v>0</v>
      </c>
      <c r="AH9177" s="28">
        <v>0</v>
      </c>
      <c r="AI9177" s="28">
        <v>0</v>
      </c>
      <c r="AJ9177" s="28">
        <v>0</v>
      </c>
      <c r="AK9177" s="28">
        <v>0</v>
      </c>
      <c r="AL9177" s="28">
        <v>0</v>
      </c>
      <c r="AM9177" s="28">
        <v>0</v>
      </c>
      <c r="AN9177" s="28">
        <v>0</v>
      </c>
      <c r="AO9177" s="28">
        <v>0</v>
      </c>
      <c r="AP9177" s="28">
        <v>0</v>
      </c>
      <c r="AQ9177" s="28">
        <v>0</v>
      </c>
      <c r="AR9177" s="28">
        <v>0</v>
      </c>
      <c r="AS9177" s="28">
        <v>0</v>
      </c>
      <c r="AT9177" s="28">
        <v>0</v>
      </c>
      <c r="AU9177" s="28">
        <v>0</v>
      </c>
      <c r="AV9177" s="28">
        <v>0</v>
      </c>
      <c r="AW9177" s="28">
        <v>1</v>
      </c>
      <c r="AX9177" s="28">
        <v>0</v>
      </c>
      <c r="AY9177" s="28">
        <v>0</v>
      </c>
      <c r="AZ9177" s="28">
        <v>0</v>
      </c>
      <c r="BA9177" s="28">
        <v>0</v>
      </c>
      <c r="BB9177" s="28">
        <v>0</v>
      </c>
      <c r="BC9177" s="28">
        <v>0</v>
      </c>
      <c r="BD9177" s="28">
        <v>0</v>
      </c>
      <c r="BE9177" s="28">
        <v>0</v>
      </c>
      <c r="BF9177" s="28">
        <v>0</v>
      </c>
      <c r="BG9177" s="28">
        <v>0</v>
      </c>
      <c r="BH9177" s="28">
        <v>0</v>
      </c>
      <c r="BI9177" s="28">
        <v>0</v>
      </c>
      <c r="BJ9177" s="28">
        <v>0</v>
      </c>
      <c r="BK9177" s="28">
        <v>0</v>
      </c>
      <c r="BL9177" s="28">
        <v>0</v>
      </c>
      <c r="BM9177" s="28">
        <v>0</v>
      </c>
      <c r="BN9177" s="28">
        <v>0</v>
      </c>
      <c r="BO9177" s="28">
        <v>0</v>
      </c>
      <c r="BP9177" s="28">
        <v>0</v>
      </c>
      <c r="BQ9177" s="28">
        <v>0</v>
      </c>
      <c r="BR9177" s="28">
        <v>0</v>
      </c>
      <c r="BS9177" s="28">
        <v>1</v>
      </c>
      <c r="BT9177" s="28">
        <v>1</v>
      </c>
      <c r="BU9177" s="29">
        <v>0</v>
      </c>
    </row>
    <row r="9178" spans="1:73" x14ac:dyDescent="0.3">
      <c r="A9178" s="24">
        <v>2</v>
      </c>
      <c r="B9178" s="25">
        <v>67.5</v>
      </c>
      <c r="C9178" s="25">
        <v>0</v>
      </c>
      <c r="D9178" s="25">
        <v>0</v>
      </c>
      <c r="E9178" s="25">
        <v>65</v>
      </c>
      <c r="F9178" s="25">
        <v>1828733333</v>
      </c>
      <c r="G9178" s="25">
        <v>2.9850749999999998E-3</v>
      </c>
      <c r="H9178" s="25">
        <v>1.8017057999999999E-2</v>
      </c>
      <c r="I9178" s="25">
        <v>0</v>
      </c>
      <c r="J9178" s="25">
        <v>0</v>
      </c>
      <c r="K9178" s="25">
        <v>0</v>
      </c>
      <c r="L9178" s="25">
        <v>0</v>
      </c>
      <c r="M9178" s="25">
        <v>0</v>
      </c>
      <c r="N9178" s="25">
        <v>0</v>
      </c>
      <c r="O9178" s="25">
        <v>0</v>
      </c>
      <c r="P9178" s="25">
        <v>0</v>
      </c>
      <c r="Q9178" s="25">
        <v>0</v>
      </c>
      <c r="R9178" s="25">
        <v>0</v>
      </c>
      <c r="S9178" s="25">
        <v>0</v>
      </c>
      <c r="T9178" s="25">
        <v>1</v>
      </c>
      <c r="U9178" s="25">
        <v>0</v>
      </c>
      <c r="V9178" s="25">
        <v>1</v>
      </c>
      <c r="W9178" s="25">
        <v>0</v>
      </c>
      <c r="X9178" s="25">
        <v>0</v>
      </c>
      <c r="Y9178" s="25">
        <v>0</v>
      </c>
      <c r="Z9178" s="25">
        <v>0</v>
      </c>
      <c r="AA9178" s="25">
        <v>0</v>
      </c>
      <c r="AB9178" s="25">
        <v>0</v>
      </c>
      <c r="AC9178" s="25">
        <v>0</v>
      </c>
      <c r="AD9178" s="25">
        <v>1</v>
      </c>
      <c r="AE9178" s="25">
        <v>0</v>
      </c>
      <c r="AF9178" s="25">
        <v>0</v>
      </c>
      <c r="AG9178" s="25">
        <v>0</v>
      </c>
      <c r="AH9178" s="25">
        <v>0</v>
      </c>
      <c r="AI9178" s="25">
        <v>0</v>
      </c>
      <c r="AJ9178" s="25">
        <v>0</v>
      </c>
      <c r="AK9178" s="25">
        <v>0</v>
      </c>
      <c r="AL9178" s="25">
        <v>0</v>
      </c>
      <c r="AM9178" s="25">
        <v>0</v>
      </c>
      <c r="AN9178" s="25">
        <v>0</v>
      </c>
      <c r="AO9178" s="25">
        <v>0</v>
      </c>
      <c r="AP9178" s="25">
        <v>1</v>
      </c>
      <c r="AQ9178" s="25">
        <v>0</v>
      </c>
      <c r="AR9178" s="25">
        <v>0</v>
      </c>
      <c r="AS9178" s="25">
        <v>0</v>
      </c>
      <c r="AT9178" s="25">
        <v>0</v>
      </c>
      <c r="AU9178" s="25">
        <v>0</v>
      </c>
      <c r="AV9178" s="25">
        <v>0</v>
      </c>
      <c r="AW9178" s="25">
        <v>0</v>
      </c>
      <c r="AX9178" s="25">
        <v>0</v>
      </c>
      <c r="AY9178" s="25">
        <v>0</v>
      </c>
      <c r="AZ9178" s="25">
        <v>0</v>
      </c>
      <c r="BA9178" s="25">
        <v>0</v>
      </c>
      <c r="BB9178" s="25">
        <v>0</v>
      </c>
      <c r="BC9178" s="25">
        <v>0</v>
      </c>
      <c r="BD9178" s="25">
        <v>0</v>
      </c>
      <c r="BE9178" s="25">
        <v>0</v>
      </c>
      <c r="BF9178" s="25">
        <v>0</v>
      </c>
      <c r="BG9178" s="25">
        <v>0</v>
      </c>
      <c r="BH9178" s="25">
        <v>0</v>
      </c>
      <c r="BI9178" s="25">
        <v>0</v>
      </c>
      <c r="BJ9178" s="25">
        <v>0</v>
      </c>
      <c r="BK9178" s="25">
        <v>0</v>
      </c>
      <c r="BL9178" s="25">
        <v>0</v>
      </c>
      <c r="BM9178" s="25">
        <v>0</v>
      </c>
      <c r="BN9178" s="25">
        <v>0</v>
      </c>
      <c r="BO9178" s="25">
        <v>0</v>
      </c>
      <c r="BP9178" s="25">
        <v>0</v>
      </c>
      <c r="BQ9178" s="25">
        <v>1</v>
      </c>
      <c r="BR9178" s="25">
        <v>0</v>
      </c>
      <c r="BS9178" s="25">
        <v>0</v>
      </c>
      <c r="BT9178" s="25">
        <v>0</v>
      </c>
      <c r="BU9178" s="26">
        <v>0</v>
      </c>
    </row>
    <row r="9179" spans="1:73" x14ac:dyDescent="0.3">
      <c r="A9179" s="27">
        <v>1</v>
      </c>
      <c r="B9179" s="28">
        <v>5</v>
      </c>
      <c r="C9179" s="28">
        <v>1</v>
      </c>
      <c r="D9179" s="28">
        <v>17.75</v>
      </c>
      <c r="E9179" s="28">
        <v>93</v>
      </c>
      <c r="F9179" s="28">
        <v>3009042857</v>
      </c>
      <c r="G9179" s="28">
        <v>3.6170210000000002E-3</v>
      </c>
      <c r="H9179" s="28">
        <v>1.8145897000000001E-2</v>
      </c>
      <c r="I9179" s="28">
        <v>6992767815</v>
      </c>
      <c r="J9179" s="28">
        <v>0</v>
      </c>
      <c r="K9179" s="28">
        <v>0</v>
      </c>
      <c r="L9179" s="28">
        <v>0</v>
      </c>
      <c r="M9179" s="28">
        <v>0</v>
      </c>
      <c r="N9179" s="28">
        <v>0</v>
      </c>
      <c r="O9179" s="28">
        <v>0</v>
      </c>
      <c r="P9179" s="28">
        <v>0</v>
      </c>
      <c r="Q9179" s="28">
        <v>0</v>
      </c>
      <c r="R9179" s="28">
        <v>0</v>
      </c>
      <c r="S9179" s="28">
        <v>0</v>
      </c>
      <c r="T9179" s="28">
        <v>1</v>
      </c>
      <c r="U9179" s="28">
        <v>1</v>
      </c>
      <c r="V9179" s="28">
        <v>0</v>
      </c>
      <c r="W9179" s="28">
        <v>0</v>
      </c>
      <c r="X9179" s="28">
        <v>0</v>
      </c>
      <c r="Y9179" s="28">
        <v>0</v>
      </c>
      <c r="Z9179" s="28">
        <v>0</v>
      </c>
      <c r="AA9179" s="28">
        <v>0</v>
      </c>
      <c r="AB9179" s="28">
        <v>0</v>
      </c>
      <c r="AC9179" s="28">
        <v>0</v>
      </c>
      <c r="AD9179" s="28">
        <v>1</v>
      </c>
      <c r="AE9179" s="28">
        <v>0</v>
      </c>
      <c r="AF9179" s="28">
        <v>0</v>
      </c>
      <c r="AG9179" s="28">
        <v>0</v>
      </c>
      <c r="AH9179" s="28">
        <v>0</v>
      </c>
      <c r="AI9179" s="28">
        <v>0</v>
      </c>
      <c r="AJ9179" s="28">
        <v>0</v>
      </c>
      <c r="AK9179" s="28">
        <v>0</v>
      </c>
      <c r="AL9179" s="28">
        <v>0</v>
      </c>
      <c r="AM9179" s="28">
        <v>0</v>
      </c>
      <c r="AN9179" s="28">
        <v>0</v>
      </c>
      <c r="AO9179" s="28">
        <v>0</v>
      </c>
      <c r="AP9179" s="28">
        <v>0</v>
      </c>
      <c r="AQ9179" s="28">
        <v>0</v>
      </c>
      <c r="AR9179" s="28">
        <v>0</v>
      </c>
      <c r="AS9179" s="28">
        <v>1</v>
      </c>
      <c r="AT9179" s="28">
        <v>0</v>
      </c>
      <c r="AU9179" s="28">
        <v>0</v>
      </c>
      <c r="AV9179" s="28">
        <v>0</v>
      </c>
      <c r="AW9179" s="28">
        <v>0</v>
      </c>
      <c r="AX9179" s="28">
        <v>0</v>
      </c>
      <c r="AY9179" s="28">
        <v>0</v>
      </c>
      <c r="AZ9179" s="28">
        <v>1</v>
      </c>
      <c r="BA9179" s="28">
        <v>0</v>
      </c>
      <c r="BB9179" s="28">
        <v>0</v>
      </c>
      <c r="BC9179" s="28">
        <v>0</v>
      </c>
      <c r="BD9179" s="28">
        <v>0</v>
      </c>
      <c r="BE9179" s="28">
        <v>0</v>
      </c>
      <c r="BF9179" s="28">
        <v>0</v>
      </c>
      <c r="BG9179" s="28">
        <v>0</v>
      </c>
      <c r="BH9179" s="28">
        <v>0</v>
      </c>
      <c r="BI9179" s="28">
        <v>0</v>
      </c>
      <c r="BJ9179" s="28">
        <v>0</v>
      </c>
      <c r="BK9179" s="28">
        <v>0</v>
      </c>
      <c r="BL9179" s="28">
        <v>0</v>
      </c>
      <c r="BM9179" s="28">
        <v>0</v>
      </c>
      <c r="BN9179" s="28">
        <v>0</v>
      </c>
      <c r="BO9179" s="28">
        <v>0</v>
      </c>
      <c r="BP9179" s="28">
        <v>0</v>
      </c>
      <c r="BQ9179" s="28">
        <v>0</v>
      </c>
      <c r="BR9179" s="28">
        <v>0</v>
      </c>
      <c r="BS9179" s="28">
        <v>1</v>
      </c>
      <c r="BT9179" s="28">
        <v>1</v>
      </c>
      <c r="BU9179" s="29">
        <v>0</v>
      </c>
    </row>
    <row r="9180" spans="1:73" x14ac:dyDescent="0.3">
      <c r="A9180" s="24">
        <v>0</v>
      </c>
      <c r="B9180" s="25">
        <v>0</v>
      </c>
      <c r="C9180" s="25">
        <v>0</v>
      </c>
      <c r="D9180" s="25">
        <v>0</v>
      </c>
      <c r="E9180" s="25">
        <v>1</v>
      </c>
      <c r="F9180" s="25">
        <v>0</v>
      </c>
      <c r="G9180" s="25">
        <v>0.2</v>
      </c>
      <c r="H9180" s="25">
        <v>0.2</v>
      </c>
      <c r="I9180" s="25">
        <v>0</v>
      </c>
      <c r="J9180" s="25">
        <v>0</v>
      </c>
      <c r="K9180" s="25">
        <v>0</v>
      </c>
      <c r="L9180" s="25">
        <v>0</v>
      </c>
      <c r="M9180" s="25">
        <v>0</v>
      </c>
      <c r="N9180" s="25">
        <v>0</v>
      </c>
      <c r="O9180" s="25">
        <v>0</v>
      </c>
      <c r="P9180" s="25">
        <v>0</v>
      </c>
      <c r="Q9180" s="25">
        <v>0</v>
      </c>
      <c r="R9180" s="25">
        <v>0</v>
      </c>
      <c r="S9180" s="25">
        <v>1</v>
      </c>
      <c r="T9180" s="25">
        <v>0</v>
      </c>
      <c r="U9180" s="25">
        <v>0</v>
      </c>
      <c r="V9180" s="25">
        <v>1</v>
      </c>
      <c r="W9180" s="25">
        <v>0</v>
      </c>
      <c r="X9180" s="25">
        <v>0</v>
      </c>
      <c r="Y9180" s="25">
        <v>0</v>
      </c>
      <c r="Z9180" s="25">
        <v>0</v>
      </c>
      <c r="AA9180" s="25">
        <v>0</v>
      </c>
      <c r="AB9180" s="25">
        <v>0</v>
      </c>
      <c r="AC9180" s="25">
        <v>0</v>
      </c>
      <c r="AD9180" s="25">
        <v>1</v>
      </c>
      <c r="AE9180" s="25">
        <v>0</v>
      </c>
      <c r="AF9180" s="25">
        <v>0</v>
      </c>
      <c r="AG9180" s="25">
        <v>0</v>
      </c>
      <c r="AH9180" s="25">
        <v>0</v>
      </c>
      <c r="AI9180" s="25">
        <v>0</v>
      </c>
      <c r="AJ9180" s="25">
        <v>0</v>
      </c>
      <c r="AK9180" s="25">
        <v>0</v>
      </c>
      <c r="AL9180" s="25">
        <v>0</v>
      </c>
      <c r="AM9180" s="25">
        <v>0</v>
      </c>
      <c r="AN9180" s="25">
        <v>0</v>
      </c>
      <c r="AO9180" s="25">
        <v>0</v>
      </c>
      <c r="AP9180" s="25">
        <v>0</v>
      </c>
      <c r="AQ9180" s="25">
        <v>0</v>
      </c>
      <c r="AR9180" s="25">
        <v>1</v>
      </c>
      <c r="AS9180" s="25">
        <v>0</v>
      </c>
      <c r="AT9180" s="25">
        <v>0</v>
      </c>
      <c r="AU9180" s="25">
        <v>0</v>
      </c>
      <c r="AV9180" s="25">
        <v>0</v>
      </c>
      <c r="AW9180" s="25">
        <v>0</v>
      </c>
      <c r="AX9180" s="25">
        <v>0</v>
      </c>
      <c r="AY9180" s="25">
        <v>1</v>
      </c>
      <c r="AZ9180" s="25">
        <v>0</v>
      </c>
      <c r="BA9180" s="25">
        <v>0</v>
      </c>
      <c r="BB9180" s="25">
        <v>0</v>
      </c>
      <c r="BC9180" s="25">
        <v>0</v>
      </c>
      <c r="BD9180" s="25">
        <v>0</v>
      </c>
      <c r="BE9180" s="25">
        <v>0</v>
      </c>
      <c r="BF9180" s="25">
        <v>0</v>
      </c>
      <c r="BG9180" s="25">
        <v>0</v>
      </c>
      <c r="BH9180" s="25">
        <v>0</v>
      </c>
      <c r="BI9180" s="25">
        <v>0</v>
      </c>
      <c r="BJ9180" s="25">
        <v>0</v>
      </c>
      <c r="BK9180" s="25">
        <v>0</v>
      </c>
      <c r="BL9180" s="25">
        <v>0</v>
      </c>
      <c r="BM9180" s="25">
        <v>0</v>
      </c>
      <c r="BN9180" s="25">
        <v>0</v>
      </c>
      <c r="BO9180" s="25">
        <v>0</v>
      </c>
      <c r="BP9180" s="25">
        <v>0</v>
      </c>
      <c r="BQ9180" s="25">
        <v>0</v>
      </c>
      <c r="BR9180" s="25">
        <v>0</v>
      </c>
      <c r="BS9180" s="25">
        <v>1</v>
      </c>
      <c r="BT9180" s="25">
        <v>0</v>
      </c>
      <c r="BU9180" s="26">
        <v>0</v>
      </c>
    </row>
    <row r="9181" spans="1:73" x14ac:dyDescent="0.3">
      <c r="A9181" s="27">
        <v>3</v>
      </c>
      <c r="B9181" s="28">
        <v>42.5</v>
      </c>
      <c r="C9181" s="28">
        <v>0</v>
      </c>
      <c r="D9181" s="28">
        <v>0</v>
      </c>
      <c r="E9181" s="28">
        <v>54</v>
      </c>
      <c r="F9181" s="28">
        <v>5972416667</v>
      </c>
      <c r="G9181" s="28">
        <v>3.5087719999999998E-3</v>
      </c>
      <c r="H9181" s="28">
        <v>1.0526316000000001E-2</v>
      </c>
      <c r="I9181" s="28">
        <v>7033953705</v>
      </c>
      <c r="J9181" s="28">
        <v>0</v>
      </c>
      <c r="K9181" s="28">
        <v>0</v>
      </c>
      <c r="L9181" s="28">
        <v>0</v>
      </c>
      <c r="M9181" s="28">
        <v>0</v>
      </c>
      <c r="N9181" s="28">
        <v>0</v>
      </c>
      <c r="O9181" s="28">
        <v>0</v>
      </c>
      <c r="P9181" s="28">
        <v>0</v>
      </c>
      <c r="Q9181" s="28">
        <v>0</v>
      </c>
      <c r="R9181" s="28">
        <v>0</v>
      </c>
      <c r="S9181" s="28">
        <v>1</v>
      </c>
      <c r="T9181" s="28">
        <v>0</v>
      </c>
      <c r="U9181" s="28">
        <v>0</v>
      </c>
      <c r="V9181" s="28">
        <v>1</v>
      </c>
      <c r="W9181" s="28">
        <v>0</v>
      </c>
      <c r="X9181" s="28">
        <v>0</v>
      </c>
      <c r="Y9181" s="28">
        <v>0</v>
      </c>
      <c r="Z9181" s="28">
        <v>0</v>
      </c>
      <c r="AA9181" s="28">
        <v>0</v>
      </c>
      <c r="AB9181" s="28">
        <v>0</v>
      </c>
      <c r="AC9181" s="28">
        <v>0</v>
      </c>
      <c r="AD9181" s="28">
        <v>0</v>
      </c>
      <c r="AE9181" s="28">
        <v>0</v>
      </c>
      <c r="AF9181" s="28">
        <v>0</v>
      </c>
      <c r="AG9181" s="28">
        <v>0</v>
      </c>
      <c r="AH9181" s="28">
        <v>1</v>
      </c>
      <c r="AI9181" s="28">
        <v>0</v>
      </c>
      <c r="AJ9181" s="28">
        <v>0</v>
      </c>
      <c r="AK9181" s="28">
        <v>0</v>
      </c>
      <c r="AL9181" s="28">
        <v>0</v>
      </c>
      <c r="AM9181" s="28">
        <v>0</v>
      </c>
      <c r="AN9181" s="28">
        <v>0</v>
      </c>
      <c r="AO9181" s="28">
        <v>0</v>
      </c>
      <c r="AP9181" s="28">
        <v>1</v>
      </c>
      <c r="AQ9181" s="28">
        <v>0</v>
      </c>
      <c r="AR9181" s="28">
        <v>0</v>
      </c>
      <c r="AS9181" s="28">
        <v>0</v>
      </c>
      <c r="AT9181" s="28">
        <v>0</v>
      </c>
      <c r="AU9181" s="28">
        <v>0</v>
      </c>
      <c r="AV9181" s="28">
        <v>0</v>
      </c>
      <c r="AW9181" s="28">
        <v>0</v>
      </c>
      <c r="AX9181" s="28">
        <v>0</v>
      </c>
      <c r="AY9181" s="28">
        <v>0</v>
      </c>
      <c r="AZ9181" s="28">
        <v>1</v>
      </c>
      <c r="BA9181" s="28">
        <v>0</v>
      </c>
      <c r="BB9181" s="28">
        <v>0</v>
      </c>
      <c r="BC9181" s="28">
        <v>0</v>
      </c>
      <c r="BD9181" s="28">
        <v>0</v>
      </c>
      <c r="BE9181" s="28">
        <v>0</v>
      </c>
      <c r="BF9181" s="28">
        <v>0</v>
      </c>
      <c r="BG9181" s="28">
        <v>0</v>
      </c>
      <c r="BH9181" s="28">
        <v>0</v>
      </c>
      <c r="BI9181" s="28">
        <v>0</v>
      </c>
      <c r="BJ9181" s="28">
        <v>0</v>
      </c>
      <c r="BK9181" s="28">
        <v>0</v>
      </c>
      <c r="BL9181" s="28">
        <v>0</v>
      </c>
      <c r="BM9181" s="28">
        <v>0</v>
      </c>
      <c r="BN9181" s="28">
        <v>0</v>
      </c>
      <c r="BO9181" s="28">
        <v>0</v>
      </c>
      <c r="BP9181" s="28">
        <v>0</v>
      </c>
      <c r="BQ9181" s="28">
        <v>0</v>
      </c>
      <c r="BR9181" s="28">
        <v>0</v>
      </c>
      <c r="BS9181" s="28">
        <v>1</v>
      </c>
      <c r="BT9181" s="28">
        <v>0</v>
      </c>
      <c r="BU9181" s="29">
        <v>1</v>
      </c>
    </row>
    <row r="9182" spans="1:73" x14ac:dyDescent="0.3">
      <c r="A9182" s="24">
        <v>0</v>
      </c>
      <c r="B9182" s="25">
        <v>0</v>
      </c>
      <c r="C9182" s="25">
        <v>2</v>
      </c>
      <c r="D9182" s="25">
        <v>34</v>
      </c>
      <c r="E9182" s="25">
        <v>144</v>
      </c>
      <c r="F9182" s="25">
        <v>5485017857</v>
      </c>
      <c r="G9182" s="25">
        <v>5.517241E-3</v>
      </c>
      <c r="H9182" s="25">
        <v>1.6508399999999999E-2</v>
      </c>
      <c r="I9182" s="25">
        <v>0</v>
      </c>
      <c r="J9182" s="25">
        <v>0</v>
      </c>
      <c r="K9182" s="25">
        <v>0</v>
      </c>
      <c r="L9182" s="25">
        <v>0</v>
      </c>
      <c r="M9182" s="25">
        <v>0</v>
      </c>
      <c r="N9182" s="25">
        <v>0</v>
      </c>
      <c r="O9182" s="25">
        <v>0</v>
      </c>
      <c r="P9182" s="25">
        <v>0</v>
      </c>
      <c r="Q9182" s="25">
        <v>0</v>
      </c>
      <c r="R9182" s="25">
        <v>0</v>
      </c>
      <c r="S9182" s="25">
        <v>1</v>
      </c>
      <c r="T9182" s="25">
        <v>0</v>
      </c>
      <c r="U9182" s="25">
        <v>0</v>
      </c>
      <c r="V9182" s="25">
        <v>1</v>
      </c>
      <c r="W9182" s="25">
        <v>0</v>
      </c>
      <c r="X9182" s="25">
        <v>0</v>
      </c>
      <c r="Y9182" s="25">
        <v>0</v>
      </c>
      <c r="Z9182" s="25">
        <v>0</v>
      </c>
      <c r="AA9182" s="25">
        <v>0</v>
      </c>
      <c r="AB9182" s="25">
        <v>0</v>
      </c>
      <c r="AC9182" s="25">
        <v>0</v>
      </c>
      <c r="AD9182" s="25">
        <v>1</v>
      </c>
      <c r="AE9182" s="25">
        <v>0</v>
      </c>
      <c r="AF9182" s="25">
        <v>0</v>
      </c>
      <c r="AG9182" s="25">
        <v>0</v>
      </c>
      <c r="AH9182" s="25">
        <v>0</v>
      </c>
      <c r="AI9182" s="25">
        <v>0</v>
      </c>
      <c r="AJ9182" s="25">
        <v>0</v>
      </c>
      <c r="AK9182" s="25">
        <v>0</v>
      </c>
      <c r="AL9182" s="25">
        <v>0</v>
      </c>
      <c r="AM9182" s="25">
        <v>0</v>
      </c>
      <c r="AN9182" s="25">
        <v>0</v>
      </c>
      <c r="AO9182" s="25">
        <v>0</v>
      </c>
      <c r="AP9182" s="25">
        <v>1</v>
      </c>
      <c r="AQ9182" s="25">
        <v>0</v>
      </c>
      <c r="AR9182" s="25">
        <v>0</v>
      </c>
      <c r="AS9182" s="25">
        <v>0</v>
      </c>
      <c r="AT9182" s="25">
        <v>0</v>
      </c>
      <c r="AU9182" s="25">
        <v>0</v>
      </c>
      <c r="AV9182" s="25">
        <v>0</v>
      </c>
      <c r="AW9182" s="25">
        <v>0</v>
      </c>
      <c r="AX9182" s="25">
        <v>0</v>
      </c>
      <c r="AY9182" s="25">
        <v>0</v>
      </c>
      <c r="AZ9182" s="25">
        <v>0</v>
      </c>
      <c r="BA9182" s="25">
        <v>0</v>
      </c>
      <c r="BB9182" s="25">
        <v>0</v>
      </c>
      <c r="BC9182" s="25">
        <v>0</v>
      </c>
      <c r="BD9182" s="25">
        <v>0</v>
      </c>
      <c r="BE9182" s="25">
        <v>0</v>
      </c>
      <c r="BF9182" s="25">
        <v>0</v>
      </c>
      <c r="BG9182" s="25">
        <v>0</v>
      </c>
      <c r="BH9182" s="25">
        <v>0</v>
      </c>
      <c r="BI9182" s="25">
        <v>0</v>
      </c>
      <c r="BJ9182" s="25">
        <v>1</v>
      </c>
      <c r="BK9182" s="25">
        <v>0</v>
      </c>
      <c r="BL9182" s="25">
        <v>0</v>
      </c>
      <c r="BM9182" s="25">
        <v>0</v>
      </c>
      <c r="BN9182" s="25">
        <v>0</v>
      </c>
      <c r="BO9182" s="25">
        <v>0</v>
      </c>
      <c r="BP9182" s="25">
        <v>0</v>
      </c>
      <c r="BQ9182" s="25">
        <v>0</v>
      </c>
      <c r="BR9182" s="25">
        <v>0</v>
      </c>
      <c r="BS9182" s="25">
        <v>1</v>
      </c>
      <c r="BT9182" s="25">
        <v>0</v>
      </c>
      <c r="BU9182" s="26">
        <v>0</v>
      </c>
    </row>
    <row r="9183" spans="1:73" x14ac:dyDescent="0.3">
      <c r="A9183" s="27">
        <v>0</v>
      </c>
      <c r="B9183" s="28">
        <v>0</v>
      </c>
      <c r="C9183" s="28">
        <v>0</v>
      </c>
      <c r="D9183" s="28">
        <v>0</v>
      </c>
      <c r="E9183" s="28">
        <v>16</v>
      </c>
      <c r="F9183" s="28">
        <v>1773.25</v>
      </c>
      <c r="G9183" s="28">
        <v>4.3749999999999997E-2</v>
      </c>
      <c r="H9183" s="28">
        <v>7.2916667000000004E-2</v>
      </c>
      <c r="I9183" s="28">
        <v>0</v>
      </c>
      <c r="J9183" s="28">
        <v>0</v>
      </c>
      <c r="K9183" s="28">
        <v>0</v>
      </c>
      <c r="L9183" s="28">
        <v>0</v>
      </c>
      <c r="M9183" s="28">
        <v>0</v>
      </c>
      <c r="N9183" s="28">
        <v>0</v>
      </c>
      <c r="O9183" s="28">
        <v>0</v>
      </c>
      <c r="P9183" s="28">
        <v>0</v>
      </c>
      <c r="Q9183" s="28">
        <v>0</v>
      </c>
      <c r="R9183" s="28">
        <v>0</v>
      </c>
      <c r="S9183" s="28">
        <v>1</v>
      </c>
      <c r="T9183" s="28">
        <v>0</v>
      </c>
      <c r="U9183" s="28">
        <v>0</v>
      </c>
      <c r="V9183" s="28">
        <v>1</v>
      </c>
      <c r="W9183" s="28">
        <v>0</v>
      </c>
      <c r="X9183" s="28">
        <v>0</v>
      </c>
      <c r="Y9183" s="28">
        <v>0</v>
      </c>
      <c r="Z9183" s="28">
        <v>0</v>
      </c>
      <c r="AA9183" s="28">
        <v>0</v>
      </c>
      <c r="AB9183" s="28">
        <v>0</v>
      </c>
      <c r="AC9183" s="28">
        <v>0</v>
      </c>
      <c r="AD9183" s="28">
        <v>1</v>
      </c>
      <c r="AE9183" s="28">
        <v>0</v>
      </c>
      <c r="AF9183" s="28">
        <v>0</v>
      </c>
      <c r="AG9183" s="28">
        <v>0</v>
      </c>
      <c r="AH9183" s="28">
        <v>0</v>
      </c>
      <c r="AI9183" s="28">
        <v>0</v>
      </c>
      <c r="AJ9183" s="28">
        <v>0</v>
      </c>
      <c r="AK9183" s="28">
        <v>0</v>
      </c>
      <c r="AL9183" s="28">
        <v>0</v>
      </c>
      <c r="AM9183" s="28">
        <v>0</v>
      </c>
      <c r="AN9183" s="28">
        <v>0</v>
      </c>
      <c r="AO9183" s="28">
        <v>0</v>
      </c>
      <c r="AP9183" s="28">
        <v>0</v>
      </c>
      <c r="AQ9183" s="28">
        <v>0</v>
      </c>
      <c r="AR9183" s="28">
        <v>1</v>
      </c>
      <c r="AS9183" s="28">
        <v>0</v>
      </c>
      <c r="AT9183" s="28">
        <v>0</v>
      </c>
      <c r="AU9183" s="28">
        <v>0</v>
      </c>
      <c r="AV9183" s="28">
        <v>0</v>
      </c>
      <c r="AW9183" s="28">
        <v>0</v>
      </c>
      <c r="AX9183" s="28">
        <v>0</v>
      </c>
      <c r="AY9183" s="28">
        <v>0</v>
      </c>
      <c r="AZ9183" s="28">
        <v>0</v>
      </c>
      <c r="BA9183" s="28">
        <v>0</v>
      </c>
      <c r="BB9183" s="28">
        <v>0</v>
      </c>
      <c r="BC9183" s="28">
        <v>0</v>
      </c>
      <c r="BD9183" s="28">
        <v>0</v>
      </c>
      <c r="BE9183" s="28">
        <v>0</v>
      </c>
      <c r="BF9183" s="28">
        <v>0</v>
      </c>
      <c r="BG9183" s="28">
        <v>0</v>
      </c>
      <c r="BH9183" s="28">
        <v>0</v>
      </c>
      <c r="BI9183" s="28">
        <v>0</v>
      </c>
      <c r="BJ9183" s="28">
        <v>1</v>
      </c>
      <c r="BK9183" s="28">
        <v>0</v>
      </c>
      <c r="BL9183" s="28">
        <v>0</v>
      </c>
      <c r="BM9183" s="28">
        <v>0</v>
      </c>
      <c r="BN9183" s="28">
        <v>0</v>
      </c>
      <c r="BO9183" s="28">
        <v>0</v>
      </c>
      <c r="BP9183" s="28">
        <v>0</v>
      </c>
      <c r="BQ9183" s="28">
        <v>0</v>
      </c>
      <c r="BR9183" s="28">
        <v>0</v>
      </c>
      <c r="BS9183" s="28">
        <v>1</v>
      </c>
      <c r="BT9183" s="28">
        <v>0</v>
      </c>
      <c r="BU9183" s="29">
        <v>0</v>
      </c>
    </row>
    <row r="9184" spans="1:73" x14ac:dyDescent="0.3">
      <c r="A9184" s="24">
        <v>0</v>
      </c>
      <c r="B9184" s="25">
        <v>0</v>
      </c>
      <c r="C9184" s="25">
        <v>0</v>
      </c>
      <c r="D9184" s="25">
        <v>0</v>
      </c>
      <c r="E9184" s="25">
        <v>11</v>
      </c>
      <c r="F9184" s="25">
        <v>496</v>
      </c>
      <c r="G9184" s="25">
        <v>1.8181817999999999E-2</v>
      </c>
      <c r="H9184" s="25">
        <v>6.3636364000000001E-2</v>
      </c>
      <c r="I9184" s="25">
        <v>0</v>
      </c>
      <c r="J9184" s="25">
        <v>0</v>
      </c>
      <c r="K9184" s="25">
        <v>0</v>
      </c>
      <c r="L9184" s="25">
        <v>0</v>
      </c>
      <c r="M9184" s="25">
        <v>0</v>
      </c>
      <c r="N9184" s="25">
        <v>0</v>
      </c>
      <c r="O9184" s="25">
        <v>0</v>
      </c>
      <c r="P9184" s="25">
        <v>0</v>
      </c>
      <c r="Q9184" s="25">
        <v>0</v>
      </c>
      <c r="R9184" s="25">
        <v>0</v>
      </c>
      <c r="S9184" s="25">
        <v>0</v>
      </c>
      <c r="T9184" s="25">
        <v>1</v>
      </c>
      <c r="U9184" s="25">
        <v>0</v>
      </c>
      <c r="V9184" s="25">
        <v>0</v>
      </c>
      <c r="W9184" s="25">
        <v>1</v>
      </c>
      <c r="X9184" s="25">
        <v>0</v>
      </c>
      <c r="Y9184" s="25">
        <v>0</v>
      </c>
      <c r="Z9184" s="25">
        <v>0</v>
      </c>
      <c r="AA9184" s="25">
        <v>0</v>
      </c>
      <c r="AB9184" s="25">
        <v>0</v>
      </c>
      <c r="AC9184" s="25">
        <v>0</v>
      </c>
      <c r="AD9184" s="25">
        <v>0</v>
      </c>
      <c r="AE9184" s="25">
        <v>0</v>
      </c>
      <c r="AF9184" s="25">
        <v>0</v>
      </c>
      <c r="AG9184" s="25">
        <v>0</v>
      </c>
      <c r="AH9184" s="25">
        <v>0</v>
      </c>
      <c r="AI9184" s="25">
        <v>0</v>
      </c>
      <c r="AJ9184" s="25">
        <v>0</v>
      </c>
      <c r="AK9184" s="25">
        <v>0</v>
      </c>
      <c r="AL9184" s="25">
        <v>0</v>
      </c>
      <c r="AM9184" s="25">
        <v>0</v>
      </c>
      <c r="AN9184" s="25">
        <v>1</v>
      </c>
      <c r="AO9184" s="25">
        <v>0</v>
      </c>
      <c r="AP9184" s="25">
        <v>0</v>
      </c>
      <c r="AQ9184" s="25">
        <v>1</v>
      </c>
      <c r="AR9184" s="25">
        <v>0</v>
      </c>
      <c r="AS9184" s="25">
        <v>0</v>
      </c>
      <c r="AT9184" s="25">
        <v>0</v>
      </c>
      <c r="AU9184" s="25">
        <v>0</v>
      </c>
      <c r="AV9184" s="25">
        <v>0</v>
      </c>
      <c r="AW9184" s="25">
        <v>0</v>
      </c>
      <c r="AX9184" s="25">
        <v>0</v>
      </c>
      <c r="AY9184" s="25">
        <v>0</v>
      </c>
      <c r="AZ9184" s="25">
        <v>1</v>
      </c>
      <c r="BA9184" s="25">
        <v>0</v>
      </c>
      <c r="BB9184" s="25">
        <v>0</v>
      </c>
      <c r="BC9184" s="25">
        <v>0</v>
      </c>
      <c r="BD9184" s="25">
        <v>0</v>
      </c>
      <c r="BE9184" s="25">
        <v>0</v>
      </c>
      <c r="BF9184" s="25">
        <v>0</v>
      </c>
      <c r="BG9184" s="25">
        <v>0</v>
      </c>
      <c r="BH9184" s="25">
        <v>0</v>
      </c>
      <c r="BI9184" s="25">
        <v>0</v>
      </c>
      <c r="BJ9184" s="25">
        <v>0</v>
      </c>
      <c r="BK9184" s="25">
        <v>0</v>
      </c>
      <c r="BL9184" s="25">
        <v>0</v>
      </c>
      <c r="BM9184" s="25">
        <v>0</v>
      </c>
      <c r="BN9184" s="25">
        <v>0</v>
      </c>
      <c r="BO9184" s="25">
        <v>0</v>
      </c>
      <c r="BP9184" s="25">
        <v>0</v>
      </c>
      <c r="BQ9184" s="25">
        <v>0</v>
      </c>
      <c r="BR9184" s="25">
        <v>0</v>
      </c>
      <c r="BS9184" s="25">
        <v>1</v>
      </c>
      <c r="BT9184" s="25">
        <v>0</v>
      </c>
      <c r="BU9184" s="26">
        <v>0</v>
      </c>
    </row>
    <row r="9185" spans="1:73" x14ac:dyDescent="0.3">
      <c r="A9185" s="27">
        <v>0</v>
      </c>
      <c r="B9185" s="28">
        <v>0</v>
      </c>
      <c r="C9185" s="28">
        <v>1</v>
      </c>
      <c r="D9185" s="28">
        <v>0</v>
      </c>
      <c r="E9185" s="28">
        <v>11</v>
      </c>
      <c r="F9185" s="28">
        <v>1856666667</v>
      </c>
      <c r="G9185" s="28">
        <v>0.05</v>
      </c>
      <c r="H9185" s="28">
        <v>8.3333332999999996E-2</v>
      </c>
      <c r="I9185" s="28">
        <v>0</v>
      </c>
      <c r="J9185" s="28">
        <v>0</v>
      </c>
      <c r="K9185" s="28">
        <v>0</v>
      </c>
      <c r="L9185" s="28">
        <v>0</v>
      </c>
      <c r="M9185" s="28">
        <v>0</v>
      </c>
      <c r="N9185" s="28">
        <v>0</v>
      </c>
      <c r="O9185" s="28">
        <v>0</v>
      </c>
      <c r="P9185" s="28">
        <v>0</v>
      </c>
      <c r="Q9185" s="28">
        <v>0</v>
      </c>
      <c r="R9185" s="28">
        <v>0</v>
      </c>
      <c r="S9185" s="28">
        <v>0</v>
      </c>
      <c r="T9185" s="28">
        <v>1</v>
      </c>
      <c r="U9185" s="28">
        <v>0</v>
      </c>
      <c r="V9185" s="28">
        <v>0</v>
      </c>
      <c r="W9185" s="28">
        <v>1</v>
      </c>
      <c r="X9185" s="28">
        <v>0</v>
      </c>
      <c r="Y9185" s="28">
        <v>0</v>
      </c>
      <c r="Z9185" s="28">
        <v>0</v>
      </c>
      <c r="AA9185" s="28">
        <v>0</v>
      </c>
      <c r="AB9185" s="28">
        <v>0</v>
      </c>
      <c r="AC9185" s="28">
        <v>0</v>
      </c>
      <c r="AD9185" s="28">
        <v>1</v>
      </c>
      <c r="AE9185" s="28">
        <v>0</v>
      </c>
      <c r="AF9185" s="28">
        <v>0</v>
      </c>
      <c r="AG9185" s="28">
        <v>0</v>
      </c>
      <c r="AH9185" s="28">
        <v>0</v>
      </c>
      <c r="AI9185" s="28">
        <v>0</v>
      </c>
      <c r="AJ9185" s="28">
        <v>0</v>
      </c>
      <c r="AK9185" s="28">
        <v>0</v>
      </c>
      <c r="AL9185" s="28">
        <v>0</v>
      </c>
      <c r="AM9185" s="28">
        <v>0</v>
      </c>
      <c r="AN9185" s="28">
        <v>0</v>
      </c>
      <c r="AO9185" s="28">
        <v>0</v>
      </c>
      <c r="AP9185" s="28">
        <v>1</v>
      </c>
      <c r="AQ9185" s="28">
        <v>0</v>
      </c>
      <c r="AR9185" s="28">
        <v>0</v>
      </c>
      <c r="AS9185" s="28">
        <v>0</v>
      </c>
      <c r="AT9185" s="28">
        <v>0</v>
      </c>
      <c r="AU9185" s="28">
        <v>0</v>
      </c>
      <c r="AV9185" s="28">
        <v>0</v>
      </c>
      <c r="AW9185" s="28">
        <v>0</v>
      </c>
      <c r="AX9185" s="28">
        <v>0</v>
      </c>
      <c r="AY9185" s="28">
        <v>1</v>
      </c>
      <c r="AZ9185" s="28">
        <v>0</v>
      </c>
      <c r="BA9185" s="28">
        <v>0</v>
      </c>
      <c r="BB9185" s="28">
        <v>0</v>
      </c>
      <c r="BC9185" s="28">
        <v>0</v>
      </c>
      <c r="BD9185" s="28">
        <v>0</v>
      </c>
      <c r="BE9185" s="28">
        <v>0</v>
      </c>
      <c r="BF9185" s="28">
        <v>0</v>
      </c>
      <c r="BG9185" s="28">
        <v>0</v>
      </c>
      <c r="BH9185" s="28">
        <v>0</v>
      </c>
      <c r="BI9185" s="28">
        <v>0</v>
      </c>
      <c r="BJ9185" s="28">
        <v>0</v>
      </c>
      <c r="BK9185" s="28">
        <v>0</v>
      </c>
      <c r="BL9185" s="28">
        <v>0</v>
      </c>
      <c r="BM9185" s="28">
        <v>0</v>
      </c>
      <c r="BN9185" s="28">
        <v>0</v>
      </c>
      <c r="BO9185" s="28">
        <v>0</v>
      </c>
      <c r="BP9185" s="28">
        <v>0</v>
      </c>
      <c r="BQ9185" s="28">
        <v>0</v>
      </c>
      <c r="BR9185" s="28">
        <v>0</v>
      </c>
      <c r="BS9185" s="28">
        <v>1</v>
      </c>
      <c r="BT9185" s="28">
        <v>0</v>
      </c>
      <c r="BU9185" s="29">
        <v>0</v>
      </c>
    </row>
    <row r="9186" spans="1:73" x14ac:dyDescent="0.3">
      <c r="A9186" s="24">
        <v>0</v>
      </c>
      <c r="B9186" s="25">
        <v>0</v>
      </c>
      <c r="C9186" s="25">
        <v>0</v>
      </c>
      <c r="D9186" s="25">
        <v>0</v>
      </c>
      <c r="E9186" s="25">
        <v>21</v>
      </c>
      <c r="F9186" s="25">
        <v>1461833333</v>
      </c>
      <c r="G9186" s="25">
        <v>2.1052632000000002E-2</v>
      </c>
      <c r="H9186" s="25">
        <v>3.6842105E-2</v>
      </c>
      <c r="I9186" s="25">
        <v>2382324931</v>
      </c>
      <c r="J9186" s="25">
        <v>0</v>
      </c>
      <c r="K9186" s="25">
        <v>0</v>
      </c>
      <c r="L9186" s="25">
        <v>0</v>
      </c>
      <c r="M9186" s="25">
        <v>0</v>
      </c>
      <c r="N9186" s="25">
        <v>0</v>
      </c>
      <c r="O9186" s="25">
        <v>0</v>
      </c>
      <c r="P9186" s="25">
        <v>0</v>
      </c>
      <c r="Q9186" s="25">
        <v>0</v>
      </c>
      <c r="R9186" s="25">
        <v>0</v>
      </c>
      <c r="S9186" s="25">
        <v>1</v>
      </c>
      <c r="T9186" s="25">
        <v>0</v>
      </c>
      <c r="U9186" s="25">
        <v>0</v>
      </c>
      <c r="V9186" s="25">
        <v>1</v>
      </c>
      <c r="W9186" s="25">
        <v>0</v>
      </c>
      <c r="X9186" s="25">
        <v>0</v>
      </c>
      <c r="Y9186" s="25">
        <v>0</v>
      </c>
      <c r="Z9186" s="25">
        <v>0</v>
      </c>
      <c r="AA9186" s="25">
        <v>0</v>
      </c>
      <c r="AB9186" s="25">
        <v>0</v>
      </c>
      <c r="AC9186" s="25">
        <v>0</v>
      </c>
      <c r="AD9186" s="25">
        <v>1</v>
      </c>
      <c r="AE9186" s="25">
        <v>0</v>
      </c>
      <c r="AF9186" s="25">
        <v>0</v>
      </c>
      <c r="AG9186" s="25">
        <v>0</v>
      </c>
      <c r="AH9186" s="25">
        <v>0</v>
      </c>
      <c r="AI9186" s="25">
        <v>0</v>
      </c>
      <c r="AJ9186" s="25">
        <v>0</v>
      </c>
      <c r="AK9186" s="25">
        <v>0</v>
      </c>
      <c r="AL9186" s="25">
        <v>0</v>
      </c>
      <c r="AM9186" s="25">
        <v>0</v>
      </c>
      <c r="AN9186" s="25">
        <v>0</v>
      </c>
      <c r="AO9186" s="25">
        <v>0</v>
      </c>
      <c r="AP9186" s="25">
        <v>1</v>
      </c>
      <c r="AQ9186" s="25">
        <v>0</v>
      </c>
      <c r="AR9186" s="25">
        <v>0</v>
      </c>
      <c r="AS9186" s="25">
        <v>0</v>
      </c>
      <c r="AT9186" s="25">
        <v>0</v>
      </c>
      <c r="AU9186" s="25">
        <v>0</v>
      </c>
      <c r="AV9186" s="25">
        <v>0</v>
      </c>
      <c r="AW9186" s="25">
        <v>0</v>
      </c>
      <c r="AX9186" s="25">
        <v>0</v>
      </c>
      <c r="AY9186" s="25">
        <v>1</v>
      </c>
      <c r="AZ9186" s="25">
        <v>0</v>
      </c>
      <c r="BA9186" s="25">
        <v>0</v>
      </c>
      <c r="BB9186" s="25">
        <v>0</v>
      </c>
      <c r="BC9186" s="25">
        <v>0</v>
      </c>
      <c r="BD9186" s="25">
        <v>0</v>
      </c>
      <c r="BE9186" s="25">
        <v>0</v>
      </c>
      <c r="BF9186" s="25">
        <v>0</v>
      </c>
      <c r="BG9186" s="25">
        <v>0</v>
      </c>
      <c r="BH9186" s="25">
        <v>0</v>
      </c>
      <c r="BI9186" s="25">
        <v>0</v>
      </c>
      <c r="BJ9186" s="25">
        <v>0</v>
      </c>
      <c r="BK9186" s="25">
        <v>0</v>
      </c>
      <c r="BL9186" s="25">
        <v>0</v>
      </c>
      <c r="BM9186" s="25">
        <v>0</v>
      </c>
      <c r="BN9186" s="25">
        <v>0</v>
      </c>
      <c r="BO9186" s="25">
        <v>0</v>
      </c>
      <c r="BP9186" s="25">
        <v>0</v>
      </c>
      <c r="BQ9186" s="25">
        <v>0</v>
      </c>
      <c r="BR9186" s="25">
        <v>0</v>
      </c>
      <c r="BS9186" s="25">
        <v>1</v>
      </c>
      <c r="BT9186" s="25">
        <v>1</v>
      </c>
      <c r="BU9186" s="26">
        <v>1</v>
      </c>
    </row>
    <row r="9187" spans="1:73" x14ac:dyDescent="0.3">
      <c r="A9187" s="27">
        <v>0</v>
      </c>
      <c r="B9187" s="28">
        <v>0</v>
      </c>
      <c r="C9187" s="28">
        <v>0</v>
      </c>
      <c r="D9187" s="28">
        <v>0</v>
      </c>
      <c r="E9187" s="28">
        <v>3</v>
      </c>
      <c r="F9187" s="28">
        <v>0</v>
      </c>
      <c r="G9187" s="28">
        <v>0.2</v>
      </c>
      <c r="H9187" s="28">
        <v>0.2</v>
      </c>
      <c r="I9187" s="28">
        <v>0</v>
      </c>
      <c r="J9187" s="28">
        <v>0</v>
      </c>
      <c r="K9187" s="28">
        <v>0</v>
      </c>
      <c r="L9187" s="28">
        <v>0</v>
      </c>
      <c r="M9187" s="28">
        <v>0</v>
      </c>
      <c r="N9187" s="28">
        <v>0</v>
      </c>
      <c r="O9187" s="28">
        <v>0</v>
      </c>
      <c r="P9187" s="28">
        <v>0</v>
      </c>
      <c r="Q9187" s="28">
        <v>0</v>
      </c>
      <c r="R9187" s="28">
        <v>0</v>
      </c>
      <c r="S9187" s="28">
        <v>1</v>
      </c>
      <c r="T9187" s="28">
        <v>0</v>
      </c>
      <c r="U9187" s="28">
        <v>1</v>
      </c>
      <c r="V9187" s="28">
        <v>0</v>
      </c>
      <c r="W9187" s="28">
        <v>0</v>
      </c>
      <c r="X9187" s="28">
        <v>0</v>
      </c>
      <c r="Y9187" s="28">
        <v>0</v>
      </c>
      <c r="Z9187" s="28">
        <v>0</v>
      </c>
      <c r="AA9187" s="28">
        <v>0</v>
      </c>
      <c r="AB9187" s="28">
        <v>0</v>
      </c>
      <c r="AC9187" s="28">
        <v>0</v>
      </c>
      <c r="AD9187" s="28">
        <v>0</v>
      </c>
      <c r="AE9187" s="28">
        <v>0</v>
      </c>
      <c r="AF9187" s="28">
        <v>0</v>
      </c>
      <c r="AG9187" s="28">
        <v>0</v>
      </c>
      <c r="AH9187" s="28">
        <v>0</v>
      </c>
      <c r="AI9187" s="28">
        <v>0</v>
      </c>
      <c r="AJ9187" s="28">
        <v>1</v>
      </c>
      <c r="AK9187" s="28">
        <v>0</v>
      </c>
      <c r="AL9187" s="28">
        <v>0</v>
      </c>
      <c r="AM9187" s="28">
        <v>0</v>
      </c>
      <c r="AN9187" s="28">
        <v>0</v>
      </c>
      <c r="AO9187" s="28">
        <v>0</v>
      </c>
      <c r="AP9187" s="28">
        <v>0</v>
      </c>
      <c r="AQ9187" s="28">
        <v>0</v>
      </c>
      <c r="AR9187" s="28">
        <v>0</v>
      </c>
      <c r="AS9187" s="28">
        <v>0</v>
      </c>
      <c r="AT9187" s="28">
        <v>0</v>
      </c>
      <c r="AU9187" s="28">
        <v>0</v>
      </c>
      <c r="AV9187" s="28">
        <v>0</v>
      </c>
      <c r="AW9187" s="28">
        <v>0</v>
      </c>
      <c r="AX9187" s="28">
        <v>1</v>
      </c>
      <c r="AY9187" s="28">
        <v>1</v>
      </c>
      <c r="AZ9187" s="28">
        <v>0</v>
      </c>
      <c r="BA9187" s="28">
        <v>0</v>
      </c>
      <c r="BB9187" s="28">
        <v>0</v>
      </c>
      <c r="BC9187" s="28">
        <v>0</v>
      </c>
      <c r="BD9187" s="28">
        <v>0</v>
      </c>
      <c r="BE9187" s="28">
        <v>0</v>
      </c>
      <c r="BF9187" s="28">
        <v>0</v>
      </c>
      <c r="BG9187" s="28">
        <v>0</v>
      </c>
      <c r="BH9187" s="28">
        <v>0</v>
      </c>
      <c r="BI9187" s="28">
        <v>0</v>
      </c>
      <c r="BJ9187" s="28">
        <v>0</v>
      </c>
      <c r="BK9187" s="28">
        <v>0</v>
      </c>
      <c r="BL9187" s="28">
        <v>0</v>
      </c>
      <c r="BM9187" s="28">
        <v>0</v>
      </c>
      <c r="BN9187" s="28">
        <v>0</v>
      </c>
      <c r="BO9187" s="28">
        <v>0</v>
      </c>
      <c r="BP9187" s="28">
        <v>0</v>
      </c>
      <c r="BQ9187" s="28">
        <v>0</v>
      </c>
      <c r="BR9187" s="28">
        <v>0</v>
      </c>
      <c r="BS9187" s="28">
        <v>1</v>
      </c>
      <c r="BT9187" s="28">
        <v>1</v>
      </c>
      <c r="BU9187" s="29">
        <v>0</v>
      </c>
    </row>
    <row r="9188" spans="1:73" x14ac:dyDescent="0.3">
      <c r="A9188" s="24">
        <v>0</v>
      </c>
      <c r="B9188" s="25">
        <v>0</v>
      </c>
      <c r="C9188" s="25">
        <v>0</v>
      </c>
      <c r="D9188" s="25">
        <v>0</v>
      </c>
      <c r="E9188" s="25">
        <v>7</v>
      </c>
      <c r="F9188" s="25">
        <v>914.5</v>
      </c>
      <c r="G9188" s="25">
        <v>0</v>
      </c>
      <c r="H9188" s="25">
        <v>2.8571428999999999E-2</v>
      </c>
      <c r="I9188" s="25">
        <v>0</v>
      </c>
      <c r="J9188" s="25">
        <v>0</v>
      </c>
      <c r="K9188" s="25">
        <v>0</v>
      </c>
      <c r="L9188" s="25">
        <v>0</v>
      </c>
      <c r="M9188" s="25">
        <v>0</v>
      </c>
      <c r="N9188" s="25">
        <v>0</v>
      </c>
      <c r="O9188" s="25">
        <v>0</v>
      </c>
      <c r="P9188" s="25">
        <v>0</v>
      </c>
      <c r="Q9188" s="25">
        <v>0</v>
      </c>
      <c r="R9188" s="25">
        <v>0</v>
      </c>
      <c r="S9188" s="25">
        <v>1</v>
      </c>
      <c r="T9188" s="25">
        <v>0</v>
      </c>
      <c r="U9188" s="25">
        <v>0</v>
      </c>
      <c r="V9188" s="25">
        <v>1</v>
      </c>
      <c r="W9188" s="25">
        <v>0</v>
      </c>
      <c r="X9188" s="25">
        <v>0</v>
      </c>
      <c r="Y9188" s="25">
        <v>0</v>
      </c>
      <c r="Z9188" s="25">
        <v>0</v>
      </c>
      <c r="AA9188" s="25">
        <v>0</v>
      </c>
      <c r="AB9188" s="25">
        <v>0</v>
      </c>
      <c r="AC9188" s="25">
        <v>0</v>
      </c>
      <c r="AD9188" s="25">
        <v>1</v>
      </c>
      <c r="AE9188" s="25">
        <v>0</v>
      </c>
      <c r="AF9188" s="25">
        <v>0</v>
      </c>
      <c r="AG9188" s="25">
        <v>0</v>
      </c>
      <c r="AH9188" s="25">
        <v>0</v>
      </c>
      <c r="AI9188" s="25">
        <v>0</v>
      </c>
      <c r="AJ9188" s="25">
        <v>0</v>
      </c>
      <c r="AK9188" s="25">
        <v>0</v>
      </c>
      <c r="AL9188" s="25">
        <v>0</v>
      </c>
      <c r="AM9188" s="25">
        <v>0</v>
      </c>
      <c r="AN9188" s="25">
        <v>0</v>
      </c>
      <c r="AO9188" s="25">
        <v>0</v>
      </c>
      <c r="AP9188" s="25">
        <v>0</v>
      </c>
      <c r="AQ9188" s="25">
        <v>1</v>
      </c>
      <c r="AR9188" s="25">
        <v>0</v>
      </c>
      <c r="AS9188" s="25">
        <v>0</v>
      </c>
      <c r="AT9188" s="25">
        <v>0</v>
      </c>
      <c r="AU9188" s="25">
        <v>0</v>
      </c>
      <c r="AV9188" s="25">
        <v>0</v>
      </c>
      <c r="AW9188" s="25">
        <v>0</v>
      </c>
      <c r="AX9188" s="25">
        <v>0</v>
      </c>
      <c r="AY9188" s="25">
        <v>1</v>
      </c>
      <c r="AZ9188" s="25">
        <v>0</v>
      </c>
      <c r="BA9188" s="25">
        <v>0</v>
      </c>
      <c r="BB9188" s="25">
        <v>0</v>
      </c>
      <c r="BC9188" s="25">
        <v>0</v>
      </c>
      <c r="BD9188" s="25">
        <v>0</v>
      </c>
      <c r="BE9188" s="25">
        <v>0</v>
      </c>
      <c r="BF9188" s="25">
        <v>0</v>
      </c>
      <c r="BG9188" s="25">
        <v>0</v>
      </c>
      <c r="BH9188" s="25">
        <v>0</v>
      </c>
      <c r="BI9188" s="25">
        <v>0</v>
      </c>
      <c r="BJ9188" s="25">
        <v>0</v>
      </c>
      <c r="BK9188" s="25">
        <v>0</v>
      </c>
      <c r="BL9188" s="25">
        <v>0</v>
      </c>
      <c r="BM9188" s="25">
        <v>0</v>
      </c>
      <c r="BN9188" s="25">
        <v>0</v>
      </c>
      <c r="BO9188" s="25">
        <v>0</v>
      </c>
      <c r="BP9188" s="25">
        <v>0</v>
      </c>
      <c r="BQ9188" s="25">
        <v>0</v>
      </c>
      <c r="BR9188" s="25">
        <v>0</v>
      </c>
      <c r="BS9188" s="25">
        <v>1</v>
      </c>
      <c r="BT9188" s="25">
        <v>0</v>
      </c>
      <c r="BU9188" s="26">
        <v>0</v>
      </c>
    </row>
    <row r="9189" spans="1:73" x14ac:dyDescent="0.3">
      <c r="A9189" s="27">
        <v>0</v>
      </c>
      <c r="B9189" s="28">
        <v>0</v>
      </c>
      <c r="C9189" s="28">
        <v>0</v>
      </c>
      <c r="D9189" s="28">
        <v>0</v>
      </c>
      <c r="E9189" s="28">
        <v>5</v>
      </c>
      <c r="F9189" s="28">
        <v>128</v>
      </c>
      <c r="G9189" s="28">
        <v>0</v>
      </c>
      <c r="H9189" s="28">
        <v>0.04</v>
      </c>
      <c r="I9189" s="28">
        <v>0</v>
      </c>
      <c r="J9189" s="28">
        <v>0</v>
      </c>
      <c r="K9189" s="28">
        <v>0</v>
      </c>
      <c r="L9189" s="28">
        <v>0</v>
      </c>
      <c r="M9189" s="28">
        <v>0</v>
      </c>
      <c r="N9189" s="28">
        <v>0</v>
      </c>
      <c r="O9189" s="28">
        <v>0</v>
      </c>
      <c r="P9189" s="28">
        <v>0</v>
      </c>
      <c r="Q9189" s="28">
        <v>0</v>
      </c>
      <c r="R9189" s="28">
        <v>0</v>
      </c>
      <c r="S9189" s="28">
        <v>1</v>
      </c>
      <c r="T9189" s="28">
        <v>0</v>
      </c>
      <c r="U9189" s="28">
        <v>0</v>
      </c>
      <c r="V9189" s="28">
        <v>1</v>
      </c>
      <c r="W9189" s="28">
        <v>0</v>
      </c>
      <c r="X9189" s="28">
        <v>0</v>
      </c>
      <c r="Y9189" s="28">
        <v>0</v>
      </c>
      <c r="Z9189" s="28">
        <v>0</v>
      </c>
      <c r="AA9189" s="28">
        <v>0</v>
      </c>
      <c r="AB9189" s="28">
        <v>0</v>
      </c>
      <c r="AC9189" s="28">
        <v>0</v>
      </c>
      <c r="AD9189" s="28">
        <v>1</v>
      </c>
      <c r="AE9189" s="28">
        <v>0</v>
      </c>
      <c r="AF9189" s="28">
        <v>0</v>
      </c>
      <c r="AG9189" s="28">
        <v>0</v>
      </c>
      <c r="AH9189" s="28">
        <v>0</v>
      </c>
      <c r="AI9189" s="28">
        <v>0</v>
      </c>
      <c r="AJ9189" s="28">
        <v>0</v>
      </c>
      <c r="AK9189" s="28">
        <v>0</v>
      </c>
      <c r="AL9189" s="28">
        <v>0</v>
      </c>
      <c r="AM9189" s="28">
        <v>0</v>
      </c>
      <c r="AN9189" s="28">
        <v>0</v>
      </c>
      <c r="AO9189" s="28">
        <v>0</v>
      </c>
      <c r="AP9189" s="28">
        <v>0</v>
      </c>
      <c r="AQ9189" s="28">
        <v>1</v>
      </c>
      <c r="AR9189" s="28">
        <v>0</v>
      </c>
      <c r="AS9189" s="28">
        <v>0</v>
      </c>
      <c r="AT9189" s="28">
        <v>0</v>
      </c>
      <c r="AU9189" s="28">
        <v>0</v>
      </c>
      <c r="AV9189" s="28">
        <v>0</v>
      </c>
      <c r="AW9189" s="28">
        <v>0</v>
      </c>
      <c r="AX9189" s="28">
        <v>0</v>
      </c>
      <c r="AY9189" s="28">
        <v>1</v>
      </c>
      <c r="AZ9189" s="28">
        <v>0</v>
      </c>
      <c r="BA9189" s="28">
        <v>0</v>
      </c>
      <c r="BB9189" s="28">
        <v>0</v>
      </c>
      <c r="BC9189" s="28">
        <v>0</v>
      </c>
      <c r="BD9189" s="28">
        <v>0</v>
      </c>
      <c r="BE9189" s="28">
        <v>0</v>
      </c>
      <c r="BF9189" s="28">
        <v>0</v>
      </c>
      <c r="BG9189" s="28">
        <v>0</v>
      </c>
      <c r="BH9189" s="28">
        <v>0</v>
      </c>
      <c r="BI9189" s="28">
        <v>0</v>
      </c>
      <c r="BJ9189" s="28">
        <v>0</v>
      </c>
      <c r="BK9189" s="28">
        <v>0</v>
      </c>
      <c r="BL9189" s="28">
        <v>0</v>
      </c>
      <c r="BM9189" s="28">
        <v>0</v>
      </c>
      <c r="BN9189" s="28">
        <v>0</v>
      </c>
      <c r="BO9189" s="28">
        <v>0</v>
      </c>
      <c r="BP9189" s="28">
        <v>0</v>
      </c>
      <c r="BQ9189" s="28">
        <v>0</v>
      </c>
      <c r="BR9189" s="28">
        <v>0</v>
      </c>
      <c r="BS9189" s="28">
        <v>1</v>
      </c>
      <c r="BT9189" s="28">
        <v>0</v>
      </c>
      <c r="BU9189" s="29">
        <v>0</v>
      </c>
    </row>
    <row r="9190" spans="1:73" x14ac:dyDescent="0.3">
      <c r="A9190" s="24">
        <v>0</v>
      </c>
      <c r="B9190" s="25">
        <v>0</v>
      </c>
      <c r="C9190" s="25">
        <v>0</v>
      </c>
      <c r="D9190" s="25">
        <v>0</v>
      </c>
      <c r="E9190" s="25">
        <v>27</v>
      </c>
      <c r="F9190" s="25">
        <v>4685416667</v>
      </c>
      <c r="G9190" s="25">
        <v>1.4814815E-2</v>
      </c>
      <c r="H9190" s="25">
        <v>2.2222222E-2</v>
      </c>
      <c r="I9190" s="25">
        <v>0</v>
      </c>
      <c r="J9190" s="25">
        <v>0</v>
      </c>
      <c r="K9190" s="25">
        <v>0</v>
      </c>
      <c r="L9190" s="25">
        <v>0</v>
      </c>
      <c r="M9190" s="25">
        <v>0</v>
      </c>
      <c r="N9190" s="25">
        <v>0</v>
      </c>
      <c r="O9190" s="25">
        <v>0</v>
      </c>
      <c r="P9190" s="25">
        <v>0</v>
      </c>
      <c r="Q9190" s="25">
        <v>0</v>
      </c>
      <c r="R9190" s="25">
        <v>0</v>
      </c>
      <c r="S9190" s="25">
        <v>0</v>
      </c>
      <c r="T9190" s="25">
        <v>1</v>
      </c>
      <c r="U9190" s="25">
        <v>0</v>
      </c>
      <c r="V9190" s="25">
        <v>0</v>
      </c>
      <c r="W9190" s="25">
        <v>1</v>
      </c>
      <c r="X9190" s="25">
        <v>0</v>
      </c>
      <c r="Y9190" s="25">
        <v>0</v>
      </c>
      <c r="Z9190" s="25">
        <v>0</v>
      </c>
      <c r="AA9190" s="25">
        <v>0</v>
      </c>
      <c r="AB9190" s="25">
        <v>0</v>
      </c>
      <c r="AC9190" s="25">
        <v>0</v>
      </c>
      <c r="AD9190" s="25">
        <v>1</v>
      </c>
      <c r="AE9190" s="25">
        <v>0</v>
      </c>
      <c r="AF9190" s="25">
        <v>0</v>
      </c>
      <c r="AG9190" s="25">
        <v>0</v>
      </c>
      <c r="AH9190" s="25">
        <v>0</v>
      </c>
      <c r="AI9190" s="25">
        <v>0</v>
      </c>
      <c r="AJ9190" s="25">
        <v>0</v>
      </c>
      <c r="AK9190" s="25">
        <v>0</v>
      </c>
      <c r="AL9190" s="25">
        <v>0</v>
      </c>
      <c r="AM9190" s="25">
        <v>0</v>
      </c>
      <c r="AN9190" s="25">
        <v>0</v>
      </c>
      <c r="AO9190" s="25">
        <v>0</v>
      </c>
      <c r="AP9190" s="25">
        <v>0</v>
      </c>
      <c r="AQ9190" s="25">
        <v>0</v>
      </c>
      <c r="AR9190" s="25">
        <v>1</v>
      </c>
      <c r="AS9190" s="25">
        <v>0</v>
      </c>
      <c r="AT9190" s="25">
        <v>0</v>
      </c>
      <c r="AU9190" s="25">
        <v>0</v>
      </c>
      <c r="AV9190" s="25">
        <v>0</v>
      </c>
      <c r="AW9190" s="25">
        <v>0</v>
      </c>
      <c r="AX9190" s="25">
        <v>0</v>
      </c>
      <c r="AY9190" s="25">
        <v>0</v>
      </c>
      <c r="AZ9190" s="25">
        <v>1</v>
      </c>
      <c r="BA9190" s="25">
        <v>0</v>
      </c>
      <c r="BB9190" s="25">
        <v>0</v>
      </c>
      <c r="BC9190" s="25">
        <v>0</v>
      </c>
      <c r="BD9190" s="25">
        <v>0</v>
      </c>
      <c r="BE9190" s="25">
        <v>0</v>
      </c>
      <c r="BF9190" s="25">
        <v>0</v>
      </c>
      <c r="BG9190" s="25">
        <v>0</v>
      </c>
      <c r="BH9190" s="25">
        <v>0</v>
      </c>
      <c r="BI9190" s="25">
        <v>0</v>
      </c>
      <c r="BJ9190" s="25">
        <v>0</v>
      </c>
      <c r="BK9190" s="25">
        <v>0</v>
      </c>
      <c r="BL9190" s="25">
        <v>0</v>
      </c>
      <c r="BM9190" s="25">
        <v>0</v>
      </c>
      <c r="BN9190" s="25">
        <v>0</v>
      </c>
      <c r="BO9190" s="25">
        <v>0</v>
      </c>
      <c r="BP9190" s="25">
        <v>0</v>
      </c>
      <c r="BQ9190" s="25">
        <v>0</v>
      </c>
      <c r="BR9190" s="25">
        <v>0</v>
      </c>
      <c r="BS9190" s="25">
        <v>1</v>
      </c>
      <c r="BT9190" s="25">
        <v>1</v>
      </c>
      <c r="BU9190" s="26">
        <v>0</v>
      </c>
    </row>
    <row r="9191" spans="1:73" x14ac:dyDescent="0.3">
      <c r="A9191" s="27">
        <v>1</v>
      </c>
      <c r="B9191" s="28">
        <v>4</v>
      </c>
      <c r="C9191" s="28">
        <v>0</v>
      </c>
      <c r="D9191" s="28">
        <v>0</v>
      </c>
      <c r="E9191" s="28">
        <v>30</v>
      </c>
      <c r="F9191" s="28">
        <v>140953355</v>
      </c>
      <c r="G9191" s="28">
        <v>0</v>
      </c>
      <c r="H9191" s="28">
        <v>2.8000000000000001E-2</v>
      </c>
      <c r="I9191" s="28">
        <v>0</v>
      </c>
      <c r="J9191" s="28">
        <v>0</v>
      </c>
      <c r="K9191" s="28">
        <v>0</v>
      </c>
      <c r="L9191" s="28">
        <v>0</v>
      </c>
      <c r="M9191" s="28">
        <v>0</v>
      </c>
      <c r="N9191" s="28">
        <v>0</v>
      </c>
      <c r="O9191" s="28">
        <v>0</v>
      </c>
      <c r="P9191" s="28">
        <v>0</v>
      </c>
      <c r="Q9191" s="28">
        <v>0</v>
      </c>
      <c r="R9191" s="28">
        <v>0</v>
      </c>
      <c r="S9191" s="28">
        <v>1</v>
      </c>
      <c r="T9191" s="28">
        <v>0</v>
      </c>
      <c r="U9191" s="28">
        <v>0</v>
      </c>
      <c r="V9191" s="28">
        <v>0</v>
      </c>
      <c r="W9191" s="28">
        <v>1</v>
      </c>
      <c r="X9191" s="28">
        <v>0</v>
      </c>
      <c r="Y9191" s="28">
        <v>0</v>
      </c>
      <c r="Z9191" s="28">
        <v>0</v>
      </c>
      <c r="AA9191" s="28">
        <v>0</v>
      </c>
      <c r="AB9191" s="28">
        <v>0</v>
      </c>
      <c r="AC9191" s="28">
        <v>0</v>
      </c>
      <c r="AD9191" s="28">
        <v>1</v>
      </c>
      <c r="AE9191" s="28">
        <v>0</v>
      </c>
      <c r="AF9191" s="28">
        <v>0</v>
      </c>
      <c r="AG9191" s="28">
        <v>0</v>
      </c>
      <c r="AH9191" s="28">
        <v>0</v>
      </c>
      <c r="AI9191" s="28">
        <v>0</v>
      </c>
      <c r="AJ9191" s="28">
        <v>0</v>
      </c>
      <c r="AK9191" s="28">
        <v>0</v>
      </c>
      <c r="AL9191" s="28">
        <v>0</v>
      </c>
      <c r="AM9191" s="28">
        <v>0</v>
      </c>
      <c r="AN9191" s="28">
        <v>0</v>
      </c>
      <c r="AO9191" s="28">
        <v>0</v>
      </c>
      <c r="AP9191" s="28">
        <v>0</v>
      </c>
      <c r="AQ9191" s="28">
        <v>0</v>
      </c>
      <c r="AR9191" s="28">
        <v>1</v>
      </c>
      <c r="AS9191" s="28">
        <v>0</v>
      </c>
      <c r="AT9191" s="28">
        <v>0</v>
      </c>
      <c r="AU9191" s="28">
        <v>0</v>
      </c>
      <c r="AV9191" s="28">
        <v>0</v>
      </c>
      <c r="AW9191" s="28">
        <v>0</v>
      </c>
      <c r="AX9191" s="28">
        <v>0</v>
      </c>
      <c r="AY9191" s="28">
        <v>0</v>
      </c>
      <c r="AZ9191" s="28">
        <v>0</v>
      </c>
      <c r="BA9191" s="28">
        <v>0</v>
      </c>
      <c r="BB9191" s="28">
        <v>0</v>
      </c>
      <c r="BC9191" s="28">
        <v>0</v>
      </c>
      <c r="BD9191" s="28">
        <v>0</v>
      </c>
      <c r="BE9191" s="28">
        <v>0</v>
      </c>
      <c r="BF9191" s="28">
        <v>0</v>
      </c>
      <c r="BG9191" s="28">
        <v>0</v>
      </c>
      <c r="BH9191" s="28">
        <v>0</v>
      </c>
      <c r="BI9191" s="28">
        <v>0</v>
      </c>
      <c r="BJ9191" s="28">
        <v>0</v>
      </c>
      <c r="BK9191" s="28">
        <v>0</v>
      </c>
      <c r="BL9191" s="28">
        <v>0</v>
      </c>
      <c r="BM9191" s="28">
        <v>0</v>
      </c>
      <c r="BN9191" s="28">
        <v>0</v>
      </c>
      <c r="BO9191" s="28">
        <v>0</v>
      </c>
      <c r="BP9191" s="28">
        <v>0</v>
      </c>
      <c r="BQ9191" s="28">
        <v>0</v>
      </c>
      <c r="BR9191" s="28">
        <v>0</v>
      </c>
      <c r="BS9191" s="28">
        <v>1</v>
      </c>
      <c r="BT9191" s="28">
        <v>1</v>
      </c>
      <c r="BU9191" s="29">
        <v>0</v>
      </c>
    </row>
    <row r="9192" spans="1:73" x14ac:dyDescent="0.3">
      <c r="A9192" s="24">
        <v>5</v>
      </c>
      <c r="B9192" s="25">
        <v>126.25</v>
      </c>
      <c r="C9192" s="25">
        <v>0</v>
      </c>
      <c r="D9192" s="25">
        <v>0</v>
      </c>
      <c r="E9192" s="25">
        <v>15</v>
      </c>
      <c r="F9192" s="25">
        <v>2865166667</v>
      </c>
      <c r="G9192" s="25">
        <v>5.2631580000000004E-3</v>
      </c>
      <c r="H9192" s="25">
        <v>1.7543860000000001E-2</v>
      </c>
      <c r="I9192" s="25">
        <v>0</v>
      </c>
      <c r="J9192" s="25">
        <v>0</v>
      </c>
      <c r="K9192" s="25">
        <v>0</v>
      </c>
      <c r="L9192" s="25">
        <v>0</v>
      </c>
      <c r="M9192" s="25">
        <v>0</v>
      </c>
      <c r="N9192" s="25">
        <v>0</v>
      </c>
      <c r="O9192" s="25">
        <v>0</v>
      </c>
      <c r="P9192" s="25">
        <v>0</v>
      </c>
      <c r="Q9192" s="25">
        <v>0</v>
      </c>
      <c r="R9192" s="25">
        <v>0</v>
      </c>
      <c r="S9192" s="25">
        <v>0</v>
      </c>
      <c r="T9192" s="25">
        <v>1</v>
      </c>
      <c r="U9192" s="25">
        <v>1</v>
      </c>
      <c r="V9192" s="25">
        <v>0</v>
      </c>
      <c r="W9192" s="25">
        <v>0</v>
      </c>
      <c r="X9192" s="25">
        <v>0</v>
      </c>
      <c r="Y9192" s="25">
        <v>0</v>
      </c>
      <c r="Z9192" s="25">
        <v>0</v>
      </c>
      <c r="AA9192" s="25">
        <v>0</v>
      </c>
      <c r="AB9192" s="25">
        <v>0</v>
      </c>
      <c r="AC9192" s="25">
        <v>1</v>
      </c>
      <c r="AD9192" s="25">
        <v>0</v>
      </c>
      <c r="AE9192" s="25">
        <v>0</v>
      </c>
      <c r="AF9192" s="25">
        <v>0</v>
      </c>
      <c r="AG9192" s="25">
        <v>0</v>
      </c>
      <c r="AH9192" s="25">
        <v>0</v>
      </c>
      <c r="AI9192" s="25">
        <v>0</v>
      </c>
      <c r="AJ9192" s="25">
        <v>0</v>
      </c>
      <c r="AK9192" s="25">
        <v>0</v>
      </c>
      <c r="AL9192" s="25">
        <v>0</v>
      </c>
      <c r="AM9192" s="25">
        <v>0</v>
      </c>
      <c r="AN9192" s="25">
        <v>0</v>
      </c>
      <c r="AO9192" s="25">
        <v>0</v>
      </c>
      <c r="AP9192" s="25">
        <v>0</v>
      </c>
      <c r="AQ9192" s="25">
        <v>1</v>
      </c>
      <c r="AR9192" s="25">
        <v>0</v>
      </c>
      <c r="AS9192" s="25">
        <v>0</v>
      </c>
      <c r="AT9192" s="25">
        <v>0</v>
      </c>
      <c r="AU9192" s="25">
        <v>0</v>
      </c>
      <c r="AV9192" s="25">
        <v>0</v>
      </c>
      <c r="AW9192" s="25">
        <v>0</v>
      </c>
      <c r="AX9192" s="25">
        <v>0</v>
      </c>
      <c r="AY9192" s="25">
        <v>0</v>
      </c>
      <c r="AZ9192" s="25">
        <v>0</v>
      </c>
      <c r="BA9192" s="25">
        <v>0</v>
      </c>
      <c r="BB9192" s="25">
        <v>0</v>
      </c>
      <c r="BC9192" s="25">
        <v>0</v>
      </c>
      <c r="BD9192" s="25">
        <v>0</v>
      </c>
      <c r="BE9192" s="25">
        <v>0</v>
      </c>
      <c r="BF9192" s="25">
        <v>0</v>
      </c>
      <c r="BG9192" s="25">
        <v>1</v>
      </c>
      <c r="BH9192" s="25">
        <v>0</v>
      </c>
      <c r="BI9192" s="25">
        <v>0</v>
      </c>
      <c r="BJ9192" s="25">
        <v>0</v>
      </c>
      <c r="BK9192" s="25">
        <v>0</v>
      </c>
      <c r="BL9192" s="25">
        <v>0</v>
      </c>
      <c r="BM9192" s="25">
        <v>0</v>
      </c>
      <c r="BN9192" s="25">
        <v>0</v>
      </c>
      <c r="BO9192" s="25">
        <v>0</v>
      </c>
      <c r="BP9192" s="25">
        <v>0</v>
      </c>
      <c r="BQ9192" s="25">
        <v>0</v>
      </c>
      <c r="BR9192" s="25">
        <v>0</v>
      </c>
      <c r="BS9192" s="25">
        <v>1</v>
      </c>
      <c r="BT9192" s="25">
        <v>0</v>
      </c>
      <c r="BU9192" s="26">
        <v>0</v>
      </c>
    </row>
    <row r="9193" spans="1:73" x14ac:dyDescent="0.3">
      <c r="A9193" s="27">
        <v>0</v>
      </c>
      <c r="B9193" s="28">
        <v>0</v>
      </c>
      <c r="C9193" s="28">
        <v>0</v>
      </c>
      <c r="D9193" s="28">
        <v>0</v>
      </c>
      <c r="E9193" s="28">
        <v>17</v>
      </c>
      <c r="F9193" s="28">
        <v>842.75</v>
      </c>
      <c r="G9193" s="28">
        <v>0</v>
      </c>
      <c r="H9193" s="28">
        <v>0.04</v>
      </c>
      <c r="I9193" s="28">
        <v>0</v>
      </c>
      <c r="J9193" s="28">
        <v>0</v>
      </c>
      <c r="K9193" s="28">
        <v>0</v>
      </c>
      <c r="L9193" s="28">
        <v>0</v>
      </c>
      <c r="M9193" s="28">
        <v>0</v>
      </c>
      <c r="N9193" s="28">
        <v>0</v>
      </c>
      <c r="O9193" s="28">
        <v>0</v>
      </c>
      <c r="P9193" s="28">
        <v>0</v>
      </c>
      <c r="Q9193" s="28">
        <v>0</v>
      </c>
      <c r="R9193" s="28">
        <v>0</v>
      </c>
      <c r="S9193" s="28">
        <v>0</v>
      </c>
      <c r="T9193" s="28">
        <v>1</v>
      </c>
      <c r="U9193" s="28">
        <v>0</v>
      </c>
      <c r="V9193" s="28">
        <v>1</v>
      </c>
      <c r="W9193" s="28">
        <v>0</v>
      </c>
      <c r="X9193" s="28">
        <v>0</v>
      </c>
      <c r="Y9193" s="28">
        <v>0</v>
      </c>
      <c r="Z9193" s="28">
        <v>0</v>
      </c>
      <c r="AA9193" s="28">
        <v>0</v>
      </c>
      <c r="AB9193" s="28">
        <v>0</v>
      </c>
      <c r="AC9193" s="28">
        <v>0</v>
      </c>
      <c r="AD9193" s="28">
        <v>0</v>
      </c>
      <c r="AE9193" s="28">
        <v>0</v>
      </c>
      <c r="AF9193" s="28">
        <v>0</v>
      </c>
      <c r="AG9193" s="28">
        <v>1</v>
      </c>
      <c r="AH9193" s="28">
        <v>0</v>
      </c>
      <c r="AI9193" s="28">
        <v>0</v>
      </c>
      <c r="AJ9193" s="28">
        <v>0</v>
      </c>
      <c r="AK9193" s="28">
        <v>0</v>
      </c>
      <c r="AL9193" s="28">
        <v>0</v>
      </c>
      <c r="AM9193" s="28">
        <v>0</v>
      </c>
      <c r="AN9193" s="28">
        <v>0</v>
      </c>
      <c r="AO9193" s="28">
        <v>0</v>
      </c>
      <c r="AP9193" s="28">
        <v>0</v>
      </c>
      <c r="AQ9193" s="28">
        <v>0</v>
      </c>
      <c r="AR9193" s="28">
        <v>1</v>
      </c>
      <c r="AS9193" s="28">
        <v>0</v>
      </c>
      <c r="AT9193" s="28">
        <v>0</v>
      </c>
      <c r="AU9193" s="28">
        <v>0</v>
      </c>
      <c r="AV9193" s="28">
        <v>0</v>
      </c>
      <c r="AW9193" s="28">
        <v>0</v>
      </c>
      <c r="AX9193" s="28">
        <v>0</v>
      </c>
      <c r="AY9193" s="28">
        <v>1</v>
      </c>
      <c r="AZ9193" s="28">
        <v>0</v>
      </c>
      <c r="BA9193" s="28">
        <v>0</v>
      </c>
      <c r="BB9193" s="28">
        <v>0</v>
      </c>
      <c r="BC9193" s="28">
        <v>0</v>
      </c>
      <c r="BD9193" s="28">
        <v>0</v>
      </c>
      <c r="BE9193" s="28">
        <v>0</v>
      </c>
      <c r="BF9193" s="28">
        <v>0</v>
      </c>
      <c r="BG9193" s="28">
        <v>0</v>
      </c>
      <c r="BH9193" s="28">
        <v>0</v>
      </c>
      <c r="BI9193" s="28">
        <v>0</v>
      </c>
      <c r="BJ9193" s="28">
        <v>0</v>
      </c>
      <c r="BK9193" s="28">
        <v>0</v>
      </c>
      <c r="BL9193" s="28">
        <v>0</v>
      </c>
      <c r="BM9193" s="28">
        <v>0</v>
      </c>
      <c r="BN9193" s="28">
        <v>0</v>
      </c>
      <c r="BO9193" s="28">
        <v>0</v>
      </c>
      <c r="BP9193" s="28">
        <v>0</v>
      </c>
      <c r="BQ9193" s="28">
        <v>0</v>
      </c>
      <c r="BR9193" s="28">
        <v>0</v>
      </c>
      <c r="BS9193" s="28">
        <v>1</v>
      </c>
      <c r="BT9193" s="28">
        <v>0</v>
      </c>
      <c r="BU9193" s="29">
        <v>0</v>
      </c>
    </row>
    <row r="9194" spans="1:73" x14ac:dyDescent="0.3">
      <c r="A9194" s="24">
        <v>0</v>
      </c>
      <c r="B9194" s="25">
        <v>0</v>
      </c>
      <c r="C9194" s="25">
        <v>0</v>
      </c>
      <c r="D9194" s="25">
        <v>0</v>
      </c>
      <c r="E9194" s="25">
        <v>34</v>
      </c>
      <c r="F9194" s="25">
        <v>9102333333</v>
      </c>
      <c r="G9194" s="25">
        <v>0</v>
      </c>
      <c r="H9194" s="25">
        <v>2.3529412E-2</v>
      </c>
      <c r="I9194" s="25">
        <v>0</v>
      </c>
      <c r="J9194" s="25">
        <v>0</v>
      </c>
      <c r="K9194" s="25">
        <v>0</v>
      </c>
      <c r="L9194" s="25">
        <v>0</v>
      </c>
      <c r="M9194" s="25">
        <v>0</v>
      </c>
      <c r="N9194" s="25">
        <v>0</v>
      </c>
      <c r="O9194" s="25">
        <v>0</v>
      </c>
      <c r="P9194" s="25">
        <v>0</v>
      </c>
      <c r="Q9194" s="25">
        <v>0</v>
      </c>
      <c r="R9194" s="25">
        <v>0</v>
      </c>
      <c r="S9194" s="25">
        <v>0</v>
      </c>
      <c r="T9194" s="25">
        <v>1</v>
      </c>
      <c r="U9194" s="25">
        <v>0</v>
      </c>
      <c r="V9194" s="25">
        <v>1</v>
      </c>
      <c r="W9194" s="25">
        <v>0</v>
      </c>
      <c r="X9194" s="25">
        <v>0</v>
      </c>
      <c r="Y9194" s="25">
        <v>0</v>
      </c>
      <c r="Z9194" s="25">
        <v>0</v>
      </c>
      <c r="AA9194" s="25">
        <v>0</v>
      </c>
      <c r="AB9194" s="25">
        <v>0</v>
      </c>
      <c r="AC9194" s="25">
        <v>0</v>
      </c>
      <c r="AD9194" s="25">
        <v>1</v>
      </c>
      <c r="AE9194" s="25">
        <v>0</v>
      </c>
      <c r="AF9194" s="25">
        <v>0</v>
      </c>
      <c r="AG9194" s="25">
        <v>0</v>
      </c>
      <c r="AH9194" s="25">
        <v>0</v>
      </c>
      <c r="AI9194" s="25">
        <v>0</v>
      </c>
      <c r="AJ9194" s="25">
        <v>0</v>
      </c>
      <c r="AK9194" s="25">
        <v>0</v>
      </c>
      <c r="AL9194" s="25">
        <v>0</v>
      </c>
      <c r="AM9194" s="25">
        <v>0</v>
      </c>
      <c r="AN9194" s="25">
        <v>0</v>
      </c>
      <c r="AO9194" s="25">
        <v>0</v>
      </c>
      <c r="AP9194" s="25">
        <v>1</v>
      </c>
      <c r="AQ9194" s="25">
        <v>0</v>
      </c>
      <c r="AR9194" s="25">
        <v>0</v>
      </c>
      <c r="AS9194" s="25">
        <v>0</v>
      </c>
      <c r="AT9194" s="25">
        <v>0</v>
      </c>
      <c r="AU9194" s="25">
        <v>0</v>
      </c>
      <c r="AV9194" s="25">
        <v>0</v>
      </c>
      <c r="AW9194" s="25">
        <v>0</v>
      </c>
      <c r="AX9194" s="25">
        <v>0</v>
      </c>
      <c r="AY9194" s="25">
        <v>0</v>
      </c>
      <c r="AZ9194" s="25">
        <v>0</v>
      </c>
      <c r="BA9194" s="25">
        <v>0</v>
      </c>
      <c r="BB9194" s="25">
        <v>0</v>
      </c>
      <c r="BC9194" s="25">
        <v>0</v>
      </c>
      <c r="BD9194" s="25">
        <v>0</v>
      </c>
      <c r="BE9194" s="25">
        <v>0</v>
      </c>
      <c r="BF9194" s="25">
        <v>0</v>
      </c>
      <c r="BG9194" s="25">
        <v>0</v>
      </c>
      <c r="BH9194" s="25">
        <v>0</v>
      </c>
      <c r="BI9194" s="25">
        <v>0</v>
      </c>
      <c r="BJ9194" s="25">
        <v>0</v>
      </c>
      <c r="BK9194" s="25">
        <v>0</v>
      </c>
      <c r="BL9194" s="25">
        <v>0</v>
      </c>
      <c r="BM9194" s="25">
        <v>0</v>
      </c>
      <c r="BN9194" s="25">
        <v>0</v>
      </c>
      <c r="BO9194" s="25">
        <v>0</v>
      </c>
      <c r="BP9194" s="25">
        <v>0</v>
      </c>
      <c r="BQ9194" s="25">
        <v>0</v>
      </c>
      <c r="BR9194" s="25">
        <v>0</v>
      </c>
      <c r="BS9194" s="25">
        <v>1</v>
      </c>
      <c r="BT9194" s="25">
        <v>0</v>
      </c>
      <c r="BU9194" s="26">
        <v>0</v>
      </c>
    </row>
    <row r="9195" spans="1:73" x14ac:dyDescent="0.3">
      <c r="A9195" s="27">
        <v>11</v>
      </c>
      <c r="B9195" s="28">
        <v>2980820225</v>
      </c>
      <c r="C9195" s="28">
        <v>4</v>
      </c>
      <c r="D9195" s="28">
        <v>138.5</v>
      </c>
      <c r="E9195" s="28">
        <v>397</v>
      </c>
      <c r="F9195" s="28">
        <v>119400165</v>
      </c>
      <c r="G9195" s="28">
        <v>6.9596709999999997E-3</v>
      </c>
      <c r="H9195" s="28">
        <v>9.804129E-3</v>
      </c>
      <c r="I9195" s="28">
        <v>9221243019</v>
      </c>
      <c r="J9195" s="28">
        <v>0</v>
      </c>
      <c r="K9195" s="28">
        <v>0</v>
      </c>
      <c r="L9195" s="28">
        <v>0</v>
      </c>
      <c r="M9195" s="28">
        <v>0</v>
      </c>
      <c r="N9195" s="28">
        <v>0</v>
      </c>
      <c r="O9195" s="28">
        <v>0</v>
      </c>
      <c r="P9195" s="28">
        <v>0</v>
      </c>
      <c r="Q9195" s="28">
        <v>0</v>
      </c>
      <c r="R9195" s="28">
        <v>0</v>
      </c>
      <c r="S9195" s="28">
        <v>1</v>
      </c>
      <c r="T9195" s="28">
        <v>0</v>
      </c>
      <c r="U9195" s="28">
        <v>1</v>
      </c>
      <c r="V9195" s="28">
        <v>0</v>
      </c>
      <c r="W9195" s="28">
        <v>0</v>
      </c>
      <c r="X9195" s="28">
        <v>0</v>
      </c>
      <c r="Y9195" s="28">
        <v>0</v>
      </c>
      <c r="Z9195" s="28">
        <v>0</v>
      </c>
      <c r="AA9195" s="28">
        <v>0</v>
      </c>
      <c r="AB9195" s="28">
        <v>0</v>
      </c>
      <c r="AC9195" s="28">
        <v>1</v>
      </c>
      <c r="AD9195" s="28">
        <v>0</v>
      </c>
      <c r="AE9195" s="28">
        <v>0</v>
      </c>
      <c r="AF9195" s="28">
        <v>0</v>
      </c>
      <c r="AG9195" s="28">
        <v>0</v>
      </c>
      <c r="AH9195" s="28">
        <v>0</v>
      </c>
      <c r="AI9195" s="28">
        <v>0</v>
      </c>
      <c r="AJ9195" s="28">
        <v>0</v>
      </c>
      <c r="AK9195" s="28">
        <v>0</v>
      </c>
      <c r="AL9195" s="28">
        <v>0</v>
      </c>
      <c r="AM9195" s="28">
        <v>0</v>
      </c>
      <c r="AN9195" s="28">
        <v>0</v>
      </c>
      <c r="AO9195" s="28">
        <v>0</v>
      </c>
      <c r="AP9195" s="28">
        <v>0</v>
      </c>
      <c r="AQ9195" s="28">
        <v>0</v>
      </c>
      <c r="AR9195" s="28">
        <v>1</v>
      </c>
      <c r="AS9195" s="28">
        <v>0</v>
      </c>
      <c r="AT9195" s="28">
        <v>0</v>
      </c>
      <c r="AU9195" s="28">
        <v>0</v>
      </c>
      <c r="AV9195" s="28">
        <v>0</v>
      </c>
      <c r="AW9195" s="28">
        <v>0</v>
      </c>
      <c r="AX9195" s="28">
        <v>0</v>
      </c>
      <c r="AY9195" s="28">
        <v>0</v>
      </c>
      <c r="AZ9195" s="28">
        <v>1</v>
      </c>
      <c r="BA9195" s="28">
        <v>0</v>
      </c>
      <c r="BB9195" s="28">
        <v>0</v>
      </c>
      <c r="BC9195" s="28">
        <v>0</v>
      </c>
      <c r="BD9195" s="28">
        <v>0</v>
      </c>
      <c r="BE9195" s="28">
        <v>0</v>
      </c>
      <c r="BF9195" s="28">
        <v>0</v>
      </c>
      <c r="BG9195" s="28">
        <v>0</v>
      </c>
      <c r="BH9195" s="28">
        <v>0</v>
      </c>
      <c r="BI9195" s="28">
        <v>0</v>
      </c>
      <c r="BJ9195" s="28">
        <v>0</v>
      </c>
      <c r="BK9195" s="28">
        <v>0</v>
      </c>
      <c r="BL9195" s="28">
        <v>0</v>
      </c>
      <c r="BM9195" s="28">
        <v>0</v>
      </c>
      <c r="BN9195" s="28">
        <v>0</v>
      </c>
      <c r="BO9195" s="28">
        <v>0</v>
      </c>
      <c r="BP9195" s="28">
        <v>0</v>
      </c>
      <c r="BQ9195" s="28">
        <v>0</v>
      </c>
      <c r="BR9195" s="28">
        <v>0</v>
      </c>
      <c r="BS9195" s="28">
        <v>1</v>
      </c>
      <c r="BT9195" s="28">
        <v>1</v>
      </c>
      <c r="BU9195" s="29">
        <v>1</v>
      </c>
    </row>
    <row r="9196" spans="1:73" x14ac:dyDescent="0.3">
      <c r="A9196" s="24">
        <v>5</v>
      </c>
      <c r="B9196" s="25">
        <v>62</v>
      </c>
      <c r="C9196" s="25">
        <v>0</v>
      </c>
      <c r="D9196" s="25">
        <v>0</v>
      </c>
      <c r="E9196" s="25">
        <v>30</v>
      </c>
      <c r="F9196" s="25">
        <v>3815166667</v>
      </c>
      <c r="G9196" s="25">
        <v>0</v>
      </c>
      <c r="H9196" s="25">
        <v>2.6200716999999998E-2</v>
      </c>
      <c r="I9196" s="25">
        <v>0</v>
      </c>
      <c r="J9196" s="25">
        <v>0</v>
      </c>
      <c r="K9196" s="25">
        <v>0</v>
      </c>
      <c r="L9196" s="25">
        <v>0</v>
      </c>
      <c r="M9196" s="25">
        <v>0</v>
      </c>
      <c r="N9196" s="25">
        <v>0</v>
      </c>
      <c r="O9196" s="25">
        <v>0</v>
      </c>
      <c r="P9196" s="25">
        <v>0</v>
      </c>
      <c r="Q9196" s="25">
        <v>0</v>
      </c>
      <c r="R9196" s="25">
        <v>0</v>
      </c>
      <c r="S9196" s="25">
        <v>1</v>
      </c>
      <c r="T9196" s="25">
        <v>0</v>
      </c>
      <c r="U9196" s="25">
        <v>0</v>
      </c>
      <c r="V9196" s="25">
        <v>1</v>
      </c>
      <c r="W9196" s="25">
        <v>0</v>
      </c>
      <c r="X9196" s="25">
        <v>0</v>
      </c>
      <c r="Y9196" s="25">
        <v>0</v>
      </c>
      <c r="Z9196" s="25">
        <v>0</v>
      </c>
      <c r="AA9196" s="25">
        <v>0</v>
      </c>
      <c r="AB9196" s="25">
        <v>0</v>
      </c>
      <c r="AC9196" s="25">
        <v>0</v>
      </c>
      <c r="AD9196" s="25">
        <v>1</v>
      </c>
      <c r="AE9196" s="25">
        <v>0</v>
      </c>
      <c r="AF9196" s="25">
        <v>0</v>
      </c>
      <c r="AG9196" s="25">
        <v>0</v>
      </c>
      <c r="AH9196" s="25">
        <v>0</v>
      </c>
      <c r="AI9196" s="25">
        <v>0</v>
      </c>
      <c r="AJ9196" s="25">
        <v>0</v>
      </c>
      <c r="AK9196" s="25">
        <v>0</v>
      </c>
      <c r="AL9196" s="25">
        <v>0</v>
      </c>
      <c r="AM9196" s="25">
        <v>0</v>
      </c>
      <c r="AN9196" s="25">
        <v>0</v>
      </c>
      <c r="AO9196" s="25">
        <v>0</v>
      </c>
      <c r="AP9196" s="25">
        <v>0</v>
      </c>
      <c r="AQ9196" s="25">
        <v>0</v>
      </c>
      <c r="AR9196" s="25">
        <v>0</v>
      </c>
      <c r="AS9196" s="25">
        <v>1</v>
      </c>
      <c r="AT9196" s="25">
        <v>0</v>
      </c>
      <c r="AU9196" s="25">
        <v>0</v>
      </c>
      <c r="AV9196" s="25">
        <v>0</v>
      </c>
      <c r="AW9196" s="25">
        <v>0</v>
      </c>
      <c r="AX9196" s="25">
        <v>0</v>
      </c>
      <c r="AY9196" s="25">
        <v>0</v>
      </c>
      <c r="AZ9196" s="25">
        <v>0</v>
      </c>
      <c r="BA9196" s="25">
        <v>0</v>
      </c>
      <c r="BB9196" s="25">
        <v>0</v>
      </c>
      <c r="BC9196" s="25">
        <v>0</v>
      </c>
      <c r="BD9196" s="25">
        <v>0</v>
      </c>
      <c r="BE9196" s="25">
        <v>0</v>
      </c>
      <c r="BF9196" s="25">
        <v>0</v>
      </c>
      <c r="BG9196" s="25">
        <v>0</v>
      </c>
      <c r="BH9196" s="25">
        <v>0</v>
      </c>
      <c r="BI9196" s="25">
        <v>0</v>
      </c>
      <c r="BJ9196" s="25">
        <v>0</v>
      </c>
      <c r="BK9196" s="25">
        <v>0</v>
      </c>
      <c r="BL9196" s="25">
        <v>0</v>
      </c>
      <c r="BM9196" s="25">
        <v>0</v>
      </c>
      <c r="BN9196" s="25">
        <v>0</v>
      </c>
      <c r="BO9196" s="25">
        <v>0</v>
      </c>
      <c r="BP9196" s="25">
        <v>0</v>
      </c>
      <c r="BQ9196" s="25">
        <v>0</v>
      </c>
      <c r="BR9196" s="25">
        <v>0</v>
      </c>
      <c r="BS9196" s="25">
        <v>1</v>
      </c>
      <c r="BT9196" s="25">
        <v>0</v>
      </c>
      <c r="BU9196" s="26">
        <v>0</v>
      </c>
    </row>
    <row r="9197" spans="1:73" x14ac:dyDescent="0.3">
      <c r="A9197" s="27">
        <v>8</v>
      </c>
      <c r="B9197" s="28">
        <v>222875</v>
      </c>
      <c r="C9197" s="28">
        <v>4</v>
      </c>
      <c r="D9197" s="28">
        <v>285625</v>
      </c>
      <c r="E9197" s="28">
        <v>31</v>
      </c>
      <c r="F9197" s="28">
        <v>1622883333</v>
      </c>
      <c r="G9197" s="28">
        <v>5.4054050000000003E-3</v>
      </c>
      <c r="H9197" s="28">
        <v>1.7488396999999999E-2</v>
      </c>
      <c r="I9197" s="28">
        <v>1526399679</v>
      </c>
      <c r="J9197" s="28">
        <v>0</v>
      </c>
      <c r="K9197" s="28">
        <v>0</v>
      </c>
      <c r="L9197" s="28">
        <v>0</v>
      </c>
      <c r="M9197" s="28">
        <v>0</v>
      </c>
      <c r="N9197" s="28">
        <v>0</v>
      </c>
      <c r="O9197" s="28">
        <v>0</v>
      </c>
      <c r="P9197" s="28">
        <v>0</v>
      </c>
      <c r="Q9197" s="28">
        <v>0</v>
      </c>
      <c r="R9197" s="28">
        <v>0</v>
      </c>
      <c r="S9197" s="28">
        <v>0</v>
      </c>
      <c r="T9197" s="28">
        <v>1</v>
      </c>
      <c r="U9197" s="28">
        <v>0</v>
      </c>
      <c r="V9197" s="28">
        <v>0</v>
      </c>
      <c r="W9197" s="28">
        <v>1</v>
      </c>
      <c r="X9197" s="28">
        <v>0</v>
      </c>
      <c r="Y9197" s="28">
        <v>0</v>
      </c>
      <c r="Z9197" s="28">
        <v>0</v>
      </c>
      <c r="AA9197" s="28">
        <v>0</v>
      </c>
      <c r="AB9197" s="28">
        <v>0</v>
      </c>
      <c r="AC9197" s="28">
        <v>0</v>
      </c>
      <c r="AD9197" s="28">
        <v>1</v>
      </c>
      <c r="AE9197" s="28">
        <v>0</v>
      </c>
      <c r="AF9197" s="28">
        <v>0</v>
      </c>
      <c r="AG9197" s="28">
        <v>0</v>
      </c>
      <c r="AH9197" s="28">
        <v>0</v>
      </c>
      <c r="AI9197" s="28">
        <v>0</v>
      </c>
      <c r="AJ9197" s="28">
        <v>0</v>
      </c>
      <c r="AK9197" s="28">
        <v>0</v>
      </c>
      <c r="AL9197" s="28">
        <v>0</v>
      </c>
      <c r="AM9197" s="28">
        <v>0</v>
      </c>
      <c r="AN9197" s="28">
        <v>0</v>
      </c>
      <c r="AO9197" s="28">
        <v>0</v>
      </c>
      <c r="AP9197" s="28">
        <v>1</v>
      </c>
      <c r="AQ9197" s="28">
        <v>0</v>
      </c>
      <c r="AR9197" s="28">
        <v>0</v>
      </c>
      <c r="AS9197" s="28">
        <v>0</v>
      </c>
      <c r="AT9197" s="28">
        <v>0</v>
      </c>
      <c r="AU9197" s="28">
        <v>0</v>
      </c>
      <c r="AV9197" s="28">
        <v>0</v>
      </c>
      <c r="AW9197" s="28">
        <v>0</v>
      </c>
      <c r="AX9197" s="28">
        <v>0</v>
      </c>
      <c r="AY9197" s="28">
        <v>0</v>
      </c>
      <c r="AZ9197" s="28">
        <v>0</v>
      </c>
      <c r="BA9197" s="28">
        <v>0</v>
      </c>
      <c r="BB9197" s="28">
        <v>0</v>
      </c>
      <c r="BC9197" s="28">
        <v>0</v>
      </c>
      <c r="BD9197" s="28">
        <v>0</v>
      </c>
      <c r="BE9197" s="28">
        <v>0</v>
      </c>
      <c r="BF9197" s="28">
        <v>0</v>
      </c>
      <c r="BG9197" s="28">
        <v>0</v>
      </c>
      <c r="BH9197" s="28">
        <v>0</v>
      </c>
      <c r="BI9197" s="28">
        <v>0</v>
      </c>
      <c r="BJ9197" s="28">
        <v>0</v>
      </c>
      <c r="BK9197" s="28">
        <v>0</v>
      </c>
      <c r="BL9197" s="28">
        <v>0</v>
      </c>
      <c r="BM9197" s="28">
        <v>0</v>
      </c>
      <c r="BN9197" s="28">
        <v>0</v>
      </c>
      <c r="BO9197" s="28">
        <v>0</v>
      </c>
      <c r="BP9197" s="28">
        <v>0</v>
      </c>
      <c r="BQ9197" s="28">
        <v>0</v>
      </c>
      <c r="BR9197" s="28">
        <v>0</v>
      </c>
      <c r="BS9197" s="28">
        <v>1</v>
      </c>
      <c r="BT9197" s="28">
        <v>0</v>
      </c>
      <c r="BU9197" s="29">
        <v>0</v>
      </c>
    </row>
    <row r="9198" spans="1:73" x14ac:dyDescent="0.3">
      <c r="A9198" s="24">
        <v>0</v>
      </c>
      <c r="B9198" s="25">
        <v>0</v>
      </c>
      <c r="C9198" s="25">
        <v>0</v>
      </c>
      <c r="D9198" s="25">
        <v>0</v>
      </c>
      <c r="E9198" s="25">
        <v>4</v>
      </c>
      <c r="F9198" s="25">
        <v>9633333333</v>
      </c>
      <c r="G9198" s="25">
        <v>8.3333332999999996E-2</v>
      </c>
      <c r="H9198" s="25">
        <v>8.7499999999999994E-2</v>
      </c>
      <c r="I9198" s="25">
        <v>0</v>
      </c>
      <c r="J9198" s="25">
        <v>0</v>
      </c>
      <c r="K9198" s="25">
        <v>0</v>
      </c>
      <c r="L9198" s="25">
        <v>0</v>
      </c>
      <c r="M9198" s="25">
        <v>0</v>
      </c>
      <c r="N9198" s="25">
        <v>0</v>
      </c>
      <c r="O9198" s="25">
        <v>0</v>
      </c>
      <c r="P9198" s="25">
        <v>0</v>
      </c>
      <c r="Q9198" s="25">
        <v>0</v>
      </c>
      <c r="R9198" s="25">
        <v>0</v>
      </c>
      <c r="S9198" s="25">
        <v>0</v>
      </c>
      <c r="T9198" s="25">
        <v>1</v>
      </c>
      <c r="U9198" s="25">
        <v>1</v>
      </c>
      <c r="V9198" s="25">
        <v>0</v>
      </c>
      <c r="W9198" s="25">
        <v>0</v>
      </c>
      <c r="X9198" s="25">
        <v>0</v>
      </c>
      <c r="Y9198" s="25">
        <v>0</v>
      </c>
      <c r="Z9198" s="25">
        <v>0</v>
      </c>
      <c r="AA9198" s="25">
        <v>0</v>
      </c>
      <c r="AB9198" s="25">
        <v>0</v>
      </c>
      <c r="AC9198" s="25">
        <v>1</v>
      </c>
      <c r="AD9198" s="25">
        <v>0</v>
      </c>
      <c r="AE9198" s="25">
        <v>0</v>
      </c>
      <c r="AF9198" s="25">
        <v>0</v>
      </c>
      <c r="AG9198" s="25">
        <v>0</v>
      </c>
      <c r="AH9198" s="25">
        <v>0</v>
      </c>
      <c r="AI9198" s="25">
        <v>0</v>
      </c>
      <c r="AJ9198" s="25">
        <v>0</v>
      </c>
      <c r="AK9198" s="25">
        <v>0</v>
      </c>
      <c r="AL9198" s="25">
        <v>0</v>
      </c>
      <c r="AM9198" s="25">
        <v>0</v>
      </c>
      <c r="AN9198" s="25">
        <v>0</v>
      </c>
      <c r="AO9198" s="25">
        <v>0</v>
      </c>
      <c r="AP9198" s="25">
        <v>0</v>
      </c>
      <c r="AQ9198" s="25">
        <v>1</v>
      </c>
      <c r="AR9198" s="25">
        <v>0</v>
      </c>
      <c r="AS9198" s="25">
        <v>0</v>
      </c>
      <c r="AT9198" s="25">
        <v>0</v>
      </c>
      <c r="AU9198" s="25">
        <v>0</v>
      </c>
      <c r="AV9198" s="25">
        <v>0</v>
      </c>
      <c r="AW9198" s="25">
        <v>0</v>
      </c>
      <c r="AX9198" s="25">
        <v>0</v>
      </c>
      <c r="AY9198" s="25">
        <v>0</v>
      </c>
      <c r="AZ9198" s="25">
        <v>1</v>
      </c>
      <c r="BA9198" s="25">
        <v>0</v>
      </c>
      <c r="BB9198" s="25">
        <v>0</v>
      </c>
      <c r="BC9198" s="25">
        <v>0</v>
      </c>
      <c r="BD9198" s="25">
        <v>0</v>
      </c>
      <c r="BE9198" s="25">
        <v>0</v>
      </c>
      <c r="BF9198" s="25">
        <v>0</v>
      </c>
      <c r="BG9198" s="25">
        <v>0</v>
      </c>
      <c r="BH9198" s="25">
        <v>0</v>
      </c>
      <c r="BI9198" s="25">
        <v>0</v>
      </c>
      <c r="BJ9198" s="25">
        <v>0</v>
      </c>
      <c r="BK9198" s="25">
        <v>0</v>
      </c>
      <c r="BL9198" s="25">
        <v>0</v>
      </c>
      <c r="BM9198" s="25">
        <v>0</v>
      </c>
      <c r="BN9198" s="25">
        <v>0</v>
      </c>
      <c r="BO9198" s="25">
        <v>0</v>
      </c>
      <c r="BP9198" s="25">
        <v>0</v>
      </c>
      <c r="BQ9198" s="25">
        <v>0</v>
      </c>
      <c r="BR9198" s="25">
        <v>0</v>
      </c>
      <c r="BS9198" s="25">
        <v>1</v>
      </c>
      <c r="BT9198" s="25">
        <v>0</v>
      </c>
      <c r="BU9198" s="26">
        <v>0</v>
      </c>
    </row>
    <row r="9199" spans="1:73" x14ac:dyDescent="0.3">
      <c r="A9199" s="27">
        <v>6</v>
      </c>
      <c r="B9199" s="28">
        <v>131.75</v>
      </c>
      <c r="C9199" s="28">
        <v>0</v>
      </c>
      <c r="D9199" s="28">
        <v>0</v>
      </c>
      <c r="E9199" s="28">
        <v>32</v>
      </c>
      <c r="F9199" s="28">
        <v>7894166667</v>
      </c>
      <c r="G9199" s="28">
        <v>0</v>
      </c>
      <c r="H9199" s="28">
        <v>7.4509800000000003E-3</v>
      </c>
      <c r="I9199" s="28">
        <v>0</v>
      </c>
      <c r="J9199" s="28">
        <v>0</v>
      </c>
      <c r="K9199" s="28">
        <v>0</v>
      </c>
      <c r="L9199" s="28">
        <v>0</v>
      </c>
      <c r="M9199" s="28">
        <v>0</v>
      </c>
      <c r="N9199" s="28">
        <v>0</v>
      </c>
      <c r="O9199" s="28">
        <v>0</v>
      </c>
      <c r="P9199" s="28">
        <v>0</v>
      </c>
      <c r="Q9199" s="28">
        <v>0</v>
      </c>
      <c r="R9199" s="28">
        <v>0</v>
      </c>
      <c r="S9199" s="28">
        <v>0</v>
      </c>
      <c r="T9199" s="28">
        <v>1</v>
      </c>
      <c r="U9199" s="28">
        <v>1</v>
      </c>
      <c r="V9199" s="28">
        <v>0</v>
      </c>
      <c r="W9199" s="28">
        <v>0</v>
      </c>
      <c r="X9199" s="28">
        <v>0</v>
      </c>
      <c r="Y9199" s="28">
        <v>0</v>
      </c>
      <c r="Z9199" s="28">
        <v>0</v>
      </c>
      <c r="AA9199" s="28">
        <v>0</v>
      </c>
      <c r="AB9199" s="28">
        <v>0</v>
      </c>
      <c r="AC9199" s="28">
        <v>1</v>
      </c>
      <c r="AD9199" s="28">
        <v>0</v>
      </c>
      <c r="AE9199" s="28">
        <v>0</v>
      </c>
      <c r="AF9199" s="28">
        <v>0</v>
      </c>
      <c r="AG9199" s="28">
        <v>0</v>
      </c>
      <c r="AH9199" s="28">
        <v>0</v>
      </c>
      <c r="AI9199" s="28">
        <v>0</v>
      </c>
      <c r="AJ9199" s="28">
        <v>0</v>
      </c>
      <c r="AK9199" s="28">
        <v>0</v>
      </c>
      <c r="AL9199" s="28">
        <v>0</v>
      </c>
      <c r="AM9199" s="28">
        <v>0</v>
      </c>
      <c r="AN9199" s="28">
        <v>0</v>
      </c>
      <c r="AO9199" s="28">
        <v>0</v>
      </c>
      <c r="AP9199" s="28">
        <v>1</v>
      </c>
      <c r="AQ9199" s="28">
        <v>0</v>
      </c>
      <c r="AR9199" s="28">
        <v>0</v>
      </c>
      <c r="AS9199" s="28">
        <v>0</v>
      </c>
      <c r="AT9199" s="28">
        <v>0</v>
      </c>
      <c r="AU9199" s="28">
        <v>0</v>
      </c>
      <c r="AV9199" s="28">
        <v>0</v>
      </c>
      <c r="AW9199" s="28">
        <v>0</v>
      </c>
      <c r="AX9199" s="28">
        <v>0</v>
      </c>
      <c r="AY9199" s="28">
        <v>0</v>
      </c>
      <c r="AZ9199" s="28">
        <v>0</v>
      </c>
      <c r="BA9199" s="28">
        <v>0</v>
      </c>
      <c r="BB9199" s="28">
        <v>0</v>
      </c>
      <c r="BC9199" s="28">
        <v>0</v>
      </c>
      <c r="BD9199" s="28">
        <v>0</v>
      </c>
      <c r="BE9199" s="28">
        <v>0</v>
      </c>
      <c r="BF9199" s="28">
        <v>0</v>
      </c>
      <c r="BG9199" s="28">
        <v>0</v>
      </c>
      <c r="BH9199" s="28">
        <v>0</v>
      </c>
      <c r="BI9199" s="28">
        <v>0</v>
      </c>
      <c r="BJ9199" s="28">
        <v>0</v>
      </c>
      <c r="BK9199" s="28">
        <v>0</v>
      </c>
      <c r="BL9199" s="28">
        <v>0</v>
      </c>
      <c r="BM9199" s="28">
        <v>0</v>
      </c>
      <c r="BN9199" s="28">
        <v>0</v>
      </c>
      <c r="BO9199" s="28">
        <v>0</v>
      </c>
      <c r="BP9199" s="28">
        <v>0</v>
      </c>
      <c r="BQ9199" s="28">
        <v>0</v>
      </c>
      <c r="BR9199" s="28">
        <v>0</v>
      </c>
      <c r="BS9199" s="28">
        <v>1</v>
      </c>
      <c r="BT9199" s="28">
        <v>1</v>
      </c>
      <c r="BU9199" s="29">
        <v>0</v>
      </c>
    </row>
    <row r="9200" spans="1:73" x14ac:dyDescent="0.3">
      <c r="A9200" s="24">
        <v>0</v>
      </c>
      <c r="B9200" s="25">
        <v>0</v>
      </c>
      <c r="C9200" s="25">
        <v>0</v>
      </c>
      <c r="D9200" s="25">
        <v>0</v>
      </c>
      <c r="E9200" s="25">
        <v>8</v>
      </c>
      <c r="F9200" s="25">
        <v>221</v>
      </c>
      <c r="G9200" s="25">
        <v>0</v>
      </c>
      <c r="H9200" s="25">
        <v>2.5000000000000001E-2</v>
      </c>
      <c r="I9200" s="25">
        <v>0</v>
      </c>
      <c r="J9200" s="25">
        <v>0</v>
      </c>
      <c r="K9200" s="25">
        <v>0</v>
      </c>
      <c r="L9200" s="25">
        <v>0</v>
      </c>
      <c r="M9200" s="25">
        <v>0</v>
      </c>
      <c r="N9200" s="25">
        <v>0</v>
      </c>
      <c r="O9200" s="25">
        <v>0</v>
      </c>
      <c r="P9200" s="25">
        <v>0</v>
      </c>
      <c r="Q9200" s="25">
        <v>0</v>
      </c>
      <c r="R9200" s="25">
        <v>0</v>
      </c>
      <c r="S9200" s="25">
        <v>0</v>
      </c>
      <c r="T9200" s="25">
        <v>1</v>
      </c>
      <c r="U9200" s="25">
        <v>0</v>
      </c>
      <c r="V9200" s="25">
        <v>0</v>
      </c>
      <c r="W9200" s="25">
        <v>1</v>
      </c>
      <c r="X9200" s="25">
        <v>0</v>
      </c>
      <c r="Y9200" s="25">
        <v>0</v>
      </c>
      <c r="Z9200" s="25">
        <v>0</v>
      </c>
      <c r="AA9200" s="25">
        <v>0</v>
      </c>
      <c r="AB9200" s="25">
        <v>0</v>
      </c>
      <c r="AC9200" s="25">
        <v>0</v>
      </c>
      <c r="AD9200" s="25">
        <v>1</v>
      </c>
      <c r="AE9200" s="25">
        <v>0</v>
      </c>
      <c r="AF9200" s="25">
        <v>0</v>
      </c>
      <c r="AG9200" s="25">
        <v>0</v>
      </c>
      <c r="AH9200" s="25">
        <v>0</v>
      </c>
      <c r="AI9200" s="25">
        <v>0</v>
      </c>
      <c r="AJ9200" s="25">
        <v>0</v>
      </c>
      <c r="AK9200" s="25">
        <v>0</v>
      </c>
      <c r="AL9200" s="25">
        <v>0</v>
      </c>
      <c r="AM9200" s="25">
        <v>0</v>
      </c>
      <c r="AN9200" s="25">
        <v>0</v>
      </c>
      <c r="AO9200" s="25">
        <v>0</v>
      </c>
      <c r="AP9200" s="25">
        <v>1</v>
      </c>
      <c r="AQ9200" s="25">
        <v>0</v>
      </c>
      <c r="AR9200" s="25">
        <v>0</v>
      </c>
      <c r="AS9200" s="25">
        <v>0</v>
      </c>
      <c r="AT9200" s="25">
        <v>0</v>
      </c>
      <c r="AU9200" s="25">
        <v>0</v>
      </c>
      <c r="AV9200" s="25">
        <v>0</v>
      </c>
      <c r="AW9200" s="25">
        <v>0</v>
      </c>
      <c r="AX9200" s="25">
        <v>0</v>
      </c>
      <c r="AY9200" s="25">
        <v>1</v>
      </c>
      <c r="AZ9200" s="25">
        <v>0</v>
      </c>
      <c r="BA9200" s="25">
        <v>0</v>
      </c>
      <c r="BB9200" s="25">
        <v>0</v>
      </c>
      <c r="BC9200" s="25">
        <v>0</v>
      </c>
      <c r="BD9200" s="25">
        <v>0</v>
      </c>
      <c r="BE9200" s="25">
        <v>0</v>
      </c>
      <c r="BF9200" s="25">
        <v>0</v>
      </c>
      <c r="BG9200" s="25">
        <v>0</v>
      </c>
      <c r="BH9200" s="25">
        <v>0</v>
      </c>
      <c r="BI9200" s="25">
        <v>0</v>
      </c>
      <c r="BJ9200" s="25">
        <v>0</v>
      </c>
      <c r="BK9200" s="25">
        <v>0</v>
      </c>
      <c r="BL9200" s="25">
        <v>0</v>
      </c>
      <c r="BM9200" s="25">
        <v>0</v>
      </c>
      <c r="BN9200" s="25">
        <v>0</v>
      </c>
      <c r="BO9200" s="25">
        <v>0</v>
      </c>
      <c r="BP9200" s="25">
        <v>0</v>
      </c>
      <c r="BQ9200" s="25">
        <v>0</v>
      </c>
      <c r="BR9200" s="25">
        <v>0</v>
      </c>
      <c r="BS9200" s="25">
        <v>1</v>
      </c>
      <c r="BT9200" s="25">
        <v>1</v>
      </c>
      <c r="BU9200" s="26">
        <v>0</v>
      </c>
    </row>
    <row r="9201" spans="1:73" x14ac:dyDescent="0.3">
      <c r="A9201" s="27">
        <v>0</v>
      </c>
      <c r="B9201" s="28">
        <v>0</v>
      </c>
      <c r="C9201" s="28">
        <v>0</v>
      </c>
      <c r="D9201" s="28">
        <v>0</v>
      </c>
      <c r="E9201" s="28">
        <v>48</v>
      </c>
      <c r="F9201" s="28">
        <v>1916873737</v>
      </c>
      <c r="G9201" s="28">
        <v>1.7391304E-2</v>
      </c>
      <c r="H9201" s="28">
        <v>5.0362319000000003E-2</v>
      </c>
      <c r="I9201" s="28">
        <v>0</v>
      </c>
      <c r="J9201" s="28">
        <v>0</v>
      </c>
      <c r="K9201" s="28">
        <v>0</v>
      </c>
      <c r="L9201" s="28">
        <v>0</v>
      </c>
      <c r="M9201" s="28">
        <v>0</v>
      </c>
      <c r="N9201" s="28">
        <v>0</v>
      </c>
      <c r="O9201" s="28">
        <v>0</v>
      </c>
      <c r="P9201" s="28">
        <v>0</v>
      </c>
      <c r="Q9201" s="28">
        <v>0</v>
      </c>
      <c r="R9201" s="28">
        <v>0</v>
      </c>
      <c r="S9201" s="28">
        <v>0</v>
      </c>
      <c r="T9201" s="28">
        <v>1</v>
      </c>
      <c r="U9201" s="28">
        <v>0</v>
      </c>
      <c r="V9201" s="28">
        <v>1</v>
      </c>
      <c r="W9201" s="28">
        <v>0</v>
      </c>
      <c r="X9201" s="28">
        <v>0</v>
      </c>
      <c r="Y9201" s="28">
        <v>0</v>
      </c>
      <c r="Z9201" s="28">
        <v>0</v>
      </c>
      <c r="AA9201" s="28">
        <v>0</v>
      </c>
      <c r="AB9201" s="28">
        <v>0</v>
      </c>
      <c r="AC9201" s="28">
        <v>0</v>
      </c>
      <c r="AD9201" s="28">
        <v>1</v>
      </c>
      <c r="AE9201" s="28">
        <v>0</v>
      </c>
      <c r="AF9201" s="28">
        <v>0</v>
      </c>
      <c r="AG9201" s="28">
        <v>0</v>
      </c>
      <c r="AH9201" s="28">
        <v>0</v>
      </c>
      <c r="AI9201" s="28">
        <v>0</v>
      </c>
      <c r="AJ9201" s="28">
        <v>0</v>
      </c>
      <c r="AK9201" s="28">
        <v>0</v>
      </c>
      <c r="AL9201" s="28">
        <v>0</v>
      </c>
      <c r="AM9201" s="28">
        <v>0</v>
      </c>
      <c r="AN9201" s="28">
        <v>0</v>
      </c>
      <c r="AO9201" s="28">
        <v>0</v>
      </c>
      <c r="AP9201" s="28">
        <v>0</v>
      </c>
      <c r="AQ9201" s="28">
        <v>0</v>
      </c>
      <c r="AR9201" s="28">
        <v>0</v>
      </c>
      <c r="AS9201" s="28">
        <v>0</v>
      </c>
      <c r="AT9201" s="28">
        <v>1</v>
      </c>
      <c r="AU9201" s="28">
        <v>0</v>
      </c>
      <c r="AV9201" s="28">
        <v>0</v>
      </c>
      <c r="AW9201" s="28">
        <v>0</v>
      </c>
      <c r="AX9201" s="28">
        <v>0</v>
      </c>
      <c r="AY9201" s="28">
        <v>1</v>
      </c>
      <c r="AZ9201" s="28">
        <v>0</v>
      </c>
      <c r="BA9201" s="28">
        <v>0</v>
      </c>
      <c r="BB9201" s="28">
        <v>0</v>
      </c>
      <c r="BC9201" s="28">
        <v>0</v>
      </c>
      <c r="BD9201" s="28">
        <v>0</v>
      </c>
      <c r="BE9201" s="28">
        <v>0</v>
      </c>
      <c r="BF9201" s="28">
        <v>0</v>
      </c>
      <c r="BG9201" s="28">
        <v>0</v>
      </c>
      <c r="BH9201" s="28">
        <v>0</v>
      </c>
      <c r="BI9201" s="28">
        <v>0</v>
      </c>
      <c r="BJ9201" s="28">
        <v>0</v>
      </c>
      <c r="BK9201" s="28">
        <v>0</v>
      </c>
      <c r="BL9201" s="28">
        <v>0</v>
      </c>
      <c r="BM9201" s="28">
        <v>0</v>
      </c>
      <c r="BN9201" s="28">
        <v>0</v>
      </c>
      <c r="BO9201" s="28">
        <v>0</v>
      </c>
      <c r="BP9201" s="28">
        <v>0</v>
      </c>
      <c r="BQ9201" s="28">
        <v>0</v>
      </c>
      <c r="BR9201" s="28">
        <v>0</v>
      </c>
      <c r="BS9201" s="28">
        <v>1</v>
      </c>
      <c r="BT9201" s="28">
        <v>0</v>
      </c>
      <c r="BU9201" s="29">
        <v>0</v>
      </c>
    </row>
    <row r="9202" spans="1:73" x14ac:dyDescent="0.3">
      <c r="A9202" s="24">
        <v>3</v>
      </c>
      <c r="B9202" s="25">
        <v>1826428571</v>
      </c>
      <c r="C9202" s="25">
        <v>3</v>
      </c>
      <c r="D9202" s="25">
        <v>119375</v>
      </c>
      <c r="E9202" s="25">
        <v>64</v>
      </c>
      <c r="F9202" s="25">
        <v>267106994</v>
      </c>
      <c r="G9202" s="25">
        <v>2.7548200000000002E-4</v>
      </c>
      <c r="H9202" s="25">
        <v>1.7352092E-2</v>
      </c>
      <c r="I9202" s="25">
        <v>3759646822</v>
      </c>
      <c r="J9202" s="25">
        <v>0</v>
      </c>
      <c r="K9202" s="25">
        <v>0</v>
      </c>
      <c r="L9202" s="25">
        <v>0</v>
      </c>
      <c r="M9202" s="25">
        <v>0</v>
      </c>
      <c r="N9202" s="25">
        <v>0</v>
      </c>
      <c r="O9202" s="25">
        <v>0</v>
      </c>
      <c r="P9202" s="25">
        <v>0</v>
      </c>
      <c r="Q9202" s="25">
        <v>0</v>
      </c>
      <c r="R9202" s="25">
        <v>0</v>
      </c>
      <c r="S9202" s="25">
        <v>1</v>
      </c>
      <c r="T9202" s="25">
        <v>0</v>
      </c>
      <c r="U9202" s="25">
        <v>0</v>
      </c>
      <c r="V9202" s="25">
        <v>1</v>
      </c>
      <c r="W9202" s="25">
        <v>0</v>
      </c>
      <c r="X9202" s="25">
        <v>0</v>
      </c>
      <c r="Y9202" s="25">
        <v>0</v>
      </c>
      <c r="Z9202" s="25">
        <v>0</v>
      </c>
      <c r="AA9202" s="25">
        <v>0</v>
      </c>
      <c r="AB9202" s="25">
        <v>0</v>
      </c>
      <c r="AC9202" s="25">
        <v>0</v>
      </c>
      <c r="AD9202" s="25">
        <v>0</v>
      </c>
      <c r="AE9202" s="25">
        <v>0</v>
      </c>
      <c r="AF9202" s="25">
        <v>0</v>
      </c>
      <c r="AG9202" s="25">
        <v>1</v>
      </c>
      <c r="AH9202" s="25">
        <v>0</v>
      </c>
      <c r="AI9202" s="25">
        <v>0</v>
      </c>
      <c r="AJ9202" s="25">
        <v>0</v>
      </c>
      <c r="AK9202" s="25">
        <v>0</v>
      </c>
      <c r="AL9202" s="25">
        <v>0</v>
      </c>
      <c r="AM9202" s="25">
        <v>0</v>
      </c>
      <c r="AN9202" s="25">
        <v>0</v>
      </c>
      <c r="AO9202" s="25">
        <v>0</v>
      </c>
      <c r="AP9202" s="25">
        <v>0</v>
      </c>
      <c r="AQ9202" s="25">
        <v>0</v>
      </c>
      <c r="AR9202" s="25">
        <v>0</v>
      </c>
      <c r="AS9202" s="25">
        <v>0</v>
      </c>
      <c r="AT9202" s="25">
        <v>0</v>
      </c>
      <c r="AU9202" s="25">
        <v>1</v>
      </c>
      <c r="AV9202" s="25">
        <v>0</v>
      </c>
      <c r="AW9202" s="25">
        <v>0</v>
      </c>
      <c r="AX9202" s="25">
        <v>0</v>
      </c>
      <c r="AY9202" s="25">
        <v>0</v>
      </c>
      <c r="AZ9202" s="25">
        <v>0</v>
      </c>
      <c r="BA9202" s="25">
        <v>0</v>
      </c>
      <c r="BB9202" s="25">
        <v>0</v>
      </c>
      <c r="BC9202" s="25">
        <v>0</v>
      </c>
      <c r="BD9202" s="25">
        <v>0</v>
      </c>
      <c r="BE9202" s="25">
        <v>0</v>
      </c>
      <c r="BF9202" s="25">
        <v>0</v>
      </c>
      <c r="BG9202" s="25">
        <v>0</v>
      </c>
      <c r="BH9202" s="25">
        <v>0</v>
      </c>
      <c r="BI9202" s="25">
        <v>0</v>
      </c>
      <c r="BJ9202" s="25">
        <v>0</v>
      </c>
      <c r="BK9202" s="25">
        <v>0</v>
      </c>
      <c r="BL9202" s="25">
        <v>0</v>
      </c>
      <c r="BM9202" s="25">
        <v>0</v>
      </c>
      <c r="BN9202" s="25">
        <v>0</v>
      </c>
      <c r="BO9202" s="25">
        <v>0</v>
      </c>
      <c r="BP9202" s="25">
        <v>0</v>
      </c>
      <c r="BQ9202" s="25">
        <v>0</v>
      </c>
      <c r="BR9202" s="25">
        <v>0</v>
      </c>
      <c r="BS9202" s="25">
        <v>1</v>
      </c>
      <c r="BT9202" s="25">
        <v>0</v>
      </c>
      <c r="BU9202" s="26">
        <v>1</v>
      </c>
    </row>
    <row r="9203" spans="1:73" x14ac:dyDescent="0.3">
      <c r="A9203" s="27">
        <v>0</v>
      </c>
      <c r="B9203" s="28">
        <v>0</v>
      </c>
      <c r="C9203" s="28">
        <v>0</v>
      </c>
      <c r="D9203" s="28">
        <v>0</v>
      </c>
      <c r="E9203" s="28">
        <v>51</v>
      </c>
      <c r="F9203" s="28">
        <v>6505333333</v>
      </c>
      <c r="G9203" s="28">
        <v>3.5999999999999997E-2</v>
      </c>
      <c r="H9203" s="28">
        <v>5.0333333000000001E-2</v>
      </c>
      <c r="I9203" s="28">
        <v>0</v>
      </c>
      <c r="J9203" s="28">
        <v>0</v>
      </c>
      <c r="K9203" s="28">
        <v>0</v>
      </c>
      <c r="L9203" s="28">
        <v>0</v>
      </c>
      <c r="M9203" s="28">
        <v>0</v>
      </c>
      <c r="N9203" s="28">
        <v>0</v>
      </c>
      <c r="O9203" s="28">
        <v>0</v>
      </c>
      <c r="P9203" s="28">
        <v>0</v>
      </c>
      <c r="Q9203" s="28">
        <v>0</v>
      </c>
      <c r="R9203" s="28">
        <v>0</v>
      </c>
      <c r="S9203" s="28">
        <v>0</v>
      </c>
      <c r="T9203" s="28">
        <v>1</v>
      </c>
      <c r="U9203" s="28">
        <v>0</v>
      </c>
      <c r="V9203" s="28">
        <v>1</v>
      </c>
      <c r="W9203" s="28">
        <v>0</v>
      </c>
      <c r="X9203" s="28">
        <v>0</v>
      </c>
      <c r="Y9203" s="28">
        <v>0</v>
      </c>
      <c r="Z9203" s="28">
        <v>0</v>
      </c>
      <c r="AA9203" s="28">
        <v>0</v>
      </c>
      <c r="AB9203" s="28">
        <v>0</v>
      </c>
      <c r="AC9203" s="28">
        <v>0</v>
      </c>
      <c r="AD9203" s="28">
        <v>1</v>
      </c>
      <c r="AE9203" s="28">
        <v>0</v>
      </c>
      <c r="AF9203" s="28">
        <v>0</v>
      </c>
      <c r="AG9203" s="28">
        <v>0</v>
      </c>
      <c r="AH9203" s="28">
        <v>0</v>
      </c>
      <c r="AI9203" s="28">
        <v>0</v>
      </c>
      <c r="AJ9203" s="28">
        <v>0</v>
      </c>
      <c r="AK9203" s="28">
        <v>0</v>
      </c>
      <c r="AL9203" s="28">
        <v>0</v>
      </c>
      <c r="AM9203" s="28">
        <v>0</v>
      </c>
      <c r="AN9203" s="28">
        <v>0</v>
      </c>
      <c r="AO9203" s="28">
        <v>0</v>
      </c>
      <c r="AP9203" s="28">
        <v>0</v>
      </c>
      <c r="AQ9203" s="28">
        <v>0</v>
      </c>
      <c r="AR9203" s="28">
        <v>0</v>
      </c>
      <c r="AS9203" s="28">
        <v>0</v>
      </c>
      <c r="AT9203" s="28">
        <v>0</v>
      </c>
      <c r="AU9203" s="28">
        <v>1</v>
      </c>
      <c r="AV9203" s="28">
        <v>0</v>
      </c>
      <c r="AW9203" s="28">
        <v>0</v>
      </c>
      <c r="AX9203" s="28">
        <v>0</v>
      </c>
      <c r="AY9203" s="28">
        <v>1</v>
      </c>
      <c r="AZ9203" s="28">
        <v>0</v>
      </c>
      <c r="BA9203" s="28">
        <v>0</v>
      </c>
      <c r="BB9203" s="28">
        <v>0</v>
      </c>
      <c r="BC9203" s="28">
        <v>0</v>
      </c>
      <c r="BD9203" s="28">
        <v>0</v>
      </c>
      <c r="BE9203" s="28">
        <v>0</v>
      </c>
      <c r="BF9203" s="28">
        <v>0</v>
      </c>
      <c r="BG9203" s="28">
        <v>0</v>
      </c>
      <c r="BH9203" s="28">
        <v>0</v>
      </c>
      <c r="BI9203" s="28">
        <v>0</v>
      </c>
      <c r="BJ9203" s="28">
        <v>0</v>
      </c>
      <c r="BK9203" s="28">
        <v>0</v>
      </c>
      <c r="BL9203" s="28">
        <v>0</v>
      </c>
      <c r="BM9203" s="28">
        <v>0</v>
      </c>
      <c r="BN9203" s="28">
        <v>0</v>
      </c>
      <c r="BO9203" s="28">
        <v>0</v>
      </c>
      <c r="BP9203" s="28">
        <v>0</v>
      </c>
      <c r="BQ9203" s="28">
        <v>0</v>
      </c>
      <c r="BR9203" s="28">
        <v>0</v>
      </c>
      <c r="BS9203" s="28">
        <v>1</v>
      </c>
      <c r="BT9203" s="28">
        <v>1</v>
      </c>
      <c r="BU9203" s="29">
        <v>0</v>
      </c>
    </row>
    <row r="9204" spans="1:73" x14ac:dyDescent="0.3">
      <c r="A9204" s="24">
        <v>4</v>
      </c>
      <c r="B9204" s="25">
        <v>571.25</v>
      </c>
      <c r="C9204" s="25">
        <v>1</v>
      </c>
      <c r="D9204" s="25">
        <v>0</v>
      </c>
      <c r="E9204" s="25">
        <v>11</v>
      </c>
      <c r="F9204" s="25">
        <v>4709166667</v>
      </c>
      <c r="G9204" s="25">
        <v>1.5384615000000001E-2</v>
      </c>
      <c r="H9204" s="25">
        <v>6.1538462000000002E-2</v>
      </c>
      <c r="I9204" s="25">
        <v>0</v>
      </c>
      <c r="J9204" s="25">
        <v>0</v>
      </c>
      <c r="K9204" s="25">
        <v>0</v>
      </c>
      <c r="L9204" s="25">
        <v>0</v>
      </c>
      <c r="M9204" s="25">
        <v>0</v>
      </c>
      <c r="N9204" s="25">
        <v>0</v>
      </c>
      <c r="O9204" s="25">
        <v>0</v>
      </c>
      <c r="P9204" s="25">
        <v>0</v>
      </c>
      <c r="Q9204" s="25">
        <v>0</v>
      </c>
      <c r="R9204" s="25">
        <v>0</v>
      </c>
      <c r="S9204" s="25">
        <v>1</v>
      </c>
      <c r="T9204" s="25">
        <v>0</v>
      </c>
      <c r="U9204" s="25">
        <v>1</v>
      </c>
      <c r="V9204" s="25">
        <v>0</v>
      </c>
      <c r="W9204" s="25">
        <v>0</v>
      </c>
      <c r="X9204" s="25">
        <v>0</v>
      </c>
      <c r="Y9204" s="25">
        <v>0</v>
      </c>
      <c r="Z9204" s="25">
        <v>0</v>
      </c>
      <c r="AA9204" s="25">
        <v>0</v>
      </c>
      <c r="AB9204" s="25">
        <v>0</v>
      </c>
      <c r="AC9204" s="25">
        <v>1</v>
      </c>
      <c r="AD9204" s="25">
        <v>0</v>
      </c>
      <c r="AE9204" s="25">
        <v>0</v>
      </c>
      <c r="AF9204" s="25">
        <v>0</v>
      </c>
      <c r="AG9204" s="25">
        <v>0</v>
      </c>
      <c r="AH9204" s="25">
        <v>0</v>
      </c>
      <c r="AI9204" s="25">
        <v>0</v>
      </c>
      <c r="AJ9204" s="25">
        <v>0</v>
      </c>
      <c r="AK9204" s="25">
        <v>0</v>
      </c>
      <c r="AL9204" s="25">
        <v>0</v>
      </c>
      <c r="AM9204" s="25">
        <v>0</v>
      </c>
      <c r="AN9204" s="25">
        <v>0</v>
      </c>
      <c r="AO9204" s="25">
        <v>0</v>
      </c>
      <c r="AP9204" s="25">
        <v>1</v>
      </c>
      <c r="AQ9204" s="25">
        <v>0</v>
      </c>
      <c r="AR9204" s="25">
        <v>0</v>
      </c>
      <c r="AS9204" s="25">
        <v>0</v>
      </c>
      <c r="AT9204" s="25">
        <v>0</v>
      </c>
      <c r="AU9204" s="25">
        <v>0</v>
      </c>
      <c r="AV9204" s="25">
        <v>0</v>
      </c>
      <c r="AW9204" s="25">
        <v>0</v>
      </c>
      <c r="AX9204" s="25">
        <v>0</v>
      </c>
      <c r="AY9204" s="25">
        <v>0</v>
      </c>
      <c r="AZ9204" s="25">
        <v>0</v>
      </c>
      <c r="BA9204" s="25">
        <v>0</v>
      </c>
      <c r="BB9204" s="25">
        <v>0</v>
      </c>
      <c r="BC9204" s="25">
        <v>0</v>
      </c>
      <c r="BD9204" s="25">
        <v>0</v>
      </c>
      <c r="BE9204" s="25">
        <v>0</v>
      </c>
      <c r="BF9204" s="25">
        <v>0</v>
      </c>
      <c r="BG9204" s="25">
        <v>0</v>
      </c>
      <c r="BH9204" s="25">
        <v>0</v>
      </c>
      <c r="BI9204" s="25">
        <v>0</v>
      </c>
      <c r="BJ9204" s="25">
        <v>0</v>
      </c>
      <c r="BK9204" s="25">
        <v>0</v>
      </c>
      <c r="BL9204" s="25">
        <v>0</v>
      </c>
      <c r="BM9204" s="25">
        <v>0</v>
      </c>
      <c r="BN9204" s="25">
        <v>0</v>
      </c>
      <c r="BO9204" s="25">
        <v>0</v>
      </c>
      <c r="BP9204" s="25">
        <v>0</v>
      </c>
      <c r="BQ9204" s="25">
        <v>0</v>
      </c>
      <c r="BR9204" s="25">
        <v>0</v>
      </c>
      <c r="BS9204" s="25">
        <v>1</v>
      </c>
      <c r="BT9204" s="25">
        <v>1</v>
      </c>
      <c r="BU9204" s="26">
        <v>0</v>
      </c>
    </row>
    <row r="9205" spans="1:73" x14ac:dyDescent="0.3">
      <c r="A9205" s="27">
        <v>0</v>
      </c>
      <c r="B9205" s="28">
        <v>0</v>
      </c>
      <c r="C9205" s="28">
        <v>0</v>
      </c>
      <c r="D9205" s="28">
        <v>0</v>
      </c>
      <c r="E9205" s="28">
        <v>20</v>
      </c>
      <c r="F9205" s="28">
        <v>5656666667</v>
      </c>
      <c r="G9205" s="28">
        <v>1.4999999999999999E-2</v>
      </c>
      <c r="H9205" s="28">
        <v>2.6666667000000002E-2</v>
      </c>
      <c r="I9205" s="28">
        <v>0</v>
      </c>
      <c r="J9205" s="28">
        <v>0</v>
      </c>
      <c r="K9205" s="28">
        <v>0</v>
      </c>
      <c r="L9205" s="28">
        <v>0</v>
      </c>
      <c r="M9205" s="28">
        <v>0</v>
      </c>
      <c r="N9205" s="28">
        <v>0</v>
      </c>
      <c r="O9205" s="28">
        <v>0</v>
      </c>
      <c r="P9205" s="28">
        <v>0</v>
      </c>
      <c r="Q9205" s="28">
        <v>0</v>
      </c>
      <c r="R9205" s="28">
        <v>0</v>
      </c>
      <c r="S9205" s="28">
        <v>1</v>
      </c>
      <c r="T9205" s="28">
        <v>0</v>
      </c>
      <c r="U9205" s="28">
        <v>0</v>
      </c>
      <c r="V9205" s="28">
        <v>1</v>
      </c>
      <c r="W9205" s="28">
        <v>0</v>
      </c>
      <c r="X9205" s="28">
        <v>0</v>
      </c>
      <c r="Y9205" s="28">
        <v>0</v>
      </c>
      <c r="Z9205" s="28">
        <v>0</v>
      </c>
      <c r="AA9205" s="28">
        <v>0</v>
      </c>
      <c r="AB9205" s="28">
        <v>0</v>
      </c>
      <c r="AC9205" s="28">
        <v>0</v>
      </c>
      <c r="AD9205" s="28">
        <v>0</v>
      </c>
      <c r="AE9205" s="28">
        <v>0</v>
      </c>
      <c r="AF9205" s="28">
        <v>1</v>
      </c>
      <c r="AG9205" s="28">
        <v>0</v>
      </c>
      <c r="AH9205" s="28">
        <v>0</v>
      </c>
      <c r="AI9205" s="28">
        <v>0</v>
      </c>
      <c r="AJ9205" s="28">
        <v>0</v>
      </c>
      <c r="AK9205" s="28">
        <v>0</v>
      </c>
      <c r="AL9205" s="28">
        <v>0</v>
      </c>
      <c r="AM9205" s="28">
        <v>0</v>
      </c>
      <c r="AN9205" s="28">
        <v>0</v>
      </c>
      <c r="AO9205" s="28">
        <v>0</v>
      </c>
      <c r="AP9205" s="28">
        <v>0</v>
      </c>
      <c r="AQ9205" s="28">
        <v>0</v>
      </c>
      <c r="AR9205" s="28">
        <v>0</v>
      </c>
      <c r="AS9205" s="28">
        <v>0</v>
      </c>
      <c r="AT9205" s="28">
        <v>0</v>
      </c>
      <c r="AU9205" s="28">
        <v>1</v>
      </c>
      <c r="AV9205" s="28">
        <v>0</v>
      </c>
      <c r="AW9205" s="28">
        <v>0</v>
      </c>
      <c r="AX9205" s="28">
        <v>0</v>
      </c>
      <c r="AY9205" s="28">
        <v>1</v>
      </c>
      <c r="AZ9205" s="28">
        <v>0</v>
      </c>
      <c r="BA9205" s="28">
        <v>0</v>
      </c>
      <c r="BB9205" s="28">
        <v>0</v>
      </c>
      <c r="BC9205" s="28">
        <v>0</v>
      </c>
      <c r="BD9205" s="28">
        <v>0</v>
      </c>
      <c r="BE9205" s="28">
        <v>0</v>
      </c>
      <c r="BF9205" s="28">
        <v>0</v>
      </c>
      <c r="BG9205" s="28">
        <v>0</v>
      </c>
      <c r="BH9205" s="28">
        <v>0</v>
      </c>
      <c r="BI9205" s="28">
        <v>0</v>
      </c>
      <c r="BJ9205" s="28">
        <v>0</v>
      </c>
      <c r="BK9205" s="28">
        <v>0</v>
      </c>
      <c r="BL9205" s="28">
        <v>0</v>
      </c>
      <c r="BM9205" s="28">
        <v>0</v>
      </c>
      <c r="BN9205" s="28">
        <v>0</v>
      </c>
      <c r="BO9205" s="28">
        <v>0</v>
      </c>
      <c r="BP9205" s="28">
        <v>0</v>
      </c>
      <c r="BQ9205" s="28">
        <v>0</v>
      </c>
      <c r="BR9205" s="28">
        <v>0</v>
      </c>
      <c r="BS9205" s="28">
        <v>1</v>
      </c>
      <c r="BT9205" s="28">
        <v>0</v>
      </c>
      <c r="BU9205" s="29">
        <v>0</v>
      </c>
    </row>
    <row r="9206" spans="1:73" x14ac:dyDescent="0.3">
      <c r="A9206" s="24">
        <v>2</v>
      </c>
      <c r="B9206" s="25">
        <v>67.5</v>
      </c>
      <c r="C9206" s="25">
        <v>0</v>
      </c>
      <c r="D9206" s="25">
        <v>0</v>
      </c>
      <c r="E9206" s="25">
        <v>11</v>
      </c>
      <c r="F9206" s="25">
        <v>294</v>
      </c>
      <c r="G9206" s="25">
        <v>0</v>
      </c>
      <c r="H9206" s="25">
        <v>9.0909089999999994E-3</v>
      </c>
      <c r="I9206" s="25">
        <v>0</v>
      </c>
      <c r="J9206" s="25">
        <v>0</v>
      </c>
      <c r="K9206" s="25">
        <v>0</v>
      </c>
      <c r="L9206" s="25">
        <v>0</v>
      </c>
      <c r="M9206" s="25">
        <v>0</v>
      </c>
      <c r="N9206" s="25">
        <v>0</v>
      </c>
      <c r="O9206" s="25">
        <v>0</v>
      </c>
      <c r="P9206" s="25">
        <v>0</v>
      </c>
      <c r="Q9206" s="25">
        <v>0</v>
      </c>
      <c r="R9206" s="25">
        <v>0</v>
      </c>
      <c r="S9206" s="25">
        <v>0</v>
      </c>
      <c r="T9206" s="25">
        <v>1</v>
      </c>
      <c r="U9206" s="25">
        <v>1</v>
      </c>
      <c r="V9206" s="25">
        <v>0</v>
      </c>
      <c r="W9206" s="25">
        <v>0</v>
      </c>
      <c r="X9206" s="25">
        <v>0</v>
      </c>
      <c r="Y9206" s="25">
        <v>0</v>
      </c>
      <c r="Z9206" s="25">
        <v>0</v>
      </c>
      <c r="AA9206" s="25">
        <v>0</v>
      </c>
      <c r="AB9206" s="25">
        <v>0</v>
      </c>
      <c r="AC9206" s="25">
        <v>1</v>
      </c>
      <c r="AD9206" s="25">
        <v>0</v>
      </c>
      <c r="AE9206" s="25">
        <v>0</v>
      </c>
      <c r="AF9206" s="25">
        <v>0</v>
      </c>
      <c r="AG9206" s="25">
        <v>0</v>
      </c>
      <c r="AH9206" s="25">
        <v>0</v>
      </c>
      <c r="AI9206" s="25">
        <v>0</v>
      </c>
      <c r="AJ9206" s="25">
        <v>0</v>
      </c>
      <c r="AK9206" s="25">
        <v>0</v>
      </c>
      <c r="AL9206" s="25">
        <v>0</v>
      </c>
      <c r="AM9206" s="25">
        <v>0</v>
      </c>
      <c r="AN9206" s="25">
        <v>0</v>
      </c>
      <c r="AO9206" s="25">
        <v>0</v>
      </c>
      <c r="AP9206" s="25">
        <v>0</v>
      </c>
      <c r="AQ9206" s="25">
        <v>0</v>
      </c>
      <c r="AR9206" s="25">
        <v>1</v>
      </c>
      <c r="AS9206" s="25">
        <v>0</v>
      </c>
      <c r="AT9206" s="25">
        <v>0</v>
      </c>
      <c r="AU9206" s="25">
        <v>0</v>
      </c>
      <c r="AV9206" s="25">
        <v>0</v>
      </c>
      <c r="AW9206" s="25">
        <v>0</v>
      </c>
      <c r="AX9206" s="25">
        <v>0</v>
      </c>
      <c r="AY9206" s="25">
        <v>0</v>
      </c>
      <c r="AZ9206" s="25">
        <v>0</v>
      </c>
      <c r="BA9206" s="25">
        <v>0</v>
      </c>
      <c r="BB9206" s="25">
        <v>0</v>
      </c>
      <c r="BC9206" s="25">
        <v>0</v>
      </c>
      <c r="BD9206" s="25">
        <v>0</v>
      </c>
      <c r="BE9206" s="25">
        <v>1</v>
      </c>
      <c r="BF9206" s="25">
        <v>0</v>
      </c>
      <c r="BG9206" s="25">
        <v>0</v>
      </c>
      <c r="BH9206" s="25">
        <v>0</v>
      </c>
      <c r="BI9206" s="25">
        <v>0</v>
      </c>
      <c r="BJ9206" s="25">
        <v>0</v>
      </c>
      <c r="BK9206" s="25">
        <v>0</v>
      </c>
      <c r="BL9206" s="25">
        <v>0</v>
      </c>
      <c r="BM9206" s="25">
        <v>0</v>
      </c>
      <c r="BN9206" s="25">
        <v>0</v>
      </c>
      <c r="BO9206" s="25">
        <v>0</v>
      </c>
      <c r="BP9206" s="25">
        <v>0</v>
      </c>
      <c r="BQ9206" s="25">
        <v>0</v>
      </c>
      <c r="BR9206" s="25">
        <v>0</v>
      </c>
      <c r="BS9206" s="25">
        <v>1</v>
      </c>
      <c r="BT9206" s="25">
        <v>1</v>
      </c>
      <c r="BU9206" s="26">
        <v>0</v>
      </c>
    </row>
    <row r="9207" spans="1:73" x14ac:dyDescent="0.3">
      <c r="A9207" s="27">
        <v>0</v>
      </c>
      <c r="B9207" s="28">
        <v>0</v>
      </c>
      <c r="C9207" s="28">
        <v>0</v>
      </c>
      <c r="D9207" s="28">
        <v>0</v>
      </c>
      <c r="E9207" s="28">
        <v>15</v>
      </c>
      <c r="F9207" s="28">
        <v>2782916667</v>
      </c>
      <c r="G9207" s="28">
        <v>0</v>
      </c>
      <c r="H9207" s="28">
        <v>1.7777778000000001E-2</v>
      </c>
      <c r="I9207" s="28">
        <v>0</v>
      </c>
      <c r="J9207" s="28">
        <v>0</v>
      </c>
      <c r="K9207" s="28">
        <v>0</v>
      </c>
      <c r="L9207" s="28">
        <v>0</v>
      </c>
      <c r="M9207" s="28">
        <v>0</v>
      </c>
      <c r="N9207" s="28">
        <v>0</v>
      </c>
      <c r="O9207" s="28">
        <v>0</v>
      </c>
      <c r="P9207" s="28">
        <v>0</v>
      </c>
      <c r="Q9207" s="28">
        <v>0</v>
      </c>
      <c r="R9207" s="28">
        <v>0</v>
      </c>
      <c r="S9207" s="28">
        <v>0</v>
      </c>
      <c r="T9207" s="28">
        <v>1</v>
      </c>
      <c r="U9207" s="28">
        <v>0</v>
      </c>
      <c r="V9207" s="28">
        <v>1</v>
      </c>
      <c r="W9207" s="28">
        <v>0</v>
      </c>
      <c r="X9207" s="28">
        <v>0</v>
      </c>
      <c r="Y9207" s="28">
        <v>0</v>
      </c>
      <c r="Z9207" s="28">
        <v>0</v>
      </c>
      <c r="AA9207" s="28">
        <v>0</v>
      </c>
      <c r="AB9207" s="28">
        <v>0</v>
      </c>
      <c r="AC9207" s="28">
        <v>0</v>
      </c>
      <c r="AD9207" s="28">
        <v>1</v>
      </c>
      <c r="AE9207" s="28">
        <v>0</v>
      </c>
      <c r="AF9207" s="28">
        <v>0</v>
      </c>
      <c r="AG9207" s="28">
        <v>0</v>
      </c>
      <c r="AH9207" s="28">
        <v>0</v>
      </c>
      <c r="AI9207" s="28">
        <v>0</v>
      </c>
      <c r="AJ9207" s="28">
        <v>0</v>
      </c>
      <c r="AK9207" s="28">
        <v>0</v>
      </c>
      <c r="AL9207" s="28">
        <v>0</v>
      </c>
      <c r="AM9207" s="28">
        <v>0</v>
      </c>
      <c r="AN9207" s="28">
        <v>0</v>
      </c>
      <c r="AO9207" s="28">
        <v>0</v>
      </c>
      <c r="AP9207" s="28">
        <v>0</v>
      </c>
      <c r="AQ9207" s="28">
        <v>0</v>
      </c>
      <c r="AR9207" s="28">
        <v>0</v>
      </c>
      <c r="AS9207" s="28">
        <v>0</v>
      </c>
      <c r="AT9207" s="28">
        <v>0</v>
      </c>
      <c r="AU9207" s="28">
        <v>0</v>
      </c>
      <c r="AV9207" s="28">
        <v>0</v>
      </c>
      <c r="AW9207" s="28">
        <v>0</v>
      </c>
      <c r="AX9207" s="28">
        <v>1</v>
      </c>
      <c r="AY9207" s="28">
        <v>0</v>
      </c>
      <c r="AZ9207" s="28">
        <v>0</v>
      </c>
      <c r="BA9207" s="28">
        <v>0</v>
      </c>
      <c r="BB9207" s="28">
        <v>0</v>
      </c>
      <c r="BC9207" s="28">
        <v>0</v>
      </c>
      <c r="BD9207" s="28">
        <v>0</v>
      </c>
      <c r="BE9207" s="28">
        <v>0</v>
      </c>
      <c r="BF9207" s="28">
        <v>0</v>
      </c>
      <c r="BG9207" s="28">
        <v>1</v>
      </c>
      <c r="BH9207" s="28">
        <v>0</v>
      </c>
      <c r="BI9207" s="28">
        <v>0</v>
      </c>
      <c r="BJ9207" s="28">
        <v>0</v>
      </c>
      <c r="BK9207" s="28">
        <v>0</v>
      </c>
      <c r="BL9207" s="28">
        <v>0</v>
      </c>
      <c r="BM9207" s="28">
        <v>0</v>
      </c>
      <c r="BN9207" s="28">
        <v>0</v>
      </c>
      <c r="BO9207" s="28">
        <v>0</v>
      </c>
      <c r="BP9207" s="28">
        <v>0</v>
      </c>
      <c r="BQ9207" s="28">
        <v>0</v>
      </c>
      <c r="BR9207" s="28">
        <v>0</v>
      </c>
      <c r="BS9207" s="28">
        <v>1</v>
      </c>
      <c r="BT9207" s="28">
        <v>0</v>
      </c>
      <c r="BU9207" s="29">
        <v>0</v>
      </c>
    </row>
    <row r="9208" spans="1:73" x14ac:dyDescent="0.3">
      <c r="A9208" s="24">
        <v>3</v>
      </c>
      <c r="B9208" s="25">
        <v>103</v>
      </c>
      <c r="C9208" s="25">
        <v>2</v>
      </c>
      <c r="D9208" s="25">
        <v>58.5</v>
      </c>
      <c r="E9208" s="25">
        <v>94</v>
      </c>
      <c r="F9208" s="25">
        <v>2807149729</v>
      </c>
      <c r="G9208" s="25">
        <v>0</v>
      </c>
      <c r="H9208" s="25">
        <v>2.7777779999999998E-3</v>
      </c>
      <c r="I9208" s="25">
        <v>0</v>
      </c>
      <c r="J9208" s="25">
        <v>0</v>
      </c>
      <c r="K9208" s="25">
        <v>0</v>
      </c>
      <c r="L9208" s="25">
        <v>0</v>
      </c>
      <c r="M9208" s="25">
        <v>0</v>
      </c>
      <c r="N9208" s="25">
        <v>0</v>
      </c>
      <c r="O9208" s="25">
        <v>0</v>
      </c>
      <c r="P9208" s="25">
        <v>0</v>
      </c>
      <c r="Q9208" s="25">
        <v>0</v>
      </c>
      <c r="R9208" s="25">
        <v>0</v>
      </c>
      <c r="S9208" s="25">
        <v>1</v>
      </c>
      <c r="T9208" s="25">
        <v>0</v>
      </c>
      <c r="U9208" s="25">
        <v>0</v>
      </c>
      <c r="V9208" s="25">
        <v>1</v>
      </c>
      <c r="W9208" s="25">
        <v>0</v>
      </c>
      <c r="X9208" s="25">
        <v>0</v>
      </c>
      <c r="Y9208" s="25">
        <v>0</v>
      </c>
      <c r="Z9208" s="25">
        <v>0</v>
      </c>
      <c r="AA9208" s="25">
        <v>0</v>
      </c>
      <c r="AB9208" s="25">
        <v>0</v>
      </c>
      <c r="AC9208" s="25">
        <v>0</v>
      </c>
      <c r="AD9208" s="25">
        <v>1</v>
      </c>
      <c r="AE9208" s="25">
        <v>0</v>
      </c>
      <c r="AF9208" s="25">
        <v>0</v>
      </c>
      <c r="AG9208" s="25">
        <v>0</v>
      </c>
      <c r="AH9208" s="25">
        <v>0</v>
      </c>
      <c r="AI9208" s="25">
        <v>0</v>
      </c>
      <c r="AJ9208" s="25">
        <v>0</v>
      </c>
      <c r="AK9208" s="25">
        <v>0</v>
      </c>
      <c r="AL9208" s="25">
        <v>0</v>
      </c>
      <c r="AM9208" s="25">
        <v>0</v>
      </c>
      <c r="AN9208" s="25">
        <v>0</v>
      </c>
      <c r="AO9208" s="25">
        <v>0</v>
      </c>
      <c r="AP9208" s="25">
        <v>0</v>
      </c>
      <c r="AQ9208" s="25">
        <v>0</v>
      </c>
      <c r="AR9208" s="25">
        <v>0</v>
      </c>
      <c r="AS9208" s="25">
        <v>0</v>
      </c>
      <c r="AT9208" s="25">
        <v>0</v>
      </c>
      <c r="AU9208" s="25">
        <v>0</v>
      </c>
      <c r="AV9208" s="25">
        <v>1</v>
      </c>
      <c r="AW9208" s="25">
        <v>0</v>
      </c>
      <c r="AX9208" s="25">
        <v>0</v>
      </c>
      <c r="AY9208" s="25">
        <v>0</v>
      </c>
      <c r="AZ9208" s="25">
        <v>0</v>
      </c>
      <c r="BA9208" s="25">
        <v>0</v>
      </c>
      <c r="BB9208" s="25">
        <v>0</v>
      </c>
      <c r="BC9208" s="25">
        <v>0</v>
      </c>
      <c r="BD9208" s="25">
        <v>0</v>
      </c>
      <c r="BE9208" s="25">
        <v>0</v>
      </c>
      <c r="BF9208" s="25">
        <v>0</v>
      </c>
      <c r="BG9208" s="25">
        <v>0</v>
      </c>
      <c r="BH9208" s="25">
        <v>0</v>
      </c>
      <c r="BI9208" s="25">
        <v>0</v>
      </c>
      <c r="BJ9208" s="25">
        <v>0</v>
      </c>
      <c r="BK9208" s="25">
        <v>0</v>
      </c>
      <c r="BL9208" s="25">
        <v>0</v>
      </c>
      <c r="BM9208" s="25">
        <v>0</v>
      </c>
      <c r="BN9208" s="25">
        <v>0</v>
      </c>
      <c r="BO9208" s="25">
        <v>0</v>
      </c>
      <c r="BP9208" s="25">
        <v>0</v>
      </c>
      <c r="BQ9208" s="25">
        <v>1</v>
      </c>
      <c r="BR9208" s="25">
        <v>0</v>
      </c>
      <c r="BS9208" s="25">
        <v>0</v>
      </c>
      <c r="BT9208" s="25">
        <v>1</v>
      </c>
      <c r="BU9208" s="26">
        <v>0</v>
      </c>
    </row>
    <row r="9209" spans="1:73" x14ac:dyDescent="0.3">
      <c r="A9209" s="27">
        <v>3</v>
      </c>
      <c r="B9209" s="28">
        <v>88</v>
      </c>
      <c r="C9209" s="28">
        <v>0</v>
      </c>
      <c r="D9209" s="28">
        <v>0</v>
      </c>
      <c r="E9209" s="28">
        <v>7</v>
      </c>
      <c r="F9209" s="28">
        <v>64</v>
      </c>
      <c r="G9209" s="28">
        <v>0</v>
      </c>
      <c r="H9209" s="28">
        <v>2.2222222E-2</v>
      </c>
      <c r="I9209" s="28">
        <v>0</v>
      </c>
      <c r="J9209" s="28">
        <v>0</v>
      </c>
      <c r="K9209" s="28">
        <v>0</v>
      </c>
      <c r="L9209" s="28">
        <v>0</v>
      </c>
      <c r="M9209" s="28">
        <v>0</v>
      </c>
      <c r="N9209" s="28">
        <v>0</v>
      </c>
      <c r="O9209" s="28">
        <v>0</v>
      </c>
      <c r="P9209" s="28">
        <v>0</v>
      </c>
      <c r="Q9209" s="28">
        <v>0</v>
      </c>
      <c r="R9209" s="28">
        <v>0</v>
      </c>
      <c r="S9209" s="28">
        <v>0</v>
      </c>
      <c r="T9209" s="28">
        <v>1</v>
      </c>
      <c r="U9209" s="28">
        <v>0</v>
      </c>
      <c r="V9209" s="28">
        <v>0</v>
      </c>
      <c r="W9209" s="28">
        <v>1</v>
      </c>
      <c r="X9209" s="28">
        <v>0</v>
      </c>
      <c r="Y9209" s="28">
        <v>0</v>
      </c>
      <c r="Z9209" s="28">
        <v>0</v>
      </c>
      <c r="AA9209" s="28">
        <v>0</v>
      </c>
      <c r="AB9209" s="28">
        <v>0</v>
      </c>
      <c r="AC9209" s="28">
        <v>0</v>
      </c>
      <c r="AD9209" s="28">
        <v>1</v>
      </c>
      <c r="AE9209" s="28">
        <v>0</v>
      </c>
      <c r="AF9209" s="28">
        <v>0</v>
      </c>
      <c r="AG9209" s="28">
        <v>0</v>
      </c>
      <c r="AH9209" s="28">
        <v>0</v>
      </c>
      <c r="AI9209" s="28">
        <v>0</v>
      </c>
      <c r="AJ9209" s="28">
        <v>0</v>
      </c>
      <c r="AK9209" s="28">
        <v>0</v>
      </c>
      <c r="AL9209" s="28">
        <v>0</v>
      </c>
      <c r="AM9209" s="28">
        <v>0</v>
      </c>
      <c r="AN9209" s="28">
        <v>0</v>
      </c>
      <c r="AO9209" s="28">
        <v>0</v>
      </c>
      <c r="AP9209" s="28">
        <v>1</v>
      </c>
      <c r="AQ9209" s="28">
        <v>0</v>
      </c>
      <c r="AR9209" s="28">
        <v>0</v>
      </c>
      <c r="AS9209" s="28">
        <v>0</v>
      </c>
      <c r="AT9209" s="28">
        <v>0</v>
      </c>
      <c r="AU9209" s="28">
        <v>0</v>
      </c>
      <c r="AV9209" s="28">
        <v>0</v>
      </c>
      <c r="AW9209" s="28">
        <v>0</v>
      </c>
      <c r="AX9209" s="28">
        <v>0</v>
      </c>
      <c r="AY9209" s="28">
        <v>0</v>
      </c>
      <c r="AZ9209" s="28">
        <v>0</v>
      </c>
      <c r="BA9209" s="28">
        <v>0</v>
      </c>
      <c r="BB9209" s="28">
        <v>0</v>
      </c>
      <c r="BC9209" s="28">
        <v>0</v>
      </c>
      <c r="BD9209" s="28">
        <v>0</v>
      </c>
      <c r="BE9209" s="28">
        <v>0</v>
      </c>
      <c r="BF9209" s="28">
        <v>0</v>
      </c>
      <c r="BG9209" s="28">
        <v>0</v>
      </c>
      <c r="BH9209" s="28">
        <v>0</v>
      </c>
      <c r="BI9209" s="28">
        <v>0</v>
      </c>
      <c r="BJ9209" s="28">
        <v>0</v>
      </c>
      <c r="BK9209" s="28">
        <v>0</v>
      </c>
      <c r="BL9209" s="28">
        <v>0</v>
      </c>
      <c r="BM9209" s="28">
        <v>0</v>
      </c>
      <c r="BN9209" s="28">
        <v>0</v>
      </c>
      <c r="BO9209" s="28">
        <v>0</v>
      </c>
      <c r="BP9209" s="28">
        <v>0</v>
      </c>
      <c r="BQ9209" s="28">
        <v>1</v>
      </c>
      <c r="BR9209" s="28">
        <v>0</v>
      </c>
      <c r="BS9209" s="28">
        <v>0</v>
      </c>
      <c r="BT9209" s="28">
        <v>0</v>
      </c>
      <c r="BU9209" s="29">
        <v>0</v>
      </c>
    </row>
    <row r="9210" spans="1:73" x14ac:dyDescent="0.3">
      <c r="A9210" s="24">
        <v>9</v>
      </c>
      <c r="B9210" s="25">
        <v>5098333333</v>
      </c>
      <c r="C9210" s="25">
        <v>2</v>
      </c>
      <c r="D9210" s="25">
        <v>23</v>
      </c>
      <c r="E9210" s="25">
        <v>27</v>
      </c>
      <c r="F9210" s="25">
        <v>1438854167</v>
      </c>
      <c r="G9210" s="25">
        <v>2.0952380999999999E-2</v>
      </c>
      <c r="H9210" s="25">
        <v>4.3333333000000002E-2</v>
      </c>
      <c r="I9210" s="25">
        <v>0</v>
      </c>
      <c r="J9210" s="25">
        <v>0</v>
      </c>
      <c r="K9210" s="25">
        <v>0</v>
      </c>
      <c r="L9210" s="25">
        <v>0</v>
      </c>
      <c r="M9210" s="25">
        <v>0</v>
      </c>
      <c r="N9210" s="25">
        <v>0</v>
      </c>
      <c r="O9210" s="25">
        <v>0</v>
      </c>
      <c r="P9210" s="25">
        <v>0</v>
      </c>
      <c r="Q9210" s="25">
        <v>0</v>
      </c>
      <c r="R9210" s="25">
        <v>0</v>
      </c>
      <c r="S9210" s="25">
        <v>0</v>
      </c>
      <c r="T9210" s="25">
        <v>1</v>
      </c>
      <c r="U9210" s="25">
        <v>1</v>
      </c>
      <c r="V9210" s="25">
        <v>0</v>
      </c>
      <c r="W9210" s="25">
        <v>0</v>
      </c>
      <c r="X9210" s="25">
        <v>0</v>
      </c>
      <c r="Y9210" s="25">
        <v>0</v>
      </c>
      <c r="Z9210" s="25">
        <v>0</v>
      </c>
      <c r="AA9210" s="25">
        <v>0</v>
      </c>
      <c r="AB9210" s="25">
        <v>0</v>
      </c>
      <c r="AC9210" s="25">
        <v>1</v>
      </c>
      <c r="AD9210" s="25">
        <v>0</v>
      </c>
      <c r="AE9210" s="25">
        <v>0</v>
      </c>
      <c r="AF9210" s="25">
        <v>0</v>
      </c>
      <c r="AG9210" s="25">
        <v>0</v>
      </c>
      <c r="AH9210" s="25">
        <v>0</v>
      </c>
      <c r="AI9210" s="25">
        <v>0</v>
      </c>
      <c r="AJ9210" s="25">
        <v>0</v>
      </c>
      <c r="AK9210" s="25">
        <v>0</v>
      </c>
      <c r="AL9210" s="25">
        <v>0</v>
      </c>
      <c r="AM9210" s="25">
        <v>0</v>
      </c>
      <c r="AN9210" s="25">
        <v>0</v>
      </c>
      <c r="AO9210" s="25">
        <v>0</v>
      </c>
      <c r="AP9210" s="25">
        <v>0</v>
      </c>
      <c r="AQ9210" s="25">
        <v>0</v>
      </c>
      <c r="AR9210" s="25">
        <v>1</v>
      </c>
      <c r="AS9210" s="25">
        <v>0</v>
      </c>
      <c r="AT9210" s="25">
        <v>0</v>
      </c>
      <c r="AU9210" s="25">
        <v>0</v>
      </c>
      <c r="AV9210" s="25">
        <v>0</v>
      </c>
      <c r="AW9210" s="25">
        <v>0</v>
      </c>
      <c r="AX9210" s="25">
        <v>0</v>
      </c>
      <c r="AY9210" s="25">
        <v>0</v>
      </c>
      <c r="AZ9210" s="25">
        <v>0</v>
      </c>
      <c r="BA9210" s="25">
        <v>0</v>
      </c>
      <c r="BB9210" s="25">
        <v>0</v>
      </c>
      <c r="BC9210" s="25">
        <v>0</v>
      </c>
      <c r="BD9210" s="25">
        <v>0</v>
      </c>
      <c r="BE9210" s="25">
        <v>0</v>
      </c>
      <c r="BF9210" s="25">
        <v>0</v>
      </c>
      <c r="BG9210" s="25">
        <v>0</v>
      </c>
      <c r="BH9210" s="25">
        <v>0</v>
      </c>
      <c r="BI9210" s="25">
        <v>0</v>
      </c>
      <c r="BJ9210" s="25">
        <v>0</v>
      </c>
      <c r="BK9210" s="25">
        <v>0</v>
      </c>
      <c r="BL9210" s="25">
        <v>0</v>
      </c>
      <c r="BM9210" s="25">
        <v>0</v>
      </c>
      <c r="BN9210" s="25">
        <v>0</v>
      </c>
      <c r="BO9210" s="25">
        <v>0</v>
      </c>
      <c r="BP9210" s="25">
        <v>0</v>
      </c>
      <c r="BQ9210" s="25">
        <v>0</v>
      </c>
      <c r="BR9210" s="25">
        <v>0</v>
      </c>
      <c r="BS9210" s="25">
        <v>1</v>
      </c>
      <c r="BT9210" s="25">
        <v>0</v>
      </c>
      <c r="BU9210" s="26">
        <v>0</v>
      </c>
    </row>
    <row r="9211" spans="1:73" x14ac:dyDescent="0.3">
      <c r="A9211" s="27">
        <v>2</v>
      </c>
      <c r="B9211" s="28">
        <v>90</v>
      </c>
      <c r="C9211" s="28">
        <v>1</v>
      </c>
      <c r="D9211" s="28">
        <v>47.5</v>
      </c>
      <c r="E9211" s="28">
        <v>40</v>
      </c>
      <c r="F9211" s="28">
        <v>1186141667</v>
      </c>
      <c r="G9211" s="28">
        <v>0</v>
      </c>
      <c r="H9211" s="28">
        <v>1.3821138E-2</v>
      </c>
      <c r="I9211" s="28">
        <v>0</v>
      </c>
      <c r="J9211" s="28">
        <v>0</v>
      </c>
      <c r="K9211" s="28">
        <v>0</v>
      </c>
      <c r="L9211" s="28">
        <v>0</v>
      </c>
      <c r="M9211" s="28">
        <v>0</v>
      </c>
      <c r="N9211" s="28">
        <v>0</v>
      </c>
      <c r="O9211" s="28">
        <v>0</v>
      </c>
      <c r="P9211" s="28">
        <v>0</v>
      </c>
      <c r="Q9211" s="28">
        <v>0</v>
      </c>
      <c r="R9211" s="28">
        <v>0</v>
      </c>
      <c r="S9211" s="28">
        <v>1</v>
      </c>
      <c r="T9211" s="28">
        <v>0</v>
      </c>
      <c r="U9211" s="28">
        <v>0</v>
      </c>
      <c r="V9211" s="28">
        <v>1</v>
      </c>
      <c r="W9211" s="28">
        <v>0</v>
      </c>
      <c r="X9211" s="28">
        <v>0</v>
      </c>
      <c r="Y9211" s="28">
        <v>0</v>
      </c>
      <c r="Z9211" s="28">
        <v>0</v>
      </c>
      <c r="AA9211" s="28">
        <v>0</v>
      </c>
      <c r="AB9211" s="28">
        <v>0</v>
      </c>
      <c r="AC9211" s="28">
        <v>0</v>
      </c>
      <c r="AD9211" s="28">
        <v>0</v>
      </c>
      <c r="AE9211" s="28">
        <v>0</v>
      </c>
      <c r="AF9211" s="28">
        <v>0</v>
      </c>
      <c r="AG9211" s="28">
        <v>0</v>
      </c>
      <c r="AH9211" s="28">
        <v>0</v>
      </c>
      <c r="AI9211" s="28">
        <v>0</v>
      </c>
      <c r="AJ9211" s="28">
        <v>0</v>
      </c>
      <c r="AK9211" s="28">
        <v>0</v>
      </c>
      <c r="AL9211" s="28">
        <v>1</v>
      </c>
      <c r="AM9211" s="28">
        <v>0</v>
      </c>
      <c r="AN9211" s="28">
        <v>0</v>
      </c>
      <c r="AO9211" s="28">
        <v>0</v>
      </c>
      <c r="AP9211" s="28">
        <v>0</v>
      </c>
      <c r="AQ9211" s="28">
        <v>0</v>
      </c>
      <c r="AR9211" s="28">
        <v>1</v>
      </c>
      <c r="AS9211" s="28">
        <v>0</v>
      </c>
      <c r="AT9211" s="28">
        <v>0</v>
      </c>
      <c r="AU9211" s="28">
        <v>0</v>
      </c>
      <c r="AV9211" s="28">
        <v>0</v>
      </c>
      <c r="AW9211" s="28">
        <v>0</v>
      </c>
      <c r="AX9211" s="28">
        <v>0</v>
      </c>
      <c r="AY9211" s="28">
        <v>0</v>
      </c>
      <c r="AZ9211" s="28">
        <v>0</v>
      </c>
      <c r="BA9211" s="28">
        <v>0</v>
      </c>
      <c r="BB9211" s="28">
        <v>0</v>
      </c>
      <c r="BC9211" s="28">
        <v>0</v>
      </c>
      <c r="BD9211" s="28">
        <v>0</v>
      </c>
      <c r="BE9211" s="28">
        <v>0</v>
      </c>
      <c r="BF9211" s="28">
        <v>0</v>
      </c>
      <c r="BG9211" s="28">
        <v>0</v>
      </c>
      <c r="BH9211" s="28">
        <v>0</v>
      </c>
      <c r="BI9211" s="28">
        <v>0</v>
      </c>
      <c r="BJ9211" s="28">
        <v>0</v>
      </c>
      <c r="BK9211" s="28">
        <v>0</v>
      </c>
      <c r="BL9211" s="28">
        <v>0</v>
      </c>
      <c r="BM9211" s="28">
        <v>0</v>
      </c>
      <c r="BN9211" s="28">
        <v>0</v>
      </c>
      <c r="BO9211" s="28">
        <v>0</v>
      </c>
      <c r="BP9211" s="28">
        <v>0</v>
      </c>
      <c r="BQ9211" s="28">
        <v>0</v>
      </c>
      <c r="BR9211" s="28">
        <v>0</v>
      </c>
      <c r="BS9211" s="28">
        <v>1</v>
      </c>
      <c r="BT9211" s="28">
        <v>0</v>
      </c>
      <c r="BU9211" s="29">
        <v>0</v>
      </c>
    </row>
    <row r="9212" spans="1:73" x14ac:dyDescent="0.3">
      <c r="A9212" s="24">
        <v>0</v>
      </c>
      <c r="B9212" s="25">
        <v>0</v>
      </c>
      <c r="C9212" s="25">
        <v>0</v>
      </c>
      <c r="D9212" s="25">
        <v>0</v>
      </c>
      <c r="E9212" s="25">
        <v>3</v>
      </c>
      <c r="F9212" s="25">
        <v>70</v>
      </c>
      <c r="G9212" s="25">
        <v>0</v>
      </c>
      <c r="H9212" s="25">
        <v>6.6666666999999999E-2</v>
      </c>
      <c r="I9212" s="25">
        <v>0</v>
      </c>
      <c r="J9212" s="25">
        <v>0</v>
      </c>
      <c r="K9212" s="25">
        <v>0</v>
      </c>
      <c r="L9212" s="25">
        <v>0</v>
      </c>
      <c r="M9212" s="25">
        <v>0</v>
      </c>
      <c r="N9212" s="25">
        <v>0</v>
      </c>
      <c r="O9212" s="25">
        <v>0</v>
      </c>
      <c r="P9212" s="25">
        <v>0</v>
      </c>
      <c r="Q9212" s="25">
        <v>0</v>
      </c>
      <c r="R9212" s="25">
        <v>0</v>
      </c>
      <c r="S9212" s="25">
        <v>1</v>
      </c>
      <c r="T9212" s="25">
        <v>0</v>
      </c>
      <c r="U9212" s="25">
        <v>1</v>
      </c>
      <c r="V9212" s="25">
        <v>0</v>
      </c>
      <c r="W9212" s="25">
        <v>0</v>
      </c>
      <c r="X9212" s="25">
        <v>0</v>
      </c>
      <c r="Y9212" s="25">
        <v>0</v>
      </c>
      <c r="Z9212" s="25">
        <v>0</v>
      </c>
      <c r="AA9212" s="25">
        <v>0</v>
      </c>
      <c r="AB9212" s="25">
        <v>0</v>
      </c>
      <c r="AC9212" s="25">
        <v>1</v>
      </c>
      <c r="AD9212" s="25">
        <v>0</v>
      </c>
      <c r="AE9212" s="25">
        <v>0</v>
      </c>
      <c r="AF9212" s="25">
        <v>0</v>
      </c>
      <c r="AG9212" s="25">
        <v>0</v>
      </c>
      <c r="AH9212" s="25">
        <v>0</v>
      </c>
      <c r="AI9212" s="25">
        <v>0</v>
      </c>
      <c r="AJ9212" s="25">
        <v>0</v>
      </c>
      <c r="AK9212" s="25">
        <v>0</v>
      </c>
      <c r="AL9212" s="25">
        <v>0</v>
      </c>
      <c r="AM9212" s="25">
        <v>0</v>
      </c>
      <c r="AN9212" s="25">
        <v>0</v>
      </c>
      <c r="AO9212" s="25">
        <v>0</v>
      </c>
      <c r="AP9212" s="25">
        <v>0</v>
      </c>
      <c r="AQ9212" s="25">
        <v>1</v>
      </c>
      <c r="AR9212" s="25">
        <v>0</v>
      </c>
      <c r="AS9212" s="25">
        <v>0</v>
      </c>
      <c r="AT9212" s="25">
        <v>0</v>
      </c>
      <c r="AU9212" s="25">
        <v>0</v>
      </c>
      <c r="AV9212" s="25">
        <v>0</v>
      </c>
      <c r="AW9212" s="25">
        <v>0</v>
      </c>
      <c r="AX9212" s="25">
        <v>0</v>
      </c>
      <c r="AY9212" s="25">
        <v>0</v>
      </c>
      <c r="AZ9212" s="25">
        <v>0</v>
      </c>
      <c r="BA9212" s="25">
        <v>0</v>
      </c>
      <c r="BB9212" s="25">
        <v>0</v>
      </c>
      <c r="BC9212" s="25">
        <v>0</v>
      </c>
      <c r="BD9212" s="25">
        <v>0</v>
      </c>
      <c r="BE9212" s="25">
        <v>0</v>
      </c>
      <c r="BF9212" s="25">
        <v>0</v>
      </c>
      <c r="BG9212" s="25">
        <v>0</v>
      </c>
      <c r="BH9212" s="25">
        <v>0</v>
      </c>
      <c r="BI9212" s="25">
        <v>0</v>
      </c>
      <c r="BJ9212" s="25">
        <v>0</v>
      </c>
      <c r="BK9212" s="25">
        <v>0</v>
      </c>
      <c r="BL9212" s="25">
        <v>0</v>
      </c>
      <c r="BM9212" s="25">
        <v>0</v>
      </c>
      <c r="BN9212" s="25">
        <v>0</v>
      </c>
      <c r="BO9212" s="25">
        <v>0</v>
      </c>
      <c r="BP9212" s="25">
        <v>0</v>
      </c>
      <c r="BQ9212" s="25">
        <v>1</v>
      </c>
      <c r="BR9212" s="25">
        <v>0</v>
      </c>
      <c r="BS9212" s="25">
        <v>0</v>
      </c>
      <c r="BT9212" s="25">
        <v>1</v>
      </c>
      <c r="BU9212" s="26">
        <v>0</v>
      </c>
    </row>
    <row r="9213" spans="1:73" x14ac:dyDescent="0.3">
      <c r="A9213" s="27">
        <v>4</v>
      </c>
      <c r="B9213" s="28">
        <v>226</v>
      </c>
      <c r="C9213" s="28">
        <v>0</v>
      </c>
      <c r="D9213" s="28">
        <v>0</v>
      </c>
      <c r="E9213" s="28">
        <v>81</v>
      </c>
      <c r="F9213" s="28">
        <v>4836486905</v>
      </c>
      <c r="G9213" s="28">
        <v>2.380952E-3</v>
      </c>
      <c r="H9213" s="28">
        <v>1.0714286E-2</v>
      </c>
      <c r="I9213" s="28">
        <v>5312300227</v>
      </c>
      <c r="J9213" s="28">
        <v>0</v>
      </c>
      <c r="K9213" s="28">
        <v>0</v>
      </c>
      <c r="L9213" s="28">
        <v>0</v>
      </c>
      <c r="M9213" s="28">
        <v>0</v>
      </c>
      <c r="N9213" s="28">
        <v>0</v>
      </c>
      <c r="O9213" s="28">
        <v>0</v>
      </c>
      <c r="P9213" s="28">
        <v>0</v>
      </c>
      <c r="Q9213" s="28">
        <v>0</v>
      </c>
      <c r="R9213" s="28">
        <v>0</v>
      </c>
      <c r="S9213" s="28">
        <v>1</v>
      </c>
      <c r="T9213" s="28">
        <v>0</v>
      </c>
      <c r="U9213" s="28">
        <v>0</v>
      </c>
      <c r="V9213" s="28">
        <v>1</v>
      </c>
      <c r="W9213" s="28">
        <v>0</v>
      </c>
      <c r="X9213" s="28">
        <v>0</v>
      </c>
      <c r="Y9213" s="28">
        <v>0</v>
      </c>
      <c r="Z9213" s="28">
        <v>0</v>
      </c>
      <c r="AA9213" s="28">
        <v>0</v>
      </c>
      <c r="AB9213" s="28">
        <v>0</v>
      </c>
      <c r="AC9213" s="28">
        <v>0</v>
      </c>
      <c r="AD9213" s="28">
        <v>1</v>
      </c>
      <c r="AE9213" s="28">
        <v>0</v>
      </c>
      <c r="AF9213" s="28">
        <v>0</v>
      </c>
      <c r="AG9213" s="28">
        <v>0</v>
      </c>
      <c r="AH9213" s="28">
        <v>0</v>
      </c>
      <c r="AI9213" s="28">
        <v>0</v>
      </c>
      <c r="AJ9213" s="28">
        <v>0</v>
      </c>
      <c r="AK9213" s="28">
        <v>0</v>
      </c>
      <c r="AL9213" s="28">
        <v>0</v>
      </c>
      <c r="AM9213" s="28">
        <v>0</v>
      </c>
      <c r="AN9213" s="28">
        <v>0</v>
      </c>
      <c r="AO9213" s="28">
        <v>0</v>
      </c>
      <c r="AP9213" s="28">
        <v>1</v>
      </c>
      <c r="AQ9213" s="28">
        <v>0</v>
      </c>
      <c r="AR9213" s="28">
        <v>0</v>
      </c>
      <c r="AS9213" s="28">
        <v>0</v>
      </c>
      <c r="AT9213" s="28">
        <v>0</v>
      </c>
      <c r="AU9213" s="28">
        <v>0</v>
      </c>
      <c r="AV9213" s="28">
        <v>0</v>
      </c>
      <c r="AW9213" s="28">
        <v>0</v>
      </c>
      <c r="AX9213" s="28">
        <v>0</v>
      </c>
      <c r="AY9213" s="28">
        <v>0</v>
      </c>
      <c r="AZ9213" s="28">
        <v>0</v>
      </c>
      <c r="BA9213" s="28">
        <v>0</v>
      </c>
      <c r="BB9213" s="28">
        <v>0</v>
      </c>
      <c r="BC9213" s="28">
        <v>0</v>
      </c>
      <c r="BD9213" s="28">
        <v>0</v>
      </c>
      <c r="BE9213" s="28">
        <v>0</v>
      </c>
      <c r="BF9213" s="28">
        <v>0</v>
      </c>
      <c r="BG9213" s="28">
        <v>0</v>
      </c>
      <c r="BH9213" s="28">
        <v>0</v>
      </c>
      <c r="BI9213" s="28">
        <v>0</v>
      </c>
      <c r="BJ9213" s="28">
        <v>0</v>
      </c>
      <c r="BK9213" s="28">
        <v>0</v>
      </c>
      <c r="BL9213" s="28">
        <v>0</v>
      </c>
      <c r="BM9213" s="28">
        <v>0</v>
      </c>
      <c r="BN9213" s="28">
        <v>0</v>
      </c>
      <c r="BO9213" s="28">
        <v>0</v>
      </c>
      <c r="BP9213" s="28">
        <v>0</v>
      </c>
      <c r="BQ9213" s="28">
        <v>0</v>
      </c>
      <c r="BR9213" s="28">
        <v>0</v>
      </c>
      <c r="BS9213" s="28">
        <v>1</v>
      </c>
      <c r="BT9213" s="28">
        <v>0</v>
      </c>
      <c r="BU9213" s="29">
        <v>1</v>
      </c>
    </row>
    <row r="9214" spans="1:73" x14ac:dyDescent="0.3">
      <c r="A9214" s="24">
        <v>9</v>
      </c>
      <c r="B9214" s="25">
        <v>283.25</v>
      </c>
      <c r="C9214" s="25">
        <v>0</v>
      </c>
      <c r="D9214" s="25">
        <v>0</v>
      </c>
      <c r="E9214" s="25">
        <v>38</v>
      </c>
      <c r="F9214" s="25">
        <v>1166166667</v>
      </c>
      <c r="G9214" s="25">
        <v>0</v>
      </c>
      <c r="H9214" s="25">
        <v>4.7619050000000003E-3</v>
      </c>
      <c r="I9214" s="25">
        <v>1860589711</v>
      </c>
      <c r="J9214" s="25">
        <v>0</v>
      </c>
      <c r="K9214" s="25">
        <v>0</v>
      </c>
      <c r="L9214" s="25">
        <v>0</v>
      </c>
      <c r="M9214" s="25">
        <v>0</v>
      </c>
      <c r="N9214" s="25">
        <v>0</v>
      </c>
      <c r="O9214" s="25">
        <v>0</v>
      </c>
      <c r="P9214" s="25">
        <v>0</v>
      </c>
      <c r="Q9214" s="25">
        <v>0</v>
      </c>
      <c r="R9214" s="25">
        <v>0</v>
      </c>
      <c r="S9214" s="25">
        <v>1</v>
      </c>
      <c r="T9214" s="25">
        <v>0</v>
      </c>
      <c r="U9214" s="25">
        <v>1</v>
      </c>
      <c r="V9214" s="25">
        <v>0</v>
      </c>
      <c r="W9214" s="25">
        <v>0</v>
      </c>
      <c r="X9214" s="25">
        <v>0</v>
      </c>
      <c r="Y9214" s="25">
        <v>0</v>
      </c>
      <c r="Z9214" s="25">
        <v>0</v>
      </c>
      <c r="AA9214" s="25">
        <v>0</v>
      </c>
      <c r="AB9214" s="25">
        <v>0</v>
      </c>
      <c r="AC9214" s="25">
        <v>1</v>
      </c>
      <c r="AD9214" s="25">
        <v>0</v>
      </c>
      <c r="AE9214" s="25">
        <v>0</v>
      </c>
      <c r="AF9214" s="25">
        <v>0</v>
      </c>
      <c r="AG9214" s="25">
        <v>0</v>
      </c>
      <c r="AH9214" s="25">
        <v>0</v>
      </c>
      <c r="AI9214" s="25">
        <v>0</v>
      </c>
      <c r="AJ9214" s="25">
        <v>0</v>
      </c>
      <c r="AK9214" s="25">
        <v>0</v>
      </c>
      <c r="AL9214" s="25">
        <v>0</v>
      </c>
      <c r="AM9214" s="25">
        <v>0</v>
      </c>
      <c r="AN9214" s="25">
        <v>0</v>
      </c>
      <c r="AO9214" s="25">
        <v>0</v>
      </c>
      <c r="AP9214" s="25">
        <v>0</v>
      </c>
      <c r="AQ9214" s="25">
        <v>0</v>
      </c>
      <c r="AR9214" s="25">
        <v>0</v>
      </c>
      <c r="AS9214" s="25">
        <v>0</v>
      </c>
      <c r="AT9214" s="25">
        <v>0</v>
      </c>
      <c r="AU9214" s="25">
        <v>0</v>
      </c>
      <c r="AV9214" s="25">
        <v>0</v>
      </c>
      <c r="AW9214" s="25">
        <v>0</v>
      </c>
      <c r="AX9214" s="25">
        <v>1</v>
      </c>
      <c r="AY9214" s="25">
        <v>0</v>
      </c>
      <c r="AZ9214" s="25">
        <v>0</v>
      </c>
      <c r="BA9214" s="25">
        <v>0</v>
      </c>
      <c r="BB9214" s="25">
        <v>0</v>
      </c>
      <c r="BC9214" s="25">
        <v>0</v>
      </c>
      <c r="BD9214" s="25">
        <v>0</v>
      </c>
      <c r="BE9214" s="25">
        <v>0</v>
      </c>
      <c r="BF9214" s="25">
        <v>0</v>
      </c>
      <c r="BG9214" s="25">
        <v>0</v>
      </c>
      <c r="BH9214" s="25">
        <v>0</v>
      </c>
      <c r="BI9214" s="25">
        <v>0</v>
      </c>
      <c r="BJ9214" s="25">
        <v>0</v>
      </c>
      <c r="BK9214" s="25">
        <v>0</v>
      </c>
      <c r="BL9214" s="25">
        <v>0</v>
      </c>
      <c r="BM9214" s="25">
        <v>0</v>
      </c>
      <c r="BN9214" s="25">
        <v>0</v>
      </c>
      <c r="BO9214" s="25">
        <v>0</v>
      </c>
      <c r="BP9214" s="25">
        <v>1</v>
      </c>
      <c r="BQ9214" s="25">
        <v>1</v>
      </c>
      <c r="BR9214" s="25">
        <v>0</v>
      </c>
      <c r="BS9214" s="25">
        <v>0</v>
      </c>
      <c r="BT9214" s="25">
        <v>0</v>
      </c>
      <c r="BU9214" s="26">
        <v>1</v>
      </c>
    </row>
    <row r="9215" spans="1:73" x14ac:dyDescent="0.3">
      <c r="A9215" s="27">
        <v>4</v>
      </c>
      <c r="B9215" s="28">
        <v>99125</v>
      </c>
      <c r="C9215" s="28">
        <v>0</v>
      </c>
      <c r="D9215" s="28">
        <v>0</v>
      </c>
      <c r="E9215" s="28">
        <v>38</v>
      </c>
      <c r="F9215" s="28">
        <v>876.3</v>
      </c>
      <c r="G9215" s="28">
        <v>0</v>
      </c>
      <c r="H9215" s="28">
        <v>1.7500000000000002E-2</v>
      </c>
      <c r="I9215" s="28">
        <v>0</v>
      </c>
      <c r="J9215" s="28">
        <v>0</v>
      </c>
      <c r="K9215" s="28">
        <v>0</v>
      </c>
      <c r="L9215" s="28">
        <v>0</v>
      </c>
      <c r="M9215" s="28">
        <v>0</v>
      </c>
      <c r="N9215" s="28">
        <v>0</v>
      </c>
      <c r="O9215" s="28">
        <v>0</v>
      </c>
      <c r="P9215" s="28">
        <v>0</v>
      </c>
      <c r="Q9215" s="28">
        <v>0</v>
      </c>
      <c r="R9215" s="28">
        <v>0</v>
      </c>
      <c r="S9215" s="28">
        <v>1</v>
      </c>
      <c r="T9215" s="28">
        <v>0</v>
      </c>
      <c r="U9215" s="28">
        <v>0</v>
      </c>
      <c r="V9215" s="28">
        <v>0</v>
      </c>
      <c r="W9215" s="28">
        <v>0</v>
      </c>
      <c r="X9215" s="28">
        <v>1</v>
      </c>
      <c r="Y9215" s="28">
        <v>0</v>
      </c>
      <c r="Z9215" s="28">
        <v>0</v>
      </c>
      <c r="AA9215" s="28">
        <v>0</v>
      </c>
      <c r="AB9215" s="28">
        <v>0</v>
      </c>
      <c r="AC9215" s="28">
        <v>1</v>
      </c>
      <c r="AD9215" s="28">
        <v>0</v>
      </c>
      <c r="AE9215" s="28">
        <v>0</v>
      </c>
      <c r="AF9215" s="28">
        <v>0</v>
      </c>
      <c r="AG9215" s="28">
        <v>0</v>
      </c>
      <c r="AH9215" s="28">
        <v>0</v>
      </c>
      <c r="AI9215" s="28">
        <v>0</v>
      </c>
      <c r="AJ9215" s="28">
        <v>0</v>
      </c>
      <c r="AK9215" s="28">
        <v>0</v>
      </c>
      <c r="AL9215" s="28">
        <v>0</v>
      </c>
      <c r="AM9215" s="28">
        <v>0</v>
      </c>
      <c r="AN9215" s="28">
        <v>0</v>
      </c>
      <c r="AO9215" s="28">
        <v>0</v>
      </c>
      <c r="AP9215" s="28">
        <v>0</v>
      </c>
      <c r="AQ9215" s="28">
        <v>0</v>
      </c>
      <c r="AR9215" s="28">
        <v>0</v>
      </c>
      <c r="AS9215" s="28">
        <v>0</v>
      </c>
      <c r="AT9215" s="28">
        <v>0</v>
      </c>
      <c r="AU9215" s="28">
        <v>0</v>
      </c>
      <c r="AV9215" s="28">
        <v>1</v>
      </c>
      <c r="AW9215" s="28">
        <v>0</v>
      </c>
      <c r="AX9215" s="28">
        <v>0</v>
      </c>
      <c r="AY9215" s="28">
        <v>0</v>
      </c>
      <c r="AZ9215" s="28">
        <v>1</v>
      </c>
      <c r="BA9215" s="28">
        <v>0</v>
      </c>
      <c r="BB9215" s="28">
        <v>0</v>
      </c>
      <c r="BC9215" s="28">
        <v>0</v>
      </c>
      <c r="BD9215" s="28">
        <v>0</v>
      </c>
      <c r="BE9215" s="28">
        <v>0</v>
      </c>
      <c r="BF9215" s="28">
        <v>0</v>
      </c>
      <c r="BG9215" s="28">
        <v>0</v>
      </c>
      <c r="BH9215" s="28">
        <v>0</v>
      </c>
      <c r="BI9215" s="28">
        <v>0</v>
      </c>
      <c r="BJ9215" s="28">
        <v>0</v>
      </c>
      <c r="BK9215" s="28">
        <v>0</v>
      </c>
      <c r="BL9215" s="28">
        <v>0</v>
      </c>
      <c r="BM9215" s="28">
        <v>0</v>
      </c>
      <c r="BN9215" s="28">
        <v>0</v>
      </c>
      <c r="BO9215" s="28">
        <v>0</v>
      </c>
      <c r="BP9215" s="28">
        <v>0</v>
      </c>
      <c r="BQ9215" s="28">
        <v>0</v>
      </c>
      <c r="BR9215" s="28">
        <v>0</v>
      </c>
      <c r="BS9215" s="28">
        <v>1</v>
      </c>
      <c r="BT9215" s="28">
        <v>0</v>
      </c>
      <c r="BU9215" s="29">
        <v>0</v>
      </c>
    </row>
    <row r="9216" spans="1:73" x14ac:dyDescent="0.3">
      <c r="A9216" s="24">
        <v>4</v>
      </c>
      <c r="B9216" s="25">
        <v>390.5</v>
      </c>
      <c r="C9216" s="25">
        <v>0</v>
      </c>
      <c r="D9216" s="25">
        <v>0</v>
      </c>
      <c r="E9216" s="25">
        <v>27</v>
      </c>
      <c r="F9216" s="25">
        <v>1285583333</v>
      </c>
      <c r="G9216" s="25">
        <v>0</v>
      </c>
      <c r="H9216" s="25">
        <v>6.8965520000000002E-3</v>
      </c>
      <c r="I9216" s="25">
        <v>1467222588</v>
      </c>
      <c r="J9216" s="25">
        <v>0</v>
      </c>
      <c r="K9216" s="25">
        <v>0</v>
      </c>
      <c r="L9216" s="25">
        <v>0</v>
      </c>
      <c r="M9216" s="25">
        <v>0</v>
      </c>
      <c r="N9216" s="25">
        <v>0</v>
      </c>
      <c r="O9216" s="25">
        <v>0</v>
      </c>
      <c r="P9216" s="25">
        <v>0</v>
      </c>
      <c r="Q9216" s="25">
        <v>0</v>
      </c>
      <c r="R9216" s="25">
        <v>0</v>
      </c>
      <c r="S9216" s="25">
        <v>0</v>
      </c>
      <c r="T9216" s="25">
        <v>1</v>
      </c>
      <c r="U9216" s="25">
        <v>0</v>
      </c>
      <c r="V9216" s="25">
        <v>1</v>
      </c>
      <c r="W9216" s="25">
        <v>0</v>
      </c>
      <c r="X9216" s="25">
        <v>0</v>
      </c>
      <c r="Y9216" s="25">
        <v>0</v>
      </c>
      <c r="Z9216" s="25">
        <v>0</v>
      </c>
      <c r="AA9216" s="25">
        <v>0</v>
      </c>
      <c r="AB9216" s="25">
        <v>0</v>
      </c>
      <c r="AC9216" s="25">
        <v>0</v>
      </c>
      <c r="AD9216" s="25">
        <v>1</v>
      </c>
      <c r="AE9216" s="25">
        <v>0</v>
      </c>
      <c r="AF9216" s="25">
        <v>0</v>
      </c>
      <c r="AG9216" s="25">
        <v>0</v>
      </c>
      <c r="AH9216" s="25">
        <v>0</v>
      </c>
      <c r="AI9216" s="25">
        <v>0</v>
      </c>
      <c r="AJ9216" s="25">
        <v>0</v>
      </c>
      <c r="AK9216" s="25">
        <v>0</v>
      </c>
      <c r="AL9216" s="25">
        <v>0</v>
      </c>
      <c r="AM9216" s="25">
        <v>0</v>
      </c>
      <c r="AN9216" s="25">
        <v>0</v>
      </c>
      <c r="AO9216" s="25">
        <v>0</v>
      </c>
      <c r="AP9216" s="25">
        <v>0</v>
      </c>
      <c r="AQ9216" s="25">
        <v>0</v>
      </c>
      <c r="AR9216" s="25">
        <v>0</v>
      </c>
      <c r="AS9216" s="25">
        <v>0</v>
      </c>
      <c r="AT9216" s="25">
        <v>0</v>
      </c>
      <c r="AU9216" s="25">
        <v>0</v>
      </c>
      <c r="AV9216" s="25">
        <v>0</v>
      </c>
      <c r="AW9216" s="25">
        <v>1</v>
      </c>
      <c r="AX9216" s="25">
        <v>0</v>
      </c>
      <c r="AY9216" s="25">
        <v>0</v>
      </c>
      <c r="AZ9216" s="25">
        <v>0</v>
      </c>
      <c r="BA9216" s="25">
        <v>0</v>
      </c>
      <c r="BB9216" s="25">
        <v>0</v>
      </c>
      <c r="BC9216" s="25">
        <v>0</v>
      </c>
      <c r="BD9216" s="25">
        <v>0</v>
      </c>
      <c r="BE9216" s="25">
        <v>0</v>
      </c>
      <c r="BF9216" s="25">
        <v>0</v>
      </c>
      <c r="BG9216" s="25">
        <v>0</v>
      </c>
      <c r="BH9216" s="25">
        <v>0</v>
      </c>
      <c r="BI9216" s="25">
        <v>0</v>
      </c>
      <c r="BJ9216" s="25">
        <v>0</v>
      </c>
      <c r="BK9216" s="25">
        <v>0</v>
      </c>
      <c r="BL9216" s="25">
        <v>0</v>
      </c>
      <c r="BM9216" s="25">
        <v>0</v>
      </c>
      <c r="BN9216" s="25">
        <v>0</v>
      </c>
      <c r="BO9216" s="25">
        <v>0</v>
      </c>
      <c r="BP9216" s="25">
        <v>0</v>
      </c>
      <c r="BQ9216" s="25">
        <v>0</v>
      </c>
      <c r="BR9216" s="25">
        <v>0</v>
      </c>
      <c r="BS9216" s="25">
        <v>1</v>
      </c>
      <c r="BT9216" s="25">
        <v>0</v>
      </c>
      <c r="BU9216" s="26">
        <v>1</v>
      </c>
    </row>
    <row r="9217" spans="1:73" x14ac:dyDescent="0.3">
      <c r="A9217" s="27">
        <v>0</v>
      </c>
      <c r="B9217" s="28">
        <v>0</v>
      </c>
      <c r="C9217" s="28">
        <v>0</v>
      </c>
      <c r="D9217" s="28">
        <v>0</v>
      </c>
      <c r="E9217" s="28">
        <v>11</v>
      </c>
      <c r="F9217" s="28">
        <v>3573333333</v>
      </c>
      <c r="G9217" s="28">
        <v>0</v>
      </c>
      <c r="H9217" s="28">
        <v>2.2222222E-2</v>
      </c>
      <c r="I9217" s="28">
        <v>0</v>
      </c>
      <c r="J9217" s="28">
        <v>0</v>
      </c>
      <c r="K9217" s="28">
        <v>0</v>
      </c>
      <c r="L9217" s="28">
        <v>0</v>
      </c>
      <c r="M9217" s="28">
        <v>0</v>
      </c>
      <c r="N9217" s="28">
        <v>0</v>
      </c>
      <c r="O9217" s="28">
        <v>0</v>
      </c>
      <c r="P9217" s="28">
        <v>0</v>
      </c>
      <c r="Q9217" s="28">
        <v>0</v>
      </c>
      <c r="R9217" s="28">
        <v>0</v>
      </c>
      <c r="S9217" s="28">
        <v>0</v>
      </c>
      <c r="T9217" s="28">
        <v>1</v>
      </c>
      <c r="U9217" s="28">
        <v>1</v>
      </c>
      <c r="V9217" s="28">
        <v>0</v>
      </c>
      <c r="W9217" s="28">
        <v>0</v>
      </c>
      <c r="X9217" s="28">
        <v>0</v>
      </c>
      <c r="Y9217" s="28">
        <v>0</v>
      </c>
      <c r="Z9217" s="28">
        <v>0</v>
      </c>
      <c r="AA9217" s="28">
        <v>0</v>
      </c>
      <c r="AB9217" s="28">
        <v>0</v>
      </c>
      <c r="AC9217" s="28">
        <v>1</v>
      </c>
      <c r="AD9217" s="28">
        <v>0</v>
      </c>
      <c r="AE9217" s="28">
        <v>0</v>
      </c>
      <c r="AF9217" s="28">
        <v>0</v>
      </c>
      <c r="AG9217" s="28">
        <v>0</v>
      </c>
      <c r="AH9217" s="28">
        <v>0</v>
      </c>
      <c r="AI9217" s="28">
        <v>0</v>
      </c>
      <c r="AJ9217" s="28">
        <v>0</v>
      </c>
      <c r="AK9217" s="28">
        <v>0</v>
      </c>
      <c r="AL9217" s="28">
        <v>0</v>
      </c>
      <c r="AM9217" s="28">
        <v>0</v>
      </c>
      <c r="AN9217" s="28">
        <v>0</v>
      </c>
      <c r="AO9217" s="28">
        <v>0</v>
      </c>
      <c r="AP9217" s="28">
        <v>0</v>
      </c>
      <c r="AQ9217" s="28">
        <v>0</v>
      </c>
      <c r="AR9217" s="28">
        <v>1</v>
      </c>
      <c r="AS9217" s="28">
        <v>0</v>
      </c>
      <c r="AT9217" s="28">
        <v>0</v>
      </c>
      <c r="AU9217" s="28">
        <v>0</v>
      </c>
      <c r="AV9217" s="28">
        <v>0</v>
      </c>
      <c r="AW9217" s="28">
        <v>0</v>
      </c>
      <c r="AX9217" s="28">
        <v>0</v>
      </c>
      <c r="AY9217" s="28">
        <v>0</v>
      </c>
      <c r="AZ9217" s="28">
        <v>0</v>
      </c>
      <c r="BA9217" s="28">
        <v>0</v>
      </c>
      <c r="BB9217" s="28">
        <v>0</v>
      </c>
      <c r="BC9217" s="28">
        <v>0</v>
      </c>
      <c r="BD9217" s="28">
        <v>0</v>
      </c>
      <c r="BE9217" s="28">
        <v>0</v>
      </c>
      <c r="BF9217" s="28">
        <v>0</v>
      </c>
      <c r="BG9217" s="28">
        <v>0</v>
      </c>
      <c r="BH9217" s="28">
        <v>0</v>
      </c>
      <c r="BI9217" s="28">
        <v>0</v>
      </c>
      <c r="BJ9217" s="28">
        <v>0</v>
      </c>
      <c r="BK9217" s="28">
        <v>0</v>
      </c>
      <c r="BL9217" s="28">
        <v>0</v>
      </c>
      <c r="BM9217" s="28">
        <v>0</v>
      </c>
      <c r="BN9217" s="28">
        <v>0</v>
      </c>
      <c r="BO9217" s="28">
        <v>0</v>
      </c>
      <c r="BP9217" s="28">
        <v>0</v>
      </c>
      <c r="BQ9217" s="28">
        <v>1</v>
      </c>
      <c r="BR9217" s="28">
        <v>0</v>
      </c>
      <c r="BS9217" s="28">
        <v>0</v>
      </c>
      <c r="BT9217" s="28">
        <v>0</v>
      </c>
      <c r="BU9217" s="29">
        <v>0</v>
      </c>
    </row>
    <row r="9218" spans="1:73" x14ac:dyDescent="0.3">
      <c r="A9218" s="24">
        <v>6</v>
      </c>
      <c r="B9218" s="25">
        <v>571.5</v>
      </c>
      <c r="C9218" s="25">
        <v>0</v>
      </c>
      <c r="D9218" s="25">
        <v>0</v>
      </c>
      <c r="E9218" s="25">
        <v>49</v>
      </c>
      <c r="F9218" s="25">
        <v>1196.25</v>
      </c>
      <c r="G9218" s="25">
        <v>7.843137E-3</v>
      </c>
      <c r="H9218" s="25">
        <v>1.8954248E-2</v>
      </c>
      <c r="I9218" s="25">
        <v>0</v>
      </c>
      <c r="J9218" s="25">
        <v>0</v>
      </c>
      <c r="K9218" s="25">
        <v>0</v>
      </c>
      <c r="L9218" s="25">
        <v>0</v>
      </c>
      <c r="M9218" s="25">
        <v>0</v>
      </c>
      <c r="N9218" s="25">
        <v>0</v>
      </c>
      <c r="O9218" s="25">
        <v>0</v>
      </c>
      <c r="P9218" s="25">
        <v>0</v>
      </c>
      <c r="Q9218" s="25">
        <v>0</v>
      </c>
      <c r="R9218" s="25">
        <v>0</v>
      </c>
      <c r="S9218" s="25">
        <v>0</v>
      </c>
      <c r="T9218" s="25">
        <v>1</v>
      </c>
      <c r="U9218" s="25">
        <v>0</v>
      </c>
      <c r="V9218" s="25">
        <v>1</v>
      </c>
      <c r="W9218" s="25">
        <v>0</v>
      </c>
      <c r="X9218" s="25">
        <v>0</v>
      </c>
      <c r="Y9218" s="25">
        <v>0</v>
      </c>
      <c r="Z9218" s="25">
        <v>0</v>
      </c>
      <c r="AA9218" s="25">
        <v>0</v>
      </c>
      <c r="AB9218" s="25">
        <v>0</v>
      </c>
      <c r="AC9218" s="25">
        <v>0</v>
      </c>
      <c r="AD9218" s="25">
        <v>1</v>
      </c>
      <c r="AE9218" s="25">
        <v>0</v>
      </c>
      <c r="AF9218" s="25">
        <v>0</v>
      </c>
      <c r="AG9218" s="25">
        <v>0</v>
      </c>
      <c r="AH9218" s="25">
        <v>0</v>
      </c>
      <c r="AI9218" s="25">
        <v>0</v>
      </c>
      <c r="AJ9218" s="25">
        <v>0</v>
      </c>
      <c r="AK9218" s="25">
        <v>0</v>
      </c>
      <c r="AL9218" s="25">
        <v>0</v>
      </c>
      <c r="AM9218" s="25">
        <v>0</v>
      </c>
      <c r="AN9218" s="25">
        <v>0</v>
      </c>
      <c r="AO9218" s="25">
        <v>0</v>
      </c>
      <c r="AP9218" s="25">
        <v>0</v>
      </c>
      <c r="AQ9218" s="25">
        <v>0</v>
      </c>
      <c r="AR9218" s="25">
        <v>1</v>
      </c>
      <c r="AS9218" s="25">
        <v>0</v>
      </c>
      <c r="AT9218" s="25">
        <v>0</v>
      </c>
      <c r="AU9218" s="25">
        <v>0</v>
      </c>
      <c r="AV9218" s="25">
        <v>0</v>
      </c>
      <c r="AW9218" s="25">
        <v>0</v>
      </c>
      <c r="AX9218" s="25">
        <v>0</v>
      </c>
      <c r="AY9218" s="25">
        <v>0</v>
      </c>
      <c r="AZ9218" s="25">
        <v>0</v>
      </c>
      <c r="BA9218" s="25">
        <v>0</v>
      </c>
      <c r="BB9218" s="25">
        <v>0</v>
      </c>
      <c r="BC9218" s="25">
        <v>0</v>
      </c>
      <c r="BD9218" s="25">
        <v>0</v>
      </c>
      <c r="BE9218" s="25">
        <v>0</v>
      </c>
      <c r="BF9218" s="25">
        <v>0</v>
      </c>
      <c r="BG9218" s="25">
        <v>0</v>
      </c>
      <c r="BH9218" s="25">
        <v>0</v>
      </c>
      <c r="BI9218" s="25">
        <v>0</v>
      </c>
      <c r="BJ9218" s="25">
        <v>1</v>
      </c>
      <c r="BK9218" s="25">
        <v>0</v>
      </c>
      <c r="BL9218" s="25">
        <v>0</v>
      </c>
      <c r="BM9218" s="25">
        <v>0</v>
      </c>
      <c r="BN9218" s="25">
        <v>0</v>
      </c>
      <c r="BO9218" s="25">
        <v>0</v>
      </c>
      <c r="BP9218" s="25">
        <v>0</v>
      </c>
      <c r="BQ9218" s="25">
        <v>0</v>
      </c>
      <c r="BR9218" s="25">
        <v>0</v>
      </c>
      <c r="BS9218" s="25">
        <v>1</v>
      </c>
      <c r="BT9218" s="25">
        <v>1</v>
      </c>
      <c r="BU9218" s="26">
        <v>0</v>
      </c>
    </row>
    <row r="9219" spans="1:73" x14ac:dyDescent="0.3">
      <c r="A9219" s="27">
        <v>0</v>
      </c>
      <c r="B9219" s="28">
        <v>0</v>
      </c>
      <c r="C9219" s="28">
        <v>0</v>
      </c>
      <c r="D9219" s="28">
        <v>0</v>
      </c>
      <c r="E9219" s="28">
        <v>5</v>
      </c>
      <c r="F9219" s="28">
        <v>94.8</v>
      </c>
      <c r="G9219" s="28">
        <v>7.0000000000000007E-2</v>
      </c>
      <c r="H9219" s="28">
        <v>5.7777778000000002E-2</v>
      </c>
      <c r="I9219" s="28">
        <v>0</v>
      </c>
      <c r="J9219" s="28">
        <v>0</v>
      </c>
      <c r="K9219" s="28">
        <v>0</v>
      </c>
      <c r="L9219" s="28">
        <v>0</v>
      </c>
      <c r="M9219" s="28">
        <v>0</v>
      </c>
      <c r="N9219" s="28">
        <v>0</v>
      </c>
      <c r="O9219" s="28">
        <v>0</v>
      </c>
      <c r="P9219" s="28">
        <v>0</v>
      </c>
      <c r="Q9219" s="28">
        <v>0</v>
      </c>
      <c r="R9219" s="28">
        <v>0</v>
      </c>
      <c r="S9219" s="28">
        <v>1</v>
      </c>
      <c r="T9219" s="28">
        <v>0</v>
      </c>
      <c r="U9219" s="28">
        <v>0</v>
      </c>
      <c r="V9219" s="28">
        <v>0</v>
      </c>
      <c r="W9219" s="28">
        <v>1</v>
      </c>
      <c r="X9219" s="28">
        <v>0</v>
      </c>
      <c r="Y9219" s="28">
        <v>0</v>
      </c>
      <c r="Z9219" s="28">
        <v>0</v>
      </c>
      <c r="AA9219" s="28">
        <v>0</v>
      </c>
      <c r="AB9219" s="28">
        <v>0</v>
      </c>
      <c r="AC9219" s="28">
        <v>0</v>
      </c>
      <c r="AD9219" s="28">
        <v>1</v>
      </c>
      <c r="AE9219" s="28">
        <v>0</v>
      </c>
      <c r="AF9219" s="28">
        <v>0</v>
      </c>
      <c r="AG9219" s="28">
        <v>0</v>
      </c>
      <c r="AH9219" s="28">
        <v>0</v>
      </c>
      <c r="AI9219" s="28">
        <v>0</v>
      </c>
      <c r="AJ9219" s="28">
        <v>0</v>
      </c>
      <c r="AK9219" s="28">
        <v>0</v>
      </c>
      <c r="AL9219" s="28">
        <v>0</v>
      </c>
      <c r="AM9219" s="28">
        <v>0</v>
      </c>
      <c r="AN9219" s="28">
        <v>0</v>
      </c>
      <c r="AO9219" s="28">
        <v>0</v>
      </c>
      <c r="AP9219" s="28">
        <v>0</v>
      </c>
      <c r="AQ9219" s="28">
        <v>0</v>
      </c>
      <c r="AR9219" s="28">
        <v>0</v>
      </c>
      <c r="AS9219" s="28">
        <v>0</v>
      </c>
      <c r="AT9219" s="28">
        <v>0</v>
      </c>
      <c r="AU9219" s="28">
        <v>0</v>
      </c>
      <c r="AV9219" s="28">
        <v>1</v>
      </c>
      <c r="AW9219" s="28">
        <v>0</v>
      </c>
      <c r="AX9219" s="28">
        <v>0</v>
      </c>
      <c r="AY9219" s="28">
        <v>0</v>
      </c>
      <c r="AZ9219" s="28">
        <v>0</v>
      </c>
      <c r="BA9219" s="28">
        <v>0</v>
      </c>
      <c r="BB9219" s="28">
        <v>0</v>
      </c>
      <c r="BC9219" s="28">
        <v>0</v>
      </c>
      <c r="BD9219" s="28">
        <v>0</v>
      </c>
      <c r="BE9219" s="28">
        <v>0</v>
      </c>
      <c r="BF9219" s="28">
        <v>0</v>
      </c>
      <c r="BG9219" s="28">
        <v>0</v>
      </c>
      <c r="BH9219" s="28">
        <v>0</v>
      </c>
      <c r="BI9219" s="28">
        <v>0</v>
      </c>
      <c r="BJ9219" s="28">
        <v>1</v>
      </c>
      <c r="BK9219" s="28">
        <v>0</v>
      </c>
      <c r="BL9219" s="28">
        <v>0</v>
      </c>
      <c r="BM9219" s="28">
        <v>0</v>
      </c>
      <c r="BN9219" s="28">
        <v>0</v>
      </c>
      <c r="BO9219" s="28">
        <v>0</v>
      </c>
      <c r="BP9219" s="28">
        <v>0</v>
      </c>
      <c r="BQ9219" s="28">
        <v>0</v>
      </c>
      <c r="BR9219" s="28">
        <v>0</v>
      </c>
      <c r="BS9219" s="28">
        <v>1</v>
      </c>
      <c r="BT9219" s="28">
        <v>0</v>
      </c>
      <c r="BU9219" s="29">
        <v>0</v>
      </c>
    </row>
    <row r="9220" spans="1:73" x14ac:dyDescent="0.3">
      <c r="A9220" s="24">
        <v>2</v>
      </c>
      <c r="B9220" s="25">
        <v>133.5</v>
      </c>
      <c r="C9220" s="25">
        <v>0</v>
      </c>
      <c r="D9220" s="25">
        <v>0</v>
      </c>
      <c r="E9220" s="25">
        <v>4</v>
      </c>
      <c r="F9220" s="25">
        <v>4543333333</v>
      </c>
      <c r="G9220" s="25">
        <v>0</v>
      </c>
      <c r="H9220" s="25">
        <v>2.5000000000000001E-2</v>
      </c>
      <c r="I9220" s="25">
        <v>0</v>
      </c>
      <c r="J9220" s="25">
        <v>0</v>
      </c>
      <c r="K9220" s="25">
        <v>0</v>
      </c>
      <c r="L9220" s="25">
        <v>0</v>
      </c>
      <c r="M9220" s="25">
        <v>0</v>
      </c>
      <c r="N9220" s="25">
        <v>0</v>
      </c>
      <c r="O9220" s="25">
        <v>0</v>
      </c>
      <c r="P9220" s="25">
        <v>0</v>
      </c>
      <c r="Q9220" s="25">
        <v>0</v>
      </c>
      <c r="R9220" s="25">
        <v>0</v>
      </c>
      <c r="S9220" s="25">
        <v>1</v>
      </c>
      <c r="T9220" s="25">
        <v>0</v>
      </c>
      <c r="U9220" s="25">
        <v>0</v>
      </c>
      <c r="V9220" s="25">
        <v>0</v>
      </c>
      <c r="W9220" s="25">
        <v>1</v>
      </c>
      <c r="X9220" s="25">
        <v>0</v>
      </c>
      <c r="Y9220" s="25">
        <v>0</v>
      </c>
      <c r="Z9220" s="25">
        <v>0</v>
      </c>
      <c r="AA9220" s="25">
        <v>0</v>
      </c>
      <c r="AB9220" s="25">
        <v>0</v>
      </c>
      <c r="AC9220" s="25">
        <v>0</v>
      </c>
      <c r="AD9220" s="25">
        <v>1</v>
      </c>
      <c r="AE9220" s="25">
        <v>0</v>
      </c>
      <c r="AF9220" s="25">
        <v>0</v>
      </c>
      <c r="AG9220" s="25">
        <v>0</v>
      </c>
      <c r="AH9220" s="25">
        <v>0</v>
      </c>
      <c r="AI9220" s="25">
        <v>0</v>
      </c>
      <c r="AJ9220" s="25">
        <v>0</v>
      </c>
      <c r="AK9220" s="25">
        <v>0</v>
      </c>
      <c r="AL9220" s="25">
        <v>0</v>
      </c>
      <c r="AM9220" s="25">
        <v>0</v>
      </c>
      <c r="AN9220" s="25">
        <v>0</v>
      </c>
      <c r="AO9220" s="25">
        <v>0</v>
      </c>
      <c r="AP9220" s="25">
        <v>1</v>
      </c>
      <c r="AQ9220" s="25">
        <v>0</v>
      </c>
      <c r="AR9220" s="25">
        <v>0</v>
      </c>
      <c r="AS9220" s="25">
        <v>0</v>
      </c>
      <c r="AT9220" s="25">
        <v>0</v>
      </c>
      <c r="AU9220" s="25">
        <v>0</v>
      </c>
      <c r="AV9220" s="25">
        <v>0</v>
      </c>
      <c r="AW9220" s="25">
        <v>0</v>
      </c>
      <c r="AX9220" s="25">
        <v>0</v>
      </c>
      <c r="AY9220" s="25">
        <v>0</v>
      </c>
      <c r="AZ9220" s="25">
        <v>1</v>
      </c>
      <c r="BA9220" s="25">
        <v>0</v>
      </c>
      <c r="BB9220" s="25">
        <v>0</v>
      </c>
      <c r="BC9220" s="25">
        <v>0</v>
      </c>
      <c r="BD9220" s="25">
        <v>0</v>
      </c>
      <c r="BE9220" s="25">
        <v>0</v>
      </c>
      <c r="BF9220" s="25">
        <v>0</v>
      </c>
      <c r="BG9220" s="25">
        <v>0</v>
      </c>
      <c r="BH9220" s="25">
        <v>0</v>
      </c>
      <c r="BI9220" s="25">
        <v>0</v>
      </c>
      <c r="BJ9220" s="25">
        <v>0</v>
      </c>
      <c r="BK9220" s="25">
        <v>0</v>
      </c>
      <c r="BL9220" s="25">
        <v>0</v>
      </c>
      <c r="BM9220" s="25">
        <v>0</v>
      </c>
      <c r="BN9220" s="25">
        <v>0</v>
      </c>
      <c r="BO9220" s="25">
        <v>0</v>
      </c>
      <c r="BP9220" s="25">
        <v>0</v>
      </c>
      <c r="BQ9220" s="25">
        <v>1</v>
      </c>
      <c r="BR9220" s="25">
        <v>0</v>
      </c>
      <c r="BS9220" s="25">
        <v>0</v>
      </c>
      <c r="BT9220" s="25">
        <v>0</v>
      </c>
      <c r="BU9220" s="26">
        <v>0</v>
      </c>
    </row>
    <row r="9221" spans="1:73" x14ac:dyDescent="0.3">
      <c r="A9221" s="27">
        <v>0</v>
      </c>
      <c r="B9221" s="28">
        <v>0</v>
      </c>
      <c r="C9221" s="28">
        <v>0</v>
      </c>
      <c r="D9221" s="28">
        <v>0</v>
      </c>
      <c r="E9221" s="28">
        <v>33</v>
      </c>
      <c r="F9221" s="28">
        <v>7771166667</v>
      </c>
      <c r="G9221" s="28">
        <v>0</v>
      </c>
      <c r="H9221" s="28">
        <v>1.5104167E-2</v>
      </c>
      <c r="I9221" s="28">
        <v>0</v>
      </c>
      <c r="J9221" s="28">
        <v>0</v>
      </c>
      <c r="K9221" s="28">
        <v>0</v>
      </c>
      <c r="L9221" s="28">
        <v>0</v>
      </c>
      <c r="M9221" s="28">
        <v>0</v>
      </c>
      <c r="N9221" s="28">
        <v>0</v>
      </c>
      <c r="O9221" s="28">
        <v>0</v>
      </c>
      <c r="P9221" s="28">
        <v>0</v>
      </c>
      <c r="Q9221" s="28">
        <v>0</v>
      </c>
      <c r="R9221" s="28">
        <v>0</v>
      </c>
      <c r="S9221" s="28">
        <v>1</v>
      </c>
      <c r="T9221" s="28">
        <v>0</v>
      </c>
      <c r="U9221" s="28">
        <v>0</v>
      </c>
      <c r="V9221" s="28">
        <v>1</v>
      </c>
      <c r="W9221" s="28">
        <v>0</v>
      </c>
      <c r="X9221" s="28">
        <v>0</v>
      </c>
      <c r="Y9221" s="28">
        <v>0</v>
      </c>
      <c r="Z9221" s="28">
        <v>0</v>
      </c>
      <c r="AA9221" s="28">
        <v>0</v>
      </c>
      <c r="AB9221" s="28">
        <v>0</v>
      </c>
      <c r="AC9221" s="28">
        <v>0</v>
      </c>
      <c r="AD9221" s="28">
        <v>1</v>
      </c>
      <c r="AE9221" s="28">
        <v>0</v>
      </c>
      <c r="AF9221" s="28">
        <v>0</v>
      </c>
      <c r="AG9221" s="28">
        <v>0</v>
      </c>
      <c r="AH9221" s="28">
        <v>0</v>
      </c>
      <c r="AI9221" s="28">
        <v>0</v>
      </c>
      <c r="AJ9221" s="28">
        <v>0</v>
      </c>
      <c r="AK9221" s="28">
        <v>0</v>
      </c>
      <c r="AL9221" s="28">
        <v>0</v>
      </c>
      <c r="AM9221" s="28">
        <v>0</v>
      </c>
      <c r="AN9221" s="28">
        <v>0</v>
      </c>
      <c r="AO9221" s="28">
        <v>0</v>
      </c>
      <c r="AP9221" s="28">
        <v>0</v>
      </c>
      <c r="AQ9221" s="28">
        <v>0</v>
      </c>
      <c r="AR9221" s="28">
        <v>0</v>
      </c>
      <c r="AS9221" s="28">
        <v>0</v>
      </c>
      <c r="AT9221" s="28">
        <v>0</v>
      </c>
      <c r="AU9221" s="28">
        <v>1</v>
      </c>
      <c r="AV9221" s="28">
        <v>0</v>
      </c>
      <c r="AW9221" s="28">
        <v>0</v>
      </c>
      <c r="AX9221" s="28">
        <v>0</v>
      </c>
      <c r="AY9221" s="28">
        <v>0</v>
      </c>
      <c r="AZ9221" s="28">
        <v>0</v>
      </c>
      <c r="BA9221" s="28">
        <v>0</v>
      </c>
      <c r="BB9221" s="28">
        <v>0</v>
      </c>
      <c r="BC9221" s="28">
        <v>0</v>
      </c>
      <c r="BD9221" s="28">
        <v>0</v>
      </c>
      <c r="BE9221" s="28">
        <v>0</v>
      </c>
      <c r="BF9221" s="28">
        <v>0</v>
      </c>
      <c r="BG9221" s="28">
        <v>0</v>
      </c>
      <c r="BH9221" s="28">
        <v>0</v>
      </c>
      <c r="BI9221" s="28">
        <v>0</v>
      </c>
      <c r="BJ9221" s="28">
        <v>0</v>
      </c>
      <c r="BK9221" s="28">
        <v>0</v>
      </c>
      <c r="BL9221" s="28">
        <v>0</v>
      </c>
      <c r="BM9221" s="28">
        <v>0</v>
      </c>
      <c r="BN9221" s="28">
        <v>0</v>
      </c>
      <c r="BO9221" s="28">
        <v>0</v>
      </c>
      <c r="BP9221" s="28">
        <v>0</v>
      </c>
      <c r="BQ9221" s="28">
        <v>1</v>
      </c>
      <c r="BR9221" s="28">
        <v>0</v>
      </c>
      <c r="BS9221" s="28">
        <v>0</v>
      </c>
      <c r="BT9221" s="28">
        <v>1</v>
      </c>
      <c r="BU9221" s="29">
        <v>0</v>
      </c>
    </row>
    <row r="9222" spans="1:73" x14ac:dyDescent="0.3">
      <c r="A9222" s="24">
        <v>0</v>
      </c>
      <c r="B9222" s="25">
        <v>0</v>
      </c>
      <c r="C9222" s="25">
        <v>0</v>
      </c>
      <c r="D9222" s="25">
        <v>0</v>
      </c>
      <c r="E9222" s="25">
        <v>2</v>
      </c>
      <c r="F9222" s="25">
        <v>84</v>
      </c>
      <c r="G9222" s="25">
        <v>0.15</v>
      </c>
      <c r="H9222" s="25">
        <v>0.16666666699999999</v>
      </c>
      <c r="I9222" s="25">
        <v>0</v>
      </c>
      <c r="J9222" s="25">
        <v>0</v>
      </c>
      <c r="K9222" s="25">
        <v>0</v>
      </c>
      <c r="L9222" s="25">
        <v>0</v>
      </c>
      <c r="M9222" s="25">
        <v>0</v>
      </c>
      <c r="N9222" s="25">
        <v>0</v>
      </c>
      <c r="O9222" s="25">
        <v>0</v>
      </c>
      <c r="P9222" s="25">
        <v>0</v>
      </c>
      <c r="Q9222" s="25">
        <v>0</v>
      </c>
      <c r="R9222" s="25">
        <v>0</v>
      </c>
      <c r="S9222" s="25">
        <v>1</v>
      </c>
      <c r="T9222" s="25">
        <v>0</v>
      </c>
      <c r="U9222" s="25">
        <v>0</v>
      </c>
      <c r="V9222" s="25">
        <v>0</v>
      </c>
      <c r="W9222" s="25">
        <v>1</v>
      </c>
      <c r="X9222" s="25">
        <v>0</v>
      </c>
      <c r="Y9222" s="25">
        <v>0</v>
      </c>
      <c r="Z9222" s="25">
        <v>0</v>
      </c>
      <c r="AA9222" s="25">
        <v>0</v>
      </c>
      <c r="AB9222" s="25">
        <v>0</v>
      </c>
      <c r="AC9222" s="25">
        <v>0</v>
      </c>
      <c r="AD9222" s="25">
        <v>1</v>
      </c>
      <c r="AE9222" s="25">
        <v>0</v>
      </c>
      <c r="AF9222" s="25">
        <v>0</v>
      </c>
      <c r="AG9222" s="25">
        <v>0</v>
      </c>
      <c r="AH9222" s="25">
        <v>0</v>
      </c>
      <c r="AI9222" s="25">
        <v>0</v>
      </c>
      <c r="AJ9222" s="25">
        <v>0</v>
      </c>
      <c r="AK9222" s="25">
        <v>0</v>
      </c>
      <c r="AL9222" s="25">
        <v>0</v>
      </c>
      <c r="AM9222" s="25">
        <v>0</v>
      </c>
      <c r="AN9222" s="25">
        <v>0</v>
      </c>
      <c r="AO9222" s="25">
        <v>0</v>
      </c>
      <c r="AP9222" s="25">
        <v>0</v>
      </c>
      <c r="AQ9222" s="25">
        <v>0</v>
      </c>
      <c r="AR9222" s="25">
        <v>0</v>
      </c>
      <c r="AS9222" s="25">
        <v>0</v>
      </c>
      <c r="AT9222" s="25">
        <v>0</v>
      </c>
      <c r="AU9222" s="25">
        <v>1</v>
      </c>
      <c r="AV9222" s="25">
        <v>0</v>
      </c>
      <c r="AW9222" s="25">
        <v>0</v>
      </c>
      <c r="AX9222" s="25">
        <v>0</v>
      </c>
      <c r="AY9222" s="25">
        <v>0</v>
      </c>
      <c r="AZ9222" s="25">
        <v>1</v>
      </c>
      <c r="BA9222" s="25">
        <v>0</v>
      </c>
      <c r="BB9222" s="25">
        <v>0</v>
      </c>
      <c r="BC9222" s="25">
        <v>0</v>
      </c>
      <c r="BD9222" s="25">
        <v>0</v>
      </c>
      <c r="BE9222" s="25">
        <v>0</v>
      </c>
      <c r="BF9222" s="25">
        <v>0</v>
      </c>
      <c r="BG9222" s="25">
        <v>0</v>
      </c>
      <c r="BH9222" s="25">
        <v>0</v>
      </c>
      <c r="BI9222" s="25">
        <v>0</v>
      </c>
      <c r="BJ9222" s="25">
        <v>0</v>
      </c>
      <c r="BK9222" s="25">
        <v>0</v>
      </c>
      <c r="BL9222" s="25">
        <v>0</v>
      </c>
      <c r="BM9222" s="25">
        <v>0</v>
      </c>
      <c r="BN9222" s="25">
        <v>0</v>
      </c>
      <c r="BO9222" s="25">
        <v>0</v>
      </c>
      <c r="BP9222" s="25">
        <v>0</v>
      </c>
      <c r="BQ9222" s="25">
        <v>0</v>
      </c>
      <c r="BR9222" s="25">
        <v>0</v>
      </c>
      <c r="BS9222" s="25">
        <v>1</v>
      </c>
      <c r="BT9222" s="25">
        <v>1</v>
      </c>
      <c r="BU9222" s="26">
        <v>0</v>
      </c>
    </row>
    <row r="9223" spans="1:73" x14ac:dyDescent="0.3">
      <c r="A9223" s="27">
        <v>13</v>
      </c>
      <c r="B9223" s="28">
        <v>2781519608</v>
      </c>
      <c r="C9223" s="28">
        <v>1</v>
      </c>
      <c r="D9223" s="28">
        <v>46.5</v>
      </c>
      <c r="E9223" s="28">
        <v>150</v>
      </c>
      <c r="F9223" s="28">
        <v>5575614608</v>
      </c>
      <c r="G9223" s="28">
        <v>7.2700000000000005E-5</v>
      </c>
      <c r="H9223" s="28">
        <v>1.7155355000000001E-2</v>
      </c>
      <c r="I9223" s="28">
        <v>1529570511</v>
      </c>
      <c r="J9223" s="28">
        <v>0</v>
      </c>
      <c r="K9223" s="28">
        <v>0</v>
      </c>
      <c r="L9223" s="28">
        <v>0</v>
      </c>
      <c r="M9223" s="28">
        <v>0</v>
      </c>
      <c r="N9223" s="28">
        <v>0</v>
      </c>
      <c r="O9223" s="28">
        <v>0</v>
      </c>
      <c r="P9223" s="28">
        <v>0</v>
      </c>
      <c r="Q9223" s="28">
        <v>0</v>
      </c>
      <c r="R9223" s="28">
        <v>0</v>
      </c>
      <c r="S9223" s="28">
        <v>0</v>
      </c>
      <c r="T9223" s="28">
        <v>1</v>
      </c>
      <c r="U9223" s="28">
        <v>0</v>
      </c>
      <c r="V9223" s="28">
        <v>1</v>
      </c>
      <c r="W9223" s="28">
        <v>0</v>
      </c>
      <c r="X9223" s="28">
        <v>0</v>
      </c>
      <c r="Y9223" s="28">
        <v>0</v>
      </c>
      <c r="Z9223" s="28">
        <v>0</v>
      </c>
      <c r="AA9223" s="28">
        <v>0</v>
      </c>
      <c r="AB9223" s="28">
        <v>0</v>
      </c>
      <c r="AC9223" s="28">
        <v>0</v>
      </c>
      <c r="AD9223" s="28">
        <v>1</v>
      </c>
      <c r="AE9223" s="28">
        <v>0</v>
      </c>
      <c r="AF9223" s="28">
        <v>0</v>
      </c>
      <c r="AG9223" s="28">
        <v>0</v>
      </c>
      <c r="AH9223" s="28">
        <v>0</v>
      </c>
      <c r="AI9223" s="28">
        <v>0</v>
      </c>
      <c r="AJ9223" s="28">
        <v>0</v>
      </c>
      <c r="AK9223" s="28">
        <v>0</v>
      </c>
      <c r="AL9223" s="28">
        <v>0</v>
      </c>
      <c r="AM9223" s="28">
        <v>0</v>
      </c>
      <c r="AN9223" s="28">
        <v>0</v>
      </c>
      <c r="AO9223" s="28">
        <v>0</v>
      </c>
      <c r="AP9223" s="28">
        <v>0</v>
      </c>
      <c r="AQ9223" s="28">
        <v>1</v>
      </c>
      <c r="AR9223" s="28">
        <v>0</v>
      </c>
      <c r="AS9223" s="28">
        <v>0</v>
      </c>
      <c r="AT9223" s="28">
        <v>0</v>
      </c>
      <c r="AU9223" s="28">
        <v>0</v>
      </c>
      <c r="AV9223" s="28">
        <v>0</v>
      </c>
      <c r="AW9223" s="28">
        <v>0</v>
      </c>
      <c r="AX9223" s="28">
        <v>0</v>
      </c>
      <c r="AY9223" s="28">
        <v>1</v>
      </c>
      <c r="AZ9223" s="28">
        <v>0</v>
      </c>
      <c r="BA9223" s="28">
        <v>0</v>
      </c>
      <c r="BB9223" s="28">
        <v>0</v>
      </c>
      <c r="BC9223" s="28">
        <v>0</v>
      </c>
      <c r="BD9223" s="28">
        <v>0</v>
      </c>
      <c r="BE9223" s="28">
        <v>0</v>
      </c>
      <c r="BF9223" s="28">
        <v>0</v>
      </c>
      <c r="BG9223" s="28">
        <v>0</v>
      </c>
      <c r="BH9223" s="28">
        <v>0</v>
      </c>
      <c r="BI9223" s="28">
        <v>0</v>
      </c>
      <c r="BJ9223" s="28">
        <v>0</v>
      </c>
      <c r="BK9223" s="28">
        <v>0</v>
      </c>
      <c r="BL9223" s="28">
        <v>0</v>
      </c>
      <c r="BM9223" s="28">
        <v>0</v>
      </c>
      <c r="BN9223" s="28">
        <v>0</v>
      </c>
      <c r="BO9223" s="28">
        <v>0</v>
      </c>
      <c r="BP9223" s="28">
        <v>0</v>
      </c>
      <c r="BQ9223" s="28">
        <v>0</v>
      </c>
      <c r="BR9223" s="28">
        <v>0</v>
      </c>
      <c r="BS9223" s="28">
        <v>1</v>
      </c>
      <c r="BT9223" s="28">
        <v>0</v>
      </c>
      <c r="BU9223" s="29">
        <v>1</v>
      </c>
    </row>
    <row r="9224" spans="1:73" x14ac:dyDescent="0.3">
      <c r="A9224" s="24">
        <v>11</v>
      </c>
      <c r="B9224" s="25">
        <v>2272272727</v>
      </c>
      <c r="C9224" s="25">
        <v>0</v>
      </c>
      <c r="D9224" s="25">
        <v>0</v>
      </c>
      <c r="E9224" s="25">
        <v>44</v>
      </c>
      <c r="F9224" s="25">
        <v>2038052273</v>
      </c>
      <c r="G9224" s="25">
        <v>7.7192980000000003E-3</v>
      </c>
      <c r="H9224" s="25">
        <v>2.8421053000000002E-2</v>
      </c>
      <c r="I9224" s="25">
        <v>0</v>
      </c>
      <c r="J9224" s="25">
        <v>0</v>
      </c>
      <c r="K9224" s="25">
        <v>0</v>
      </c>
      <c r="L9224" s="25">
        <v>0</v>
      </c>
      <c r="M9224" s="25">
        <v>0</v>
      </c>
      <c r="N9224" s="25">
        <v>0</v>
      </c>
      <c r="O9224" s="25">
        <v>0</v>
      </c>
      <c r="P9224" s="25">
        <v>0</v>
      </c>
      <c r="Q9224" s="25">
        <v>0</v>
      </c>
      <c r="R9224" s="25">
        <v>0</v>
      </c>
      <c r="S9224" s="25">
        <v>1</v>
      </c>
      <c r="T9224" s="25">
        <v>0</v>
      </c>
      <c r="U9224" s="25">
        <v>0</v>
      </c>
      <c r="V9224" s="25">
        <v>1</v>
      </c>
      <c r="W9224" s="25">
        <v>0</v>
      </c>
      <c r="X9224" s="25">
        <v>0</v>
      </c>
      <c r="Y9224" s="25">
        <v>0</v>
      </c>
      <c r="Z9224" s="25">
        <v>0</v>
      </c>
      <c r="AA9224" s="25">
        <v>0</v>
      </c>
      <c r="AB9224" s="25">
        <v>0</v>
      </c>
      <c r="AC9224" s="25">
        <v>0</v>
      </c>
      <c r="AD9224" s="25">
        <v>1</v>
      </c>
      <c r="AE9224" s="25">
        <v>0</v>
      </c>
      <c r="AF9224" s="25">
        <v>0</v>
      </c>
      <c r="AG9224" s="25">
        <v>0</v>
      </c>
      <c r="AH9224" s="25">
        <v>0</v>
      </c>
      <c r="AI9224" s="25">
        <v>0</v>
      </c>
      <c r="AJ9224" s="25">
        <v>0</v>
      </c>
      <c r="AK9224" s="25">
        <v>0</v>
      </c>
      <c r="AL9224" s="25">
        <v>0</v>
      </c>
      <c r="AM9224" s="25">
        <v>0</v>
      </c>
      <c r="AN9224" s="25">
        <v>0</v>
      </c>
      <c r="AO9224" s="25">
        <v>0</v>
      </c>
      <c r="AP9224" s="25">
        <v>0</v>
      </c>
      <c r="AQ9224" s="25">
        <v>0</v>
      </c>
      <c r="AR9224" s="25">
        <v>1</v>
      </c>
      <c r="AS9224" s="25">
        <v>0</v>
      </c>
      <c r="AT9224" s="25">
        <v>0</v>
      </c>
      <c r="AU9224" s="25">
        <v>0</v>
      </c>
      <c r="AV9224" s="25">
        <v>0</v>
      </c>
      <c r="AW9224" s="25">
        <v>0</v>
      </c>
      <c r="AX9224" s="25">
        <v>0</v>
      </c>
      <c r="AY9224" s="25">
        <v>0</v>
      </c>
      <c r="AZ9224" s="25">
        <v>0</v>
      </c>
      <c r="BA9224" s="25">
        <v>0</v>
      </c>
      <c r="BB9224" s="25">
        <v>0</v>
      </c>
      <c r="BC9224" s="25">
        <v>0</v>
      </c>
      <c r="BD9224" s="25">
        <v>0</v>
      </c>
      <c r="BE9224" s="25">
        <v>1</v>
      </c>
      <c r="BF9224" s="25">
        <v>0</v>
      </c>
      <c r="BG9224" s="25">
        <v>0</v>
      </c>
      <c r="BH9224" s="25">
        <v>0</v>
      </c>
      <c r="BI9224" s="25">
        <v>0</v>
      </c>
      <c r="BJ9224" s="25">
        <v>0</v>
      </c>
      <c r="BK9224" s="25">
        <v>0</v>
      </c>
      <c r="BL9224" s="25">
        <v>0</v>
      </c>
      <c r="BM9224" s="25">
        <v>0</v>
      </c>
      <c r="BN9224" s="25">
        <v>0</v>
      </c>
      <c r="BO9224" s="25">
        <v>0</v>
      </c>
      <c r="BP9224" s="25">
        <v>0</v>
      </c>
      <c r="BQ9224" s="25">
        <v>0</v>
      </c>
      <c r="BR9224" s="25">
        <v>0</v>
      </c>
      <c r="BS9224" s="25">
        <v>1</v>
      </c>
      <c r="BT9224" s="25">
        <v>1</v>
      </c>
      <c r="BU9224" s="26">
        <v>0</v>
      </c>
    </row>
    <row r="9225" spans="1:73" x14ac:dyDescent="0.3">
      <c r="A9225" s="27">
        <v>3</v>
      </c>
      <c r="B9225" s="28">
        <v>33</v>
      </c>
      <c r="C9225" s="28">
        <v>0</v>
      </c>
      <c r="D9225" s="28">
        <v>0</v>
      </c>
      <c r="E9225" s="28">
        <v>17</v>
      </c>
      <c r="F9225" s="28">
        <v>3864166667</v>
      </c>
      <c r="G9225" s="28">
        <v>0</v>
      </c>
      <c r="H9225" s="28">
        <v>0.01</v>
      </c>
      <c r="I9225" s="28">
        <v>0</v>
      </c>
      <c r="J9225" s="28">
        <v>0</v>
      </c>
      <c r="K9225" s="28">
        <v>0</v>
      </c>
      <c r="L9225" s="28">
        <v>0</v>
      </c>
      <c r="M9225" s="28">
        <v>0</v>
      </c>
      <c r="N9225" s="28">
        <v>0</v>
      </c>
      <c r="O9225" s="28">
        <v>0</v>
      </c>
      <c r="P9225" s="28">
        <v>0</v>
      </c>
      <c r="Q9225" s="28">
        <v>0</v>
      </c>
      <c r="R9225" s="28">
        <v>0</v>
      </c>
      <c r="S9225" s="28">
        <v>0</v>
      </c>
      <c r="T9225" s="28">
        <v>1</v>
      </c>
      <c r="U9225" s="28">
        <v>0</v>
      </c>
      <c r="V9225" s="28">
        <v>1</v>
      </c>
      <c r="W9225" s="28">
        <v>0</v>
      </c>
      <c r="X9225" s="28">
        <v>0</v>
      </c>
      <c r="Y9225" s="28">
        <v>0</v>
      </c>
      <c r="Z9225" s="28">
        <v>0</v>
      </c>
      <c r="AA9225" s="28">
        <v>0</v>
      </c>
      <c r="AB9225" s="28">
        <v>0</v>
      </c>
      <c r="AC9225" s="28">
        <v>0</v>
      </c>
      <c r="AD9225" s="28">
        <v>1</v>
      </c>
      <c r="AE9225" s="28">
        <v>0</v>
      </c>
      <c r="AF9225" s="28">
        <v>0</v>
      </c>
      <c r="AG9225" s="28">
        <v>0</v>
      </c>
      <c r="AH9225" s="28">
        <v>0</v>
      </c>
      <c r="AI9225" s="28">
        <v>0</v>
      </c>
      <c r="AJ9225" s="28">
        <v>0</v>
      </c>
      <c r="AK9225" s="28">
        <v>0</v>
      </c>
      <c r="AL9225" s="28">
        <v>0</v>
      </c>
      <c r="AM9225" s="28">
        <v>0</v>
      </c>
      <c r="AN9225" s="28">
        <v>0</v>
      </c>
      <c r="AO9225" s="28">
        <v>0</v>
      </c>
      <c r="AP9225" s="28">
        <v>1</v>
      </c>
      <c r="AQ9225" s="28">
        <v>0</v>
      </c>
      <c r="AR9225" s="28">
        <v>0</v>
      </c>
      <c r="AS9225" s="28">
        <v>0</v>
      </c>
      <c r="AT9225" s="28">
        <v>0</v>
      </c>
      <c r="AU9225" s="28">
        <v>0</v>
      </c>
      <c r="AV9225" s="28">
        <v>0</v>
      </c>
      <c r="AW9225" s="28">
        <v>0</v>
      </c>
      <c r="AX9225" s="28">
        <v>0</v>
      </c>
      <c r="AY9225" s="28">
        <v>0</v>
      </c>
      <c r="AZ9225" s="28">
        <v>0</v>
      </c>
      <c r="BA9225" s="28">
        <v>0</v>
      </c>
      <c r="BB9225" s="28">
        <v>0</v>
      </c>
      <c r="BC9225" s="28">
        <v>0</v>
      </c>
      <c r="BD9225" s="28">
        <v>0</v>
      </c>
      <c r="BE9225" s="28">
        <v>0</v>
      </c>
      <c r="BF9225" s="28">
        <v>0</v>
      </c>
      <c r="BG9225" s="28">
        <v>0</v>
      </c>
      <c r="BH9225" s="28">
        <v>0</v>
      </c>
      <c r="BI9225" s="28">
        <v>0</v>
      </c>
      <c r="BJ9225" s="28">
        <v>0</v>
      </c>
      <c r="BK9225" s="28">
        <v>0</v>
      </c>
      <c r="BL9225" s="28">
        <v>0</v>
      </c>
      <c r="BM9225" s="28">
        <v>0</v>
      </c>
      <c r="BN9225" s="28">
        <v>0</v>
      </c>
      <c r="BO9225" s="28">
        <v>0</v>
      </c>
      <c r="BP9225" s="28">
        <v>0</v>
      </c>
      <c r="BQ9225" s="28">
        <v>1</v>
      </c>
      <c r="BR9225" s="28">
        <v>0</v>
      </c>
      <c r="BS9225" s="28">
        <v>0</v>
      </c>
      <c r="BT9225" s="28">
        <v>0</v>
      </c>
      <c r="BU9225" s="29">
        <v>1</v>
      </c>
    </row>
    <row r="9226" spans="1:73" x14ac:dyDescent="0.3">
      <c r="A9226" s="24">
        <v>0</v>
      </c>
      <c r="B9226" s="25">
        <v>0</v>
      </c>
      <c r="C9226" s="25">
        <v>0</v>
      </c>
      <c r="D9226" s="25">
        <v>0</v>
      </c>
      <c r="E9226" s="25">
        <v>9</v>
      </c>
      <c r="F9226" s="25">
        <v>79.75</v>
      </c>
      <c r="G9226" s="25">
        <v>0</v>
      </c>
      <c r="H9226" s="25">
        <v>2.5000000000000001E-2</v>
      </c>
      <c r="I9226" s="25">
        <v>0</v>
      </c>
      <c r="J9226" s="25">
        <v>0</v>
      </c>
      <c r="K9226" s="25">
        <v>0</v>
      </c>
      <c r="L9226" s="25">
        <v>0</v>
      </c>
      <c r="M9226" s="25">
        <v>0</v>
      </c>
      <c r="N9226" s="25">
        <v>0</v>
      </c>
      <c r="O9226" s="25">
        <v>0</v>
      </c>
      <c r="P9226" s="25">
        <v>0</v>
      </c>
      <c r="Q9226" s="25">
        <v>0</v>
      </c>
      <c r="R9226" s="25">
        <v>0</v>
      </c>
      <c r="S9226" s="25">
        <v>0</v>
      </c>
      <c r="T9226" s="25">
        <v>1</v>
      </c>
      <c r="U9226" s="25">
        <v>0</v>
      </c>
      <c r="V9226" s="25">
        <v>1</v>
      </c>
      <c r="W9226" s="25">
        <v>0</v>
      </c>
      <c r="X9226" s="25">
        <v>0</v>
      </c>
      <c r="Y9226" s="25">
        <v>0</v>
      </c>
      <c r="Z9226" s="25">
        <v>0</v>
      </c>
      <c r="AA9226" s="25">
        <v>0</v>
      </c>
      <c r="AB9226" s="25">
        <v>0</v>
      </c>
      <c r="AC9226" s="25">
        <v>0</v>
      </c>
      <c r="AD9226" s="25">
        <v>0</v>
      </c>
      <c r="AE9226" s="25">
        <v>0</v>
      </c>
      <c r="AF9226" s="25">
        <v>1</v>
      </c>
      <c r="AG9226" s="25">
        <v>0</v>
      </c>
      <c r="AH9226" s="25">
        <v>0</v>
      </c>
      <c r="AI9226" s="25">
        <v>0</v>
      </c>
      <c r="AJ9226" s="25">
        <v>0</v>
      </c>
      <c r="AK9226" s="25">
        <v>0</v>
      </c>
      <c r="AL9226" s="25">
        <v>0</v>
      </c>
      <c r="AM9226" s="25">
        <v>0</v>
      </c>
      <c r="AN9226" s="25">
        <v>0</v>
      </c>
      <c r="AO9226" s="25">
        <v>0</v>
      </c>
      <c r="AP9226" s="25">
        <v>1</v>
      </c>
      <c r="AQ9226" s="25">
        <v>0</v>
      </c>
      <c r="AR9226" s="25">
        <v>0</v>
      </c>
      <c r="AS9226" s="25">
        <v>0</v>
      </c>
      <c r="AT9226" s="25">
        <v>0</v>
      </c>
      <c r="AU9226" s="25">
        <v>0</v>
      </c>
      <c r="AV9226" s="25">
        <v>0</v>
      </c>
      <c r="AW9226" s="25">
        <v>0</v>
      </c>
      <c r="AX9226" s="25">
        <v>0</v>
      </c>
      <c r="AY9226" s="25">
        <v>0</v>
      </c>
      <c r="AZ9226" s="25">
        <v>0</v>
      </c>
      <c r="BA9226" s="25">
        <v>0</v>
      </c>
      <c r="BB9226" s="25">
        <v>0</v>
      </c>
      <c r="BC9226" s="25">
        <v>0</v>
      </c>
      <c r="BD9226" s="25">
        <v>0</v>
      </c>
      <c r="BE9226" s="25">
        <v>0</v>
      </c>
      <c r="BF9226" s="25">
        <v>0</v>
      </c>
      <c r="BG9226" s="25">
        <v>0</v>
      </c>
      <c r="BH9226" s="25">
        <v>0</v>
      </c>
      <c r="BI9226" s="25">
        <v>0</v>
      </c>
      <c r="BJ9226" s="25">
        <v>0</v>
      </c>
      <c r="BK9226" s="25">
        <v>0</v>
      </c>
      <c r="BL9226" s="25">
        <v>0</v>
      </c>
      <c r="BM9226" s="25">
        <v>0</v>
      </c>
      <c r="BN9226" s="25">
        <v>0</v>
      </c>
      <c r="BO9226" s="25">
        <v>0</v>
      </c>
      <c r="BP9226" s="25">
        <v>0</v>
      </c>
      <c r="BQ9226" s="25">
        <v>0</v>
      </c>
      <c r="BR9226" s="25">
        <v>0</v>
      </c>
      <c r="BS9226" s="25">
        <v>1</v>
      </c>
      <c r="BT9226" s="25">
        <v>1</v>
      </c>
      <c r="BU9226" s="26">
        <v>0</v>
      </c>
    </row>
    <row r="9227" spans="1:73" x14ac:dyDescent="0.3">
      <c r="A9227" s="27">
        <v>0</v>
      </c>
      <c r="B9227" s="28">
        <v>0</v>
      </c>
      <c r="C9227" s="28">
        <v>0</v>
      </c>
      <c r="D9227" s="28">
        <v>0</v>
      </c>
      <c r="E9227" s="28">
        <v>4</v>
      </c>
      <c r="F9227" s="28">
        <v>18</v>
      </c>
      <c r="G9227" s="28">
        <v>0.05</v>
      </c>
      <c r="H9227" s="28">
        <v>0.1</v>
      </c>
      <c r="I9227" s="28">
        <v>0</v>
      </c>
      <c r="J9227" s="28">
        <v>0</v>
      </c>
      <c r="K9227" s="28">
        <v>0</v>
      </c>
      <c r="L9227" s="28">
        <v>0</v>
      </c>
      <c r="M9227" s="28">
        <v>0</v>
      </c>
      <c r="N9227" s="28">
        <v>0</v>
      </c>
      <c r="O9227" s="28">
        <v>0</v>
      </c>
      <c r="P9227" s="28">
        <v>0</v>
      </c>
      <c r="Q9227" s="28">
        <v>0</v>
      </c>
      <c r="R9227" s="28">
        <v>0</v>
      </c>
      <c r="S9227" s="28">
        <v>1</v>
      </c>
      <c r="T9227" s="28">
        <v>0</v>
      </c>
      <c r="U9227" s="28">
        <v>0</v>
      </c>
      <c r="V9227" s="28">
        <v>1</v>
      </c>
      <c r="W9227" s="28">
        <v>0</v>
      </c>
      <c r="X9227" s="28">
        <v>0</v>
      </c>
      <c r="Y9227" s="28">
        <v>0</v>
      </c>
      <c r="Z9227" s="28">
        <v>0</v>
      </c>
      <c r="AA9227" s="28">
        <v>0</v>
      </c>
      <c r="AB9227" s="28">
        <v>0</v>
      </c>
      <c r="AC9227" s="28">
        <v>0</v>
      </c>
      <c r="AD9227" s="28">
        <v>1</v>
      </c>
      <c r="AE9227" s="28">
        <v>0</v>
      </c>
      <c r="AF9227" s="28">
        <v>0</v>
      </c>
      <c r="AG9227" s="28">
        <v>0</v>
      </c>
      <c r="AH9227" s="28">
        <v>0</v>
      </c>
      <c r="AI9227" s="28">
        <v>0</v>
      </c>
      <c r="AJ9227" s="28">
        <v>0</v>
      </c>
      <c r="AK9227" s="28">
        <v>0</v>
      </c>
      <c r="AL9227" s="28">
        <v>0</v>
      </c>
      <c r="AM9227" s="28">
        <v>0</v>
      </c>
      <c r="AN9227" s="28">
        <v>0</v>
      </c>
      <c r="AO9227" s="28">
        <v>0</v>
      </c>
      <c r="AP9227" s="28">
        <v>1</v>
      </c>
      <c r="AQ9227" s="28">
        <v>0</v>
      </c>
      <c r="AR9227" s="28">
        <v>0</v>
      </c>
      <c r="AS9227" s="28">
        <v>0</v>
      </c>
      <c r="AT9227" s="28">
        <v>0</v>
      </c>
      <c r="AU9227" s="28">
        <v>0</v>
      </c>
      <c r="AV9227" s="28">
        <v>0</v>
      </c>
      <c r="AW9227" s="28">
        <v>0</v>
      </c>
      <c r="AX9227" s="28">
        <v>0</v>
      </c>
      <c r="AY9227" s="28">
        <v>0</v>
      </c>
      <c r="AZ9227" s="28">
        <v>0</v>
      </c>
      <c r="BA9227" s="28">
        <v>0</v>
      </c>
      <c r="BB9227" s="28">
        <v>0</v>
      </c>
      <c r="BC9227" s="28">
        <v>0</v>
      </c>
      <c r="BD9227" s="28">
        <v>0</v>
      </c>
      <c r="BE9227" s="28">
        <v>0</v>
      </c>
      <c r="BF9227" s="28">
        <v>0</v>
      </c>
      <c r="BG9227" s="28">
        <v>0</v>
      </c>
      <c r="BH9227" s="28">
        <v>0</v>
      </c>
      <c r="BI9227" s="28">
        <v>0</v>
      </c>
      <c r="BJ9227" s="28">
        <v>1</v>
      </c>
      <c r="BK9227" s="28">
        <v>0</v>
      </c>
      <c r="BL9227" s="28">
        <v>0</v>
      </c>
      <c r="BM9227" s="28">
        <v>0</v>
      </c>
      <c r="BN9227" s="28">
        <v>0</v>
      </c>
      <c r="BO9227" s="28">
        <v>0</v>
      </c>
      <c r="BP9227" s="28">
        <v>0</v>
      </c>
      <c r="BQ9227" s="28">
        <v>0</v>
      </c>
      <c r="BR9227" s="28">
        <v>0</v>
      </c>
      <c r="BS9227" s="28">
        <v>1</v>
      </c>
      <c r="BT9227" s="28">
        <v>0</v>
      </c>
      <c r="BU9227" s="29">
        <v>0</v>
      </c>
    </row>
    <row r="9228" spans="1:73" x14ac:dyDescent="0.3">
      <c r="A9228" s="24">
        <v>0</v>
      </c>
      <c r="B9228" s="25">
        <v>0</v>
      </c>
      <c r="C9228" s="25">
        <v>0</v>
      </c>
      <c r="D9228" s="25">
        <v>0</v>
      </c>
      <c r="E9228" s="25">
        <v>50</v>
      </c>
      <c r="F9228" s="25">
        <v>9998333333</v>
      </c>
      <c r="G9228" s="25">
        <v>0</v>
      </c>
      <c r="H9228" s="25">
        <v>8.9999999999999993E-3</v>
      </c>
      <c r="I9228" s="25">
        <v>0</v>
      </c>
      <c r="J9228" s="25">
        <v>0</v>
      </c>
      <c r="K9228" s="25">
        <v>0</v>
      </c>
      <c r="L9228" s="25">
        <v>0</v>
      </c>
      <c r="M9228" s="25">
        <v>0</v>
      </c>
      <c r="N9228" s="25">
        <v>0</v>
      </c>
      <c r="O9228" s="25">
        <v>0</v>
      </c>
      <c r="P9228" s="25">
        <v>0</v>
      </c>
      <c r="Q9228" s="25">
        <v>0</v>
      </c>
      <c r="R9228" s="25">
        <v>0</v>
      </c>
      <c r="S9228" s="25">
        <v>0</v>
      </c>
      <c r="T9228" s="25">
        <v>1</v>
      </c>
      <c r="U9228" s="25">
        <v>0</v>
      </c>
      <c r="V9228" s="25">
        <v>1</v>
      </c>
      <c r="W9228" s="25">
        <v>0</v>
      </c>
      <c r="X9228" s="25">
        <v>0</v>
      </c>
      <c r="Y9228" s="25">
        <v>0</v>
      </c>
      <c r="Z9228" s="25">
        <v>0</v>
      </c>
      <c r="AA9228" s="25">
        <v>0</v>
      </c>
      <c r="AB9228" s="25">
        <v>0</v>
      </c>
      <c r="AC9228" s="25">
        <v>0</v>
      </c>
      <c r="AD9228" s="25">
        <v>1</v>
      </c>
      <c r="AE9228" s="25">
        <v>0</v>
      </c>
      <c r="AF9228" s="25">
        <v>0</v>
      </c>
      <c r="AG9228" s="25">
        <v>0</v>
      </c>
      <c r="AH9228" s="25">
        <v>0</v>
      </c>
      <c r="AI9228" s="25">
        <v>0</v>
      </c>
      <c r="AJ9228" s="25">
        <v>0</v>
      </c>
      <c r="AK9228" s="25">
        <v>0</v>
      </c>
      <c r="AL9228" s="25">
        <v>0</v>
      </c>
      <c r="AM9228" s="25">
        <v>0</v>
      </c>
      <c r="AN9228" s="25">
        <v>0</v>
      </c>
      <c r="AO9228" s="25">
        <v>0</v>
      </c>
      <c r="AP9228" s="25">
        <v>1</v>
      </c>
      <c r="AQ9228" s="25">
        <v>0</v>
      </c>
      <c r="AR9228" s="25">
        <v>0</v>
      </c>
      <c r="AS9228" s="25">
        <v>0</v>
      </c>
      <c r="AT9228" s="25">
        <v>0</v>
      </c>
      <c r="AU9228" s="25">
        <v>0</v>
      </c>
      <c r="AV9228" s="25">
        <v>0</v>
      </c>
      <c r="AW9228" s="25">
        <v>0</v>
      </c>
      <c r="AX9228" s="25">
        <v>0</v>
      </c>
      <c r="AY9228" s="25">
        <v>0</v>
      </c>
      <c r="AZ9228" s="25">
        <v>0</v>
      </c>
      <c r="BA9228" s="25">
        <v>0</v>
      </c>
      <c r="BB9228" s="25">
        <v>0</v>
      </c>
      <c r="BC9228" s="25">
        <v>0</v>
      </c>
      <c r="BD9228" s="25">
        <v>0</v>
      </c>
      <c r="BE9228" s="25">
        <v>1</v>
      </c>
      <c r="BF9228" s="25">
        <v>0</v>
      </c>
      <c r="BG9228" s="25">
        <v>0</v>
      </c>
      <c r="BH9228" s="25">
        <v>0</v>
      </c>
      <c r="BI9228" s="25">
        <v>0</v>
      </c>
      <c r="BJ9228" s="25">
        <v>0</v>
      </c>
      <c r="BK9228" s="25">
        <v>0</v>
      </c>
      <c r="BL9228" s="25">
        <v>0</v>
      </c>
      <c r="BM9228" s="25">
        <v>0</v>
      </c>
      <c r="BN9228" s="25">
        <v>0</v>
      </c>
      <c r="BO9228" s="25">
        <v>0</v>
      </c>
      <c r="BP9228" s="25">
        <v>0</v>
      </c>
      <c r="BQ9228" s="25">
        <v>1</v>
      </c>
      <c r="BR9228" s="25">
        <v>0</v>
      </c>
      <c r="BS9228" s="25">
        <v>0</v>
      </c>
      <c r="BT9228" s="25">
        <v>1</v>
      </c>
      <c r="BU9228" s="26">
        <v>0</v>
      </c>
    </row>
    <row r="9229" spans="1:73" x14ac:dyDescent="0.3">
      <c r="A9229" s="27">
        <v>3</v>
      </c>
      <c r="B9229" s="28">
        <v>112.75</v>
      </c>
      <c r="C9229" s="28">
        <v>6</v>
      </c>
      <c r="D9229" s="28">
        <v>287.5</v>
      </c>
      <c r="E9229" s="28">
        <v>27</v>
      </c>
      <c r="F9229" s="28">
        <v>1491.5</v>
      </c>
      <c r="G9229" s="28">
        <v>1.3968253999999999E-2</v>
      </c>
      <c r="H9229" s="28">
        <v>2.1326007000000001E-2</v>
      </c>
      <c r="I9229" s="28">
        <v>5772982827</v>
      </c>
      <c r="J9229" s="28">
        <v>0</v>
      </c>
      <c r="K9229" s="28">
        <v>0</v>
      </c>
      <c r="L9229" s="28">
        <v>0</v>
      </c>
      <c r="M9229" s="28">
        <v>0</v>
      </c>
      <c r="N9229" s="28">
        <v>0</v>
      </c>
      <c r="O9229" s="28">
        <v>0</v>
      </c>
      <c r="P9229" s="28">
        <v>0</v>
      </c>
      <c r="Q9229" s="28">
        <v>0</v>
      </c>
      <c r="R9229" s="28">
        <v>0</v>
      </c>
      <c r="S9229" s="28">
        <v>1</v>
      </c>
      <c r="T9229" s="28">
        <v>0</v>
      </c>
      <c r="U9229" s="28">
        <v>1</v>
      </c>
      <c r="V9229" s="28">
        <v>0</v>
      </c>
      <c r="W9229" s="28">
        <v>0</v>
      </c>
      <c r="X9229" s="28">
        <v>0</v>
      </c>
      <c r="Y9229" s="28">
        <v>0</v>
      </c>
      <c r="Z9229" s="28">
        <v>0</v>
      </c>
      <c r="AA9229" s="28">
        <v>0</v>
      </c>
      <c r="AB9229" s="28">
        <v>0</v>
      </c>
      <c r="AC9229" s="28">
        <v>1</v>
      </c>
      <c r="AD9229" s="28">
        <v>0</v>
      </c>
      <c r="AE9229" s="28">
        <v>0</v>
      </c>
      <c r="AF9229" s="28">
        <v>0</v>
      </c>
      <c r="AG9229" s="28">
        <v>0</v>
      </c>
      <c r="AH9229" s="28">
        <v>0</v>
      </c>
      <c r="AI9229" s="28">
        <v>0</v>
      </c>
      <c r="AJ9229" s="28">
        <v>0</v>
      </c>
      <c r="AK9229" s="28">
        <v>0</v>
      </c>
      <c r="AL9229" s="28">
        <v>0</v>
      </c>
      <c r="AM9229" s="28">
        <v>0</v>
      </c>
      <c r="AN9229" s="28">
        <v>0</v>
      </c>
      <c r="AO9229" s="28">
        <v>0</v>
      </c>
      <c r="AP9229" s="28">
        <v>1</v>
      </c>
      <c r="AQ9229" s="28">
        <v>0</v>
      </c>
      <c r="AR9229" s="28">
        <v>0</v>
      </c>
      <c r="AS9229" s="28">
        <v>0</v>
      </c>
      <c r="AT9229" s="28">
        <v>0</v>
      </c>
      <c r="AU9229" s="28">
        <v>0</v>
      </c>
      <c r="AV9229" s="28">
        <v>0</v>
      </c>
      <c r="AW9229" s="28">
        <v>0</v>
      </c>
      <c r="AX9229" s="28">
        <v>0</v>
      </c>
      <c r="AY9229" s="28">
        <v>0</v>
      </c>
      <c r="AZ9229" s="28">
        <v>0</v>
      </c>
      <c r="BA9229" s="28">
        <v>0</v>
      </c>
      <c r="BB9229" s="28">
        <v>0</v>
      </c>
      <c r="BC9229" s="28">
        <v>0</v>
      </c>
      <c r="BD9229" s="28">
        <v>0</v>
      </c>
      <c r="BE9229" s="28">
        <v>0</v>
      </c>
      <c r="BF9229" s="28">
        <v>0</v>
      </c>
      <c r="BG9229" s="28">
        <v>0</v>
      </c>
      <c r="BH9229" s="28">
        <v>0</v>
      </c>
      <c r="BI9229" s="28">
        <v>0</v>
      </c>
      <c r="BJ9229" s="28">
        <v>0</v>
      </c>
      <c r="BK9229" s="28">
        <v>0</v>
      </c>
      <c r="BL9229" s="28">
        <v>0</v>
      </c>
      <c r="BM9229" s="28">
        <v>0</v>
      </c>
      <c r="BN9229" s="28">
        <v>0</v>
      </c>
      <c r="BO9229" s="28">
        <v>0</v>
      </c>
      <c r="BP9229" s="28">
        <v>0</v>
      </c>
      <c r="BQ9229" s="28">
        <v>0</v>
      </c>
      <c r="BR9229" s="28">
        <v>0</v>
      </c>
      <c r="BS9229" s="28">
        <v>1</v>
      </c>
      <c r="BT9229" s="28">
        <v>0</v>
      </c>
      <c r="BU9229" s="29">
        <v>0</v>
      </c>
    </row>
    <row r="9230" spans="1:73" x14ac:dyDescent="0.3">
      <c r="A9230" s="24">
        <v>0</v>
      </c>
      <c r="B9230" s="25">
        <v>0</v>
      </c>
      <c r="C9230" s="25">
        <v>0</v>
      </c>
      <c r="D9230" s="25">
        <v>0</v>
      </c>
      <c r="E9230" s="25">
        <v>2</v>
      </c>
      <c r="F9230" s="25">
        <v>35.5</v>
      </c>
      <c r="G9230" s="25">
        <v>0</v>
      </c>
      <c r="H9230" s="25">
        <v>0.1</v>
      </c>
      <c r="I9230" s="25">
        <v>0</v>
      </c>
      <c r="J9230" s="25">
        <v>0</v>
      </c>
      <c r="K9230" s="25">
        <v>0</v>
      </c>
      <c r="L9230" s="25">
        <v>0</v>
      </c>
      <c r="M9230" s="25">
        <v>0</v>
      </c>
      <c r="N9230" s="25">
        <v>0</v>
      </c>
      <c r="O9230" s="25">
        <v>0</v>
      </c>
      <c r="P9230" s="25">
        <v>0</v>
      </c>
      <c r="Q9230" s="25">
        <v>0</v>
      </c>
      <c r="R9230" s="25">
        <v>0</v>
      </c>
      <c r="S9230" s="25">
        <v>0</v>
      </c>
      <c r="T9230" s="25">
        <v>1</v>
      </c>
      <c r="U9230" s="25">
        <v>0</v>
      </c>
      <c r="V9230" s="25">
        <v>1</v>
      </c>
      <c r="W9230" s="25">
        <v>0</v>
      </c>
      <c r="X9230" s="25">
        <v>0</v>
      </c>
      <c r="Y9230" s="25">
        <v>0</v>
      </c>
      <c r="Z9230" s="25">
        <v>0</v>
      </c>
      <c r="AA9230" s="25">
        <v>0</v>
      </c>
      <c r="AB9230" s="25">
        <v>0</v>
      </c>
      <c r="AC9230" s="25">
        <v>0</v>
      </c>
      <c r="AD9230" s="25">
        <v>0</v>
      </c>
      <c r="AE9230" s="25">
        <v>0</v>
      </c>
      <c r="AF9230" s="25">
        <v>0</v>
      </c>
      <c r="AG9230" s="25">
        <v>0</v>
      </c>
      <c r="AH9230" s="25">
        <v>1</v>
      </c>
      <c r="AI9230" s="25">
        <v>0</v>
      </c>
      <c r="AJ9230" s="25">
        <v>0</v>
      </c>
      <c r="AK9230" s="25">
        <v>0</v>
      </c>
      <c r="AL9230" s="25">
        <v>0</v>
      </c>
      <c r="AM9230" s="25">
        <v>0</v>
      </c>
      <c r="AN9230" s="25">
        <v>0</v>
      </c>
      <c r="AO9230" s="25">
        <v>0</v>
      </c>
      <c r="AP9230" s="25">
        <v>1</v>
      </c>
      <c r="AQ9230" s="25">
        <v>0</v>
      </c>
      <c r="AR9230" s="25">
        <v>0</v>
      </c>
      <c r="AS9230" s="25">
        <v>0</v>
      </c>
      <c r="AT9230" s="25">
        <v>0</v>
      </c>
      <c r="AU9230" s="25">
        <v>0</v>
      </c>
      <c r="AV9230" s="25">
        <v>0</v>
      </c>
      <c r="AW9230" s="25">
        <v>0</v>
      </c>
      <c r="AX9230" s="25">
        <v>0</v>
      </c>
      <c r="AY9230" s="25">
        <v>0</v>
      </c>
      <c r="AZ9230" s="25">
        <v>0</v>
      </c>
      <c r="BA9230" s="25">
        <v>0</v>
      </c>
      <c r="BB9230" s="25">
        <v>0</v>
      </c>
      <c r="BC9230" s="25">
        <v>0</v>
      </c>
      <c r="BD9230" s="25">
        <v>0</v>
      </c>
      <c r="BE9230" s="25">
        <v>0</v>
      </c>
      <c r="BF9230" s="25">
        <v>0</v>
      </c>
      <c r="BG9230" s="25">
        <v>0</v>
      </c>
      <c r="BH9230" s="25">
        <v>1</v>
      </c>
      <c r="BI9230" s="25">
        <v>0</v>
      </c>
      <c r="BJ9230" s="25">
        <v>0</v>
      </c>
      <c r="BK9230" s="25">
        <v>0</v>
      </c>
      <c r="BL9230" s="25">
        <v>0</v>
      </c>
      <c r="BM9230" s="25">
        <v>0</v>
      </c>
      <c r="BN9230" s="25">
        <v>0</v>
      </c>
      <c r="BO9230" s="25">
        <v>0</v>
      </c>
      <c r="BP9230" s="25">
        <v>0</v>
      </c>
      <c r="BQ9230" s="25">
        <v>0</v>
      </c>
      <c r="BR9230" s="25">
        <v>0</v>
      </c>
      <c r="BS9230" s="25">
        <v>1</v>
      </c>
      <c r="BT9230" s="25">
        <v>1</v>
      </c>
      <c r="BU9230" s="26">
        <v>0</v>
      </c>
    </row>
    <row r="9231" spans="1:73" x14ac:dyDescent="0.3">
      <c r="A9231" s="27">
        <v>0</v>
      </c>
      <c r="B9231" s="28">
        <v>0</v>
      </c>
      <c r="C9231" s="28">
        <v>0</v>
      </c>
      <c r="D9231" s="28">
        <v>0</v>
      </c>
      <c r="E9231" s="28">
        <v>8</v>
      </c>
      <c r="F9231" s="28">
        <v>4446333333</v>
      </c>
      <c r="G9231" s="28">
        <v>0</v>
      </c>
      <c r="H9231" s="28">
        <v>2.5000000000000001E-2</v>
      </c>
      <c r="I9231" s="28">
        <v>0</v>
      </c>
      <c r="J9231" s="28">
        <v>0</v>
      </c>
      <c r="K9231" s="28">
        <v>0</v>
      </c>
      <c r="L9231" s="28">
        <v>0</v>
      </c>
      <c r="M9231" s="28">
        <v>0</v>
      </c>
      <c r="N9231" s="28">
        <v>0</v>
      </c>
      <c r="O9231" s="28">
        <v>0</v>
      </c>
      <c r="P9231" s="28">
        <v>0</v>
      </c>
      <c r="Q9231" s="28">
        <v>0</v>
      </c>
      <c r="R9231" s="28">
        <v>0</v>
      </c>
      <c r="S9231" s="28">
        <v>1</v>
      </c>
      <c r="T9231" s="28">
        <v>0</v>
      </c>
      <c r="U9231" s="28">
        <v>0</v>
      </c>
      <c r="V9231" s="28">
        <v>1</v>
      </c>
      <c r="W9231" s="28">
        <v>0</v>
      </c>
      <c r="X9231" s="28">
        <v>0</v>
      </c>
      <c r="Y9231" s="28">
        <v>0</v>
      </c>
      <c r="Z9231" s="28">
        <v>0</v>
      </c>
      <c r="AA9231" s="28">
        <v>0</v>
      </c>
      <c r="AB9231" s="28">
        <v>0</v>
      </c>
      <c r="AC9231" s="28">
        <v>0</v>
      </c>
      <c r="AD9231" s="28">
        <v>0</v>
      </c>
      <c r="AE9231" s="28">
        <v>0</v>
      </c>
      <c r="AF9231" s="28">
        <v>1</v>
      </c>
      <c r="AG9231" s="28">
        <v>0</v>
      </c>
      <c r="AH9231" s="28">
        <v>0</v>
      </c>
      <c r="AI9231" s="28">
        <v>0</v>
      </c>
      <c r="AJ9231" s="28">
        <v>0</v>
      </c>
      <c r="AK9231" s="28">
        <v>0</v>
      </c>
      <c r="AL9231" s="28">
        <v>0</v>
      </c>
      <c r="AM9231" s="28">
        <v>0</v>
      </c>
      <c r="AN9231" s="28">
        <v>0</v>
      </c>
      <c r="AO9231" s="28">
        <v>0</v>
      </c>
      <c r="AP9231" s="28">
        <v>1</v>
      </c>
      <c r="AQ9231" s="28">
        <v>0</v>
      </c>
      <c r="AR9231" s="28">
        <v>0</v>
      </c>
      <c r="AS9231" s="28">
        <v>0</v>
      </c>
      <c r="AT9231" s="28">
        <v>0</v>
      </c>
      <c r="AU9231" s="28">
        <v>0</v>
      </c>
      <c r="AV9231" s="28">
        <v>0</v>
      </c>
      <c r="AW9231" s="28">
        <v>0</v>
      </c>
      <c r="AX9231" s="28">
        <v>0</v>
      </c>
      <c r="AY9231" s="28">
        <v>0</v>
      </c>
      <c r="AZ9231" s="28">
        <v>0</v>
      </c>
      <c r="BA9231" s="28">
        <v>0</v>
      </c>
      <c r="BB9231" s="28">
        <v>0</v>
      </c>
      <c r="BC9231" s="28">
        <v>0</v>
      </c>
      <c r="BD9231" s="28">
        <v>0</v>
      </c>
      <c r="BE9231" s="28">
        <v>0</v>
      </c>
      <c r="BF9231" s="28">
        <v>0</v>
      </c>
      <c r="BG9231" s="28">
        <v>1</v>
      </c>
      <c r="BH9231" s="28">
        <v>0</v>
      </c>
      <c r="BI9231" s="28">
        <v>0</v>
      </c>
      <c r="BJ9231" s="28">
        <v>0</v>
      </c>
      <c r="BK9231" s="28">
        <v>0</v>
      </c>
      <c r="BL9231" s="28">
        <v>0</v>
      </c>
      <c r="BM9231" s="28">
        <v>0</v>
      </c>
      <c r="BN9231" s="28">
        <v>0</v>
      </c>
      <c r="BO9231" s="28">
        <v>0</v>
      </c>
      <c r="BP9231" s="28">
        <v>0</v>
      </c>
      <c r="BQ9231" s="28">
        <v>0</v>
      </c>
      <c r="BR9231" s="28">
        <v>0</v>
      </c>
      <c r="BS9231" s="28">
        <v>1</v>
      </c>
      <c r="BT9231" s="28">
        <v>0</v>
      </c>
      <c r="BU9231" s="29">
        <v>0</v>
      </c>
    </row>
    <row r="9232" spans="1:73" x14ac:dyDescent="0.3">
      <c r="A9232" s="24">
        <v>0</v>
      </c>
      <c r="B9232" s="25">
        <v>0</v>
      </c>
      <c r="C9232" s="25">
        <v>0</v>
      </c>
      <c r="D9232" s="25">
        <v>0</v>
      </c>
      <c r="E9232" s="25">
        <v>5</v>
      </c>
      <c r="F9232" s="25">
        <v>93</v>
      </c>
      <c r="G9232" s="25">
        <v>0</v>
      </c>
      <c r="H9232" s="25">
        <v>0.04</v>
      </c>
      <c r="I9232" s="25">
        <v>0</v>
      </c>
      <c r="J9232" s="25">
        <v>0</v>
      </c>
      <c r="K9232" s="25">
        <v>0</v>
      </c>
      <c r="L9232" s="25">
        <v>0</v>
      </c>
      <c r="M9232" s="25">
        <v>0</v>
      </c>
      <c r="N9232" s="25">
        <v>0</v>
      </c>
      <c r="O9232" s="25">
        <v>0</v>
      </c>
      <c r="P9232" s="25">
        <v>0</v>
      </c>
      <c r="Q9232" s="25">
        <v>0</v>
      </c>
      <c r="R9232" s="25">
        <v>0</v>
      </c>
      <c r="S9232" s="25">
        <v>1</v>
      </c>
      <c r="T9232" s="25">
        <v>0</v>
      </c>
      <c r="U9232" s="25">
        <v>0</v>
      </c>
      <c r="V9232" s="25">
        <v>1</v>
      </c>
      <c r="W9232" s="25">
        <v>0</v>
      </c>
      <c r="X9232" s="25">
        <v>0</v>
      </c>
      <c r="Y9232" s="25">
        <v>0</v>
      </c>
      <c r="Z9232" s="25">
        <v>0</v>
      </c>
      <c r="AA9232" s="25">
        <v>0</v>
      </c>
      <c r="AB9232" s="25">
        <v>0</v>
      </c>
      <c r="AC9232" s="25">
        <v>0</v>
      </c>
      <c r="AD9232" s="25">
        <v>1</v>
      </c>
      <c r="AE9232" s="25">
        <v>0</v>
      </c>
      <c r="AF9232" s="25">
        <v>0</v>
      </c>
      <c r="AG9232" s="25">
        <v>0</v>
      </c>
      <c r="AH9232" s="25">
        <v>0</v>
      </c>
      <c r="AI9232" s="25">
        <v>0</v>
      </c>
      <c r="AJ9232" s="25">
        <v>0</v>
      </c>
      <c r="AK9232" s="25">
        <v>0</v>
      </c>
      <c r="AL9232" s="25">
        <v>0</v>
      </c>
      <c r="AM9232" s="25">
        <v>0</v>
      </c>
      <c r="AN9232" s="25">
        <v>0</v>
      </c>
      <c r="AO9232" s="25">
        <v>0</v>
      </c>
      <c r="AP9232" s="25">
        <v>1</v>
      </c>
      <c r="AQ9232" s="25">
        <v>0</v>
      </c>
      <c r="AR9232" s="25">
        <v>0</v>
      </c>
      <c r="AS9232" s="25">
        <v>0</v>
      </c>
      <c r="AT9232" s="25">
        <v>0</v>
      </c>
      <c r="AU9232" s="25">
        <v>0</v>
      </c>
      <c r="AV9232" s="25">
        <v>0</v>
      </c>
      <c r="AW9232" s="25">
        <v>0</v>
      </c>
      <c r="AX9232" s="25">
        <v>0</v>
      </c>
      <c r="AY9232" s="25">
        <v>0</v>
      </c>
      <c r="AZ9232" s="25">
        <v>1</v>
      </c>
      <c r="BA9232" s="25">
        <v>0</v>
      </c>
      <c r="BB9232" s="25">
        <v>0</v>
      </c>
      <c r="BC9232" s="25">
        <v>0</v>
      </c>
      <c r="BD9232" s="25">
        <v>0</v>
      </c>
      <c r="BE9232" s="25">
        <v>0</v>
      </c>
      <c r="BF9232" s="25">
        <v>0</v>
      </c>
      <c r="BG9232" s="25">
        <v>0</v>
      </c>
      <c r="BH9232" s="25">
        <v>0</v>
      </c>
      <c r="BI9232" s="25">
        <v>0</v>
      </c>
      <c r="BJ9232" s="25">
        <v>0</v>
      </c>
      <c r="BK9232" s="25">
        <v>0</v>
      </c>
      <c r="BL9232" s="25">
        <v>0</v>
      </c>
      <c r="BM9232" s="25">
        <v>0</v>
      </c>
      <c r="BN9232" s="25">
        <v>0</v>
      </c>
      <c r="BO9232" s="25">
        <v>0</v>
      </c>
      <c r="BP9232" s="25">
        <v>0</v>
      </c>
      <c r="BQ9232" s="25">
        <v>0</v>
      </c>
      <c r="BR9232" s="25">
        <v>0</v>
      </c>
      <c r="BS9232" s="25">
        <v>1</v>
      </c>
      <c r="BT9232" s="25">
        <v>1</v>
      </c>
      <c r="BU9232" s="26">
        <v>0</v>
      </c>
    </row>
    <row r="9233" spans="1:73" x14ac:dyDescent="0.3">
      <c r="A9233" s="27">
        <v>0</v>
      </c>
      <c r="B9233" s="28">
        <v>0</v>
      </c>
      <c r="C9233" s="28">
        <v>2</v>
      </c>
      <c r="D9233" s="28">
        <v>248.5</v>
      </c>
      <c r="E9233" s="28">
        <v>121</v>
      </c>
      <c r="F9233" s="28">
        <v>4218074847</v>
      </c>
      <c r="G9233" s="28">
        <v>9.9850970000000001E-3</v>
      </c>
      <c r="H9233" s="28">
        <v>2.6514441999999999E-2</v>
      </c>
      <c r="I9233" s="28">
        <v>0.62451038800000003</v>
      </c>
      <c r="J9233" s="28">
        <v>0</v>
      </c>
      <c r="K9233" s="28">
        <v>0</v>
      </c>
      <c r="L9233" s="28">
        <v>0</v>
      </c>
      <c r="M9233" s="28">
        <v>0</v>
      </c>
      <c r="N9233" s="28">
        <v>0</v>
      </c>
      <c r="O9233" s="28">
        <v>0</v>
      </c>
      <c r="P9233" s="28">
        <v>0</v>
      </c>
      <c r="Q9233" s="28">
        <v>0</v>
      </c>
      <c r="R9233" s="28">
        <v>0</v>
      </c>
      <c r="S9233" s="28">
        <v>0</v>
      </c>
      <c r="T9233" s="28">
        <v>1</v>
      </c>
      <c r="U9233" s="28">
        <v>0</v>
      </c>
      <c r="V9233" s="28">
        <v>1</v>
      </c>
      <c r="W9233" s="28">
        <v>0</v>
      </c>
      <c r="X9233" s="28">
        <v>0</v>
      </c>
      <c r="Y9233" s="28">
        <v>0</v>
      </c>
      <c r="Z9233" s="28">
        <v>0</v>
      </c>
      <c r="AA9233" s="28">
        <v>0</v>
      </c>
      <c r="AB9233" s="28">
        <v>0</v>
      </c>
      <c r="AC9233" s="28">
        <v>0</v>
      </c>
      <c r="AD9233" s="28">
        <v>1</v>
      </c>
      <c r="AE9233" s="28">
        <v>0</v>
      </c>
      <c r="AF9233" s="28">
        <v>0</v>
      </c>
      <c r="AG9233" s="28">
        <v>0</v>
      </c>
      <c r="AH9233" s="28">
        <v>0</v>
      </c>
      <c r="AI9233" s="28">
        <v>0</v>
      </c>
      <c r="AJ9233" s="28">
        <v>0</v>
      </c>
      <c r="AK9233" s="28">
        <v>0</v>
      </c>
      <c r="AL9233" s="28">
        <v>0</v>
      </c>
      <c r="AM9233" s="28">
        <v>0</v>
      </c>
      <c r="AN9233" s="28">
        <v>0</v>
      </c>
      <c r="AO9233" s="28">
        <v>0</v>
      </c>
      <c r="AP9233" s="28">
        <v>1</v>
      </c>
      <c r="AQ9233" s="28">
        <v>0</v>
      </c>
      <c r="AR9233" s="28">
        <v>0</v>
      </c>
      <c r="AS9233" s="28">
        <v>0</v>
      </c>
      <c r="AT9233" s="28">
        <v>0</v>
      </c>
      <c r="AU9233" s="28">
        <v>0</v>
      </c>
      <c r="AV9233" s="28">
        <v>0</v>
      </c>
      <c r="AW9233" s="28">
        <v>0</v>
      </c>
      <c r="AX9233" s="28">
        <v>0</v>
      </c>
      <c r="AY9233" s="28">
        <v>0</v>
      </c>
      <c r="AZ9233" s="28">
        <v>0</v>
      </c>
      <c r="BA9233" s="28">
        <v>0</v>
      </c>
      <c r="BB9233" s="28">
        <v>0</v>
      </c>
      <c r="BC9233" s="28">
        <v>0</v>
      </c>
      <c r="BD9233" s="28">
        <v>0</v>
      </c>
      <c r="BE9233" s="28">
        <v>0</v>
      </c>
      <c r="BF9233" s="28">
        <v>0</v>
      </c>
      <c r="BG9233" s="28">
        <v>0</v>
      </c>
      <c r="BH9233" s="28">
        <v>0</v>
      </c>
      <c r="BI9233" s="28">
        <v>0</v>
      </c>
      <c r="BJ9233" s="28">
        <v>0</v>
      </c>
      <c r="BK9233" s="28">
        <v>0</v>
      </c>
      <c r="BL9233" s="28">
        <v>0</v>
      </c>
      <c r="BM9233" s="28">
        <v>0</v>
      </c>
      <c r="BN9233" s="28">
        <v>0</v>
      </c>
      <c r="BO9233" s="28">
        <v>0</v>
      </c>
      <c r="BP9233" s="28">
        <v>0</v>
      </c>
      <c r="BQ9233" s="28">
        <v>0</v>
      </c>
      <c r="BR9233" s="28">
        <v>0</v>
      </c>
      <c r="BS9233" s="28">
        <v>1</v>
      </c>
      <c r="BT9233" s="28">
        <v>0</v>
      </c>
      <c r="BU9233" s="29">
        <v>0</v>
      </c>
    </row>
    <row r="9234" spans="1:73" x14ac:dyDescent="0.3">
      <c r="A9234" s="24">
        <v>1</v>
      </c>
      <c r="B9234" s="25">
        <v>10</v>
      </c>
      <c r="C9234" s="25">
        <v>0</v>
      </c>
      <c r="D9234" s="25">
        <v>0</v>
      </c>
      <c r="E9234" s="25">
        <v>9</v>
      </c>
      <c r="F9234" s="25">
        <v>700</v>
      </c>
      <c r="G9234" s="25">
        <v>0</v>
      </c>
      <c r="H9234" s="25">
        <v>1.1111111E-2</v>
      </c>
      <c r="I9234" s="25">
        <v>2962188989</v>
      </c>
      <c r="J9234" s="25">
        <v>0</v>
      </c>
      <c r="K9234" s="25">
        <v>0</v>
      </c>
      <c r="L9234" s="25">
        <v>0</v>
      </c>
      <c r="M9234" s="25">
        <v>0</v>
      </c>
      <c r="N9234" s="25">
        <v>0</v>
      </c>
      <c r="O9234" s="25">
        <v>0</v>
      </c>
      <c r="P9234" s="25">
        <v>0</v>
      </c>
      <c r="Q9234" s="25">
        <v>0</v>
      </c>
      <c r="R9234" s="25">
        <v>0</v>
      </c>
      <c r="S9234" s="25">
        <v>0</v>
      </c>
      <c r="T9234" s="25">
        <v>1</v>
      </c>
      <c r="U9234" s="25">
        <v>0</v>
      </c>
      <c r="V9234" s="25">
        <v>1</v>
      </c>
      <c r="W9234" s="25">
        <v>0</v>
      </c>
      <c r="X9234" s="25">
        <v>0</v>
      </c>
      <c r="Y9234" s="25">
        <v>0</v>
      </c>
      <c r="Z9234" s="25">
        <v>0</v>
      </c>
      <c r="AA9234" s="25">
        <v>0</v>
      </c>
      <c r="AB9234" s="25">
        <v>0</v>
      </c>
      <c r="AC9234" s="25">
        <v>0</v>
      </c>
      <c r="AD9234" s="25">
        <v>1</v>
      </c>
      <c r="AE9234" s="25">
        <v>0</v>
      </c>
      <c r="AF9234" s="25">
        <v>0</v>
      </c>
      <c r="AG9234" s="25">
        <v>0</v>
      </c>
      <c r="AH9234" s="25">
        <v>0</v>
      </c>
      <c r="AI9234" s="25">
        <v>0</v>
      </c>
      <c r="AJ9234" s="25">
        <v>0</v>
      </c>
      <c r="AK9234" s="25">
        <v>0</v>
      </c>
      <c r="AL9234" s="25">
        <v>0</v>
      </c>
      <c r="AM9234" s="25">
        <v>0</v>
      </c>
      <c r="AN9234" s="25">
        <v>0</v>
      </c>
      <c r="AO9234" s="25">
        <v>0</v>
      </c>
      <c r="AP9234" s="25">
        <v>0</v>
      </c>
      <c r="AQ9234" s="25">
        <v>0</v>
      </c>
      <c r="AR9234" s="25">
        <v>0</v>
      </c>
      <c r="AS9234" s="25">
        <v>0</v>
      </c>
      <c r="AT9234" s="25">
        <v>0</v>
      </c>
      <c r="AU9234" s="25">
        <v>0</v>
      </c>
      <c r="AV9234" s="25">
        <v>0</v>
      </c>
      <c r="AW9234" s="25">
        <v>0</v>
      </c>
      <c r="AX9234" s="25">
        <v>1</v>
      </c>
      <c r="AY9234" s="25">
        <v>0</v>
      </c>
      <c r="AZ9234" s="25">
        <v>0</v>
      </c>
      <c r="BA9234" s="25">
        <v>0</v>
      </c>
      <c r="BB9234" s="25">
        <v>0</v>
      </c>
      <c r="BC9234" s="25">
        <v>0</v>
      </c>
      <c r="BD9234" s="25">
        <v>0</v>
      </c>
      <c r="BE9234" s="25">
        <v>0</v>
      </c>
      <c r="BF9234" s="25">
        <v>0</v>
      </c>
      <c r="BG9234" s="25">
        <v>1</v>
      </c>
      <c r="BH9234" s="25">
        <v>0</v>
      </c>
      <c r="BI9234" s="25">
        <v>0</v>
      </c>
      <c r="BJ9234" s="25">
        <v>0</v>
      </c>
      <c r="BK9234" s="25">
        <v>0</v>
      </c>
      <c r="BL9234" s="25">
        <v>0</v>
      </c>
      <c r="BM9234" s="25">
        <v>0</v>
      </c>
      <c r="BN9234" s="25">
        <v>0</v>
      </c>
      <c r="BO9234" s="25">
        <v>0</v>
      </c>
      <c r="BP9234" s="25">
        <v>0</v>
      </c>
      <c r="BQ9234" s="25">
        <v>0</v>
      </c>
      <c r="BR9234" s="25">
        <v>0</v>
      </c>
      <c r="BS9234" s="25">
        <v>1</v>
      </c>
      <c r="BT9234" s="25">
        <v>0</v>
      </c>
      <c r="BU9234" s="26">
        <v>1</v>
      </c>
    </row>
    <row r="9235" spans="1:73" x14ac:dyDescent="0.3">
      <c r="A9235" s="27">
        <v>2</v>
      </c>
      <c r="B9235" s="28">
        <v>115</v>
      </c>
      <c r="C9235" s="28">
        <v>0</v>
      </c>
      <c r="D9235" s="28">
        <v>0</v>
      </c>
      <c r="E9235" s="28">
        <v>97</v>
      </c>
      <c r="F9235" s="28">
        <v>1940293452</v>
      </c>
      <c r="G9235" s="28">
        <v>1.7172509999999998E-2</v>
      </c>
      <c r="H9235" s="28">
        <v>3.2369193999999997E-2</v>
      </c>
      <c r="I9235" s="28">
        <v>0</v>
      </c>
      <c r="J9235" s="28">
        <v>0</v>
      </c>
      <c r="K9235" s="28">
        <v>0</v>
      </c>
      <c r="L9235" s="28">
        <v>0</v>
      </c>
      <c r="M9235" s="28">
        <v>0</v>
      </c>
      <c r="N9235" s="28">
        <v>0</v>
      </c>
      <c r="O9235" s="28">
        <v>0</v>
      </c>
      <c r="P9235" s="28">
        <v>0</v>
      </c>
      <c r="Q9235" s="28">
        <v>0</v>
      </c>
      <c r="R9235" s="28">
        <v>0</v>
      </c>
      <c r="S9235" s="28">
        <v>1</v>
      </c>
      <c r="T9235" s="28">
        <v>0</v>
      </c>
      <c r="U9235" s="28">
        <v>1</v>
      </c>
      <c r="V9235" s="28">
        <v>0</v>
      </c>
      <c r="W9235" s="28">
        <v>0</v>
      </c>
      <c r="X9235" s="28">
        <v>0</v>
      </c>
      <c r="Y9235" s="28">
        <v>0</v>
      </c>
      <c r="Z9235" s="28">
        <v>0</v>
      </c>
      <c r="AA9235" s="28">
        <v>0</v>
      </c>
      <c r="AB9235" s="28">
        <v>0</v>
      </c>
      <c r="AC9235" s="28">
        <v>1</v>
      </c>
      <c r="AD9235" s="28">
        <v>0</v>
      </c>
      <c r="AE9235" s="28">
        <v>0</v>
      </c>
      <c r="AF9235" s="28">
        <v>0</v>
      </c>
      <c r="AG9235" s="28">
        <v>0</v>
      </c>
      <c r="AH9235" s="28">
        <v>0</v>
      </c>
      <c r="AI9235" s="28">
        <v>0</v>
      </c>
      <c r="AJ9235" s="28">
        <v>0</v>
      </c>
      <c r="AK9235" s="28">
        <v>0</v>
      </c>
      <c r="AL9235" s="28">
        <v>0</v>
      </c>
      <c r="AM9235" s="28">
        <v>0</v>
      </c>
      <c r="AN9235" s="28">
        <v>0</v>
      </c>
      <c r="AO9235" s="28">
        <v>0</v>
      </c>
      <c r="AP9235" s="28">
        <v>0</v>
      </c>
      <c r="AQ9235" s="28">
        <v>0</v>
      </c>
      <c r="AR9235" s="28">
        <v>1</v>
      </c>
      <c r="AS9235" s="28">
        <v>0</v>
      </c>
      <c r="AT9235" s="28">
        <v>0</v>
      </c>
      <c r="AU9235" s="28">
        <v>0</v>
      </c>
      <c r="AV9235" s="28">
        <v>0</v>
      </c>
      <c r="AW9235" s="28">
        <v>0</v>
      </c>
      <c r="AX9235" s="28">
        <v>0</v>
      </c>
      <c r="AY9235" s="28">
        <v>0</v>
      </c>
      <c r="AZ9235" s="28">
        <v>0</v>
      </c>
      <c r="BA9235" s="28">
        <v>0</v>
      </c>
      <c r="BB9235" s="28">
        <v>0</v>
      </c>
      <c r="BC9235" s="28">
        <v>0</v>
      </c>
      <c r="BD9235" s="28">
        <v>0</v>
      </c>
      <c r="BE9235" s="28">
        <v>0</v>
      </c>
      <c r="BF9235" s="28">
        <v>0</v>
      </c>
      <c r="BG9235" s="28">
        <v>1</v>
      </c>
      <c r="BH9235" s="28">
        <v>0</v>
      </c>
      <c r="BI9235" s="28">
        <v>0</v>
      </c>
      <c r="BJ9235" s="28">
        <v>0</v>
      </c>
      <c r="BK9235" s="28">
        <v>0</v>
      </c>
      <c r="BL9235" s="28">
        <v>0</v>
      </c>
      <c r="BM9235" s="28">
        <v>0</v>
      </c>
      <c r="BN9235" s="28">
        <v>0</v>
      </c>
      <c r="BO9235" s="28">
        <v>0</v>
      </c>
      <c r="BP9235" s="28">
        <v>0</v>
      </c>
      <c r="BQ9235" s="28">
        <v>0</v>
      </c>
      <c r="BR9235" s="28">
        <v>0</v>
      </c>
      <c r="BS9235" s="28">
        <v>1</v>
      </c>
      <c r="BT9235" s="28">
        <v>1</v>
      </c>
      <c r="BU9235" s="29">
        <v>0</v>
      </c>
    </row>
    <row r="9236" spans="1:73" x14ac:dyDescent="0.3">
      <c r="A9236" s="24">
        <v>4</v>
      </c>
      <c r="B9236" s="25">
        <v>55.25</v>
      </c>
      <c r="C9236" s="25">
        <v>0</v>
      </c>
      <c r="D9236" s="25">
        <v>0</v>
      </c>
      <c r="E9236" s="25">
        <v>27</v>
      </c>
      <c r="F9236" s="25">
        <v>705.5</v>
      </c>
      <c r="G9236" s="25">
        <v>0</v>
      </c>
      <c r="H9236" s="25">
        <v>7.9012349999999995E-3</v>
      </c>
      <c r="I9236" s="25">
        <v>0</v>
      </c>
      <c r="J9236" s="25">
        <v>0</v>
      </c>
      <c r="K9236" s="25">
        <v>0</v>
      </c>
      <c r="L9236" s="25">
        <v>0</v>
      </c>
      <c r="M9236" s="25">
        <v>0</v>
      </c>
      <c r="N9236" s="25">
        <v>0</v>
      </c>
      <c r="O9236" s="25">
        <v>0</v>
      </c>
      <c r="P9236" s="25">
        <v>0</v>
      </c>
      <c r="Q9236" s="25">
        <v>0</v>
      </c>
      <c r="R9236" s="25">
        <v>0</v>
      </c>
      <c r="S9236" s="25">
        <v>1</v>
      </c>
      <c r="T9236" s="25">
        <v>0</v>
      </c>
      <c r="U9236" s="25">
        <v>1</v>
      </c>
      <c r="V9236" s="25">
        <v>0</v>
      </c>
      <c r="W9236" s="25">
        <v>0</v>
      </c>
      <c r="X9236" s="25">
        <v>0</v>
      </c>
      <c r="Y9236" s="25">
        <v>0</v>
      </c>
      <c r="Z9236" s="25">
        <v>0</v>
      </c>
      <c r="AA9236" s="25">
        <v>0</v>
      </c>
      <c r="AB9236" s="25">
        <v>0</v>
      </c>
      <c r="AC9236" s="25">
        <v>1</v>
      </c>
      <c r="AD9236" s="25">
        <v>0</v>
      </c>
      <c r="AE9236" s="25">
        <v>0</v>
      </c>
      <c r="AF9236" s="25">
        <v>0</v>
      </c>
      <c r="AG9236" s="25">
        <v>0</v>
      </c>
      <c r="AH9236" s="25">
        <v>0</v>
      </c>
      <c r="AI9236" s="25">
        <v>0</v>
      </c>
      <c r="AJ9236" s="25">
        <v>0</v>
      </c>
      <c r="AK9236" s="25">
        <v>0</v>
      </c>
      <c r="AL9236" s="25">
        <v>0</v>
      </c>
      <c r="AM9236" s="25">
        <v>0</v>
      </c>
      <c r="AN9236" s="25">
        <v>0</v>
      </c>
      <c r="AO9236" s="25">
        <v>0</v>
      </c>
      <c r="AP9236" s="25">
        <v>0</v>
      </c>
      <c r="AQ9236" s="25">
        <v>0</v>
      </c>
      <c r="AR9236" s="25">
        <v>0</v>
      </c>
      <c r="AS9236" s="25">
        <v>0</v>
      </c>
      <c r="AT9236" s="25">
        <v>0</v>
      </c>
      <c r="AU9236" s="25">
        <v>0</v>
      </c>
      <c r="AV9236" s="25">
        <v>0</v>
      </c>
      <c r="AW9236" s="25">
        <v>0</v>
      </c>
      <c r="AX9236" s="25">
        <v>1</v>
      </c>
      <c r="AY9236" s="25">
        <v>0</v>
      </c>
      <c r="AZ9236" s="25">
        <v>1</v>
      </c>
      <c r="BA9236" s="25">
        <v>0</v>
      </c>
      <c r="BB9236" s="25">
        <v>0</v>
      </c>
      <c r="BC9236" s="25">
        <v>0</v>
      </c>
      <c r="BD9236" s="25">
        <v>0</v>
      </c>
      <c r="BE9236" s="25">
        <v>0</v>
      </c>
      <c r="BF9236" s="25">
        <v>0</v>
      </c>
      <c r="BG9236" s="25">
        <v>0</v>
      </c>
      <c r="BH9236" s="25">
        <v>0</v>
      </c>
      <c r="BI9236" s="25">
        <v>0</v>
      </c>
      <c r="BJ9236" s="25">
        <v>0</v>
      </c>
      <c r="BK9236" s="25">
        <v>0</v>
      </c>
      <c r="BL9236" s="25">
        <v>0</v>
      </c>
      <c r="BM9236" s="25">
        <v>0</v>
      </c>
      <c r="BN9236" s="25">
        <v>0</v>
      </c>
      <c r="BO9236" s="25">
        <v>0</v>
      </c>
      <c r="BP9236" s="25">
        <v>0</v>
      </c>
      <c r="BQ9236" s="25">
        <v>0</v>
      </c>
      <c r="BR9236" s="25">
        <v>0</v>
      </c>
      <c r="BS9236" s="25">
        <v>1</v>
      </c>
      <c r="BT9236" s="25">
        <v>0</v>
      </c>
      <c r="BU9236" s="26">
        <v>0</v>
      </c>
    </row>
    <row r="9237" spans="1:73" x14ac:dyDescent="0.3">
      <c r="A9237" s="27">
        <v>6</v>
      </c>
      <c r="B9237" s="28">
        <v>91.75</v>
      </c>
      <c r="C9237" s="28">
        <v>0</v>
      </c>
      <c r="D9237" s="28">
        <v>0</v>
      </c>
      <c r="E9237" s="28">
        <v>11</v>
      </c>
      <c r="F9237" s="28">
        <v>3806666667</v>
      </c>
      <c r="G9237" s="28">
        <v>0</v>
      </c>
      <c r="H9237" s="28">
        <v>5.1282050000000003E-3</v>
      </c>
      <c r="I9237" s="28">
        <v>0</v>
      </c>
      <c r="J9237" s="28">
        <v>0</v>
      </c>
      <c r="K9237" s="28">
        <v>0</v>
      </c>
      <c r="L9237" s="28">
        <v>0</v>
      </c>
      <c r="M9237" s="28">
        <v>0</v>
      </c>
      <c r="N9237" s="28">
        <v>0</v>
      </c>
      <c r="O9237" s="28">
        <v>0</v>
      </c>
      <c r="P9237" s="28">
        <v>0</v>
      </c>
      <c r="Q9237" s="28">
        <v>0</v>
      </c>
      <c r="R9237" s="28">
        <v>0</v>
      </c>
      <c r="S9237" s="28">
        <v>0</v>
      </c>
      <c r="T9237" s="28">
        <v>1</v>
      </c>
      <c r="U9237" s="28">
        <v>0</v>
      </c>
      <c r="V9237" s="28">
        <v>1</v>
      </c>
      <c r="W9237" s="28">
        <v>0</v>
      </c>
      <c r="X9237" s="28">
        <v>0</v>
      </c>
      <c r="Y9237" s="28">
        <v>0</v>
      </c>
      <c r="Z9237" s="28">
        <v>0</v>
      </c>
      <c r="AA9237" s="28">
        <v>0</v>
      </c>
      <c r="AB9237" s="28">
        <v>0</v>
      </c>
      <c r="AC9237" s="28">
        <v>0</v>
      </c>
      <c r="AD9237" s="28">
        <v>1</v>
      </c>
      <c r="AE9237" s="28">
        <v>0</v>
      </c>
      <c r="AF9237" s="28">
        <v>0</v>
      </c>
      <c r="AG9237" s="28">
        <v>0</v>
      </c>
      <c r="AH9237" s="28">
        <v>0</v>
      </c>
      <c r="AI9237" s="28">
        <v>0</v>
      </c>
      <c r="AJ9237" s="28">
        <v>0</v>
      </c>
      <c r="AK9237" s="28">
        <v>0</v>
      </c>
      <c r="AL9237" s="28">
        <v>0</v>
      </c>
      <c r="AM9237" s="28">
        <v>0</v>
      </c>
      <c r="AN9237" s="28">
        <v>0</v>
      </c>
      <c r="AO9237" s="28">
        <v>0</v>
      </c>
      <c r="AP9237" s="28">
        <v>1</v>
      </c>
      <c r="AQ9237" s="28">
        <v>0</v>
      </c>
      <c r="AR9237" s="28">
        <v>0</v>
      </c>
      <c r="AS9237" s="28">
        <v>0</v>
      </c>
      <c r="AT9237" s="28">
        <v>0</v>
      </c>
      <c r="AU9237" s="28">
        <v>0</v>
      </c>
      <c r="AV9237" s="28">
        <v>0</v>
      </c>
      <c r="AW9237" s="28">
        <v>0</v>
      </c>
      <c r="AX9237" s="28">
        <v>0</v>
      </c>
      <c r="AY9237" s="28">
        <v>0</v>
      </c>
      <c r="AZ9237" s="28">
        <v>0</v>
      </c>
      <c r="BA9237" s="28">
        <v>0</v>
      </c>
      <c r="BB9237" s="28">
        <v>0</v>
      </c>
      <c r="BC9237" s="28">
        <v>0</v>
      </c>
      <c r="BD9237" s="28">
        <v>0</v>
      </c>
      <c r="BE9237" s="28">
        <v>0</v>
      </c>
      <c r="BF9237" s="28">
        <v>0</v>
      </c>
      <c r="BG9237" s="28">
        <v>0</v>
      </c>
      <c r="BH9237" s="28">
        <v>0</v>
      </c>
      <c r="BI9237" s="28">
        <v>0</v>
      </c>
      <c r="BJ9237" s="28">
        <v>0</v>
      </c>
      <c r="BK9237" s="28">
        <v>0</v>
      </c>
      <c r="BL9237" s="28">
        <v>0</v>
      </c>
      <c r="BM9237" s="28">
        <v>0</v>
      </c>
      <c r="BN9237" s="28">
        <v>0</v>
      </c>
      <c r="BO9237" s="28">
        <v>0</v>
      </c>
      <c r="BP9237" s="28">
        <v>0</v>
      </c>
      <c r="BQ9237" s="28">
        <v>0</v>
      </c>
      <c r="BR9237" s="28">
        <v>0</v>
      </c>
      <c r="BS9237" s="28">
        <v>1</v>
      </c>
      <c r="BT9237" s="28">
        <v>1</v>
      </c>
      <c r="BU9237" s="29">
        <v>0</v>
      </c>
    </row>
    <row r="9238" spans="1:73" x14ac:dyDescent="0.3">
      <c r="A9238" s="24">
        <v>15</v>
      </c>
      <c r="B9238" s="25">
        <v>2657318056</v>
      </c>
      <c r="C9238" s="25">
        <v>13</v>
      </c>
      <c r="D9238" s="25">
        <v>1949166667</v>
      </c>
      <c r="E9238" s="25">
        <v>343</v>
      </c>
      <c r="F9238" s="25">
        <v>2997046597</v>
      </c>
      <c r="G9238" s="25">
        <v>5.3158570000000002E-3</v>
      </c>
      <c r="H9238" s="25">
        <v>2.8971159999999999E-2</v>
      </c>
      <c r="I9238" s="25">
        <v>0</v>
      </c>
      <c r="J9238" s="25">
        <v>0</v>
      </c>
      <c r="K9238" s="25">
        <v>0</v>
      </c>
      <c r="L9238" s="25">
        <v>0</v>
      </c>
      <c r="M9238" s="25">
        <v>0</v>
      </c>
      <c r="N9238" s="25">
        <v>0</v>
      </c>
      <c r="O9238" s="25">
        <v>0</v>
      </c>
      <c r="P9238" s="25">
        <v>0</v>
      </c>
      <c r="Q9238" s="25">
        <v>0</v>
      </c>
      <c r="R9238" s="25">
        <v>0</v>
      </c>
      <c r="S9238" s="25">
        <v>0</v>
      </c>
      <c r="T9238" s="25">
        <v>1</v>
      </c>
      <c r="U9238" s="25">
        <v>0</v>
      </c>
      <c r="V9238" s="25">
        <v>1</v>
      </c>
      <c r="W9238" s="25">
        <v>0</v>
      </c>
      <c r="X9238" s="25">
        <v>0</v>
      </c>
      <c r="Y9238" s="25">
        <v>0</v>
      </c>
      <c r="Z9238" s="25">
        <v>0</v>
      </c>
      <c r="AA9238" s="25">
        <v>0</v>
      </c>
      <c r="AB9238" s="25">
        <v>0</v>
      </c>
      <c r="AC9238" s="25">
        <v>0</v>
      </c>
      <c r="AD9238" s="25">
        <v>1</v>
      </c>
      <c r="AE9238" s="25">
        <v>0</v>
      </c>
      <c r="AF9238" s="25">
        <v>0</v>
      </c>
      <c r="AG9238" s="25">
        <v>0</v>
      </c>
      <c r="AH9238" s="25">
        <v>0</v>
      </c>
      <c r="AI9238" s="25">
        <v>0</v>
      </c>
      <c r="AJ9238" s="25">
        <v>0</v>
      </c>
      <c r="AK9238" s="25">
        <v>0</v>
      </c>
      <c r="AL9238" s="25">
        <v>0</v>
      </c>
      <c r="AM9238" s="25">
        <v>0</v>
      </c>
      <c r="AN9238" s="25">
        <v>0</v>
      </c>
      <c r="AO9238" s="25">
        <v>0</v>
      </c>
      <c r="AP9238" s="25">
        <v>1</v>
      </c>
      <c r="AQ9238" s="25">
        <v>0</v>
      </c>
      <c r="AR9238" s="25">
        <v>0</v>
      </c>
      <c r="AS9238" s="25">
        <v>0</v>
      </c>
      <c r="AT9238" s="25">
        <v>0</v>
      </c>
      <c r="AU9238" s="25">
        <v>0</v>
      </c>
      <c r="AV9238" s="25">
        <v>0</v>
      </c>
      <c r="AW9238" s="25">
        <v>0</v>
      </c>
      <c r="AX9238" s="25">
        <v>0</v>
      </c>
      <c r="AY9238" s="25">
        <v>0</v>
      </c>
      <c r="AZ9238" s="25">
        <v>0</v>
      </c>
      <c r="BA9238" s="25">
        <v>0</v>
      </c>
      <c r="BB9238" s="25">
        <v>0</v>
      </c>
      <c r="BC9238" s="25">
        <v>0</v>
      </c>
      <c r="BD9238" s="25">
        <v>0</v>
      </c>
      <c r="BE9238" s="25">
        <v>0</v>
      </c>
      <c r="BF9238" s="25">
        <v>0</v>
      </c>
      <c r="BG9238" s="25">
        <v>0</v>
      </c>
      <c r="BH9238" s="25">
        <v>0</v>
      </c>
      <c r="BI9238" s="25">
        <v>0</v>
      </c>
      <c r="BJ9238" s="25">
        <v>0</v>
      </c>
      <c r="BK9238" s="25">
        <v>0</v>
      </c>
      <c r="BL9238" s="25">
        <v>0</v>
      </c>
      <c r="BM9238" s="25">
        <v>0</v>
      </c>
      <c r="BN9238" s="25">
        <v>0</v>
      </c>
      <c r="BO9238" s="25">
        <v>0</v>
      </c>
      <c r="BP9238" s="25">
        <v>0</v>
      </c>
      <c r="BQ9238" s="25">
        <v>0</v>
      </c>
      <c r="BR9238" s="25">
        <v>0</v>
      </c>
      <c r="BS9238" s="25">
        <v>1</v>
      </c>
      <c r="BT9238" s="25">
        <v>0</v>
      </c>
      <c r="BU9238" s="26">
        <v>0</v>
      </c>
    </row>
    <row r="9239" spans="1:73" x14ac:dyDescent="0.3">
      <c r="A9239" s="27">
        <v>3</v>
      </c>
      <c r="B9239" s="28">
        <v>37.5</v>
      </c>
      <c r="C9239" s="28">
        <v>0</v>
      </c>
      <c r="D9239" s="28">
        <v>0</v>
      </c>
      <c r="E9239" s="28">
        <v>18</v>
      </c>
      <c r="F9239" s="28">
        <v>607.5</v>
      </c>
      <c r="G9239" s="28">
        <v>0</v>
      </c>
      <c r="H9239" s="28">
        <v>1.0526316000000001E-2</v>
      </c>
      <c r="I9239" s="28">
        <v>3617637419</v>
      </c>
      <c r="J9239" s="28">
        <v>0</v>
      </c>
      <c r="K9239" s="28">
        <v>0</v>
      </c>
      <c r="L9239" s="28">
        <v>0</v>
      </c>
      <c r="M9239" s="28">
        <v>0</v>
      </c>
      <c r="N9239" s="28">
        <v>0</v>
      </c>
      <c r="O9239" s="28">
        <v>0</v>
      </c>
      <c r="P9239" s="28">
        <v>0</v>
      </c>
      <c r="Q9239" s="28">
        <v>0</v>
      </c>
      <c r="R9239" s="28">
        <v>0</v>
      </c>
      <c r="S9239" s="28">
        <v>1</v>
      </c>
      <c r="T9239" s="28">
        <v>0</v>
      </c>
      <c r="U9239" s="28">
        <v>0</v>
      </c>
      <c r="V9239" s="28">
        <v>1</v>
      </c>
      <c r="W9239" s="28">
        <v>0</v>
      </c>
      <c r="X9239" s="28">
        <v>0</v>
      </c>
      <c r="Y9239" s="28">
        <v>0</v>
      </c>
      <c r="Z9239" s="28">
        <v>0</v>
      </c>
      <c r="AA9239" s="28">
        <v>0</v>
      </c>
      <c r="AB9239" s="28">
        <v>0</v>
      </c>
      <c r="AC9239" s="28">
        <v>0</v>
      </c>
      <c r="AD9239" s="28">
        <v>1</v>
      </c>
      <c r="AE9239" s="28">
        <v>0</v>
      </c>
      <c r="AF9239" s="28">
        <v>0</v>
      </c>
      <c r="AG9239" s="28">
        <v>0</v>
      </c>
      <c r="AH9239" s="28">
        <v>0</v>
      </c>
      <c r="AI9239" s="28">
        <v>0</v>
      </c>
      <c r="AJ9239" s="28">
        <v>0</v>
      </c>
      <c r="AK9239" s="28">
        <v>0</v>
      </c>
      <c r="AL9239" s="28">
        <v>0</v>
      </c>
      <c r="AM9239" s="28">
        <v>0</v>
      </c>
      <c r="AN9239" s="28">
        <v>0</v>
      </c>
      <c r="AO9239" s="28">
        <v>0</v>
      </c>
      <c r="AP9239" s="28">
        <v>0</v>
      </c>
      <c r="AQ9239" s="28">
        <v>0</v>
      </c>
      <c r="AR9239" s="28">
        <v>1</v>
      </c>
      <c r="AS9239" s="28">
        <v>0</v>
      </c>
      <c r="AT9239" s="28">
        <v>0</v>
      </c>
      <c r="AU9239" s="28">
        <v>0</v>
      </c>
      <c r="AV9239" s="28">
        <v>0</v>
      </c>
      <c r="AW9239" s="28">
        <v>0</v>
      </c>
      <c r="AX9239" s="28">
        <v>0</v>
      </c>
      <c r="AY9239" s="28">
        <v>0</v>
      </c>
      <c r="AZ9239" s="28">
        <v>0</v>
      </c>
      <c r="BA9239" s="28">
        <v>0</v>
      </c>
      <c r="BB9239" s="28">
        <v>0</v>
      </c>
      <c r="BC9239" s="28">
        <v>0</v>
      </c>
      <c r="BD9239" s="28">
        <v>0</v>
      </c>
      <c r="BE9239" s="28">
        <v>0</v>
      </c>
      <c r="BF9239" s="28">
        <v>0</v>
      </c>
      <c r="BG9239" s="28">
        <v>0</v>
      </c>
      <c r="BH9239" s="28">
        <v>0</v>
      </c>
      <c r="BI9239" s="28">
        <v>0</v>
      </c>
      <c r="BJ9239" s="28">
        <v>0</v>
      </c>
      <c r="BK9239" s="28">
        <v>0</v>
      </c>
      <c r="BL9239" s="28">
        <v>0</v>
      </c>
      <c r="BM9239" s="28">
        <v>0</v>
      </c>
      <c r="BN9239" s="28">
        <v>0</v>
      </c>
      <c r="BO9239" s="28">
        <v>0</v>
      </c>
      <c r="BP9239" s="28">
        <v>0</v>
      </c>
      <c r="BQ9239" s="28">
        <v>1</v>
      </c>
      <c r="BR9239" s="28">
        <v>0</v>
      </c>
      <c r="BS9239" s="28">
        <v>0</v>
      </c>
      <c r="BT9239" s="28">
        <v>0</v>
      </c>
      <c r="BU9239" s="29">
        <v>1</v>
      </c>
    </row>
    <row r="9240" spans="1:73" x14ac:dyDescent="0.3">
      <c r="A9240" s="24">
        <v>0</v>
      </c>
      <c r="B9240" s="25">
        <v>0</v>
      </c>
      <c r="C9240" s="25">
        <v>0</v>
      </c>
      <c r="D9240" s="25">
        <v>0</v>
      </c>
      <c r="E9240" s="25">
        <v>9</v>
      </c>
      <c r="F9240" s="25">
        <v>53</v>
      </c>
      <c r="G9240" s="25">
        <v>6.6666666999999999E-2</v>
      </c>
      <c r="H9240" s="25">
        <v>0.111111111</v>
      </c>
      <c r="I9240" s="25">
        <v>0</v>
      </c>
      <c r="J9240" s="25">
        <v>0</v>
      </c>
      <c r="K9240" s="25">
        <v>0</v>
      </c>
      <c r="L9240" s="25">
        <v>0</v>
      </c>
      <c r="M9240" s="25">
        <v>0</v>
      </c>
      <c r="N9240" s="25">
        <v>0</v>
      </c>
      <c r="O9240" s="25">
        <v>0</v>
      </c>
      <c r="P9240" s="25">
        <v>0</v>
      </c>
      <c r="Q9240" s="25">
        <v>0</v>
      </c>
      <c r="R9240" s="25">
        <v>0</v>
      </c>
      <c r="S9240" s="25">
        <v>0</v>
      </c>
      <c r="T9240" s="25">
        <v>1</v>
      </c>
      <c r="U9240" s="25">
        <v>0</v>
      </c>
      <c r="V9240" s="25">
        <v>1</v>
      </c>
      <c r="W9240" s="25">
        <v>0</v>
      </c>
      <c r="X9240" s="25">
        <v>0</v>
      </c>
      <c r="Y9240" s="25">
        <v>0</v>
      </c>
      <c r="Z9240" s="25">
        <v>0</v>
      </c>
      <c r="AA9240" s="25">
        <v>0</v>
      </c>
      <c r="AB9240" s="25">
        <v>0</v>
      </c>
      <c r="AC9240" s="25">
        <v>0</v>
      </c>
      <c r="AD9240" s="25">
        <v>0</v>
      </c>
      <c r="AE9240" s="25">
        <v>0</v>
      </c>
      <c r="AF9240" s="25">
        <v>0</v>
      </c>
      <c r="AG9240" s="25">
        <v>1</v>
      </c>
      <c r="AH9240" s="25">
        <v>0</v>
      </c>
      <c r="AI9240" s="25">
        <v>0</v>
      </c>
      <c r="AJ9240" s="25">
        <v>0</v>
      </c>
      <c r="AK9240" s="25">
        <v>0</v>
      </c>
      <c r="AL9240" s="25">
        <v>0</v>
      </c>
      <c r="AM9240" s="25">
        <v>0</v>
      </c>
      <c r="AN9240" s="25">
        <v>0</v>
      </c>
      <c r="AO9240" s="25">
        <v>0</v>
      </c>
      <c r="AP9240" s="25">
        <v>0</v>
      </c>
      <c r="AQ9240" s="25">
        <v>0</v>
      </c>
      <c r="AR9240" s="25">
        <v>1</v>
      </c>
      <c r="AS9240" s="25">
        <v>0</v>
      </c>
      <c r="AT9240" s="25">
        <v>0</v>
      </c>
      <c r="AU9240" s="25">
        <v>0</v>
      </c>
      <c r="AV9240" s="25">
        <v>0</v>
      </c>
      <c r="AW9240" s="25">
        <v>0</v>
      </c>
      <c r="AX9240" s="25">
        <v>0</v>
      </c>
      <c r="AY9240" s="25">
        <v>1</v>
      </c>
      <c r="AZ9240" s="25">
        <v>0</v>
      </c>
      <c r="BA9240" s="25">
        <v>0</v>
      </c>
      <c r="BB9240" s="25">
        <v>0</v>
      </c>
      <c r="BC9240" s="25">
        <v>0</v>
      </c>
      <c r="BD9240" s="25">
        <v>0</v>
      </c>
      <c r="BE9240" s="25">
        <v>0</v>
      </c>
      <c r="BF9240" s="25">
        <v>0</v>
      </c>
      <c r="BG9240" s="25">
        <v>0</v>
      </c>
      <c r="BH9240" s="25">
        <v>0</v>
      </c>
      <c r="BI9240" s="25">
        <v>0</v>
      </c>
      <c r="BJ9240" s="25">
        <v>0</v>
      </c>
      <c r="BK9240" s="25">
        <v>0</v>
      </c>
      <c r="BL9240" s="25">
        <v>0</v>
      </c>
      <c r="BM9240" s="25">
        <v>0</v>
      </c>
      <c r="BN9240" s="25">
        <v>0</v>
      </c>
      <c r="BO9240" s="25">
        <v>0</v>
      </c>
      <c r="BP9240" s="25">
        <v>0</v>
      </c>
      <c r="BQ9240" s="25">
        <v>0</v>
      </c>
      <c r="BR9240" s="25">
        <v>0</v>
      </c>
      <c r="BS9240" s="25">
        <v>1</v>
      </c>
      <c r="BT9240" s="25">
        <v>1</v>
      </c>
      <c r="BU9240" s="26">
        <v>0</v>
      </c>
    </row>
    <row r="9241" spans="1:73" x14ac:dyDescent="0.3">
      <c r="A9241" s="27">
        <v>0</v>
      </c>
      <c r="B9241" s="28">
        <v>0</v>
      </c>
      <c r="C9241" s="28">
        <v>0</v>
      </c>
      <c r="D9241" s="28">
        <v>0</v>
      </c>
      <c r="E9241" s="28">
        <v>6</v>
      </c>
      <c r="F9241" s="28">
        <v>1127083333</v>
      </c>
      <c r="G9241" s="28">
        <v>0.04</v>
      </c>
      <c r="H9241" s="28">
        <v>2.3333333000000001E-2</v>
      </c>
      <c r="I9241" s="28">
        <v>0</v>
      </c>
      <c r="J9241" s="28">
        <v>0</v>
      </c>
      <c r="K9241" s="28">
        <v>0</v>
      </c>
      <c r="L9241" s="28">
        <v>0</v>
      </c>
      <c r="M9241" s="28">
        <v>0</v>
      </c>
      <c r="N9241" s="28">
        <v>0</v>
      </c>
      <c r="O9241" s="28">
        <v>0</v>
      </c>
      <c r="P9241" s="28">
        <v>0</v>
      </c>
      <c r="Q9241" s="28">
        <v>0</v>
      </c>
      <c r="R9241" s="28">
        <v>0</v>
      </c>
      <c r="S9241" s="28">
        <v>1</v>
      </c>
      <c r="T9241" s="28">
        <v>0</v>
      </c>
      <c r="U9241" s="28">
        <v>0</v>
      </c>
      <c r="V9241" s="28">
        <v>0</v>
      </c>
      <c r="W9241" s="28">
        <v>1</v>
      </c>
      <c r="X9241" s="28">
        <v>0</v>
      </c>
      <c r="Y9241" s="28">
        <v>0</v>
      </c>
      <c r="Z9241" s="28">
        <v>0</v>
      </c>
      <c r="AA9241" s="28">
        <v>0</v>
      </c>
      <c r="AB9241" s="28">
        <v>0</v>
      </c>
      <c r="AC9241" s="28">
        <v>0</v>
      </c>
      <c r="AD9241" s="28">
        <v>1</v>
      </c>
      <c r="AE9241" s="28">
        <v>0</v>
      </c>
      <c r="AF9241" s="28">
        <v>0</v>
      </c>
      <c r="AG9241" s="28">
        <v>0</v>
      </c>
      <c r="AH9241" s="28">
        <v>0</v>
      </c>
      <c r="AI9241" s="28">
        <v>0</v>
      </c>
      <c r="AJ9241" s="28">
        <v>0</v>
      </c>
      <c r="AK9241" s="28">
        <v>0</v>
      </c>
      <c r="AL9241" s="28">
        <v>0</v>
      </c>
      <c r="AM9241" s="28">
        <v>0</v>
      </c>
      <c r="AN9241" s="28">
        <v>0</v>
      </c>
      <c r="AO9241" s="28">
        <v>0</v>
      </c>
      <c r="AP9241" s="28">
        <v>0</v>
      </c>
      <c r="AQ9241" s="28">
        <v>0</v>
      </c>
      <c r="AR9241" s="28">
        <v>0</v>
      </c>
      <c r="AS9241" s="28">
        <v>0</v>
      </c>
      <c r="AT9241" s="28">
        <v>0</v>
      </c>
      <c r="AU9241" s="28">
        <v>1</v>
      </c>
      <c r="AV9241" s="28">
        <v>0</v>
      </c>
      <c r="AW9241" s="28">
        <v>0</v>
      </c>
      <c r="AX9241" s="28">
        <v>0</v>
      </c>
      <c r="AY9241" s="28">
        <v>0</v>
      </c>
      <c r="AZ9241" s="28">
        <v>0</v>
      </c>
      <c r="BA9241" s="28">
        <v>0</v>
      </c>
      <c r="BB9241" s="28">
        <v>0</v>
      </c>
      <c r="BC9241" s="28">
        <v>0</v>
      </c>
      <c r="BD9241" s="28">
        <v>0</v>
      </c>
      <c r="BE9241" s="28">
        <v>0</v>
      </c>
      <c r="BF9241" s="28">
        <v>0</v>
      </c>
      <c r="BG9241" s="28">
        <v>0</v>
      </c>
      <c r="BH9241" s="28">
        <v>1</v>
      </c>
      <c r="BI9241" s="28">
        <v>0</v>
      </c>
      <c r="BJ9241" s="28">
        <v>0</v>
      </c>
      <c r="BK9241" s="28">
        <v>0</v>
      </c>
      <c r="BL9241" s="28">
        <v>0</v>
      </c>
      <c r="BM9241" s="28">
        <v>0</v>
      </c>
      <c r="BN9241" s="28">
        <v>0</v>
      </c>
      <c r="BO9241" s="28">
        <v>0</v>
      </c>
      <c r="BP9241" s="28">
        <v>0</v>
      </c>
      <c r="BQ9241" s="28">
        <v>1</v>
      </c>
      <c r="BR9241" s="28">
        <v>0</v>
      </c>
      <c r="BS9241" s="28">
        <v>0</v>
      </c>
      <c r="BT9241" s="28">
        <v>1</v>
      </c>
      <c r="BU9241" s="29">
        <v>0</v>
      </c>
    </row>
    <row r="9242" spans="1:73" x14ac:dyDescent="0.3">
      <c r="A9242" s="24">
        <v>10</v>
      </c>
      <c r="B9242" s="25">
        <v>274.25</v>
      </c>
      <c r="C9242" s="25">
        <v>5</v>
      </c>
      <c r="D9242" s="25">
        <v>247.75</v>
      </c>
      <c r="E9242" s="25">
        <v>61</v>
      </c>
      <c r="F9242" s="25">
        <v>2267330952</v>
      </c>
      <c r="G9242" s="25">
        <v>2.7397260000000001E-3</v>
      </c>
      <c r="H9242" s="25">
        <v>5.3489890000000002E-3</v>
      </c>
      <c r="I9242" s="25">
        <v>486094789</v>
      </c>
      <c r="J9242" s="25">
        <v>0</v>
      </c>
      <c r="K9242" s="25">
        <v>0</v>
      </c>
      <c r="L9242" s="25">
        <v>0</v>
      </c>
      <c r="M9242" s="25">
        <v>0</v>
      </c>
      <c r="N9242" s="25">
        <v>0</v>
      </c>
      <c r="O9242" s="25">
        <v>0</v>
      </c>
      <c r="P9242" s="25">
        <v>0</v>
      </c>
      <c r="Q9242" s="25">
        <v>0</v>
      </c>
      <c r="R9242" s="25">
        <v>0</v>
      </c>
      <c r="S9242" s="25">
        <v>1</v>
      </c>
      <c r="T9242" s="25">
        <v>0</v>
      </c>
      <c r="U9242" s="25">
        <v>0</v>
      </c>
      <c r="V9242" s="25">
        <v>1</v>
      </c>
      <c r="W9242" s="25">
        <v>0</v>
      </c>
      <c r="X9242" s="25">
        <v>0</v>
      </c>
      <c r="Y9242" s="25">
        <v>0</v>
      </c>
      <c r="Z9242" s="25">
        <v>0</v>
      </c>
      <c r="AA9242" s="25">
        <v>0</v>
      </c>
      <c r="AB9242" s="25">
        <v>0</v>
      </c>
      <c r="AC9242" s="25">
        <v>0</v>
      </c>
      <c r="AD9242" s="25">
        <v>1</v>
      </c>
      <c r="AE9242" s="25">
        <v>0</v>
      </c>
      <c r="AF9242" s="25">
        <v>0</v>
      </c>
      <c r="AG9242" s="25">
        <v>0</v>
      </c>
      <c r="AH9242" s="25">
        <v>0</v>
      </c>
      <c r="AI9242" s="25">
        <v>0</v>
      </c>
      <c r="AJ9242" s="25">
        <v>0</v>
      </c>
      <c r="AK9242" s="25">
        <v>0</v>
      </c>
      <c r="AL9242" s="25">
        <v>0</v>
      </c>
      <c r="AM9242" s="25">
        <v>0</v>
      </c>
      <c r="AN9242" s="25">
        <v>0</v>
      </c>
      <c r="AO9242" s="25">
        <v>0</v>
      </c>
      <c r="AP9242" s="25">
        <v>1</v>
      </c>
      <c r="AQ9242" s="25">
        <v>0</v>
      </c>
      <c r="AR9242" s="25">
        <v>0</v>
      </c>
      <c r="AS9242" s="25">
        <v>0</v>
      </c>
      <c r="AT9242" s="25">
        <v>0</v>
      </c>
      <c r="AU9242" s="25">
        <v>0</v>
      </c>
      <c r="AV9242" s="25">
        <v>0</v>
      </c>
      <c r="AW9242" s="25">
        <v>0</v>
      </c>
      <c r="AX9242" s="25">
        <v>0</v>
      </c>
      <c r="AY9242" s="25">
        <v>0</v>
      </c>
      <c r="AZ9242" s="25">
        <v>0</v>
      </c>
      <c r="BA9242" s="25">
        <v>0</v>
      </c>
      <c r="BB9242" s="25">
        <v>0</v>
      </c>
      <c r="BC9242" s="25">
        <v>0</v>
      </c>
      <c r="BD9242" s="25">
        <v>0</v>
      </c>
      <c r="BE9242" s="25">
        <v>0</v>
      </c>
      <c r="BF9242" s="25">
        <v>0</v>
      </c>
      <c r="BG9242" s="25">
        <v>0</v>
      </c>
      <c r="BH9242" s="25">
        <v>0</v>
      </c>
      <c r="BI9242" s="25">
        <v>0</v>
      </c>
      <c r="BJ9242" s="25">
        <v>0</v>
      </c>
      <c r="BK9242" s="25">
        <v>0</v>
      </c>
      <c r="BL9242" s="25">
        <v>0</v>
      </c>
      <c r="BM9242" s="25">
        <v>0</v>
      </c>
      <c r="BN9242" s="25">
        <v>0</v>
      </c>
      <c r="BO9242" s="25">
        <v>0</v>
      </c>
      <c r="BP9242" s="25">
        <v>0</v>
      </c>
      <c r="BQ9242" s="25">
        <v>0</v>
      </c>
      <c r="BR9242" s="25">
        <v>0</v>
      </c>
      <c r="BS9242" s="25">
        <v>1</v>
      </c>
      <c r="BT9242" s="25">
        <v>0</v>
      </c>
      <c r="BU9242" s="26">
        <v>1</v>
      </c>
    </row>
    <row r="9243" spans="1:73" x14ac:dyDescent="0.3">
      <c r="A9243" s="27">
        <v>0</v>
      </c>
      <c r="B9243" s="28">
        <v>0</v>
      </c>
      <c r="C9243" s="28">
        <v>0</v>
      </c>
      <c r="D9243" s="28">
        <v>0</v>
      </c>
      <c r="E9243" s="28">
        <v>12</v>
      </c>
      <c r="F9243" s="28">
        <v>252.75</v>
      </c>
      <c r="G9243" s="28">
        <v>0</v>
      </c>
      <c r="H9243" s="28">
        <v>1.6666667E-2</v>
      </c>
      <c r="I9243" s="28">
        <v>0</v>
      </c>
      <c r="J9243" s="28">
        <v>0</v>
      </c>
      <c r="K9243" s="28">
        <v>0</v>
      </c>
      <c r="L9243" s="28">
        <v>0</v>
      </c>
      <c r="M9243" s="28">
        <v>0</v>
      </c>
      <c r="N9243" s="28">
        <v>0</v>
      </c>
      <c r="O9243" s="28">
        <v>0</v>
      </c>
      <c r="P9243" s="28">
        <v>0</v>
      </c>
      <c r="Q9243" s="28">
        <v>0</v>
      </c>
      <c r="R9243" s="28">
        <v>0</v>
      </c>
      <c r="S9243" s="28">
        <v>0</v>
      </c>
      <c r="T9243" s="28">
        <v>1</v>
      </c>
      <c r="U9243" s="28">
        <v>0</v>
      </c>
      <c r="V9243" s="28">
        <v>1</v>
      </c>
      <c r="W9243" s="28">
        <v>0</v>
      </c>
      <c r="X9243" s="28">
        <v>0</v>
      </c>
      <c r="Y9243" s="28">
        <v>0</v>
      </c>
      <c r="Z9243" s="28">
        <v>0</v>
      </c>
      <c r="AA9243" s="28">
        <v>0</v>
      </c>
      <c r="AB9243" s="28">
        <v>0</v>
      </c>
      <c r="AC9243" s="28">
        <v>0</v>
      </c>
      <c r="AD9243" s="28">
        <v>1</v>
      </c>
      <c r="AE9243" s="28">
        <v>0</v>
      </c>
      <c r="AF9243" s="28">
        <v>0</v>
      </c>
      <c r="AG9243" s="28">
        <v>0</v>
      </c>
      <c r="AH9243" s="28">
        <v>0</v>
      </c>
      <c r="AI9243" s="28">
        <v>0</v>
      </c>
      <c r="AJ9243" s="28">
        <v>0</v>
      </c>
      <c r="AK9243" s="28">
        <v>0</v>
      </c>
      <c r="AL9243" s="28">
        <v>0</v>
      </c>
      <c r="AM9243" s="28">
        <v>0</v>
      </c>
      <c r="AN9243" s="28">
        <v>0</v>
      </c>
      <c r="AO9243" s="28">
        <v>0</v>
      </c>
      <c r="AP9243" s="28">
        <v>0</v>
      </c>
      <c r="AQ9243" s="28">
        <v>0</v>
      </c>
      <c r="AR9243" s="28">
        <v>0</v>
      </c>
      <c r="AS9243" s="28">
        <v>0</v>
      </c>
      <c r="AT9243" s="28">
        <v>0</v>
      </c>
      <c r="AU9243" s="28">
        <v>0</v>
      </c>
      <c r="AV9243" s="28">
        <v>1</v>
      </c>
      <c r="AW9243" s="28">
        <v>0</v>
      </c>
      <c r="AX9243" s="28">
        <v>0</v>
      </c>
      <c r="AY9243" s="28">
        <v>0</v>
      </c>
      <c r="AZ9243" s="28">
        <v>1</v>
      </c>
      <c r="BA9243" s="28">
        <v>0</v>
      </c>
      <c r="BB9243" s="28">
        <v>0</v>
      </c>
      <c r="BC9243" s="28">
        <v>0</v>
      </c>
      <c r="BD9243" s="28">
        <v>0</v>
      </c>
      <c r="BE9243" s="28">
        <v>0</v>
      </c>
      <c r="BF9243" s="28">
        <v>0</v>
      </c>
      <c r="BG9243" s="28">
        <v>0</v>
      </c>
      <c r="BH9243" s="28">
        <v>0</v>
      </c>
      <c r="BI9243" s="28">
        <v>0</v>
      </c>
      <c r="BJ9243" s="28">
        <v>0</v>
      </c>
      <c r="BK9243" s="28">
        <v>0</v>
      </c>
      <c r="BL9243" s="28">
        <v>0</v>
      </c>
      <c r="BM9243" s="28">
        <v>0</v>
      </c>
      <c r="BN9243" s="28">
        <v>0</v>
      </c>
      <c r="BO9243" s="28">
        <v>0</v>
      </c>
      <c r="BP9243" s="28">
        <v>0</v>
      </c>
      <c r="BQ9243" s="28">
        <v>0</v>
      </c>
      <c r="BR9243" s="28">
        <v>0</v>
      </c>
      <c r="BS9243" s="28">
        <v>1</v>
      </c>
      <c r="BT9243" s="28">
        <v>0</v>
      </c>
      <c r="BU9243" s="29">
        <v>0</v>
      </c>
    </row>
    <row r="9244" spans="1:73" x14ac:dyDescent="0.3">
      <c r="A9244" s="24">
        <v>0</v>
      </c>
      <c r="B9244" s="25">
        <v>0</v>
      </c>
      <c r="C9244" s="25">
        <v>0</v>
      </c>
      <c r="D9244" s="25">
        <v>0</v>
      </c>
      <c r="E9244" s="25">
        <v>27</v>
      </c>
      <c r="F9244" s="25">
        <v>8571833333</v>
      </c>
      <c r="G9244" s="25">
        <v>0</v>
      </c>
      <c r="H9244" s="25">
        <v>1.7283950999999999E-2</v>
      </c>
      <c r="I9244" s="25">
        <v>0</v>
      </c>
      <c r="J9244" s="25">
        <v>0</v>
      </c>
      <c r="K9244" s="25">
        <v>0</v>
      </c>
      <c r="L9244" s="25">
        <v>0</v>
      </c>
      <c r="M9244" s="25">
        <v>0</v>
      </c>
      <c r="N9244" s="25">
        <v>0</v>
      </c>
      <c r="O9244" s="25">
        <v>0</v>
      </c>
      <c r="P9244" s="25">
        <v>0</v>
      </c>
      <c r="Q9244" s="25">
        <v>0</v>
      </c>
      <c r="R9244" s="25">
        <v>0</v>
      </c>
      <c r="S9244" s="25">
        <v>1</v>
      </c>
      <c r="T9244" s="25">
        <v>0</v>
      </c>
      <c r="U9244" s="25">
        <v>0</v>
      </c>
      <c r="V9244" s="25">
        <v>1</v>
      </c>
      <c r="W9244" s="25">
        <v>0</v>
      </c>
      <c r="X9244" s="25">
        <v>0</v>
      </c>
      <c r="Y9244" s="25">
        <v>0</v>
      </c>
      <c r="Z9244" s="25">
        <v>0</v>
      </c>
      <c r="AA9244" s="25">
        <v>0</v>
      </c>
      <c r="AB9244" s="25">
        <v>0</v>
      </c>
      <c r="AC9244" s="25">
        <v>0</v>
      </c>
      <c r="AD9244" s="25">
        <v>1</v>
      </c>
      <c r="AE9244" s="25">
        <v>0</v>
      </c>
      <c r="AF9244" s="25">
        <v>0</v>
      </c>
      <c r="AG9244" s="25">
        <v>0</v>
      </c>
      <c r="AH9244" s="25">
        <v>0</v>
      </c>
      <c r="AI9244" s="25">
        <v>0</v>
      </c>
      <c r="AJ9244" s="25">
        <v>0</v>
      </c>
      <c r="AK9244" s="25">
        <v>0</v>
      </c>
      <c r="AL9244" s="25">
        <v>0</v>
      </c>
      <c r="AM9244" s="25">
        <v>0</v>
      </c>
      <c r="AN9244" s="25">
        <v>0</v>
      </c>
      <c r="AO9244" s="25">
        <v>0</v>
      </c>
      <c r="AP9244" s="25">
        <v>0</v>
      </c>
      <c r="AQ9244" s="25">
        <v>0</v>
      </c>
      <c r="AR9244" s="25">
        <v>0</v>
      </c>
      <c r="AS9244" s="25">
        <v>0</v>
      </c>
      <c r="AT9244" s="25">
        <v>0</v>
      </c>
      <c r="AU9244" s="25">
        <v>0</v>
      </c>
      <c r="AV9244" s="25">
        <v>0</v>
      </c>
      <c r="AW9244" s="25">
        <v>0</v>
      </c>
      <c r="AX9244" s="25">
        <v>1</v>
      </c>
      <c r="AY9244" s="25">
        <v>0</v>
      </c>
      <c r="AZ9244" s="25">
        <v>0</v>
      </c>
      <c r="BA9244" s="25">
        <v>0</v>
      </c>
      <c r="BB9244" s="25">
        <v>0</v>
      </c>
      <c r="BC9244" s="25">
        <v>0</v>
      </c>
      <c r="BD9244" s="25">
        <v>0</v>
      </c>
      <c r="BE9244" s="25">
        <v>0</v>
      </c>
      <c r="BF9244" s="25">
        <v>0</v>
      </c>
      <c r="BG9244" s="25">
        <v>1</v>
      </c>
      <c r="BH9244" s="25">
        <v>0</v>
      </c>
      <c r="BI9244" s="25">
        <v>0</v>
      </c>
      <c r="BJ9244" s="25">
        <v>0</v>
      </c>
      <c r="BK9244" s="25">
        <v>0</v>
      </c>
      <c r="BL9244" s="25">
        <v>0</v>
      </c>
      <c r="BM9244" s="25">
        <v>0</v>
      </c>
      <c r="BN9244" s="25">
        <v>0</v>
      </c>
      <c r="BO9244" s="25">
        <v>0</v>
      </c>
      <c r="BP9244" s="25">
        <v>0</v>
      </c>
      <c r="BQ9244" s="25">
        <v>0</v>
      </c>
      <c r="BR9244" s="25">
        <v>0</v>
      </c>
      <c r="BS9244" s="25">
        <v>1</v>
      </c>
      <c r="BT9244" s="25">
        <v>0</v>
      </c>
      <c r="BU9244" s="26">
        <v>0</v>
      </c>
    </row>
    <row r="9245" spans="1:73" x14ac:dyDescent="0.3">
      <c r="A9245" s="27">
        <v>0</v>
      </c>
      <c r="B9245" s="28">
        <v>0</v>
      </c>
      <c r="C9245" s="28">
        <v>1</v>
      </c>
      <c r="D9245" s="28">
        <v>15</v>
      </c>
      <c r="E9245" s="28">
        <v>103</v>
      </c>
      <c r="F9245" s="28">
        <v>3626003223</v>
      </c>
      <c r="G9245" s="28">
        <v>7.5163399999999998E-3</v>
      </c>
      <c r="H9245" s="28">
        <v>3.5131627999999998E-2</v>
      </c>
      <c r="I9245" s="28">
        <v>0</v>
      </c>
      <c r="J9245" s="28">
        <v>0</v>
      </c>
      <c r="K9245" s="28">
        <v>0</v>
      </c>
      <c r="L9245" s="28">
        <v>0</v>
      </c>
      <c r="M9245" s="28">
        <v>0</v>
      </c>
      <c r="N9245" s="28">
        <v>0</v>
      </c>
      <c r="O9245" s="28">
        <v>0</v>
      </c>
      <c r="P9245" s="28">
        <v>0</v>
      </c>
      <c r="Q9245" s="28">
        <v>0</v>
      </c>
      <c r="R9245" s="28">
        <v>0</v>
      </c>
      <c r="S9245" s="28">
        <v>1</v>
      </c>
      <c r="T9245" s="28">
        <v>0</v>
      </c>
      <c r="U9245" s="28">
        <v>1</v>
      </c>
      <c r="V9245" s="28">
        <v>0</v>
      </c>
      <c r="W9245" s="28">
        <v>0</v>
      </c>
      <c r="X9245" s="28">
        <v>0</v>
      </c>
      <c r="Y9245" s="28">
        <v>0</v>
      </c>
      <c r="Z9245" s="28">
        <v>0</v>
      </c>
      <c r="AA9245" s="28">
        <v>0</v>
      </c>
      <c r="AB9245" s="28">
        <v>0</v>
      </c>
      <c r="AC9245" s="28">
        <v>1</v>
      </c>
      <c r="AD9245" s="28">
        <v>0</v>
      </c>
      <c r="AE9245" s="28">
        <v>0</v>
      </c>
      <c r="AF9245" s="28">
        <v>0</v>
      </c>
      <c r="AG9245" s="28">
        <v>0</v>
      </c>
      <c r="AH9245" s="28">
        <v>0</v>
      </c>
      <c r="AI9245" s="28">
        <v>0</v>
      </c>
      <c r="AJ9245" s="28">
        <v>0</v>
      </c>
      <c r="AK9245" s="28">
        <v>0</v>
      </c>
      <c r="AL9245" s="28">
        <v>0</v>
      </c>
      <c r="AM9245" s="28">
        <v>0</v>
      </c>
      <c r="AN9245" s="28">
        <v>0</v>
      </c>
      <c r="AO9245" s="28">
        <v>0</v>
      </c>
      <c r="AP9245" s="28">
        <v>0</v>
      </c>
      <c r="AQ9245" s="28">
        <v>0</v>
      </c>
      <c r="AR9245" s="28">
        <v>0</v>
      </c>
      <c r="AS9245" s="28">
        <v>1</v>
      </c>
      <c r="AT9245" s="28">
        <v>0</v>
      </c>
      <c r="AU9245" s="28">
        <v>0</v>
      </c>
      <c r="AV9245" s="28">
        <v>0</v>
      </c>
      <c r="AW9245" s="28">
        <v>0</v>
      </c>
      <c r="AX9245" s="28">
        <v>0</v>
      </c>
      <c r="AY9245" s="28">
        <v>0</v>
      </c>
      <c r="AZ9245" s="28">
        <v>0</v>
      </c>
      <c r="BA9245" s="28">
        <v>0</v>
      </c>
      <c r="BB9245" s="28">
        <v>0</v>
      </c>
      <c r="BC9245" s="28">
        <v>0</v>
      </c>
      <c r="BD9245" s="28">
        <v>0</v>
      </c>
      <c r="BE9245" s="28">
        <v>0</v>
      </c>
      <c r="BF9245" s="28">
        <v>0</v>
      </c>
      <c r="BG9245" s="28">
        <v>0</v>
      </c>
      <c r="BH9245" s="28">
        <v>0</v>
      </c>
      <c r="BI9245" s="28">
        <v>0</v>
      </c>
      <c r="BJ9245" s="28">
        <v>0</v>
      </c>
      <c r="BK9245" s="28">
        <v>0</v>
      </c>
      <c r="BL9245" s="28">
        <v>0</v>
      </c>
      <c r="BM9245" s="28">
        <v>0</v>
      </c>
      <c r="BN9245" s="28">
        <v>0</v>
      </c>
      <c r="BO9245" s="28">
        <v>0</v>
      </c>
      <c r="BP9245" s="28">
        <v>0</v>
      </c>
      <c r="BQ9245" s="28">
        <v>0</v>
      </c>
      <c r="BR9245" s="28">
        <v>0</v>
      </c>
      <c r="BS9245" s="28">
        <v>1</v>
      </c>
      <c r="BT9245" s="28">
        <v>1</v>
      </c>
      <c r="BU9245" s="29">
        <v>0</v>
      </c>
    </row>
    <row r="9246" spans="1:73" x14ac:dyDescent="0.3">
      <c r="A9246" s="24">
        <v>0</v>
      </c>
      <c r="B9246" s="25">
        <v>0</v>
      </c>
      <c r="C9246" s="25">
        <v>0</v>
      </c>
      <c r="D9246" s="25">
        <v>0</v>
      </c>
      <c r="E9246" s="25">
        <v>7</v>
      </c>
      <c r="F9246" s="25">
        <v>512.25</v>
      </c>
      <c r="G9246" s="25">
        <v>0</v>
      </c>
      <c r="H9246" s="25">
        <v>1.4285714E-2</v>
      </c>
      <c r="I9246" s="25">
        <v>0</v>
      </c>
      <c r="J9246" s="25">
        <v>0</v>
      </c>
      <c r="K9246" s="25">
        <v>0</v>
      </c>
      <c r="L9246" s="25">
        <v>0</v>
      </c>
      <c r="M9246" s="25">
        <v>0</v>
      </c>
      <c r="N9246" s="25">
        <v>0</v>
      </c>
      <c r="O9246" s="25">
        <v>0</v>
      </c>
      <c r="P9246" s="25">
        <v>0</v>
      </c>
      <c r="Q9246" s="25">
        <v>0</v>
      </c>
      <c r="R9246" s="25">
        <v>0</v>
      </c>
      <c r="S9246" s="25">
        <v>0</v>
      </c>
      <c r="T9246" s="25">
        <v>1</v>
      </c>
      <c r="U9246" s="25">
        <v>0</v>
      </c>
      <c r="V9246" s="25">
        <v>0</v>
      </c>
      <c r="W9246" s="25">
        <v>1</v>
      </c>
      <c r="X9246" s="25">
        <v>0</v>
      </c>
      <c r="Y9246" s="25">
        <v>0</v>
      </c>
      <c r="Z9246" s="25">
        <v>0</v>
      </c>
      <c r="AA9246" s="25">
        <v>0</v>
      </c>
      <c r="AB9246" s="25">
        <v>0</v>
      </c>
      <c r="AC9246" s="25">
        <v>0</v>
      </c>
      <c r="AD9246" s="25">
        <v>1</v>
      </c>
      <c r="AE9246" s="25">
        <v>0</v>
      </c>
      <c r="AF9246" s="25">
        <v>0</v>
      </c>
      <c r="AG9246" s="25">
        <v>0</v>
      </c>
      <c r="AH9246" s="25">
        <v>0</v>
      </c>
      <c r="AI9246" s="25">
        <v>0</v>
      </c>
      <c r="AJ9246" s="25">
        <v>0</v>
      </c>
      <c r="AK9246" s="25">
        <v>0</v>
      </c>
      <c r="AL9246" s="25">
        <v>0</v>
      </c>
      <c r="AM9246" s="25">
        <v>0</v>
      </c>
      <c r="AN9246" s="25">
        <v>0</v>
      </c>
      <c r="AO9246" s="25">
        <v>0</v>
      </c>
      <c r="AP9246" s="25">
        <v>1</v>
      </c>
      <c r="AQ9246" s="25">
        <v>0</v>
      </c>
      <c r="AR9246" s="25">
        <v>0</v>
      </c>
      <c r="AS9246" s="25">
        <v>0</v>
      </c>
      <c r="AT9246" s="25">
        <v>0</v>
      </c>
      <c r="AU9246" s="25">
        <v>0</v>
      </c>
      <c r="AV9246" s="25">
        <v>0</v>
      </c>
      <c r="AW9246" s="25">
        <v>0</v>
      </c>
      <c r="AX9246" s="25">
        <v>0</v>
      </c>
      <c r="AY9246" s="25">
        <v>0</v>
      </c>
      <c r="AZ9246" s="25">
        <v>0</v>
      </c>
      <c r="BA9246" s="25">
        <v>0</v>
      </c>
      <c r="BB9246" s="25">
        <v>0</v>
      </c>
      <c r="BC9246" s="25">
        <v>0</v>
      </c>
      <c r="BD9246" s="25">
        <v>0</v>
      </c>
      <c r="BE9246" s="25">
        <v>0</v>
      </c>
      <c r="BF9246" s="25">
        <v>0</v>
      </c>
      <c r="BG9246" s="25">
        <v>0</v>
      </c>
      <c r="BH9246" s="25">
        <v>1</v>
      </c>
      <c r="BI9246" s="25">
        <v>0</v>
      </c>
      <c r="BJ9246" s="25">
        <v>0</v>
      </c>
      <c r="BK9246" s="25">
        <v>0</v>
      </c>
      <c r="BL9246" s="25">
        <v>0</v>
      </c>
      <c r="BM9246" s="25">
        <v>0</v>
      </c>
      <c r="BN9246" s="25">
        <v>0</v>
      </c>
      <c r="BO9246" s="25">
        <v>0</v>
      </c>
      <c r="BP9246" s="25">
        <v>0</v>
      </c>
      <c r="BQ9246" s="25">
        <v>1</v>
      </c>
      <c r="BR9246" s="25">
        <v>0</v>
      </c>
      <c r="BS9246" s="25">
        <v>0</v>
      </c>
      <c r="BT9246" s="25">
        <v>0</v>
      </c>
      <c r="BU9246" s="26">
        <v>0</v>
      </c>
    </row>
    <row r="9247" spans="1:73" x14ac:dyDescent="0.3">
      <c r="A9247" s="27">
        <v>0</v>
      </c>
      <c r="B9247" s="28">
        <v>0</v>
      </c>
      <c r="C9247" s="28">
        <v>0</v>
      </c>
      <c r="D9247" s="28">
        <v>0</v>
      </c>
      <c r="E9247" s="28">
        <v>1</v>
      </c>
      <c r="F9247" s="28">
        <v>0</v>
      </c>
      <c r="G9247" s="28">
        <v>0.2</v>
      </c>
      <c r="H9247" s="28">
        <v>0.2</v>
      </c>
      <c r="I9247" s="28">
        <v>0</v>
      </c>
      <c r="J9247" s="28">
        <v>0</v>
      </c>
      <c r="K9247" s="28">
        <v>0</v>
      </c>
      <c r="L9247" s="28">
        <v>0</v>
      </c>
      <c r="M9247" s="28">
        <v>0</v>
      </c>
      <c r="N9247" s="28">
        <v>0</v>
      </c>
      <c r="O9247" s="28">
        <v>0</v>
      </c>
      <c r="P9247" s="28">
        <v>0</v>
      </c>
      <c r="Q9247" s="28">
        <v>0</v>
      </c>
      <c r="R9247" s="28">
        <v>0</v>
      </c>
      <c r="S9247" s="28">
        <v>1</v>
      </c>
      <c r="T9247" s="28">
        <v>0</v>
      </c>
      <c r="U9247" s="28">
        <v>0</v>
      </c>
      <c r="V9247" s="28">
        <v>1</v>
      </c>
      <c r="W9247" s="28">
        <v>0</v>
      </c>
      <c r="X9247" s="28">
        <v>0</v>
      </c>
      <c r="Y9247" s="28">
        <v>0</v>
      </c>
      <c r="Z9247" s="28">
        <v>0</v>
      </c>
      <c r="AA9247" s="28">
        <v>0</v>
      </c>
      <c r="AB9247" s="28">
        <v>0</v>
      </c>
      <c r="AC9247" s="28">
        <v>0</v>
      </c>
      <c r="AD9247" s="28">
        <v>0</v>
      </c>
      <c r="AE9247" s="28">
        <v>0</v>
      </c>
      <c r="AF9247" s="28">
        <v>1</v>
      </c>
      <c r="AG9247" s="28">
        <v>0</v>
      </c>
      <c r="AH9247" s="28">
        <v>0</v>
      </c>
      <c r="AI9247" s="28">
        <v>0</v>
      </c>
      <c r="AJ9247" s="28">
        <v>0</v>
      </c>
      <c r="AK9247" s="28">
        <v>0</v>
      </c>
      <c r="AL9247" s="28">
        <v>0</v>
      </c>
      <c r="AM9247" s="28">
        <v>0</v>
      </c>
      <c r="AN9247" s="28">
        <v>0</v>
      </c>
      <c r="AO9247" s="28">
        <v>0</v>
      </c>
      <c r="AP9247" s="28">
        <v>0</v>
      </c>
      <c r="AQ9247" s="28">
        <v>0</v>
      </c>
      <c r="AR9247" s="28">
        <v>0</v>
      </c>
      <c r="AS9247" s="28">
        <v>0</v>
      </c>
      <c r="AT9247" s="28">
        <v>0</v>
      </c>
      <c r="AU9247" s="28">
        <v>0</v>
      </c>
      <c r="AV9247" s="28">
        <v>1</v>
      </c>
      <c r="AW9247" s="28">
        <v>0</v>
      </c>
      <c r="AX9247" s="28">
        <v>0</v>
      </c>
      <c r="AY9247" s="28">
        <v>0</v>
      </c>
      <c r="AZ9247" s="28">
        <v>1</v>
      </c>
      <c r="BA9247" s="28">
        <v>0</v>
      </c>
      <c r="BB9247" s="28">
        <v>0</v>
      </c>
      <c r="BC9247" s="28">
        <v>0</v>
      </c>
      <c r="BD9247" s="28">
        <v>0</v>
      </c>
      <c r="BE9247" s="28">
        <v>0</v>
      </c>
      <c r="BF9247" s="28">
        <v>0</v>
      </c>
      <c r="BG9247" s="28">
        <v>0</v>
      </c>
      <c r="BH9247" s="28">
        <v>0</v>
      </c>
      <c r="BI9247" s="28">
        <v>0</v>
      </c>
      <c r="BJ9247" s="28">
        <v>0</v>
      </c>
      <c r="BK9247" s="28">
        <v>0</v>
      </c>
      <c r="BL9247" s="28">
        <v>0</v>
      </c>
      <c r="BM9247" s="28">
        <v>0</v>
      </c>
      <c r="BN9247" s="28">
        <v>0</v>
      </c>
      <c r="BO9247" s="28">
        <v>0</v>
      </c>
      <c r="BP9247" s="28">
        <v>0</v>
      </c>
      <c r="BQ9247" s="28">
        <v>0</v>
      </c>
      <c r="BR9247" s="28">
        <v>0</v>
      </c>
      <c r="BS9247" s="28">
        <v>1</v>
      </c>
      <c r="BT9247" s="28">
        <v>0</v>
      </c>
      <c r="BU9247" s="29">
        <v>0</v>
      </c>
    </row>
    <row r="9248" spans="1:73" x14ac:dyDescent="0.3">
      <c r="A9248" s="24">
        <v>4</v>
      </c>
      <c r="B9248" s="25">
        <v>196.5</v>
      </c>
      <c r="C9248" s="25">
        <v>3</v>
      </c>
      <c r="D9248" s="25">
        <v>72.5</v>
      </c>
      <c r="E9248" s="25">
        <v>245</v>
      </c>
      <c r="F9248" s="25">
        <v>7569248612</v>
      </c>
      <c r="G9248" s="25">
        <v>7.6462359999999998E-3</v>
      </c>
      <c r="H9248" s="25">
        <v>1.6468483999999999E-2</v>
      </c>
      <c r="I9248" s="25">
        <v>4770910365</v>
      </c>
      <c r="J9248" s="25">
        <v>0</v>
      </c>
      <c r="K9248" s="25">
        <v>0</v>
      </c>
      <c r="L9248" s="25">
        <v>0</v>
      </c>
      <c r="M9248" s="25">
        <v>0</v>
      </c>
      <c r="N9248" s="25">
        <v>0</v>
      </c>
      <c r="O9248" s="25">
        <v>0</v>
      </c>
      <c r="P9248" s="25">
        <v>0</v>
      </c>
      <c r="Q9248" s="25">
        <v>0</v>
      </c>
      <c r="R9248" s="25">
        <v>0</v>
      </c>
      <c r="S9248" s="25">
        <v>1</v>
      </c>
      <c r="T9248" s="25">
        <v>0</v>
      </c>
      <c r="U9248" s="25">
        <v>0</v>
      </c>
      <c r="V9248" s="25">
        <v>0</v>
      </c>
      <c r="W9248" s="25">
        <v>1</v>
      </c>
      <c r="X9248" s="25">
        <v>0</v>
      </c>
      <c r="Y9248" s="25">
        <v>0</v>
      </c>
      <c r="Z9248" s="25">
        <v>0</v>
      </c>
      <c r="AA9248" s="25">
        <v>0</v>
      </c>
      <c r="AB9248" s="25">
        <v>0</v>
      </c>
      <c r="AC9248" s="25">
        <v>0</v>
      </c>
      <c r="AD9248" s="25">
        <v>1</v>
      </c>
      <c r="AE9248" s="25">
        <v>0</v>
      </c>
      <c r="AF9248" s="25">
        <v>0</v>
      </c>
      <c r="AG9248" s="25">
        <v>0</v>
      </c>
      <c r="AH9248" s="25">
        <v>0</v>
      </c>
      <c r="AI9248" s="25">
        <v>0</v>
      </c>
      <c r="AJ9248" s="25">
        <v>0</v>
      </c>
      <c r="AK9248" s="25">
        <v>0</v>
      </c>
      <c r="AL9248" s="25">
        <v>0</v>
      </c>
      <c r="AM9248" s="25">
        <v>0</v>
      </c>
      <c r="AN9248" s="25">
        <v>0</v>
      </c>
      <c r="AO9248" s="25">
        <v>0</v>
      </c>
      <c r="AP9248" s="25">
        <v>1</v>
      </c>
      <c r="AQ9248" s="25">
        <v>0</v>
      </c>
      <c r="AR9248" s="25">
        <v>0</v>
      </c>
      <c r="AS9248" s="25">
        <v>0</v>
      </c>
      <c r="AT9248" s="25">
        <v>0</v>
      </c>
      <c r="AU9248" s="25">
        <v>0</v>
      </c>
      <c r="AV9248" s="25">
        <v>0</v>
      </c>
      <c r="AW9248" s="25">
        <v>0</v>
      </c>
      <c r="AX9248" s="25">
        <v>0</v>
      </c>
      <c r="AY9248" s="25">
        <v>0</v>
      </c>
      <c r="AZ9248" s="25">
        <v>0</v>
      </c>
      <c r="BA9248" s="25">
        <v>0</v>
      </c>
      <c r="BB9248" s="25">
        <v>0</v>
      </c>
      <c r="BC9248" s="25">
        <v>0</v>
      </c>
      <c r="BD9248" s="25">
        <v>0</v>
      </c>
      <c r="BE9248" s="25">
        <v>0</v>
      </c>
      <c r="BF9248" s="25">
        <v>0</v>
      </c>
      <c r="BG9248" s="25">
        <v>0</v>
      </c>
      <c r="BH9248" s="25">
        <v>0</v>
      </c>
      <c r="BI9248" s="25">
        <v>0</v>
      </c>
      <c r="BJ9248" s="25">
        <v>1</v>
      </c>
      <c r="BK9248" s="25">
        <v>0</v>
      </c>
      <c r="BL9248" s="25">
        <v>0</v>
      </c>
      <c r="BM9248" s="25">
        <v>0</v>
      </c>
      <c r="BN9248" s="25">
        <v>0</v>
      </c>
      <c r="BO9248" s="25">
        <v>0</v>
      </c>
      <c r="BP9248" s="25">
        <v>0</v>
      </c>
      <c r="BQ9248" s="25">
        <v>0</v>
      </c>
      <c r="BR9248" s="25">
        <v>0</v>
      </c>
      <c r="BS9248" s="25">
        <v>1</v>
      </c>
      <c r="BT9248" s="25">
        <v>1</v>
      </c>
      <c r="BU9248" s="26">
        <v>0</v>
      </c>
    </row>
    <row r="9249" spans="1:73" x14ac:dyDescent="0.3">
      <c r="A9249" s="27">
        <v>16</v>
      </c>
      <c r="B9249" s="28">
        <v>4270666667</v>
      </c>
      <c r="C9249" s="28">
        <v>3</v>
      </c>
      <c r="D9249" s="28">
        <v>111</v>
      </c>
      <c r="E9249" s="28">
        <v>122</v>
      </c>
      <c r="F9249" s="28">
        <v>3492316304</v>
      </c>
      <c r="G9249" s="28">
        <v>6.5471369999999997E-3</v>
      </c>
      <c r="H9249" s="28">
        <v>1.5792367000000002E-2</v>
      </c>
      <c r="I9249" s="28">
        <v>8657772177</v>
      </c>
      <c r="J9249" s="28">
        <v>0</v>
      </c>
      <c r="K9249" s="28">
        <v>0</v>
      </c>
      <c r="L9249" s="28">
        <v>0</v>
      </c>
      <c r="M9249" s="28">
        <v>0</v>
      </c>
      <c r="N9249" s="28">
        <v>0</v>
      </c>
      <c r="O9249" s="28">
        <v>0</v>
      </c>
      <c r="P9249" s="28">
        <v>0</v>
      </c>
      <c r="Q9249" s="28">
        <v>0</v>
      </c>
      <c r="R9249" s="28">
        <v>0</v>
      </c>
      <c r="S9249" s="28">
        <v>1</v>
      </c>
      <c r="T9249" s="28">
        <v>0</v>
      </c>
      <c r="U9249" s="28">
        <v>1</v>
      </c>
      <c r="V9249" s="28">
        <v>0</v>
      </c>
      <c r="W9249" s="28">
        <v>0</v>
      </c>
      <c r="X9249" s="28">
        <v>0</v>
      </c>
      <c r="Y9249" s="28">
        <v>0</v>
      </c>
      <c r="Z9249" s="28">
        <v>0</v>
      </c>
      <c r="AA9249" s="28">
        <v>0</v>
      </c>
      <c r="AB9249" s="28">
        <v>0</v>
      </c>
      <c r="AC9249" s="28">
        <v>1</v>
      </c>
      <c r="AD9249" s="28">
        <v>0</v>
      </c>
      <c r="AE9249" s="28">
        <v>0</v>
      </c>
      <c r="AF9249" s="28">
        <v>0</v>
      </c>
      <c r="AG9249" s="28">
        <v>0</v>
      </c>
      <c r="AH9249" s="28">
        <v>0</v>
      </c>
      <c r="AI9249" s="28">
        <v>0</v>
      </c>
      <c r="AJ9249" s="28">
        <v>0</v>
      </c>
      <c r="AK9249" s="28">
        <v>0</v>
      </c>
      <c r="AL9249" s="28">
        <v>0</v>
      </c>
      <c r="AM9249" s="28">
        <v>0</v>
      </c>
      <c r="AN9249" s="28">
        <v>0</v>
      </c>
      <c r="AO9249" s="28">
        <v>0</v>
      </c>
      <c r="AP9249" s="28">
        <v>1</v>
      </c>
      <c r="AQ9249" s="28">
        <v>0</v>
      </c>
      <c r="AR9249" s="28">
        <v>0</v>
      </c>
      <c r="AS9249" s="28">
        <v>0</v>
      </c>
      <c r="AT9249" s="28">
        <v>0</v>
      </c>
      <c r="AU9249" s="28">
        <v>0</v>
      </c>
      <c r="AV9249" s="28">
        <v>0</v>
      </c>
      <c r="AW9249" s="28">
        <v>0</v>
      </c>
      <c r="AX9249" s="28">
        <v>0</v>
      </c>
      <c r="AY9249" s="28">
        <v>0</v>
      </c>
      <c r="AZ9249" s="28">
        <v>1</v>
      </c>
      <c r="BA9249" s="28">
        <v>0</v>
      </c>
      <c r="BB9249" s="28">
        <v>0</v>
      </c>
      <c r="BC9249" s="28">
        <v>0</v>
      </c>
      <c r="BD9249" s="28">
        <v>0</v>
      </c>
      <c r="BE9249" s="28">
        <v>0</v>
      </c>
      <c r="BF9249" s="28">
        <v>0</v>
      </c>
      <c r="BG9249" s="28">
        <v>0</v>
      </c>
      <c r="BH9249" s="28">
        <v>0</v>
      </c>
      <c r="BI9249" s="28">
        <v>0</v>
      </c>
      <c r="BJ9249" s="28">
        <v>0</v>
      </c>
      <c r="BK9249" s="28">
        <v>0</v>
      </c>
      <c r="BL9249" s="28">
        <v>0</v>
      </c>
      <c r="BM9249" s="28">
        <v>0</v>
      </c>
      <c r="BN9249" s="28">
        <v>0</v>
      </c>
      <c r="BO9249" s="28">
        <v>0</v>
      </c>
      <c r="BP9249" s="28">
        <v>0</v>
      </c>
      <c r="BQ9249" s="28">
        <v>0</v>
      </c>
      <c r="BR9249" s="28">
        <v>0</v>
      </c>
      <c r="BS9249" s="28">
        <v>1</v>
      </c>
      <c r="BT9249" s="28">
        <v>0</v>
      </c>
      <c r="BU9249" s="29">
        <v>0</v>
      </c>
    </row>
    <row r="9250" spans="1:73" x14ac:dyDescent="0.3">
      <c r="A9250" s="24">
        <v>12</v>
      </c>
      <c r="B9250" s="25">
        <v>214.05</v>
      </c>
      <c r="C9250" s="25">
        <v>0</v>
      </c>
      <c r="D9250" s="25">
        <v>0</v>
      </c>
      <c r="E9250" s="25">
        <v>33</v>
      </c>
      <c r="F9250" s="25">
        <v>5363227273</v>
      </c>
      <c r="G9250" s="25">
        <v>7.3170730000000003E-3</v>
      </c>
      <c r="H9250" s="25">
        <v>1.5853658999999999E-2</v>
      </c>
      <c r="I9250" s="25">
        <v>0</v>
      </c>
      <c r="J9250" s="25">
        <v>0</v>
      </c>
      <c r="K9250" s="25">
        <v>0</v>
      </c>
      <c r="L9250" s="25">
        <v>0</v>
      </c>
      <c r="M9250" s="25">
        <v>0</v>
      </c>
      <c r="N9250" s="25">
        <v>0</v>
      </c>
      <c r="O9250" s="25">
        <v>0</v>
      </c>
      <c r="P9250" s="25">
        <v>0</v>
      </c>
      <c r="Q9250" s="25">
        <v>0</v>
      </c>
      <c r="R9250" s="25">
        <v>0</v>
      </c>
      <c r="S9250" s="25">
        <v>0</v>
      </c>
      <c r="T9250" s="25">
        <v>1</v>
      </c>
      <c r="U9250" s="25">
        <v>1</v>
      </c>
      <c r="V9250" s="25">
        <v>0</v>
      </c>
      <c r="W9250" s="25">
        <v>0</v>
      </c>
      <c r="X9250" s="25">
        <v>0</v>
      </c>
      <c r="Y9250" s="25">
        <v>0</v>
      </c>
      <c r="Z9250" s="25">
        <v>0</v>
      </c>
      <c r="AA9250" s="25">
        <v>0</v>
      </c>
      <c r="AB9250" s="25">
        <v>0</v>
      </c>
      <c r="AC9250" s="25">
        <v>1</v>
      </c>
      <c r="AD9250" s="25">
        <v>0</v>
      </c>
      <c r="AE9250" s="25">
        <v>0</v>
      </c>
      <c r="AF9250" s="25">
        <v>0</v>
      </c>
      <c r="AG9250" s="25">
        <v>0</v>
      </c>
      <c r="AH9250" s="25">
        <v>0</v>
      </c>
      <c r="AI9250" s="25">
        <v>0</v>
      </c>
      <c r="AJ9250" s="25">
        <v>0</v>
      </c>
      <c r="AK9250" s="25">
        <v>0</v>
      </c>
      <c r="AL9250" s="25">
        <v>0</v>
      </c>
      <c r="AM9250" s="25">
        <v>0</v>
      </c>
      <c r="AN9250" s="25">
        <v>0</v>
      </c>
      <c r="AO9250" s="25">
        <v>0</v>
      </c>
      <c r="AP9250" s="25">
        <v>1</v>
      </c>
      <c r="AQ9250" s="25">
        <v>0</v>
      </c>
      <c r="AR9250" s="25">
        <v>0</v>
      </c>
      <c r="AS9250" s="25">
        <v>0</v>
      </c>
      <c r="AT9250" s="25">
        <v>0</v>
      </c>
      <c r="AU9250" s="25">
        <v>0</v>
      </c>
      <c r="AV9250" s="25">
        <v>0</v>
      </c>
      <c r="AW9250" s="25">
        <v>0</v>
      </c>
      <c r="AX9250" s="25">
        <v>0</v>
      </c>
      <c r="AY9250" s="25">
        <v>0</v>
      </c>
      <c r="AZ9250" s="25">
        <v>0</v>
      </c>
      <c r="BA9250" s="25">
        <v>0</v>
      </c>
      <c r="BB9250" s="25">
        <v>0</v>
      </c>
      <c r="BC9250" s="25">
        <v>0</v>
      </c>
      <c r="BD9250" s="25">
        <v>0</v>
      </c>
      <c r="BE9250" s="25">
        <v>0</v>
      </c>
      <c r="BF9250" s="25">
        <v>0</v>
      </c>
      <c r="BG9250" s="25">
        <v>0</v>
      </c>
      <c r="BH9250" s="25">
        <v>0</v>
      </c>
      <c r="BI9250" s="25">
        <v>0</v>
      </c>
      <c r="BJ9250" s="25">
        <v>0</v>
      </c>
      <c r="BK9250" s="25">
        <v>0</v>
      </c>
      <c r="BL9250" s="25">
        <v>0</v>
      </c>
      <c r="BM9250" s="25">
        <v>0</v>
      </c>
      <c r="BN9250" s="25">
        <v>0</v>
      </c>
      <c r="BO9250" s="25">
        <v>0</v>
      </c>
      <c r="BP9250" s="25">
        <v>0</v>
      </c>
      <c r="BQ9250" s="25">
        <v>0</v>
      </c>
      <c r="BR9250" s="25">
        <v>0</v>
      </c>
      <c r="BS9250" s="25">
        <v>1</v>
      </c>
      <c r="BT9250" s="25">
        <v>0</v>
      </c>
      <c r="BU9250" s="26">
        <v>0</v>
      </c>
    </row>
    <row r="9251" spans="1:73" x14ac:dyDescent="0.3">
      <c r="A9251" s="27">
        <v>2</v>
      </c>
      <c r="B9251" s="28">
        <v>92</v>
      </c>
      <c r="C9251" s="28">
        <v>2</v>
      </c>
      <c r="D9251" s="28">
        <v>59.5</v>
      </c>
      <c r="E9251" s="28">
        <v>39</v>
      </c>
      <c r="F9251" s="28">
        <v>2207757143</v>
      </c>
      <c r="G9251" s="28">
        <v>9.7560979999999995E-3</v>
      </c>
      <c r="H9251" s="28">
        <v>2.3577236000000001E-2</v>
      </c>
      <c r="I9251" s="28">
        <v>0</v>
      </c>
      <c r="J9251" s="28">
        <v>0</v>
      </c>
      <c r="K9251" s="28">
        <v>0</v>
      </c>
      <c r="L9251" s="28">
        <v>0</v>
      </c>
      <c r="M9251" s="28">
        <v>0</v>
      </c>
      <c r="N9251" s="28">
        <v>0</v>
      </c>
      <c r="O9251" s="28">
        <v>0</v>
      </c>
      <c r="P9251" s="28">
        <v>0</v>
      </c>
      <c r="Q9251" s="28">
        <v>0</v>
      </c>
      <c r="R9251" s="28">
        <v>0</v>
      </c>
      <c r="S9251" s="28">
        <v>0</v>
      </c>
      <c r="T9251" s="28">
        <v>1</v>
      </c>
      <c r="U9251" s="28">
        <v>0</v>
      </c>
      <c r="V9251" s="28">
        <v>0</v>
      </c>
      <c r="W9251" s="28">
        <v>1</v>
      </c>
      <c r="X9251" s="28">
        <v>0</v>
      </c>
      <c r="Y9251" s="28">
        <v>0</v>
      </c>
      <c r="Z9251" s="28">
        <v>0</v>
      </c>
      <c r="AA9251" s="28">
        <v>0</v>
      </c>
      <c r="AB9251" s="28">
        <v>0</v>
      </c>
      <c r="AC9251" s="28">
        <v>0</v>
      </c>
      <c r="AD9251" s="28">
        <v>1</v>
      </c>
      <c r="AE9251" s="28">
        <v>0</v>
      </c>
      <c r="AF9251" s="28">
        <v>0</v>
      </c>
      <c r="AG9251" s="28">
        <v>0</v>
      </c>
      <c r="AH9251" s="28">
        <v>0</v>
      </c>
      <c r="AI9251" s="28">
        <v>0</v>
      </c>
      <c r="AJ9251" s="28">
        <v>0</v>
      </c>
      <c r="AK9251" s="28">
        <v>0</v>
      </c>
      <c r="AL9251" s="28">
        <v>0</v>
      </c>
      <c r="AM9251" s="28">
        <v>0</v>
      </c>
      <c r="AN9251" s="28">
        <v>0</v>
      </c>
      <c r="AO9251" s="28">
        <v>0</v>
      </c>
      <c r="AP9251" s="28">
        <v>1</v>
      </c>
      <c r="AQ9251" s="28">
        <v>0</v>
      </c>
      <c r="AR9251" s="28">
        <v>0</v>
      </c>
      <c r="AS9251" s="28">
        <v>0</v>
      </c>
      <c r="AT9251" s="28">
        <v>0</v>
      </c>
      <c r="AU9251" s="28">
        <v>0</v>
      </c>
      <c r="AV9251" s="28">
        <v>0</v>
      </c>
      <c r="AW9251" s="28">
        <v>0</v>
      </c>
      <c r="AX9251" s="28">
        <v>0</v>
      </c>
      <c r="AY9251" s="28">
        <v>0</v>
      </c>
      <c r="AZ9251" s="28">
        <v>0</v>
      </c>
      <c r="BA9251" s="28">
        <v>0</v>
      </c>
      <c r="BB9251" s="28">
        <v>0</v>
      </c>
      <c r="BC9251" s="28">
        <v>0</v>
      </c>
      <c r="BD9251" s="28">
        <v>0</v>
      </c>
      <c r="BE9251" s="28">
        <v>0</v>
      </c>
      <c r="BF9251" s="28">
        <v>0</v>
      </c>
      <c r="BG9251" s="28">
        <v>0</v>
      </c>
      <c r="BH9251" s="28">
        <v>0</v>
      </c>
      <c r="BI9251" s="28">
        <v>0</v>
      </c>
      <c r="BJ9251" s="28">
        <v>0</v>
      </c>
      <c r="BK9251" s="28">
        <v>0</v>
      </c>
      <c r="BL9251" s="28">
        <v>0</v>
      </c>
      <c r="BM9251" s="28">
        <v>0</v>
      </c>
      <c r="BN9251" s="28">
        <v>0</v>
      </c>
      <c r="BO9251" s="28">
        <v>0</v>
      </c>
      <c r="BP9251" s="28">
        <v>0</v>
      </c>
      <c r="BQ9251" s="28">
        <v>0</v>
      </c>
      <c r="BR9251" s="28">
        <v>0</v>
      </c>
      <c r="BS9251" s="28">
        <v>1</v>
      </c>
      <c r="BT9251" s="28">
        <v>0</v>
      </c>
      <c r="BU9251" s="29">
        <v>0</v>
      </c>
    </row>
    <row r="9252" spans="1:73" x14ac:dyDescent="0.3">
      <c r="A9252" s="24">
        <v>6</v>
      </c>
      <c r="B9252" s="25">
        <v>8658333333</v>
      </c>
      <c r="C9252" s="25">
        <v>2</v>
      </c>
      <c r="D9252" s="25">
        <v>160</v>
      </c>
      <c r="E9252" s="25">
        <v>41</v>
      </c>
      <c r="F9252" s="25">
        <v>1119854167</v>
      </c>
      <c r="G9252" s="25">
        <v>4.5454550000000003E-3</v>
      </c>
      <c r="H9252" s="25">
        <v>1.2045455E-2</v>
      </c>
      <c r="I9252" s="25">
        <v>2703986205</v>
      </c>
      <c r="J9252" s="25">
        <v>0</v>
      </c>
      <c r="K9252" s="25">
        <v>0</v>
      </c>
      <c r="L9252" s="25">
        <v>0</v>
      </c>
      <c r="M9252" s="25">
        <v>0</v>
      </c>
      <c r="N9252" s="25">
        <v>0</v>
      </c>
      <c r="O9252" s="25">
        <v>0</v>
      </c>
      <c r="P9252" s="25">
        <v>0</v>
      </c>
      <c r="Q9252" s="25">
        <v>0</v>
      </c>
      <c r="R9252" s="25">
        <v>0</v>
      </c>
      <c r="S9252" s="25">
        <v>1</v>
      </c>
      <c r="T9252" s="25">
        <v>0</v>
      </c>
      <c r="U9252" s="25">
        <v>0</v>
      </c>
      <c r="V9252" s="25">
        <v>1</v>
      </c>
      <c r="W9252" s="25">
        <v>0</v>
      </c>
      <c r="X9252" s="25">
        <v>0</v>
      </c>
      <c r="Y9252" s="25">
        <v>0</v>
      </c>
      <c r="Z9252" s="25">
        <v>0</v>
      </c>
      <c r="AA9252" s="25">
        <v>0</v>
      </c>
      <c r="AB9252" s="25">
        <v>0</v>
      </c>
      <c r="AC9252" s="25">
        <v>0</v>
      </c>
      <c r="AD9252" s="25">
        <v>1</v>
      </c>
      <c r="AE9252" s="25">
        <v>0</v>
      </c>
      <c r="AF9252" s="25">
        <v>0</v>
      </c>
      <c r="AG9252" s="25">
        <v>0</v>
      </c>
      <c r="AH9252" s="25">
        <v>0</v>
      </c>
      <c r="AI9252" s="25">
        <v>0</v>
      </c>
      <c r="AJ9252" s="25">
        <v>0</v>
      </c>
      <c r="AK9252" s="25">
        <v>0</v>
      </c>
      <c r="AL9252" s="25">
        <v>0</v>
      </c>
      <c r="AM9252" s="25">
        <v>0</v>
      </c>
      <c r="AN9252" s="25">
        <v>0</v>
      </c>
      <c r="AO9252" s="25">
        <v>0</v>
      </c>
      <c r="AP9252" s="25">
        <v>0</v>
      </c>
      <c r="AQ9252" s="25">
        <v>0</v>
      </c>
      <c r="AR9252" s="25">
        <v>0</v>
      </c>
      <c r="AS9252" s="25">
        <v>0</v>
      </c>
      <c r="AT9252" s="25">
        <v>0</v>
      </c>
      <c r="AU9252" s="25">
        <v>0</v>
      </c>
      <c r="AV9252" s="25">
        <v>0</v>
      </c>
      <c r="AW9252" s="25">
        <v>0</v>
      </c>
      <c r="AX9252" s="25">
        <v>1</v>
      </c>
      <c r="AY9252" s="25">
        <v>0</v>
      </c>
      <c r="AZ9252" s="25">
        <v>0</v>
      </c>
      <c r="BA9252" s="25">
        <v>0</v>
      </c>
      <c r="BB9252" s="25">
        <v>0</v>
      </c>
      <c r="BC9252" s="25">
        <v>0</v>
      </c>
      <c r="BD9252" s="25">
        <v>0</v>
      </c>
      <c r="BE9252" s="25">
        <v>1</v>
      </c>
      <c r="BF9252" s="25">
        <v>0</v>
      </c>
      <c r="BG9252" s="25">
        <v>0</v>
      </c>
      <c r="BH9252" s="25">
        <v>0</v>
      </c>
      <c r="BI9252" s="25">
        <v>0</v>
      </c>
      <c r="BJ9252" s="25">
        <v>0</v>
      </c>
      <c r="BK9252" s="25">
        <v>0</v>
      </c>
      <c r="BL9252" s="25">
        <v>0</v>
      </c>
      <c r="BM9252" s="25">
        <v>0</v>
      </c>
      <c r="BN9252" s="25">
        <v>0</v>
      </c>
      <c r="BO9252" s="25">
        <v>0</v>
      </c>
      <c r="BP9252" s="25">
        <v>0</v>
      </c>
      <c r="BQ9252" s="25">
        <v>1</v>
      </c>
      <c r="BR9252" s="25">
        <v>0</v>
      </c>
      <c r="BS9252" s="25">
        <v>0</v>
      </c>
      <c r="BT9252" s="25">
        <v>1</v>
      </c>
      <c r="BU9252" s="26">
        <v>0</v>
      </c>
    </row>
    <row r="9253" spans="1:73" x14ac:dyDescent="0.3">
      <c r="A9253" s="27">
        <v>9</v>
      </c>
      <c r="B9253" s="28">
        <v>6516666667</v>
      </c>
      <c r="C9253" s="28">
        <v>0</v>
      </c>
      <c r="D9253" s="28">
        <v>0</v>
      </c>
      <c r="E9253" s="28">
        <v>123</v>
      </c>
      <c r="F9253" s="28">
        <v>5969573168</v>
      </c>
      <c r="G9253" s="28">
        <v>1.538462E-3</v>
      </c>
      <c r="H9253" s="28">
        <v>1.3923077000000001E-2</v>
      </c>
      <c r="I9253" s="28">
        <v>1069237969</v>
      </c>
      <c r="J9253" s="28">
        <v>0</v>
      </c>
      <c r="K9253" s="28">
        <v>0</v>
      </c>
      <c r="L9253" s="28">
        <v>0</v>
      </c>
      <c r="M9253" s="28">
        <v>0</v>
      </c>
      <c r="N9253" s="28">
        <v>0</v>
      </c>
      <c r="O9253" s="28">
        <v>0</v>
      </c>
      <c r="P9253" s="28">
        <v>0</v>
      </c>
      <c r="Q9253" s="28">
        <v>0</v>
      </c>
      <c r="R9253" s="28">
        <v>0</v>
      </c>
      <c r="S9253" s="28">
        <v>1</v>
      </c>
      <c r="T9253" s="28">
        <v>0</v>
      </c>
      <c r="U9253" s="28">
        <v>0</v>
      </c>
      <c r="V9253" s="28">
        <v>1</v>
      </c>
      <c r="W9253" s="28">
        <v>0</v>
      </c>
      <c r="X9253" s="28">
        <v>0</v>
      </c>
      <c r="Y9253" s="28">
        <v>0</v>
      </c>
      <c r="Z9253" s="28">
        <v>0</v>
      </c>
      <c r="AA9253" s="28">
        <v>0</v>
      </c>
      <c r="AB9253" s="28">
        <v>0</v>
      </c>
      <c r="AC9253" s="28">
        <v>1</v>
      </c>
      <c r="AD9253" s="28">
        <v>0</v>
      </c>
      <c r="AE9253" s="28">
        <v>0</v>
      </c>
      <c r="AF9253" s="28">
        <v>0</v>
      </c>
      <c r="AG9253" s="28">
        <v>0</v>
      </c>
      <c r="AH9253" s="28">
        <v>0</v>
      </c>
      <c r="AI9253" s="28">
        <v>0</v>
      </c>
      <c r="AJ9253" s="28">
        <v>0</v>
      </c>
      <c r="AK9253" s="28">
        <v>0</v>
      </c>
      <c r="AL9253" s="28">
        <v>0</v>
      </c>
      <c r="AM9253" s="28">
        <v>0</v>
      </c>
      <c r="AN9253" s="28">
        <v>0</v>
      </c>
      <c r="AO9253" s="28">
        <v>0</v>
      </c>
      <c r="AP9253" s="28">
        <v>1</v>
      </c>
      <c r="AQ9253" s="28">
        <v>0</v>
      </c>
      <c r="AR9253" s="28">
        <v>0</v>
      </c>
      <c r="AS9253" s="28">
        <v>0</v>
      </c>
      <c r="AT9253" s="28">
        <v>0</v>
      </c>
      <c r="AU9253" s="28">
        <v>0</v>
      </c>
      <c r="AV9253" s="28">
        <v>0</v>
      </c>
      <c r="AW9253" s="28">
        <v>0</v>
      </c>
      <c r="AX9253" s="28">
        <v>0</v>
      </c>
      <c r="AY9253" s="28">
        <v>0</v>
      </c>
      <c r="AZ9253" s="28">
        <v>0</v>
      </c>
      <c r="BA9253" s="28">
        <v>0</v>
      </c>
      <c r="BB9253" s="28">
        <v>0</v>
      </c>
      <c r="BC9253" s="28">
        <v>0</v>
      </c>
      <c r="BD9253" s="28">
        <v>0</v>
      </c>
      <c r="BE9253" s="28">
        <v>0</v>
      </c>
      <c r="BF9253" s="28">
        <v>0</v>
      </c>
      <c r="BG9253" s="28">
        <v>0</v>
      </c>
      <c r="BH9253" s="28">
        <v>0</v>
      </c>
      <c r="BI9253" s="28">
        <v>0</v>
      </c>
      <c r="BJ9253" s="28">
        <v>0</v>
      </c>
      <c r="BK9253" s="28">
        <v>0</v>
      </c>
      <c r="BL9253" s="28">
        <v>0</v>
      </c>
      <c r="BM9253" s="28">
        <v>0</v>
      </c>
      <c r="BN9253" s="28">
        <v>0</v>
      </c>
      <c r="BO9253" s="28">
        <v>0</v>
      </c>
      <c r="BP9253" s="28">
        <v>0</v>
      </c>
      <c r="BQ9253" s="28">
        <v>1</v>
      </c>
      <c r="BR9253" s="28">
        <v>0</v>
      </c>
      <c r="BS9253" s="28">
        <v>0</v>
      </c>
      <c r="BT9253" s="28">
        <v>0</v>
      </c>
      <c r="BU9253" s="29">
        <v>1</v>
      </c>
    </row>
    <row r="9254" spans="1:73" x14ac:dyDescent="0.3">
      <c r="A9254" s="24">
        <v>6</v>
      </c>
      <c r="B9254" s="25">
        <v>2186666667</v>
      </c>
      <c r="C9254" s="25">
        <v>0</v>
      </c>
      <c r="D9254" s="25">
        <v>0</v>
      </c>
      <c r="E9254" s="25">
        <v>24</v>
      </c>
      <c r="F9254" s="25">
        <v>1737</v>
      </c>
      <c r="G9254" s="25">
        <v>6.8965520000000002E-3</v>
      </c>
      <c r="H9254" s="25">
        <v>1.5172414E-2</v>
      </c>
      <c r="I9254" s="25">
        <v>2351599702</v>
      </c>
      <c r="J9254" s="25">
        <v>0</v>
      </c>
      <c r="K9254" s="25">
        <v>0</v>
      </c>
      <c r="L9254" s="25">
        <v>0</v>
      </c>
      <c r="M9254" s="25">
        <v>0</v>
      </c>
      <c r="N9254" s="25">
        <v>0</v>
      </c>
      <c r="O9254" s="25">
        <v>0</v>
      </c>
      <c r="P9254" s="25">
        <v>0</v>
      </c>
      <c r="Q9254" s="25">
        <v>0</v>
      </c>
      <c r="R9254" s="25">
        <v>0</v>
      </c>
      <c r="S9254" s="25">
        <v>1</v>
      </c>
      <c r="T9254" s="25">
        <v>0</v>
      </c>
      <c r="U9254" s="25">
        <v>1</v>
      </c>
      <c r="V9254" s="25">
        <v>0</v>
      </c>
      <c r="W9254" s="25">
        <v>0</v>
      </c>
      <c r="X9254" s="25">
        <v>0</v>
      </c>
      <c r="Y9254" s="25">
        <v>0</v>
      </c>
      <c r="Z9254" s="25">
        <v>0</v>
      </c>
      <c r="AA9254" s="25">
        <v>0</v>
      </c>
      <c r="AB9254" s="25">
        <v>0</v>
      </c>
      <c r="AC9254" s="25">
        <v>1</v>
      </c>
      <c r="AD9254" s="25">
        <v>0</v>
      </c>
      <c r="AE9254" s="25">
        <v>0</v>
      </c>
      <c r="AF9254" s="25">
        <v>0</v>
      </c>
      <c r="AG9254" s="25">
        <v>0</v>
      </c>
      <c r="AH9254" s="25">
        <v>0</v>
      </c>
      <c r="AI9254" s="25">
        <v>0</v>
      </c>
      <c r="AJ9254" s="25">
        <v>0</v>
      </c>
      <c r="AK9254" s="25">
        <v>0</v>
      </c>
      <c r="AL9254" s="25">
        <v>0</v>
      </c>
      <c r="AM9254" s="25">
        <v>0</v>
      </c>
      <c r="AN9254" s="25">
        <v>0</v>
      </c>
      <c r="AO9254" s="25">
        <v>0</v>
      </c>
      <c r="AP9254" s="25">
        <v>0</v>
      </c>
      <c r="AQ9254" s="25">
        <v>0</v>
      </c>
      <c r="AR9254" s="25">
        <v>0</v>
      </c>
      <c r="AS9254" s="25">
        <v>0</v>
      </c>
      <c r="AT9254" s="25">
        <v>0</v>
      </c>
      <c r="AU9254" s="25">
        <v>1</v>
      </c>
      <c r="AV9254" s="25">
        <v>0</v>
      </c>
      <c r="AW9254" s="25">
        <v>0</v>
      </c>
      <c r="AX9254" s="25">
        <v>0</v>
      </c>
      <c r="AY9254" s="25">
        <v>0</v>
      </c>
      <c r="AZ9254" s="25">
        <v>0</v>
      </c>
      <c r="BA9254" s="25">
        <v>0</v>
      </c>
      <c r="BB9254" s="25">
        <v>0</v>
      </c>
      <c r="BC9254" s="25">
        <v>0</v>
      </c>
      <c r="BD9254" s="25">
        <v>0</v>
      </c>
      <c r="BE9254" s="25">
        <v>0</v>
      </c>
      <c r="BF9254" s="25">
        <v>0</v>
      </c>
      <c r="BG9254" s="25">
        <v>1</v>
      </c>
      <c r="BH9254" s="25">
        <v>0</v>
      </c>
      <c r="BI9254" s="25">
        <v>0</v>
      </c>
      <c r="BJ9254" s="25">
        <v>0</v>
      </c>
      <c r="BK9254" s="25">
        <v>0</v>
      </c>
      <c r="BL9254" s="25">
        <v>0</v>
      </c>
      <c r="BM9254" s="25">
        <v>0</v>
      </c>
      <c r="BN9254" s="25">
        <v>0</v>
      </c>
      <c r="BO9254" s="25">
        <v>0</v>
      </c>
      <c r="BP9254" s="25">
        <v>0</v>
      </c>
      <c r="BQ9254" s="25">
        <v>0</v>
      </c>
      <c r="BR9254" s="25">
        <v>0</v>
      </c>
      <c r="BS9254" s="25">
        <v>1</v>
      </c>
      <c r="BT9254" s="25">
        <v>1</v>
      </c>
      <c r="BU9254" s="26">
        <v>1</v>
      </c>
    </row>
    <row r="9255" spans="1:73" x14ac:dyDescent="0.3">
      <c r="A9255" s="27">
        <v>0</v>
      </c>
      <c r="B9255" s="28">
        <v>0</v>
      </c>
      <c r="C9255" s="28">
        <v>0</v>
      </c>
      <c r="D9255" s="28">
        <v>0</v>
      </c>
      <c r="E9255" s="28">
        <v>113</v>
      </c>
      <c r="F9255" s="28">
        <v>5178531731</v>
      </c>
      <c r="G9255" s="28">
        <v>3.8961040000000001E-3</v>
      </c>
      <c r="H9255" s="28">
        <v>3.0191572E-2</v>
      </c>
      <c r="I9255" s="28">
        <v>0</v>
      </c>
      <c r="J9255" s="28">
        <v>0</v>
      </c>
      <c r="K9255" s="28">
        <v>0</v>
      </c>
      <c r="L9255" s="28">
        <v>0</v>
      </c>
      <c r="M9255" s="28">
        <v>0</v>
      </c>
      <c r="N9255" s="28">
        <v>0</v>
      </c>
      <c r="O9255" s="28">
        <v>0</v>
      </c>
      <c r="P9255" s="28">
        <v>0</v>
      </c>
      <c r="Q9255" s="28">
        <v>0</v>
      </c>
      <c r="R9255" s="28">
        <v>0</v>
      </c>
      <c r="S9255" s="28">
        <v>1</v>
      </c>
      <c r="T9255" s="28">
        <v>0</v>
      </c>
      <c r="U9255" s="28">
        <v>0</v>
      </c>
      <c r="V9255" s="28">
        <v>1</v>
      </c>
      <c r="W9255" s="28">
        <v>0</v>
      </c>
      <c r="X9255" s="28">
        <v>0</v>
      </c>
      <c r="Y9255" s="28">
        <v>0</v>
      </c>
      <c r="Z9255" s="28">
        <v>0</v>
      </c>
      <c r="AA9255" s="28">
        <v>0</v>
      </c>
      <c r="AB9255" s="28">
        <v>0</v>
      </c>
      <c r="AC9255" s="28">
        <v>0</v>
      </c>
      <c r="AD9255" s="28">
        <v>1</v>
      </c>
      <c r="AE9255" s="28">
        <v>0</v>
      </c>
      <c r="AF9255" s="28">
        <v>0</v>
      </c>
      <c r="AG9255" s="28">
        <v>0</v>
      </c>
      <c r="AH9255" s="28">
        <v>0</v>
      </c>
      <c r="AI9255" s="28">
        <v>0</v>
      </c>
      <c r="AJ9255" s="28">
        <v>0</v>
      </c>
      <c r="AK9255" s="28">
        <v>0</v>
      </c>
      <c r="AL9255" s="28">
        <v>0</v>
      </c>
      <c r="AM9255" s="28">
        <v>0</v>
      </c>
      <c r="AN9255" s="28">
        <v>0</v>
      </c>
      <c r="AO9255" s="28">
        <v>0</v>
      </c>
      <c r="AP9255" s="28">
        <v>0</v>
      </c>
      <c r="AQ9255" s="28">
        <v>0</v>
      </c>
      <c r="AR9255" s="28">
        <v>1</v>
      </c>
      <c r="AS9255" s="28">
        <v>0</v>
      </c>
      <c r="AT9255" s="28">
        <v>0</v>
      </c>
      <c r="AU9255" s="28">
        <v>0</v>
      </c>
      <c r="AV9255" s="28">
        <v>0</v>
      </c>
      <c r="AW9255" s="28">
        <v>0</v>
      </c>
      <c r="AX9255" s="28">
        <v>0</v>
      </c>
      <c r="AY9255" s="28">
        <v>0</v>
      </c>
      <c r="AZ9255" s="28">
        <v>0</v>
      </c>
      <c r="BA9255" s="28">
        <v>0</v>
      </c>
      <c r="BB9255" s="28">
        <v>0</v>
      </c>
      <c r="BC9255" s="28">
        <v>0</v>
      </c>
      <c r="BD9255" s="28">
        <v>0</v>
      </c>
      <c r="BE9255" s="28">
        <v>0</v>
      </c>
      <c r="BF9255" s="28">
        <v>0</v>
      </c>
      <c r="BG9255" s="28">
        <v>0</v>
      </c>
      <c r="BH9255" s="28">
        <v>0</v>
      </c>
      <c r="BI9255" s="28">
        <v>0</v>
      </c>
      <c r="BJ9255" s="28">
        <v>0</v>
      </c>
      <c r="BK9255" s="28">
        <v>0</v>
      </c>
      <c r="BL9255" s="28">
        <v>0</v>
      </c>
      <c r="BM9255" s="28">
        <v>0</v>
      </c>
      <c r="BN9255" s="28">
        <v>0</v>
      </c>
      <c r="BO9255" s="28">
        <v>0</v>
      </c>
      <c r="BP9255" s="28">
        <v>0</v>
      </c>
      <c r="BQ9255" s="28">
        <v>0</v>
      </c>
      <c r="BR9255" s="28">
        <v>0</v>
      </c>
      <c r="BS9255" s="28">
        <v>1</v>
      </c>
      <c r="BT9255" s="28">
        <v>0</v>
      </c>
      <c r="BU9255" s="29">
        <v>1</v>
      </c>
    </row>
    <row r="9256" spans="1:73" x14ac:dyDescent="0.3">
      <c r="A9256" s="24">
        <v>0</v>
      </c>
      <c r="B9256" s="25">
        <v>0</v>
      </c>
      <c r="C9256" s="25">
        <v>0</v>
      </c>
      <c r="D9256" s="25">
        <v>0</v>
      </c>
      <c r="E9256" s="25">
        <v>10</v>
      </c>
      <c r="F9256" s="25">
        <v>426.5</v>
      </c>
      <c r="G9256" s="25">
        <v>0</v>
      </c>
      <c r="H9256" s="25">
        <v>0.02</v>
      </c>
      <c r="I9256" s="25">
        <v>0</v>
      </c>
      <c r="J9256" s="25">
        <v>0</v>
      </c>
      <c r="K9256" s="25">
        <v>0</v>
      </c>
      <c r="L9256" s="25">
        <v>0</v>
      </c>
      <c r="M9256" s="25">
        <v>0</v>
      </c>
      <c r="N9256" s="25">
        <v>0</v>
      </c>
      <c r="O9256" s="25">
        <v>0</v>
      </c>
      <c r="P9256" s="25">
        <v>0</v>
      </c>
      <c r="Q9256" s="25">
        <v>0</v>
      </c>
      <c r="R9256" s="25">
        <v>0</v>
      </c>
      <c r="S9256" s="25">
        <v>1</v>
      </c>
      <c r="T9256" s="25">
        <v>0</v>
      </c>
      <c r="U9256" s="25">
        <v>0</v>
      </c>
      <c r="V9256" s="25">
        <v>1</v>
      </c>
      <c r="W9256" s="25">
        <v>0</v>
      </c>
      <c r="X9256" s="25">
        <v>0</v>
      </c>
      <c r="Y9256" s="25">
        <v>0</v>
      </c>
      <c r="Z9256" s="25">
        <v>0</v>
      </c>
      <c r="AA9256" s="25">
        <v>0</v>
      </c>
      <c r="AB9256" s="25">
        <v>0</v>
      </c>
      <c r="AC9256" s="25">
        <v>0</v>
      </c>
      <c r="AD9256" s="25">
        <v>1</v>
      </c>
      <c r="AE9256" s="25">
        <v>0</v>
      </c>
      <c r="AF9256" s="25">
        <v>0</v>
      </c>
      <c r="AG9256" s="25">
        <v>0</v>
      </c>
      <c r="AH9256" s="25">
        <v>0</v>
      </c>
      <c r="AI9256" s="25">
        <v>0</v>
      </c>
      <c r="AJ9256" s="25">
        <v>0</v>
      </c>
      <c r="AK9256" s="25">
        <v>0</v>
      </c>
      <c r="AL9256" s="25">
        <v>0</v>
      </c>
      <c r="AM9256" s="25">
        <v>0</v>
      </c>
      <c r="AN9256" s="25">
        <v>0</v>
      </c>
      <c r="AO9256" s="25">
        <v>0</v>
      </c>
      <c r="AP9256" s="25">
        <v>1</v>
      </c>
      <c r="AQ9256" s="25">
        <v>0</v>
      </c>
      <c r="AR9256" s="25">
        <v>0</v>
      </c>
      <c r="AS9256" s="25">
        <v>0</v>
      </c>
      <c r="AT9256" s="25">
        <v>0</v>
      </c>
      <c r="AU9256" s="25">
        <v>0</v>
      </c>
      <c r="AV9256" s="25">
        <v>0</v>
      </c>
      <c r="AW9256" s="25">
        <v>0</v>
      </c>
      <c r="AX9256" s="25">
        <v>0</v>
      </c>
      <c r="AY9256" s="25">
        <v>0</v>
      </c>
      <c r="AZ9256" s="25">
        <v>0</v>
      </c>
      <c r="BA9256" s="25">
        <v>0</v>
      </c>
      <c r="BB9256" s="25">
        <v>0</v>
      </c>
      <c r="BC9256" s="25">
        <v>0</v>
      </c>
      <c r="BD9256" s="25">
        <v>0</v>
      </c>
      <c r="BE9256" s="25">
        <v>0</v>
      </c>
      <c r="BF9256" s="25">
        <v>0</v>
      </c>
      <c r="BG9256" s="25">
        <v>0</v>
      </c>
      <c r="BH9256" s="25">
        <v>0</v>
      </c>
      <c r="BI9256" s="25">
        <v>0</v>
      </c>
      <c r="BJ9256" s="25">
        <v>0</v>
      </c>
      <c r="BK9256" s="25">
        <v>0</v>
      </c>
      <c r="BL9256" s="25">
        <v>0</v>
      </c>
      <c r="BM9256" s="25">
        <v>0</v>
      </c>
      <c r="BN9256" s="25">
        <v>0</v>
      </c>
      <c r="BO9256" s="25">
        <v>0</v>
      </c>
      <c r="BP9256" s="25">
        <v>0</v>
      </c>
      <c r="BQ9256" s="25">
        <v>1</v>
      </c>
      <c r="BR9256" s="25">
        <v>0</v>
      </c>
      <c r="BS9256" s="25">
        <v>0</v>
      </c>
      <c r="BT9256" s="25">
        <v>0</v>
      </c>
      <c r="BU9256" s="26">
        <v>0</v>
      </c>
    </row>
    <row r="9257" spans="1:73" x14ac:dyDescent="0.3">
      <c r="A9257" s="27">
        <v>4</v>
      </c>
      <c r="B9257" s="28">
        <v>56.5</v>
      </c>
      <c r="C9257" s="28">
        <v>2</v>
      </c>
      <c r="D9257" s="28">
        <v>8</v>
      </c>
      <c r="E9257" s="28">
        <v>9</v>
      </c>
      <c r="F9257" s="28">
        <v>198.25</v>
      </c>
      <c r="G9257" s="28">
        <v>1.8181817999999999E-2</v>
      </c>
      <c r="H9257" s="28">
        <v>3.6363635999999998E-2</v>
      </c>
      <c r="I9257" s="28">
        <v>0</v>
      </c>
      <c r="J9257" s="28">
        <v>0</v>
      </c>
      <c r="K9257" s="28">
        <v>0</v>
      </c>
      <c r="L9257" s="28">
        <v>0</v>
      </c>
      <c r="M9257" s="28">
        <v>0</v>
      </c>
      <c r="N9257" s="28">
        <v>0</v>
      </c>
      <c r="O9257" s="28">
        <v>0</v>
      </c>
      <c r="P9257" s="28">
        <v>0</v>
      </c>
      <c r="Q9257" s="28">
        <v>0</v>
      </c>
      <c r="R9257" s="28">
        <v>0</v>
      </c>
      <c r="S9257" s="28">
        <v>1</v>
      </c>
      <c r="T9257" s="28">
        <v>0</v>
      </c>
      <c r="U9257" s="28">
        <v>1</v>
      </c>
      <c r="V9257" s="28">
        <v>0</v>
      </c>
      <c r="W9257" s="28">
        <v>0</v>
      </c>
      <c r="X9257" s="28">
        <v>0</v>
      </c>
      <c r="Y9257" s="28">
        <v>0</v>
      </c>
      <c r="Z9257" s="28">
        <v>0</v>
      </c>
      <c r="AA9257" s="28">
        <v>0</v>
      </c>
      <c r="AB9257" s="28">
        <v>0</v>
      </c>
      <c r="AC9257" s="28">
        <v>0</v>
      </c>
      <c r="AD9257" s="28">
        <v>0</v>
      </c>
      <c r="AE9257" s="28">
        <v>0</v>
      </c>
      <c r="AF9257" s="28">
        <v>0</v>
      </c>
      <c r="AG9257" s="28">
        <v>0</v>
      </c>
      <c r="AH9257" s="28">
        <v>0</v>
      </c>
      <c r="AI9257" s="28">
        <v>0</v>
      </c>
      <c r="AJ9257" s="28">
        <v>1</v>
      </c>
      <c r="AK9257" s="28">
        <v>0</v>
      </c>
      <c r="AL9257" s="28">
        <v>0</v>
      </c>
      <c r="AM9257" s="28">
        <v>0</v>
      </c>
      <c r="AN9257" s="28">
        <v>0</v>
      </c>
      <c r="AO9257" s="28">
        <v>0</v>
      </c>
      <c r="AP9257" s="28">
        <v>0</v>
      </c>
      <c r="AQ9257" s="28">
        <v>0</v>
      </c>
      <c r="AR9257" s="28">
        <v>1</v>
      </c>
      <c r="AS9257" s="28">
        <v>0</v>
      </c>
      <c r="AT9257" s="28">
        <v>0</v>
      </c>
      <c r="AU9257" s="28">
        <v>0</v>
      </c>
      <c r="AV9257" s="28">
        <v>0</v>
      </c>
      <c r="AW9257" s="28">
        <v>0</v>
      </c>
      <c r="AX9257" s="28">
        <v>0</v>
      </c>
      <c r="AY9257" s="28">
        <v>0</v>
      </c>
      <c r="AZ9257" s="28">
        <v>0</v>
      </c>
      <c r="BA9257" s="28">
        <v>0</v>
      </c>
      <c r="BB9257" s="28">
        <v>0</v>
      </c>
      <c r="BC9257" s="28">
        <v>1</v>
      </c>
      <c r="BD9257" s="28">
        <v>0</v>
      </c>
      <c r="BE9257" s="28">
        <v>0</v>
      </c>
      <c r="BF9257" s="28">
        <v>0</v>
      </c>
      <c r="BG9257" s="28">
        <v>0</v>
      </c>
      <c r="BH9257" s="28">
        <v>0</v>
      </c>
      <c r="BI9257" s="28">
        <v>0</v>
      </c>
      <c r="BJ9257" s="28">
        <v>0</v>
      </c>
      <c r="BK9257" s="28">
        <v>0</v>
      </c>
      <c r="BL9257" s="28">
        <v>0</v>
      </c>
      <c r="BM9257" s="28">
        <v>0</v>
      </c>
      <c r="BN9257" s="28">
        <v>0</v>
      </c>
      <c r="BO9257" s="28">
        <v>0</v>
      </c>
      <c r="BP9257" s="28">
        <v>0</v>
      </c>
      <c r="BQ9257" s="28">
        <v>0</v>
      </c>
      <c r="BR9257" s="28">
        <v>0</v>
      </c>
      <c r="BS9257" s="28">
        <v>1</v>
      </c>
      <c r="BT9257" s="28">
        <v>1</v>
      </c>
      <c r="BU9257" s="29">
        <v>0</v>
      </c>
    </row>
    <row r="9258" spans="1:73" x14ac:dyDescent="0.3">
      <c r="A9258" s="24">
        <v>2</v>
      </c>
      <c r="B9258" s="25">
        <v>57.5</v>
      </c>
      <c r="C9258" s="25">
        <v>0</v>
      </c>
      <c r="D9258" s="25">
        <v>0</v>
      </c>
      <c r="E9258" s="25">
        <v>16</v>
      </c>
      <c r="F9258" s="25">
        <v>1226</v>
      </c>
      <c r="G9258" s="25">
        <v>0</v>
      </c>
      <c r="H9258" s="25">
        <v>1.2500000000000001E-2</v>
      </c>
      <c r="I9258" s="25">
        <v>1434766783</v>
      </c>
      <c r="J9258" s="25">
        <v>0</v>
      </c>
      <c r="K9258" s="25">
        <v>0</v>
      </c>
      <c r="L9258" s="25">
        <v>0</v>
      </c>
      <c r="M9258" s="25">
        <v>0</v>
      </c>
      <c r="N9258" s="25">
        <v>0</v>
      </c>
      <c r="O9258" s="25">
        <v>0</v>
      </c>
      <c r="P9258" s="25">
        <v>0</v>
      </c>
      <c r="Q9258" s="25">
        <v>0</v>
      </c>
      <c r="R9258" s="25">
        <v>0</v>
      </c>
      <c r="S9258" s="25">
        <v>0</v>
      </c>
      <c r="T9258" s="25">
        <v>1</v>
      </c>
      <c r="U9258" s="25">
        <v>0</v>
      </c>
      <c r="V9258" s="25">
        <v>1</v>
      </c>
      <c r="W9258" s="25">
        <v>0</v>
      </c>
      <c r="X9258" s="25">
        <v>0</v>
      </c>
      <c r="Y9258" s="25">
        <v>0</v>
      </c>
      <c r="Z9258" s="25">
        <v>0</v>
      </c>
      <c r="AA9258" s="25">
        <v>0</v>
      </c>
      <c r="AB9258" s="25">
        <v>0</v>
      </c>
      <c r="AC9258" s="25">
        <v>0</v>
      </c>
      <c r="AD9258" s="25">
        <v>1</v>
      </c>
      <c r="AE9258" s="25">
        <v>0</v>
      </c>
      <c r="AF9258" s="25">
        <v>0</v>
      </c>
      <c r="AG9258" s="25">
        <v>0</v>
      </c>
      <c r="AH9258" s="25">
        <v>0</v>
      </c>
      <c r="AI9258" s="25">
        <v>0</v>
      </c>
      <c r="AJ9258" s="25">
        <v>0</v>
      </c>
      <c r="AK9258" s="25">
        <v>0</v>
      </c>
      <c r="AL9258" s="25">
        <v>0</v>
      </c>
      <c r="AM9258" s="25">
        <v>0</v>
      </c>
      <c r="AN9258" s="25">
        <v>0</v>
      </c>
      <c r="AO9258" s="25">
        <v>0</v>
      </c>
      <c r="AP9258" s="25">
        <v>0</v>
      </c>
      <c r="AQ9258" s="25">
        <v>0</v>
      </c>
      <c r="AR9258" s="25">
        <v>0</v>
      </c>
      <c r="AS9258" s="25">
        <v>0</v>
      </c>
      <c r="AT9258" s="25">
        <v>0</v>
      </c>
      <c r="AU9258" s="25">
        <v>0</v>
      </c>
      <c r="AV9258" s="25">
        <v>0</v>
      </c>
      <c r="AW9258" s="25">
        <v>0</v>
      </c>
      <c r="AX9258" s="25">
        <v>1</v>
      </c>
      <c r="AY9258" s="25">
        <v>0</v>
      </c>
      <c r="AZ9258" s="25">
        <v>0</v>
      </c>
      <c r="BA9258" s="25">
        <v>0</v>
      </c>
      <c r="BB9258" s="25">
        <v>0</v>
      </c>
      <c r="BC9258" s="25">
        <v>0</v>
      </c>
      <c r="BD9258" s="25">
        <v>0</v>
      </c>
      <c r="BE9258" s="25">
        <v>0</v>
      </c>
      <c r="BF9258" s="25">
        <v>0</v>
      </c>
      <c r="BG9258" s="25">
        <v>0</v>
      </c>
      <c r="BH9258" s="25">
        <v>0</v>
      </c>
      <c r="BI9258" s="25">
        <v>0</v>
      </c>
      <c r="BJ9258" s="25">
        <v>0</v>
      </c>
      <c r="BK9258" s="25">
        <v>0</v>
      </c>
      <c r="BL9258" s="25">
        <v>0</v>
      </c>
      <c r="BM9258" s="25">
        <v>0</v>
      </c>
      <c r="BN9258" s="25">
        <v>0</v>
      </c>
      <c r="BO9258" s="25">
        <v>0</v>
      </c>
      <c r="BP9258" s="25">
        <v>0</v>
      </c>
      <c r="BQ9258" s="25">
        <v>1</v>
      </c>
      <c r="BR9258" s="25">
        <v>0</v>
      </c>
      <c r="BS9258" s="25">
        <v>0</v>
      </c>
      <c r="BT9258" s="25">
        <v>1</v>
      </c>
      <c r="BU9258" s="26">
        <v>1</v>
      </c>
    </row>
    <row r="9259" spans="1:73" x14ac:dyDescent="0.3">
      <c r="A9259" s="27">
        <v>0</v>
      </c>
      <c r="B9259" s="28">
        <v>0</v>
      </c>
      <c r="C9259" s="28">
        <v>0</v>
      </c>
      <c r="D9259" s="28">
        <v>0</v>
      </c>
      <c r="E9259" s="28">
        <v>10</v>
      </c>
      <c r="F9259" s="28">
        <v>1089166667</v>
      </c>
      <c r="G9259" s="28">
        <v>0.02</v>
      </c>
      <c r="H9259" s="28">
        <v>0.04</v>
      </c>
      <c r="I9259" s="28">
        <v>0</v>
      </c>
      <c r="J9259" s="28">
        <v>0</v>
      </c>
      <c r="K9259" s="28">
        <v>0</v>
      </c>
      <c r="L9259" s="28">
        <v>0</v>
      </c>
      <c r="M9259" s="28">
        <v>0</v>
      </c>
      <c r="N9259" s="28">
        <v>0</v>
      </c>
      <c r="O9259" s="28">
        <v>0</v>
      </c>
      <c r="P9259" s="28">
        <v>0</v>
      </c>
      <c r="Q9259" s="28">
        <v>0</v>
      </c>
      <c r="R9259" s="28">
        <v>0</v>
      </c>
      <c r="S9259" s="28">
        <v>1</v>
      </c>
      <c r="T9259" s="28">
        <v>0</v>
      </c>
      <c r="U9259" s="28">
        <v>0</v>
      </c>
      <c r="V9259" s="28">
        <v>1</v>
      </c>
      <c r="W9259" s="28">
        <v>0</v>
      </c>
      <c r="X9259" s="28">
        <v>0</v>
      </c>
      <c r="Y9259" s="28">
        <v>0</v>
      </c>
      <c r="Z9259" s="28">
        <v>0</v>
      </c>
      <c r="AA9259" s="28">
        <v>0</v>
      </c>
      <c r="AB9259" s="28">
        <v>0</v>
      </c>
      <c r="AC9259" s="28">
        <v>0</v>
      </c>
      <c r="AD9259" s="28">
        <v>0</v>
      </c>
      <c r="AE9259" s="28">
        <v>0</v>
      </c>
      <c r="AF9259" s="28">
        <v>1</v>
      </c>
      <c r="AG9259" s="28">
        <v>0</v>
      </c>
      <c r="AH9259" s="28">
        <v>0</v>
      </c>
      <c r="AI9259" s="28">
        <v>0</v>
      </c>
      <c r="AJ9259" s="28">
        <v>0</v>
      </c>
      <c r="AK9259" s="28">
        <v>0</v>
      </c>
      <c r="AL9259" s="28">
        <v>0</v>
      </c>
      <c r="AM9259" s="28">
        <v>0</v>
      </c>
      <c r="AN9259" s="28">
        <v>0</v>
      </c>
      <c r="AO9259" s="28">
        <v>0</v>
      </c>
      <c r="AP9259" s="28">
        <v>1</v>
      </c>
      <c r="AQ9259" s="28">
        <v>0</v>
      </c>
      <c r="AR9259" s="28">
        <v>0</v>
      </c>
      <c r="AS9259" s="28">
        <v>0</v>
      </c>
      <c r="AT9259" s="28">
        <v>0</v>
      </c>
      <c r="AU9259" s="28">
        <v>0</v>
      </c>
      <c r="AV9259" s="28">
        <v>0</v>
      </c>
      <c r="AW9259" s="28">
        <v>0</v>
      </c>
      <c r="AX9259" s="28">
        <v>0</v>
      </c>
      <c r="AY9259" s="28">
        <v>0</v>
      </c>
      <c r="AZ9259" s="28">
        <v>0</v>
      </c>
      <c r="BA9259" s="28">
        <v>0</v>
      </c>
      <c r="BB9259" s="28">
        <v>0</v>
      </c>
      <c r="BC9259" s="28">
        <v>0</v>
      </c>
      <c r="BD9259" s="28">
        <v>0</v>
      </c>
      <c r="BE9259" s="28">
        <v>0</v>
      </c>
      <c r="BF9259" s="28">
        <v>0</v>
      </c>
      <c r="BG9259" s="28">
        <v>1</v>
      </c>
      <c r="BH9259" s="28">
        <v>0</v>
      </c>
      <c r="BI9259" s="28">
        <v>0</v>
      </c>
      <c r="BJ9259" s="28">
        <v>0</v>
      </c>
      <c r="BK9259" s="28">
        <v>0</v>
      </c>
      <c r="BL9259" s="28">
        <v>0</v>
      </c>
      <c r="BM9259" s="28">
        <v>0</v>
      </c>
      <c r="BN9259" s="28">
        <v>0</v>
      </c>
      <c r="BO9259" s="28">
        <v>0</v>
      </c>
      <c r="BP9259" s="28">
        <v>0</v>
      </c>
      <c r="BQ9259" s="28">
        <v>0</v>
      </c>
      <c r="BR9259" s="28">
        <v>0</v>
      </c>
      <c r="BS9259" s="28">
        <v>1</v>
      </c>
      <c r="BT9259" s="28">
        <v>0</v>
      </c>
      <c r="BU9259" s="29">
        <v>0</v>
      </c>
    </row>
    <row r="9260" spans="1:73" x14ac:dyDescent="0.3">
      <c r="A9260" s="24">
        <v>2</v>
      </c>
      <c r="B9260" s="25">
        <v>1158888889</v>
      </c>
      <c r="C9260" s="25">
        <v>2</v>
      </c>
      <c r="D9260" s="25">
        <v>45.5</v>
      </c>
      <c r="E9260" s="25">
        <v>26</v>
      </c>
      <c r="F9260" s="25">
        <v>1198024145</v>
      </c>
      <c r="G9260" s="25">
        <v>3.888889E-3</v>
      </c>
      <c r="H9260" s="25">
        <v>0.03</v>
      </c>
      <c r="I9260" s="25">
        <v>1450274386</v>
      </c>
      <c r="J9260" s="25">
        <v>0</v>
      </c>
      <c r="K9260" s="25">
        <v>0</v>
      </c>
      <c r="L9260" s="25">
        <v>0</v>
      </c>
      <c r="M9260" s="25">
        <v>0</v>
      </c>
      <c r="N9260" s="25">
        <v>0</v>
      </c>
      <c r="O9260" s="25">
        <v>0</v>
      </c>
      <c r="P9260" s="25">
        <v>0</v>
      </c>
      <c r="Q9260" s="25">
        <v>0</v>
      </c>
      <c r="R9260" s="25">
        <v>0</v>
      </c>
      <c r="S9260" s="25">
        <v>1</v>
      </c>
      <c r="T9260" s="25">
        <v>0</v>
      </c>
      <c r="U9260" s="25">
        <v>0</v>
      </c>
      <c r="V9260" s="25">
        <v>0</v>
      </c>
      <c r="W9260" s="25">
        <v>1</v>
      </c>
      <c r="X9260" s="25">
        <v>0</v>
      </c>
      <c r="Y9260" s="25">
        <v>0</v>
      </c>
      <c r="Z9260" s="25">
        <v>0</v>
      </c>
      <c r="AA9260" s="25">
        <v>0</v>
      </c>
      <c r="AB9260" s="25">
        <v>0</v>
      </c>
      <c r="AC9260" s="25">
        <v>0</v>
      </c>
      <c r="AD9260" s="25">
        <v>1</v>
      </c>
      <c r="AE9260" s="25">
        <v>0</v>
      </c>
      <c r="AF9260" s="25">
        <v>0</v>
      </c>
      <c r="AG9260" s="25">
        <v>0</v>
      </c>
      <c r="AH9260" s="25">
        <v>0</v>
      </c>
      <c r="AI9260" s="25">
        <v>0</v>
      </c>
      <c r="AJ9260" s="25">
        <v>0</v>
      </c>
      <c r="AK9260" s="25">
        <v>0</v>
      </c>
      <c r="AL9260" s="25">
        <v>0</v>
      </c>
      <c r="AM9260" s="25">
        <v>0</v>
      </c>
      <c r="AN9260" s="25">
        <v>0</v>
      </c>
      <c r="AO9260" s="25">
        <v>0</v>
      </c>
      <c r="AP9260" s="25">
        <v>1</v>
      </c>
      <c r="AQ9260" s="25">
        <v>0</v>
      </c>
      <c r="AR9260" s="25">
        <v>0</v>
      </c>
      <c r="AS9260" s="25">
        <v>0</v>
      </c>
      <c r="AT9260" s="25">
        <v>0</v>
      </c>
      <c r="AU9260" s="25">
        <v>0</v>
      </c>
      <c r="AV9260" s="25">
        <v>0</v>
      </c>
      <c r="AW9260" s="25">
        <v>0</v>
      </c>
      <c r="AX9260" s="25">
        <v>0</v>
      </c>
      <c r="AY9260" s="25">
        <v>0</v>
      </c>
      <c r="AZ9260" s="25">
        <v>0</v>
      </c>
      <c r="BA9260" s="25">
        <v>0</v>
      </c>
      <c r="BB9260" s="25">
        <v>0</v>
      </c>
      <c r="BC9260" s="25">
        <v>0</v>
      </c>
      <c r="BD9260" s="25">
        <v>0</v>
      </c>
      <c r="BE9260" s="25">
        <v>0</v>
      </c>
      <c r="BF9260" s="25">
        <v>0</v>
      </c>
      <c r="BG9260" s="25">
        <v>0</v>
      </c>
      <c r="BH9260" s="25">
        <v>0</v>
      </c>
      <c r="BI9260" s="25">
        <v>0</v>
      </c>
      <c r="BJ9260" s="25">
        <v>0</v>
      </c>
      <c r="BK9260" s="25">
        <v>0</v>
      </c>
      <c r="BL9260" s="25">
        <v>0</v>
      </c>
      <c r="BM9260" s="25">
        <v>0</v>
      </c>
      <c r="BN9260" s="25">
        <v>0</v>
      </c>
      <c r="BO9260" s="25">
        <v>0</v>
      </c>
      <c r="BP9260" s="25">
        <v>0</v>
      </c>
      <c r="BQ9260" s="25">
        <v>0</v>
      </c>
      <c r="BR9260" s="25">
        <v>0</v>
      </c>
      <c r="BS9260" s="25">
        <v>1</v>
      </c>
      <c r="BT9260" s="25">
        <v>0</v>
      </c>
      <c r="BU9260" s="26">
        <v>0</v>
      </c>
    </row>
    <row r="9261" spans="1:73" x14ac:dyDescent="0.3">
      <c r="A9261" s="27">
        <v>0</v>
      </c>
      <c r="B9261" s="28">
        <v>0</v>
      </c>
      <c r="C9261" s="28">
        <v>0</v>
      </c>
      <c r="D9261" s="28">
        <v>0</v>
      </c>
      <c r="E9261" s="28">
        <v>60</v>
      </c>
      <c r="F9261" s="28">
        <v>2606779545</v>
      </c>
      <c r="G9261" s="28">
        <v>6.6666670000000003E-3</v>
      </c>
      <c r="H9261" s="28">
        <v>2.1944444E-2</v>
      </c>
      <c r="I9261" s="28">
        <v>0</v>
      </c>
      <c r="J9261" s="28">
        <v>0</v>
      </c>
      <c r="K9261" s="28">
        <v>0</v>
      </c>
      <c r="L9261" s="28">
        <v>0</v>
      </c>
      <c r="M9261" s="28">
        <v>0</v>
      </c>
      <c r="N9261" s="28">
        <v>0</v>
      </c>
      <c r="O9261" s="28">
        <v>0</v>
      </c>
      <c r="P9261" s="28">
        <v>0</v>
      </c>
      <c r="Q9261" s="28">
        <v>0</v>
      </c>
      <c r="R9261" s="28">
        <v>0</v>
      </c>
      <c r="S9261" s="28">
        <v>0</v>
      </c>
      <c r="T9261" s="28">
        <v>1</v>
      </c>
      <c r="U9261" s="28">
        <v>0</v>
      </c>
      <c r="V9261" s="28">
        <v>1</v>
      </c>
      <c r="W9261" s="28">
        <v>0</v>
      </c>
      <c r="X9261" s="28">
        <v>0</v>
      </c>
      <c r="Y9261" s="28">
        <v>0</v>
      </c>
      <c r="Z9261" s="28">
        <v>0</v>
      </c>
      <c r="AA9261" s="28">
        <v>0</v>
      </c>
      <c r="AB9261" s="28">
        <v>0</v>
      </c>
      <c r="AC9261" s="28">
        <v>0</v>
      </c>
      <c r="AD9261" s="28">
        <v>1</v>
      </c>
      <c r="AE9261" s="28">
        <v>0</v>
      </c>
      <c r="AF9261" s="28">
        <v>0</v>
      </c>
      <c r="AG9261" s="28">
        <v>0</v>
      </c>
      <c r="AH9261" s="28">
        <v>0</v>
      </c>
      <c r="AI9261" s="28">
        <v>0</v>
      </c>
      <c r="AJ9261" s="28">
        <v>0</v>
      </c>
      <c r="AK9261" s="28">
        <v>0</v>
      </c>
      <c r="AL9261" s="28">
        <v>0</v>
      </c>
      <c r="AM9261" s="28">
        <v>0</v>
      </c>
      <c r="AN9261" s="28">
        <v>0</v>
      </c>
      <c r="AO9261" s="28">
        <v>0</v>
      </c>
      <c r="AP9261" s="28">
        <v>0</v>
      </c>
      <c r="AQ9261" s="28">
        <v>0</v>
      </c>
      <c r="AR9261" s="28">
        <v>1</v>
      </c>
      <c r="AS9261" s="28">
        <v>0</v>
      </c>
      <c r="AT9261" s="28">
        <v>0</v>
      </c>
      <c r="AU9261" s="28">
        <v>0</v>
      </c>
      <c r="AV9261" s="28">
        <v>0</v>
      </c>
      <c r="AW9261" s="28">
        <v>0</v>
      </c>
      <c r="AX9261" s="28">
        <v>0</v>
      </c>
      <c r="AY9261" s="28">
        <v>0</v>
      </c>
      <c r="AZ9261" s="28">
        <v>0</v>
      </c>
      <c r="BA9261" s="28">
        <v>0</v>
      </c>
      <c r="BB9261" s="28">
        <v>0</v>
      </c>
      <c r="BC9261" s="28">
        <v>0</v>
      </c>
      <c r="BD9261" s="28">
        <v>0</v>
      </c>
      <c r="BE9261" s="28">
        <v>0</v>
      </c>
      <c r="BF9261" s="28">
        <v>0</v>
      </c>
      <c r="BG9261" s="28">
        <v>0</v>
      </c>
      <c r="BH9261" s="28">
        <v>0</v>
      </c>
      <c r="BI9261" s="28">
        <v>0</v>
      </c>
      <c r="BJ9261" s="28">
        <v>0</v>
      </c>
      <c r="BK9261" s="28">
        <v>0</v>
      </c>
      <c r="BL9261" s="28">
        <v>0</v>
      </c>
      <c r="BM9261" s="28">
        <v>0</v>
      </c>
      <c r="BN9261" s="28">
        <v>0</v>
      </c>
      <c r="BO9261" s="28">
        <v>0</v>
      </c>
      <c r="BP9261" s="28">
        <v>0</v>
      </c>
      <c r="BQ9261" s="28">
        <v>0</v>
      </c>
      <c r="BR9261" s="28">
        <v>0</v>
      </c>
      <c r="BS9261" s="28">
        <v>1</v>
      </c>
      <c r="BT9261" s="28">
        <v>0</v>
      </c>
      <c r="BU9261" s="29">
        <v>0</v>
      </c>
    </row>
    <row r="9262" spans="1:73" x14ac:dyDescent="0.3">
      <c r="A9262" s="24">
        <v>4</v>
      </c>
      <c r="B9262" s="25">
        <v>131</v>
      </c>
      <c r="C9262" s="25">
        <v>0</v>
      </c>
      <c r="D9262" s="25">
        <v>0</v>
      </c>
      <c r="E9262" s="25">
        <v>10</v>
      </c>
      <c r="F9262" s="25">
        <v>285.5</v>
      </c>
      <c r="G9262" s="25">
        <v>3.3333333E-2</v>
      </c>
      <c r="H9262" s="25">
        <v>8.3333332999999996E-2</v>
      </c>
      <c r="I9262" s="25">
        <v>0</v>
      </c>
      <c r="J9262" s="25">
        <v>0</v>
      </c>
      <c r="K9262" s="25">
        <v>0</v>
      </c>
      <c r="L9262" s="25">
        <v>0</v>
      </c>
      <c r="M9262" s="25">
        <v>0</v>
      </c>
      <c r="N9262" s="25">
        <v>0</v>
      </c>
      <c r="O9262" s="25">
        <v>0</v>
      </c>
      <c r="P9262" s="25">
        <v>0</v>
      </c>
      <c r="Q9262" s="25">
        <v>0</v>
      </c>
      <c r="R9262" s="25">
        <v>0</v>
      </c>
      <c r="S9262" s="25">
        <v>0</v>
      </c>
      <c r="T9262" s="25">
        <v>1</v>
      </c>
      <c r="U9262" s="25">
        <v>0</v>
      </c>
      <c r="V9262" s="25">
        <v>0</v>
      </c>
      <c r="W9262" s="25">
        <v>1</v>
      </c>
      <c r="X9262" s="25">
        <v>0</v>
      </c>
      <c r="Y9262" s="25">
        <v>0</v>
      </c>
      <c r="Z9262" s="25">
        <v>0</v>
      </c>
      <c r="AA9262" s="25">
        <v>0</v>
      </c>
      <c r="AB9262" s="25">
        <v>0</v>
      </c>
      <c r="AC9262" s="25">
        <v>0</v>
      </c>
      <c r="AD9262" s="25">
        <v>1</v>
      </c>
      <c r="AE9262" s="25">
        <v>0</v>
      </c>
      <c r="AF9262" s="25">
        <v>0</v>
      </c>
      <c r="AG9262" s="25">
        <v>0</v>
      </c>
      <c r="AH9262" s="25">
        <v>0</v>
      </c>
      <c r="AI9262" s="25">
        <v>0</v>
      </c>
      <c r="AJ9262" s="25">
        <v>0</v>
      </c>
      <c r="AK9262" s="25">
        <v>0</v>
      </c>
      <c r="AL9262" s="25">
        <v>0</v>
      </c>
      <c r="AM9262" s="25">
        <v>0</v>
      </c>
      <c r="AN9262" s="25">
        <v>0</v>
      </c>
      <c r="AO9262" s="25">
        <v>0</v>
      </c>
      <c r="AP9262" s="25">
        <v>0</v>
      </c>
      <c r="AQ9262" s="25">
        <v>0</v>
      </c>
      <c r="AR9262" s="25">
        <v>0</v>
      </c>
      <c r="AS9262" s="25">
        <v>1</v>
      </c>
      <c r="AT9262" s="25">
        <v>0</v>
      </c>
      <c r="AU9262" s="25">
        <v>0</v>
      </c>
      <c r="AV9262" s="25">
        <v>0</v>
      </c>
      <c r="AW9262" s="25">
        <v>0</v>
      </c>
      <c r="AX9262" s="25">
        <v>0</v>
      </c>
      <c r="AY9262" s="25">
        <v>0</v>
      </c>
      <c r="AZ9262" s="25">
        <v>1</v>
      </c>
      <c r="BA9262" s="25">
        <v>0</v>
      </c>
      <c r="BB9262" s="25">
        <v>0</v>
      </c>
      <c r="BC9262" s="25">
        <v>0</v>
      </c>
      <c r="BD9262" s="25">
        <v>0</v>
      </c>
      <c r="BE9262" s="25">
        <v>0</v>
      </c>
      <c r="BF9262" s="25">
        <v>0</v>
      </c>
      <c r="BG9262" s="25">
        <v>0</v>
      </c>
      <c r="BH9262" s="25">
        <v>0</v>
      </c>
      <c r="BI9262" s="25">
        <v>0</v>
      </c>
      <c r="BJ9262" s="25">
        <v>0</v>
      </c>
      <c r="BK9262" s="25">
        <v>0</v>
      </c>
      <c r="BL9262" s="25">
        <v>0</v>
      </c>
      <c r="BM9262" s="25">
        <v>0</v>
      </c>
      <c r="BN9262" s="25">
        <v>0</v>
      </c>
      <c r="BO9262" s="25">
        <v>0</v>
      </c>
      <c r="BP9262" s="25">
        <v>0</v>
      </c>
      <c r="BQ9262" s="25">
        <v>0</v>
      </c>
      <c r="BR9262" s="25">
        <v>0</v>
      </c>
      <c r="BS9262" s="25">
        <v>1</v>
      </c>
      <c r="BT9262" s="25">
        <v>0</v>
      </c>
      <c r="BU9262" s="26">
        <v>0</v>
      </c>
    </row>
    <row r="9263" spans="1:73" x14ac:dyDescent="0.3">
      <c r="A9263" s="27">
        <v>12</v>
      </c>
      <c r="B9263" s="28">
        <v>202.25</v>
      </c>
      <c r="C9263" s="28">
        <v>0</v>
      </c>
      <c r="D9263" s="28">
        <v>0</v>
      </c>
      <c r="E9263" s="28">
        <v>175</v>
      </c>
      <c r="F9263" s="28">
        <v>4877122575</v>
      </c>
      <c r="G9263" s="28">
        <v>6.906077E-3</v>
      </c>
      <c r="H9263" s="28">
        <v>1.4774057E-2</v>
      </c>
      <c r="I9263" s="28">
        <v>0</v>
      </c>
      <c r="J9263" s="28">
        <v>0</v>
      </c>
      <c r="K9263" s="28">
        <v>0</v>
      </c>
      <c r="L9263" s="28">
        <v>0</v>
      </c>
      <c r="M9263" s="28">
        <v>0</v>
      </c>
      <c r="N9263" s="28">
        <v>0</v>
      </c>
      <c r="O9263" s="28">
        <v>0</v>
      </c>
      <c r="P9263" s="28">
        <v>0</v>
      </c>
      <c r="Q9263" s="28">
        <v>0</v>
      </c>
      <c r="R9263" s="28">
        <v>0</v>
      </c>
      <c r="S9263" s="28">
        <v>1</v>
      </c>
      <c r="T9263" s="28">
        <v>0</v>
      </c>
      <c r="U9263" s="28">
        <v>0</v>
      </c>
      <c r="V9263" s="28">
        <v>1</v>
      </c>
      <c r="W9263" s="28">
        <v>0</v>
      </c>
      <c r="X9263" s="28">
        <v>0</v>
      </c>
      <c r="Y9263" s="28">
        <v>0</v>
      </c>
      <c r="Z9263" s="28">
        <v>0</v>
      </c>
      <c r="AA9263" s="28">
        <v>0</v>
      </c>
      <c r="AB9263" s="28">
        <v>0</v>
      </c>
      <c r="AC9263" s="28">
        <v>0</v>
      </c>
      <c r="AD9263" s="28">
        <v>1</v>
      </c>
      <c r="AE9263" s="28">
        <v>0</v>
      </c>
      <c r="AF9263" s="28">
        <v>0</v>
      </c>
      <c r="AG9263" s="28">
        <v>0</v>
      </c>
      <c r="AH9263" s="28">
        <v>0</v>
      </c>
      <c r="AI9263" s="28">
        <v>0</v>
      </c>
      <c r="AJ9263" s="28">
        <v>0</v>
      </c>
      <c r="AK9263" s="28">
        <v>0</v>
      </c>
      <c r="AL9263" s="28">
        <v>0</v>
      </c>
      <c r="AM9263" s="28">
        <v>0</v>
      </c>
      <c r="AN9263" s="28">
        <v>0</v>
      </c>
      <c r="AO9263" s="28">
        <v>0</v>
      </c>
      <c r="AP9263" s="28">
        <v>0</v>
      </c>
      <c r="AQ9263" s="28">
        <v>0</v>
      </c>
      <c r="AR9263" s="28">
        <v>0</v>
      </c>
      <c r="AS9263" s="28">
        <v>1</v>
      </c>
      <c r="AT9263" s="28">
        <v>0</v>
      </c>
      <c r="AU9263" s="28">
        <v>0</v>
      </c>
      <c r="AV9263" s="28">
        <v>0</v>
      </c>
      <c r="AW9263" s="28">
        <v>0</v>
      </c>
      <c r="AX9263" s="28">
        <v>0</v>
      </c>
      <c r="AY9263" s="28">
        <v>0</v>
      </c>
      <c r="AZ9263" s="28">
        <v>0</v>
      </c>
      <c r="BA9263" s="28">
        <v>0</v>
      </c>
      <c r="BB9263" s="28">
        <v>0</v>
      </c>
      <c r="BC9263" s="28">
        <v>0</v>
      </c>
      <c r="BD9263" s="28">
        <v>0</v>
      </c>
      <c r="BE9263" s="28">
        <v>0</v>
      </c>
      <c r="BF9263" s="28">
        <v>0</v>
      </c>
      <c r="BG9263" s="28">
        <v>0</v>
      </c>
      <c r="BH9263" s="28">
        <v>0</v>
      </c>
      <c r="BI9263" s="28">
        <v>0</v>
      </c>
      <c r="BJ9263" s="28">
        <v>0</v>
      </c>
      <c r="BK9263" s="28">
        <v>0</v>
      </c>
      <c r="BL9263" s="28">
        <v>0</v>
      </c>
      <c r="BM9263" s="28">
        <v>0</v>
      </c>
      <c r="BN9263" s="28">
        <v>0</v>
      </c>
      <c r="BO9263" s="28">
        <v>0</v>
      </c>
      <c r="BP9263" s="28">
        <v>0</v>
      </c>
      <c r="BQ9263" s="28">
        <v>0</v>
      </c>
      <c r="BR9263" s="28">
        <v>0</v>
      </c>
      <c r="BS9263" s="28">
        <v>1</v>
      </c>
      <c r="BT9263" s="28">
        <v>1</v>
      </c>
      <c r="BU9263" s="29">
        <v>1</v>
      </c>
    </row>
    <row r="9264" spans="1:73" x14ac:dyDescent="0.3">
      <c r="A9264" s="24">
        <v>0</v>
      </c>
      <c r="B9264" s="25">
        <v>0</v>
      </c>
      <c r="C9264" s="25">
        <v>4</v>
      </c>
      <c r="D9264" s="25">
        <v>8</v>
      </c>
      <c r="E9264" s="25">
        <v>66</v>
      </c>
      <c r="F9264" s="25">
        <v>151483631</v>
      </c>
      <c r="G9264" s="25">
        <v>2.2887324000000001E-2</v>
      </c>
      <c r="H9264" s="25">
        <v>4.4913927999999999E-2</v>
      </c>
      <c r="I9264" s="25">
        <v>0</v>
      </c>
      <c r="J9264" s="25">
        <v>0</v>
      </c>
      <c r="K9264" s="25">
        <v>0</v>
      </c>
      <c r="L9264" s="25">
        <v>0</v>
      </c>
      <c r="M9264" s="25">
        <v>0</v>
      </c>
      <c r="N9264" s="25">
        <v>0</v>
      </c>
      <c r="O9264" s="25">
        <v>0</v>
      </c>
      <c r="P9264" s="25">
        <v>0</v>
      </c>
      <c r="Q9264" s="25">
        <v>0</v>
      </c>
      <c r="R9264" s="25">
        <v>0</v>
      </c>
      <c r="S9264" s="25">
        <v>0</v>
      </c>
      <c r="T9264" s="25">
        <v>1</v>
      </c>
      <c r="U9264" s="25">
        <v>0</v>
      </c>
      <c r="V9264" s="25">
        <v>1</v>
      </c>
      <c r="W9264" s="25">
        <v>0</v>
      </c>
      <c r="X9264" s="25">
        <v>0</v>
      </c>
      <c r="Y9264" s="25">
        <v>0</v>
      </c>
      <c r="Z9264" s="25">
        <v>0</v>
      </c>
      <c r="AA9264" s="25">
        <v>0</v>
      </c>
      <c r="AB9264" s="25">
        <v>0</v>
      </c>
      <c r="AC9264" s="25">
        <v>0</v>
      </c>
      <c r="AD9264" s="25">
        <v>1</v>
      </c>
      <c r="AE9264" s="25">
        <v>0</v>
      </c>
      <c r="AF9264" s="25">
        <v>0</v>
      </c>
      <c r="AG9264" s="25">
        <v>0</v>
      </c>
      <c r="AH9264" s="25">
        <v>0</v>
      </c>
      <c r="AI9264" s="25">
        <v>0</v>
      </c>
      <c r="AJ9264" s="25">
        <v>0</v>
      </c>
      <c r="AK9264" s="25">
        <v>0</v>
      </c>
      <c r="AL9264" s="25">
        <v>0</v>
      </c>
      <c r="AM9264" s="25">
        <v>0</v>
      </c>
      <c r="AN9264" s="25">
        <v>0</v>
      </c>
      <c r="AO9264" s="25">
        <v>0</v>
      </c>
      <c r="AP9264" s="25">
        <v>0</v>
      </c>
      <c r="AQ9264" s="25">
        <v>0</v>
      </c>
      <c r="AR9264" s="25">
        <v>0</v>
      </c>
      <c r="AS9264" s="25">
        <v>0</v>
      </c>
      <c r="AT9264" s="25">
        <v>0</v>
      </c>
      <c r="AU9264" s="25">
        <v>1</v>
      </c>
      <c r="AV9264" s="25">
        <v>0</v>
      </c>
      <c r="AW9264" s="25">
        <v>0</v>
      </c>
      <c r="AX9264" s="25">
        <v>0</v>
      </c>
      <c r="AY9264" s="25">
        <v>0</v>
      </c>
      <c r="AZ9264" s="25">
        <v>0</v>
      </c>
      <c r="BA9264" s="25">
        <v>0</v>
      </c>
      <c r="BB9264" s="25">
        <v>0</v>
      </c>
      <c r="BC9264" s="25">
        <v>0</v>
      </c>
      <c r="BD9264" s="25">
        <v>0</v>
      </c>
      <c r="BE9264" s="25">
        <v>0</v>
      </c>
      <c r="BF9264" s="25">
        <v>0</v>
      </c>
      <c r="BG9264" s="25">
        <v>0</v>
      </c>
      <c r="BH9264" s="25">
        <v>0</v>
      </c>
      <c r="BI9264" s="25">
        <v>0</v>
      </c>
      <c r="BJ9264" s="25">
        <v>0</v>
      </c>
      <c r="BK9264" s="25">
        <v>0</v>
      </c>
      <c r="BL9264" s="25">
        <v>0</v>
      </c>
      <c r="BM9264" s="25">
        <v>0</v>
      </c>
      <c r="BN9264" s="25">
        <v>0</v>
      </c>
      <c r="BO9264" s="25">
        <v>0</v>
      </c>
      <c r="BP9264" s="25">
        <v>0</v>
      </c>
      <c r="BQ9264" s="25">
        <v>0</v>
      </c>
      <c r="BR9264" s="25">
        <v>0</v>
      </c>
      <c r="BS9264" s="25">
        <v>1</v>
      </c>
      <c r="BT9264" s="25">
        <v>0</v>
      </c>
      <c r="BU9264" s="26">
        <v>0</v>
      </c>
    </row>
    <row r="9265" spans="1:73" x14ac:dyDescent="0.3">
      <c r="A9265" s="27">
        <v>0</v>
      </c>
      <c r="B9265" s="28">
        <v>0</v>
      </c>
      <c r="C9265" s="28">
        <v>0</v>
      </c>
      <c r="D9265" s="28">
        <v>0</v>
      </c>
      <c r="E9265" s="28">
        <v>3</v>
      </c>
      <c r="F9265" s="28">
        <v>896.5</v>
      </c>
      <c r="G9265" s="28">
        <v>0</v>
      </c>
      <c r="H9265" s="28">
        <v>3.3333333E-2</v>
      </c>
      <c r="I9265" s="28">
        <v>0</v>
      </c>
      <c r="J9265" s="28">
        <v>0</v>
      </c>
      <c r="K9265" s="28">
        <v>0</v>
      </c>
      <c r="L9265" s="28">
        <v>0</v>
      </c>
      <c r="M9265" s="28">
        <v>0</v>
      </c>
      <c r="N9265" s="28">
        <v>0</v>
      </c>
      <c r="O9265" s="28">
        <v>0</v>
      </c>
      <c r="P9265" s="28">
        <v>0</v>
      </c>
      <c r="Q9265" s="28">
        <v>0</v>
      </c>
      <c r="R9265" s="28">
        <v>0</v>
      </c>
      <c r="S9265" s="28">
        <v>0</v>
      </c>
      <c r="T9265" s="28">
        <v>1</v>
      </c>
      <c r="U9265" s="28">
        <v>0</v>
      </c>
      <c r="V9265" s="28">
        <v>1</v>
      </c>
      <c r="W9265" s="28">
        <v>0</v>
      </c>
      <c r="X9265" s="28">
        <v>0</v>
      </c>
      <c r="Y9265" s="28">
        <v>0</v>
      </c>
      <c r="Z9265" s="28">
        <v>0</v>
      </c>
      <c r="AA9265" s="28">
        <v>0</v>
      </c>
      <c r="AB9265" s="28">
        <v>0</v>
      </c>
      <c r="AC9265" s="28">
        <v>0</v>
      </c>
      <c r="AD9265" s="28">
        <v>1</v>
      </c>
      <c r="AE9265" s="28">
        <v>0</v>
      </c>
      <c r="AF9265" s="28">
        <v>0</v>
      </c>
      <c r="AG9265" s="28">
        <v>0</v>
      </c>
      <c r="AH9265" s="28">
        <v>0</v>
      </c>
      <c r="AI9265" s="28">
        <v>0</v>
      </c>
      <c r="AJ9265" s="28">
        <v>0</v>
      </c>
      <c r="AK9265" s="28">
        <v>0</v>
      </c>
      <c r="AL9265" s="28">
        <v>0</v>
      </c>
      <c r="AM9265" s="28">
        <v>0</v>
      </c>
      <c r="AN9265" s="28">
        <v>0</v>
      </c>
      <c r="AO9265" s="28">
        <v>0</v>
      </c>
      <c r="AP9265" s="28">
        <v>0</v>
      </c>
      <c r="AQ9265" s="28">
        <v>0</v>
      </c>
      <c r="AR9265" s="28">
        <v>1</v>
      </c>
      <c r="AS9265" s="28">
        <v>0</v>
      </c>
      <c r="AT9265" s="28">
        <v>0</v>
      </c>
      <c r="AU9265" s="28">
        <v>0</v>
      </c>
      <c r="AV9265" s="28">
        <v>0</v>
      </c>
      <c r="AW9265" s="28">
        <v>0</v>
      </c>
      <c r="AX9265" s="28">
        <v>0</v>
      </c>
      <c r="AY9265" s="28">
        <v>0</v>
      </c>
      <c r="AZ9265" s="28">
        <v>1</v>
      </c>
      <c r="BA9265" s="28">
        <v>0</v>
      </c>
      <c r="BB9265" s="28">
        <v>0</v>
      </c>
      <c r="BC9265" s="28">
        <v>0</v>
      </c>
      <c r="BD9265" s="28">
        <v>0</v>
      </c>
      <c r="BE9265" s="28">
        <v>0</v>
      </c>
      <c r="BF9265" s="28">
        <v>0</v>
      </c>
      <c r="BG9265" s="28">
        <v>0</v>
      </c>
      <c r="BH9265" s="28">
        <v>0</v>
      </c>
      <c r="BI9265" s="28">
        <v>0</v>
      </c>
      <c r="BJ9265" s="28">
        <v>0</v>
      </c>
      <c r="BK9265" s="28">
        <v>0</v>
      </c>
      <c r="BL9265" s="28">
        <v>0</v>
      </c>
      <c r="BM9265" s="28">
        <v>0</v>
      </c>
      <c r="BN9265" s="28">
        <v>0</v>
      </c>
      <c r="BO9265" s="28">
        <v>0</v>
      </c>
      <c r="BP9265" s="28">
        <v>0</v>
      </c>
      <c r="BQ9265" s="28">
        <v>0</v>
      </c>
      <c r="BR9265" s="28">
        <v>0</v>
      </c>
      <c r="BS9265" s="28">
        <v>1</v>
      </c>
      <c r="BT9265" s="28">
        <v>0</v>
      </c>
      <c r="BU9265" s="29">
        <v>0</v>
      </c>
    </row>
    <row r="9266" spans="1:73" x14ac:dyDescent="0.3">
      <c r="A9266" s="24">
        <v>3</v>
      </c>
      <c r="B9266" s="25">
        <v>89.5</v>
      </c>
      <c r="C9266" s="25">
        <v>0</v>
      </c>
      <c r="D9266" s="25">
        <v>0</v>
      </c>
      <c r="E9266" s="25">
        <v>48</v>
      </c>
      <c r="F9266" s="25">
        <v>1572.2</v>
      </c>
      <c r="G9266" s="25">
        <v>1.7687075E-2</v>
      </c>
      <c r="H9266" s="25">
        <v>3.8885400000000001E-2</v>
      </c>
      <c r="I9266" s="25">
        <v>2011392747</v>
      </c>
      <c r="J9266" s="25">
        <v>0</v>
      </c>
      <c r="K9266" s="25">
        <v>0</v>
      </c>
      <c r="L9266" s="25">
        <v>0</v>
      </c>
      <c r="M9266" s="25">
        <v>0</v>
      </c>
      <c r="N9266" s="25">
        <v>0</v>
      </c>
      <c r="O9266" s="25">
        <v>0</v>
      </c>
      <c r="P9266" s="25">
        <v>0</v>
      </c>
      <c r="Q9266" s="25">
        <v>0</v>
      </c>
      <c r="R9266" s="25">
        <v>0</v>
      </c>
      <c r="S9266" s="25">
        <v>1</v>
      </c>
      <c r="T9266" s="25">
        <v>0</v>
      </c>
      <c r="U9266" s="25">
        <v>0</v>
      </c>
      <c r="V9266" s="25">
        <v>0</v>
      </c>
      <c r="W9266" s="25">
        <v>0</v>
      </c>
      <c r="X9266" s="25">
        <v>1</v>
      </c>
      <c r="Y9266" s="25">
        <v>0</v>
      </c>
      <c r="Z9266" s="25">
        <v>0</v>
      </c>
      <c r="AA9266" s="25">
        <v>0</v>
      </c>
      <c r="AB9266" s="25">
        <v>0</v>
      </c>
      <c r="AC9266" s="25">
        <v>0</v>
      </c>
      <c r="AD9266" s="25">
        <v>1</v>
      </c>
      <c r="AE9266" s="25">
        <v>0</v>
      </c>
      <c r="AF9266" s="25">
        <v>0</v>
      </c>
      <c r="AG9266" s="25">
        <v>0</v>
      </c>
      <c r="AH9266" s="25">
        <v>0</v>
      </c>
      <c r="AI9266" s="25">
        <v>0</v>
      </c>
      <c r="AJ9266" s="25">
        <v>0</v>
      </c>
      <c r="AK9266" s="25">
        <v>0</v>
      </c>
      <c r="AL9266" s="25">
        <v>0</v>
      </c>
      <c r="AM9266" s="25">
        <v>0</v>
      </c>
      <c r="AN9266" s="25">
        <v>0</v>
      </c>
      <c r="AO9266" s="25">
        <v>0</v>
      </c>
      <c r="AP9266" s="25">
        <v>1</v>
      </c>
      <c r="AQ9266" s="25">
        <v>0</v>
      </c>
      <c r="AR9266" s="25">
        <v>0</v>
      </c>
      <c r="AS9266" s="25">
        <v>0</v>
      </c>
      <c r="AT9266" s="25">
        <v>0</v>
      </c>
      <c r="AU9266" s="25">
        <v>0</v>
      </c>
      <c r="AV9266" s="25">
        <v>0</v>
      </c>
      <c r="AW9266" s="25">
        <v>0</v>
      </c>
      <c r="AX9266" s="25">
        <v>0</v>
      </c>
      <c r="AY9266" s="25">
        <v>0</v>
      </c>
      <c r="AZ9266" s="25">
        <v>1</v>
      </c>
      <c r="BA9266" s="25">
        <v>0</v>
      </c>
      <c r="BB9266" s="25">
        <v>0</v>
      </c>
      <c r="BC9266" s="25">
        <v>0</v>
      </c>
      <c r="BD9266" s="25">
        <v>0</v>
      </c>
      <c r="BE9266" s="25">
        <v>0</v>
      </c>
      <c r="BF9266" s="25">
        <v>0</v>
      </c>
      <c r="BG9266" s="25">
        <v>0</v>
      </c>
      <c r="BH9266" s="25">
        <v>0</v>
      </c>
      <c r="BI9266" s="25">
        <v>0</v>
      </c>
      <c r="BJ9266" s="25">
        <v>0</v>
      </c>
      <c r="BK9266" s="25">
        <v>0</v>
      </c>
      <c r="BL9266" s="25">
        <v>0</v>
      </c>
      <c r="BM9266" s="25">
        <v>0</v>
      </c>
      <c r="BN9266" s="25">
        <v>0</v>
      </c>
      <c r="BO9266" s="25">
        <v>0</v>
      </c>
      <c r="BP9266" s="25">
        <v>0</v>
      </c>
      <c r="BQ9266" s="25">
        <v>0</v>
      </c>
      <c r="BR9266" s="25">
        <v>0</v>
      </c>
      <c r="BS9266" s="25">
        <v>1</v>
      </c>
      <c r="BT9266" s="25">
        <v>0</v>
      </c>
      <c r="BU9266" s="26">
        <v>1</v>
      </c>
    </row>
    <row r="9267" spans="1:73" x14ac:dyDescent="0.3">
      <c r="A9267" s="27">
        <v>2</v>
      </c>
      <c r="B9267" s="28">
        <v>30</v>
      </c>
      <c r="C9267" s="28">
        <v>1</v>
      </c>
      <c r="D9267" s="28">
        <v>0</v>
      </c>
      <c r="E9267" s="28">
        <v>24</v>
      </c>
      <c r="F9267" s="28">
        <v>567.25</v>
      </c>
      <c r="G9267" s="28">
        <v>0</v>
      </c>
      <c r="H9267" s="28">
        <v>1.1538461999999999E-2</v>
      </c>
      <c r="I9267" s="28">
        <v>0</v>
      </c>
      <c r="J9267" s="28">
        <v>0</v>
      </c>
      <c r="K9267" s="28">
        <v>0</v>
      </c>
      <c r="L9267" s="28">
        <v>0</v>
      </c>
      <c r="M9267" s="28">
        <v>0</v>
      </c>
      <c r="N9267" s="28">
        <v>0</v>
      </c>
      <c r="O9267" s="28">
        <v>0</v>
      </c>
      <c r="P9267" s="28">
        <v>0</v>
      </c>
      <c r="Q9267" s="28">
        <v>0</v>
      </c>
      <c r="R9267" s="28">
        <v>0</v>
      </c>
      <c r="S9267" s="28">
        <v>0</v>
      </c>
      <c r="T9267" s="28">
        <v>1</v>
      </c>
      <c r="U9267" s="28">
        <v>0</v>
      </c>
      <c r="V9267" s="28">
        <v>1</v>
      </c>
      <c r="W9267" s="28">
        <v>0</v>
      </c>
      <c r="X9267" s="28">
        <v>0</v>
      </c>
      <c r="Y9267" s="28">
        <v>0</v>
      </c>
      <c r="Z9267" s="28">
        <v>0</v>
      </c>
      <c r="AA9267" s="28">
        <v>0</v>
      </c>
      <c r="AB9267" s="28">
        <v>0</v>
      </c>
      <c r="AC9267" s="28">
        <v>0</v>
      </c>
      <c r="AD9267" s="28">
        <v>0</v>
      </c>
      <c r="AE9267" s="28">
        <v>0</v>
      </c>
      <c r="AF9267" s="28">
        <v>0</v>
      </c>
      <c r="AG9267" s="28">
        <v>1</v>
      </c>
      <c r="AH9267" s="28">
        <v>0</v>
      </c>
      <c r="AI9267" s="28">
        <v>0</v>
      </c>
      <c r="AJ9267" s="28">
        <v>0</v>
      </c>
      <c r="AK9267" s="28">
        <v>0</v>
      </c>
      <c r="AL9267" s="28">
        <v>0</v>
      </c>
      <c r="AM9267" s="28">
        <v>0</v>
      </c>
      <c r="AN9267" s="28">
        <v>0</v>
      </c>
      <c r="AO9267" s="28">
        <v>0</v>
      </c>
      <c r="AP9267" s="28">
        <v>1</v>
      </c>
      <c r="AQ9267" s="28">
        <v>0</v>
      </c>
      <c r="AR9267" s="28">
        <v>0</v>
      </c>
      <c r="AS9267" s="28">
        <v>0</v>
      </c>
      <c r="AT9267" s="28">
        <v>0</v>
      </c>
      <c r="AU9267" s="28">
        <v>0</v>
      </c>
      <c r="AV9267" s="28">
        <v>0</v>
      </c>
      <c r="AW9267" s="28">
        <v>0</v>
      </c>
      <c r="AX9267" s="28">
        <v>0</v>
      </c>
      <c r="AY9267" s="28">
        <v>0</v>
      </c>
      <c r="AZ9267" s="28">
        <v>0</v>
      </c>
      <c r="BA9267" s="28">
        <v>0</v>
      </c>
      <c r="BB9267" s="28">
        <v>0</v>
      </c>
      <c r="BC9267" s="28">
        <v>0</v>
      </c>
      <c r="BD9267" s="28">
        <v>0</v>
      </c>
      <c r="BE9267" s="28">
        <v>0</v>
      </c>
      <c r="BF9267" s="28">
        <v>0</v>
      </c>
      <c r="BG9267" s="28">
        <v>0</v>
      </c>
      <c r="BH9267" s="28">
        <v>0</v>
      </c>
      <c r="BI9267" s="28">
        <v>0</v>
      </c>
      <c r="BJ9267" s="28">
        <v>0</v>
      </c>
      <c r="BK9267" s="28">
        <v>0</v>
      </c>
      <c r="BL9267" s="28">
        <v>0</v>
      </c>
      <c r="BM9267" s="28">
        <v>0</v>
      </c>
      <c r="BN9267" s="28">
        <v>0</v>
      </c>
      <c r="BO9267" s="28">
        <v>0</v>
      </c>
      <c r="BP9267" s="28">
        <v>0</v>
      </c>
      <c r="BQ9267" s="28">
        <v>0</v>
      </c>
      <c r="BR9267" s="28">
        <v>0</v>
      </c>
      <c r="BS9267" s="28">
        <v>1</v>
      </c>
      <c r="BT9267" s="28">
        <v>0</v>
      </c>
      <c r="BU9267" s="29">
        <v>0</v>
      </c>
    </row>
    <row r="9268" spans="1:73" x14ac:dyDescent="0.3">
      <c r="A9268" s="24">
        <v>0</v>
      </c>
      <c r="B9268" s="25">
        <v>0</v>
      </c>
      <c r="C9268" s="25">
        <v>0</v>
      </c>
      <c r="D9268" s="25">
        <v>0</v>
      </c>
      <c r="E9268" s="25">
        <v>159</v>
      </c>
      <c r="F9268" s="25">
        <v>5878940603</v>
      </c>
      <c r="G9268" s="25">
        <v>8.9622639999999993E-3</v>
      </c>
      <c r="H9268" s="25">
        <v>1.8569755E-2</v>
      </c>
      <c r="I9268" s="25">
        <v>0</v>
      </c>
      <c r="J9268" s="25">
        <v>0</v>
      </c>
      <c r="K9268" s="25">
        <v>0</v>
      </c>
      <c r="L9268" s="25">
        <v>0</v>
      </c>
      <c r="M9268" s="25">
        <v>0</v>
      </c>
      <c r="N9268" s="25">
        <v>0</v>
      </c>
      <c r="O9268" s="25">
        <v>0</v>
      </c>
      <c r="P9268" s="25">
        <v>0</v>
      </c>
      <c r="Q9268" s="25">
        <v>0</v>
      </c>
      <c r="R9268" s="25">
        <v>0</v>
      </c>
      <c r="S9268" s="25">
        <v>1</v>
      </c>
      <c r="T9268" s="25">
        <v>0</v>
      </c>
      <c r="U9268" s="25">
        <v>0</v>
      </c>
      <c r="V9268" s="25">
        <v>0</v>
      </c>
      <c r="W9268" s="25">
        <v>1</v>
      </c>
      <c r="X9268" s="25">
        <v>0</v>
      </c>
      <c r="Y9268" s="25">
        <v>0</v>
      </c>
      <c r="Z9268" s="25">
        <v>0</v>
      </c>
      <c r="AA9268" s="25">
        <v>0</v>
      </c>
      <c r="AB9268" s="25">
        <v>0</v>
      </c>
      <c r="AC9268" s="25">
        <v>0</v>
      </c>
      <c r="AD9268" s="25">
        <v>1</v>
      </c>
      <c r="AE9268" s="25">
        <v>0</v>
      </c>
      <c r="AF9268" s="25">
        <v>0</v>
      </c>
      <c r="AG9268" s="25">
        <v>0</v>
      </c>
      <c r="AH9268" s="25">
        <v>0</v>
      </c>
      <c r="AI9268" s="25">
        <v>0</v>
      </c>
      <c r="AJ9268" s="25">
        <v>0</v>
      </c>
      <c r="AK9268" s="25">
        <v>0</v>
      </c>
      <c r="AL9268" s="25">
        <v>0</v>
      </c>
      <c r="AM9268" s="25">
        <v>0</v>
      </c>
      <c r="AN9268" s="25">
        <v>0</v>
      </c>
      <c r="AO9268" s="25">
        <v>0</v>
      </c>
      <c r="AP9268" s="25">
        <v>1</v>
      </c>
      <c r="AQ9268" s="25">
        <v>0</v>
      </c>
      <c r="AR9268" s="25">
        <v>0</v>
      </c>
      <c r="AS9268" s="25">
        <v>0</v>
      </c>
      <c r="AT9268" s="25">
        <v>0</v>
      </c>
      <c r="AU9268" s="25">
        <v>0</v>
      </c>
      <c r="AV9268" s="25">
        <v>0</v>
      </c>
      <c r="AW9268" s="25">
        <v>0</v>
      </c>
      <c r="AX9268" s="25">
        <v>0</v>
      </c>
      <c r="AY9268" s="25">
        <v>0</v>
      </c>
      <c r="AZ9268" s="25">
        <v>0</v>
      </c>
      <c r="BA9268" s="25">
        <v>0</v>
      </c>
      <c r="BB9268" s="25">
        <v>0</v>
      </c>
      <c r="BC9268" s="25">
        <v>0</v>
      </c>
      <c r="BD9268" s="25">
        <v>0</v>
      </c>
      <c r="BE9268" s="25">
        <v>0</v>
      </c>
      <c r="BF9268" s="25">
        <v>0</v>
      </c>
      <c r="BG9268" s="25">
        <v>0</v>
      </c>
      <c r="BH9268" s="25">
        <v>0</v>
      </c>
      <c r="BI9268" s="25">
        <v>0</v>
      </c>
      <c r="BJ9268" s="25">
        <v>0</v>
      </c>
      <c r="BK9268" s="25">
        <v>0</v>
      </c>
      <c r="BL9268" s="25">
        <v>0</v>
      </c>
      <c r="BM9268" s="25">
        <v>0</v>
      </c>
      <c r="BN9268" s="25">
        <v>0</v>
      </c>
      <c r="BO9268" s="25">
        <v>0</v>
      </c>
      <c r="BP9268" s="25">
        <v>0</v>
      </c>
      <c r="BQ9268" s="25">
        <v>0</v>
      </c>
      <c r="BR9268" s="25">
        <v>0</v>
      </c>
      <c r="BS9268" s="25">
        <v>1</v>
      </c>
      <c r="BT9268" s="25">
        <v>0</v>
      </c>
      <c r="BU9268" s="26">
        <v>1</v>
      </c>
    </row>
    <row r="9269" spans="1:73" x14ac:dyDescent="0.3">
      <c r="A9269" s="27">
        <v>0</v>
      </c>
      <c r="B9269" s="28">
        <v>0</v>
      </c>
      <c r="C9269" s="28">
        <v>0</v>
      </c>
      <c r="D9269" s="28">
        <v>0</v>
      </c>
      <c r="E9269" s="28">
        <v>25</v>
      </c>
      <c r="F9269" s="28">
        <v>3146964286</v>
      </c>
      <c r="G9269" s="28">
        <v>0</v>
      </c>
      <c r="H9269" s="28">
        <v>1.5666666999999999E-2</v>
      </c>
      <c r="I9269" s="28">
        <v>0</v>
      </c>
      <c r="J9269" s="28">
        <v>0</v>
      </c>
      <c r="K9269" s="28">
        <v>0</v>
      </c>
      <c r="L9269" s="28">
        <v>0</v>
      </c>
      <c r="M9269" s="28">
        <v>0</v>
      </c>
      <c r="N9269" s="28">
        <v>0</v>
      </c>
      <c r="O9269" s="28">
        <v>0</v>
      </c>
      <c r="P9269" s="28">
        <v>0</v>
      </c>
      <c r="Q9269" s="28">
        <v>0</v>
      </c>
      <c r="R9269" s="28">
        <v>0</v>
      </c>
      <c r="S9269" s="28">
        <v>0</v>
      </c>
      <c r="T9269" s="28">
        <v>1</v>
      </c>
      <c r="U9269" s="28">
        <v>0</v>
      </c>
      <c r="V9269" s="28">
        <v>1</v>
      </c>
      <c r="W9269" s="28">
        <v>0</v>
      </c>
      <c r="X9269" s="28">
        <v>0</v>
      </c>
      <c r="Y9269" s="28">
        <v>0</v>
      </c>
      <c r="Z9269" s="28">
        <v>0</v>
      </c>
      <c r="AA9269" s="28">
        <v>0</v>
      </c>
      <c r="AB9269" s="28">
        <v>0</v>
      </c>
      <c r="AC9269" s="28">
        <v>0</v>
      </c>
      <c r="AD9269" s="28">
        <v>1</v>
      </c>
      <c r="AE9269" s="28">
        <v>0</v>
      </c>
      <c r="AF9269" s="28">
        <v>0</v>
      </c>
      <c r="AG9269" s="28">
        <v>0</v>
      </c>
      <c r="AH9269" s="28">
        <v>0</v>
      </c>
      <c r="AI9269" s="28">
        <v>0</v>
      </c>
      <c r="AJ9269" s="28">
        <v>0</v>
      </c>
      <c r="AK9269" s="28">
        <v>0</v>
      </c>
      <c r="AL9269" s="28">
        <v>0</v>
      </c>
      <c r="AM9269" s="28">
        <v>0</v>
      </c>
      <c r="AN9269" s="28">
        <v>0</v>
      </c>
      <c r="AO9269" s="28">
        <v>0</v>
      </c>
      <c r="AP9269" s="28">
        <v>0</v>
      </c>
      <c r="AQ9269" s="28">
        <v>0</v>
      </c>
      <c r="AR9269" s="28">
        <v>1</v>
      </c>
      <c r="AS9269" s="28">
        <v>0</v>
      </c>
      <c r="AT9269" s="28">
        <v>0</v>
      </c>
      <c r="AU9269" s="28">
        <v>0</v>
      </c>
      <c r="AV9269" s="28">
        <v>0</v>
      </c>
      <c r="AW9269" s="28">
        <v>0</v>
      </c>
      <c r="AX9269" s="28">
        <v>0</v>
      </c>
      <c r="AY9269" s="28">
        <v>0</v>
      </c>
      <c r="AZ9269" s="28">
        <v>0</v>
      </c>
      <c r="BA9269" s="28">
        <v>0</v>
      </c>
      <c r="BB9269" s="28">
        <v>0</v>
      </c>
      <c r="BC9269" s="28">
        <v>0</v>
      </c>
      <c r="BD9269" s="28">
        <v>0</v>
      </c>
      <c r="BE9269" s="28">
        <v>0</v>
      </c>
      <c r="BF9269" s="28">
        <v>0</v>
      </c>
      <c r="BG9269" s="28">
        <v>0</v>
      </c>
      <c r="BH9269" s="28">
        <v>0</v>
      </c>
      <c r="BI9269" s="28">
        <v>0</v>
      </c>
      <c r="BJ9269" s="28">
        <v>0</v>
      </c>
      <c r="BK9269" s="28">
        <v>0</v>
      </c>
      <c r="BL9269" s="28">
        <v>0</v>
      </c>
      <c r="BM9269" s="28">
        <v>0</v>
      </c>
      <c r="BN9269" s="28">
        <v>0</v>
      </c>
      <c r="BO9269" s="28">
        <v>0</v>
      </c>
      <c r="BP9269" s="28">
        <v>0</v>
      </c>
      <c r="BQ9269" s="28">
        <v>0</v>
      </c>
      <c r="BR9269" s="28">
        <v>0</v>
      </c>
      <c r="BS9269" s="28">
        <v>1</v>
      </c>
      <c r="BT9269" s="28">
        <v>1</v>
      </c>
      <c r="BU9269" s="29">
        <v>0</v>
      </c>
    </row>
    <row r="9270" spans="1:73" x14ac:dyDescent="0.3">
      <c r="A9270" s="24">
        <v>0</v>
      </c>
      <c r="B9270" s="25">
        <v>0</v>
      </c>
      <c r="C9270" s="25">
        <v>0</v>
      </c>
      <c r="D9270" s="25">
        <v>0</v>
      </c>
      <c r="E9270" s="25">
        <v>31</v>
      </c>
      <c r="F9270" s="25">
        <v>445625</v>
      </c>
      <c r="G9270" s="25">
        <v>1.9354838999999999E-2</v>
      </c>
      <c r="H9270" s="25">
        <v>3.0322581000000001E-2</v>
      </c>
      <c r="I9270" s="25">
        <v>0</v>
      </c>
      <c r="J9270" s="25">
        <v>0</v>
      </c>
      <c r="K9270" s="25">
        <v>0</v>
      </c>
      <c r="L9270" s="25">
        <v>0</v>
      </c>
      <c r="M9270" s="25">
        <v>0</v>
      </c>
      <c r="N9270" s="25">
        <v>0</v>
      </c>
      <c r="O9270" s="25">
        <v>0</v>
      </c>
      <c r="P9270" s="25">
        <v>0</v>
      </c>
      <c r="Q9270" s="25">
        <v>0</v>
      </c>
      <c r="R9270" s="25">
        <v>0</v>
      </c>
      <c r="S9270" s="25">
        <v>1</v>
      </c>
      <c r="T9270" s="25">
        <v>0</v>
      </c>
      <c r="U9270" s="25">
        <v>0</v>
      </c>
      <c r="V9270" s="25">
        <v>1</v>
      </c>
      <c r="W9270" s="25">
        <v>0</v>
      </c>
      <c r="X9270" s="25">
        <v>0</v>
      </c>
      <c r="Y9270" s="25">
        <v>0</v>
      </c>
      <c r="Z9270" s="25">
        <v>0</v>
      </c>
      <c r="AA9270" s="25">
        <v>0</v>
      </c>
      <c r="AB9270" s="25">
        <v>0</v>
      </c>
      <c r="AC9270" s="25">
        <v>0</v>
      </c>
      <c r="AD9270" s="25">
        <v>1</v>
      </c>
      <c r="AE9270" s="25">
        <v>0</v>
      </c>
      <c r="AF9270" s="25">
        <v>0</v>
      </c>
      <c r="AG9270" s="25">
        <v>0</v>
      </c>
      <c r="AH9270" s="25">
        <v>0</v>
      </c>
      <c r="AI9270" s="25">
        <v>0</v>
      </c>
      <c r="AJ9270" s="25">
        <v>0</v>
      </c>
      <c r="AK9270" s="25">
        <v>0</v>
      </c>
      <c r="AL9270" s="25">
        <v>0</v>
      </c>
      <c r="AM9270" s="25">
        <v>0</v>
      </c>
      <c r="AN9270" s="25">
        <v>0</v>
      </c>
      <c r="AO9270" s="25">
        <v>0</v>
      </c>
      <c r="AP9270" s="25">
        <v>0</v>
      </c>
      <c r="AQ9270" s="25">
        <v>1</v>
      </c>
      <c r="AR9270" s="25">
        <v>0</v>
      </c>
      <c r="AS9270" s="25">
        <v>0</v>
      </c>
      <c r="AT9270" s="25">
        <v>0</v>
      </c>
      <c r="AU9270" s="25">
        <v>0</v>
      </c>
      <c r="AV9270" s="25">
        <v>0</v>
      </c>
      <c r="AW9270" s="25">
        <v>0</v>
      </c>
      <c r="AX9270" s="25">
        <v>0</v>
      </c>
      <c r="AY9270" s="25">
        <v>0</v>
      </c>
      <c r="AZ9270" s="25">
        <v>1</v>
      </c>
      <c r="BA9270" s="25">
        <v>0</v>
      </c>
      <c r="BB9270" s="25">
        <v>0</v>
      </c>
      <c r="BC9270" s="25">
        <v>0</v>
      </c>
      <c r="BD9270" s="25">
        <v>0</v>
      </c>
      <c r="BE9270" s="25">
        <v>0</v>
      </c>
      <c r="BF9270" s="25">
        <v>0</v>
      </c>
      <c r="BG9270" s="25">
        <v>0</v>
      </c>
      <c r="BH9270" s="25">
        <v>0</v>
      </c>
      <c r="BI9270" s="25">
        <v>0</v>
      </c>
      <c r="BJ9270" s="25">
        <v>0</v>
      </c>
      <c r="BK9270" s="25">
        <v>0</v>
      </c>
      <c r="BL9270" s="25">
        <v>0</v>
      </c>
      <c r="BM9270" s="25">
        <v>0</v>
      </c>
      <c r="BN9270" s="25">
        <v>0</v>
      </c>
      <c r="BO9270" s="25">
        <v>0</v>
      </c>
      <c r="BP9270" s="25">
        <v>0</v>
      </c>
      <c r="BQ9270" s="25">
        <v>0</v>
      </c>
      <c r="BR9270" s="25">
        <v>0</v>
      </c>
      <c r="BS9270" s="25">
        <v>1</v>
      </c>
      <c r="BT9270" s="25">
        <v>0</v>
      </c>
      <c r="BU9270" s="26">
        <v>0</v>
      </c>
    </row>
    <row r="9271" spans="1:73" x14ac:dyDescent="0.3">
      <c r="A9271" s="27">
        <v>4</v>
      </c>
      <c r="B9271" s="28">
        <v>302.5</v>
      </c>
      <c r="C9271" s="28">
        <v>0</v>
      </c>
      <c r="D9271" s="28">
        <v>0</v>
      </c>
      <c r="E9271" s="28">
        <v>15</v>
      </c>
      <c r="F9271" s="28">
        <v>2571666667</v>
      </c>
      <c r="G9271" s="28">
        <v>0.05</v>
      </c>
      <c r="H9271" s="28">
        <v>4.8750000000000002E-2</v>
      </c>
      <c r="I9271" s="28">
        <v>0</v>
      </c>
      <c r="J9271" s="28">
        <v>0</v>
      </c>
      <c r="K9271" s="28">
        <v>0</v>
      </c>
      <c r="L9271" s="28">
        <v>0</v>
      </c>
      <c r="M9271" s="28">
        <v>0</v>
      </c>
      <c r="N9271" s="28">
        <v>0</v>
      </c>
      <c r="O9271" s="28">
        <v>0</v>
      </c>
      <c r="P9271" s="28">
        <v>0</v>
      </c>
      <c r="Q9271" s="28">
        <v>0</v>
      </c>
      <c r="R9271" s="28">
        <v>0</v>
      </c>
      <c r="S9271" s="28">
        <v>0</v>
      </c>
      <c r="T9271" s="28">
        <v>1</v>
      </c>
      <c r="U9271" s="28">
        <v>0</v>
      </c>
      <c r="V9271" s="28">
        <v>0</v>
      </c>
      <c r="W9271" s="28">
        <v>1</v>
      </c>
      <c r="X9271" s="28">
        <v>0</v>
      </c>
      <c r="Y9271" s="28">
        <v>0</v>
      </c>
      <c r="Z9271" s="28">
        <v>0</v>
      </c>
      <c r="AA9271" s="28">
        <v>0</v>
      </c>
      <c r="AB9271" s="28">
        <v>0</v>
      </c>
      <c r="AC9271" s="28">
        <v>0</v>
      </c>
      <c r="AD9271" s="28">
        <v>1</v>
      </c>
      <c r="AE9271" s="28">
        <v>0</v>
      </c>
      <c r="AF9271" s="28">
        <v>0</v>
      </c>
      <c r="AG9271" s="28">
        <v>0</v>
      </c>
      <c r="AH9271" s="28">
        <v>0</v>
      </c>
      <c r="AI9271" s="28">
        <v>0</v>
      </c>
      <c r="AJ9271" s="28">
        <v>0</v>
      </c>
      <c r="AK9271" s="28">
        <v>0</v>
      </c>
      <c r="AL9271" s="28">
        <v>0</v>
      </c>
      <c r="AM9271" s="28">
        <v>0</v>
      </c>
      <c r="AN9271" s="28">
        <v>0</v>
      </c>
      <c r="AO9271" s="28">
        <v>0</v>
      </c>
      <c r="AP9271" s="28">
        <v>0</v>
      </c>
      <c r="AQ9271" s="28">
        <v>0</v>
      </c>
      <c r="AR9271" s="28">
        <v>0</v>
      </c>
      <c r="AS9271" s="28">
        <v>0</v>
      </c>
      <c r="AT9271" s="28">
        <v>0</v>
      </c>
      <c r="AU9271" s="28">
        <v>0</v>
      </c>
      <c r="AV9271" s="28">
        <v>1</v>
      </c>
      <c r="AW9271" s="28">
        <v>0</v>
      </c>
      <c r="AX9271" s="28">
        <v>0</v>
      </c>
      <c r="AY9271" s="28">
        <v>0</v>
      </c>
      <c r="AZ9271" s="28">
        <v>1</v>
      </c>
      <c r="BA9271" s="28">
        <v>0</v>
      </c>
      <c r="BB9271" s="28">
        <v>0</v>
      </c>
      <c r="BC9271" s="28">
        <v>0</v>
      </c>
      <c r="BD9271" s="28">
        <v>0</v>
      </c>
      <c r="BE9271" s="28">
        <v>0</v>
      </c>
      <c r="BF9271" s="28">
        <v>0</v>
      </c>
      <c r="BG9271" s="28">
        <v>0</v>
      </c>
      <c r="BH9271" s="28">
        <v>0</v>
      </c>
      <c r="BI9271" s="28">
        <v>0</v>
      </c>
      <c r="BJ9271" s="28">
        <v>0</v>
      </c>
      <c r="BK9271" s="28">
        <v>0</v>
      </c>
      <c r="BL9271" s="28">
        <v>0</v>
      </c>
      <c r="BM9271" s="28">
        <v>0</v>
      </c>
      <c r="BN9271" s="28">
        <v>0</v>
      </c>
      <c r="BO9271" s="28">
        <v>0</v>
      </c>
      <c r="BP9271" s="28">
        <v>0</v>
      </c>
      <c r="BQ9271" s="28">
        <v>0</v>
      </c>
      <c r="BR9271" s="28">
        <v>0</v>
      </c>
      <c r="BS9271" s="28">
        <v>1</v>
      </c>
      <c r="BT9271" s="28">
        <v>0</v>
      </c>
      <c r="BU9271" s="29">
        <v>0</v>
      </c>
    </row>
    <row r="9272" spans="1:73" x14ac:dyDescent="0.3">
      <c r="A9272" s="24">
        <v>2</v>
      </c>
      <c r="B9272" s="25">
        <v>39.5</v>
      </c>
      <c r="C9272" s="25">
        <v>0</v>
      </c>
      <c r="D9272" s="25">
        <v>0</v>
      </c>
      <c r="E9272" s="25">
        <v>28</v>
      </c>
      <c r="F9272" s="25">
        <v>9869333333</v>
      </c>
      <c r="G9272" s="25">
        <v>4.4166667E-2</v>
      </c>
      <c r="H9272" s="25">
        <v>5.7000000000000002E-2</v>
      </c>
      <c r="I9272" s="25">
        <v>0</v>
      </c>
      <c r="J9272" s="25">
        <v>0</v>
      </c>
      <c r="K9272" s="25">
        <v>0</v>
      </c>
      <c r="L9272" s="25">
        <v>0</v>
      </c>
      <c r="M9272" s="25">
        <v>0</v>
      </c>
      <c r="N9272" s="25">
        <v>0</v>
      </c>
      <c r="O9272" s="25">
        <v>0</v>
      </c>
      <c r="P9272" s="25">
        <v>0</v>
      </c>
      <c r="Q9272" s="25">
        <v>0</v>
      </c>
      <c r="R9272" s="25">
        <v>0</v>
      </c>
      <c r="S9272" s="25">
        <v>0</v>
      </c>
      <c r="T9272" s="25">
        <v>1</v>
      </c>
      <c r="U9272" s="25">
        <v>1</v>
      </c>
      <c r="V9272" s="25">
        <v>0</v>
      </c>
      <c r="W9272" s="25">
        <v>0</v>
      </c>
      <c r="X9272" s="25">
        <v>0</v>
      </c>
      <c r="Y9272" s="25">
        <v>0</v>
      </c>
      <c r="Z9272" s="25">
        <v>0</v>
      </c>
      <c r="AA9272" s="25">
        <v>0</v>
      </c>
      <c r="AB9272" s="25">
        <v>0</v>
      </c>
      <c r="AC9272" s="25">
        <v>1</v>
      </c>
      <c r="AD9272" s="25">
        <v>0</v>
      </c>
      <c r="AE9272" s="25">
        <v>0</v>
      </c>
      <c r="AF9272" s="25">
        <v>0</v>
      </c>
      <c r="AG9272" s="25">
        <v>0</v>
      </c>
      <c r="AH9272" s="25">
        <v>0</v>
      </c>
      <c r="AI9272" s="25">
        <v>0</v>
      </c>
      <c r="AJ9272" s="25">
        <v>0</v>
      </c>
      <c r="AK9272" s="25">
        <v>0</v>
      </c>
      <c r="AL9272" s="25">
        <v>0</v>
      </c>
      <c r="AM9272" s="25">
        <v>0</v>
      </c>
      <c r="AN9272" s="25">
        <v>0</v>
      </c>
      <c r="AO9272" s="25">
        <v>0</v>
      </c>
      <c r="AP9272" s="25">
        <v>0</v>
      </c>
      <c r="AQ9272" s="25">
        <v>0</v>
      </c>
      <c r="AR9272" s="25">
        <v>1</v>
      </c>
      <c r="AS9272" s="25">
        <v>0</v>
      </c>
      <c r="AT9272" s="25">
        <v>0</v>
      </c>
      <c r="AU9272" s="25">
        <v>0</v>
      </c>
      <c r="AV9272" s="25">
        <v>0</v>
      </c>
      <c r="AW9272" s="25">
        <v>0</v>
      </c>
      <c r="AX9272" s="25">
        <v>0</v>
      </c>
      <c r="AY9272" s="25">
        <v>0</v>
      </c>
      <c r="AZ9272" s="25">
        <v>0</v>
      </c>
      <c r="BA9272" s="25">
        <v>0</v>
      </c>
      <c r="BB9272" s="25">
        <v>0</v>
      </c>
      <c r="BC9272" s="25">
        <v>0</v>
      </c>
      <c r="BD9272" s="25">
        <v>0</v>
      </c>
      <c r="BE9272" s="25">
        <v>0</v>
      </c>
      <c r="BF9272" s="25">
        <v>0</v>
      </c>
      <c r="BG9272" s="25">
        <v>0</v>
      </c>
      <c r="BH9272" s="25">
        <v>0</v>
      </c>
      <c r="BI9272" s="25">
        <v>0</v>
      </c>
      <c r="BJ9272" s="25">
        <v>0</v>
      </c>
      <c r="BK9272" s="25">
        <v>0</v>
      </c>
      <c r="BL9272" s="25">
        <v>0</v>
      </c>
      <c r="BM9272" s="25">
        <v>0</v>
      </c>
      <c r="BN9272" s="25">
        <v>0</v>
      </c>
      <c r="BO9272" s="25">
        <v>0</v>
      </c>
      <c r="BP9272" s="25">
        <v>0</v>
      </c>
      <c r="BQ9272" s="25">
        <v>0</v>
      </c>
      <c r="BR9272" s="25">
        <v>0</v>
      </c>
      <c r="BS9272" s="25">
        <v>1</v>
      </c>
      <c r="BT9272" s="25">
        <v>0</v>
      </c>
      <c r="BU9272" s="26">
        <v>0</v>
      </c>
    </row>
    <row r="9273" spans="1:73" x14ac:dyDescent="0.3">
      <c r="A9273" s="27">
        <v>5</v>
      </c>
      <c r="B9273" s="28">
        <v>140.25</v>
      </c>
      <c r="C9273" s="28">
        <v>4</v>
      </c>
      <c r="D9273" s="28">
        <v>282</v>
      </c>
      <c r="E9273" s="28">
        <v>4</v>
      </c>
      <c r="F9273" s="28">
        <v>213.5</v>
      </c>
      <c r="G9273" s="28">
        <v>0</v>
      </c>
      <c r="H9273" s="28">
        <v>9.0909089999999994E-3</v>
      </c>
      <c r="I9273" s="28">
        <v>0</v>
      </c>
      <c r="J9273" s="28">
        <v>0</v>
      </c>
      <c r="K9273" s="28">
        <v>0</v>
      </c>
      <c r="L9273" s="28">
        <v>0</v>
      </c>
      <c r="M9273" s="28">
        <v>0</v>
      </c>
      <c r="N9273" s="28">
        <v>0</v>
      </c>
      <c r="O9273" s="28">
        <v>0</v>
      </c>
      <c r="P9273" s="28">
        <v>0</v>
      </c>
      <c r="Q9273" s="28">
        <v>0</v>
      </c>
      <c r="R9273" s="28">
        <v>0</v>
      </c>
      <c r="S9273" s="28">
        <v>1</v>
      </c>
      <c r="T9273" s="28">
        <v>0</v>
      </c>
      <c r="U9273" s="28">
        <v>0</v>
      </c>
      <c r="V9273" s="28">
        <v>0</v>
      </c>
      <c r="W9273" s="28">
        <v>1</v>
      </c>
      <c r="X9273" s="28">
        <v>0</v>
      </c>
      <c r="Y9273" s="28">
        <v>0</v>
      </c>
      <c r="Z9273" s="28">
        <v>0</v>
      </c>
      <c r="AA9273" s="28">
        <v>0</v>
      </c>
      <c r="AB9273" s="28">
        <v>0</v>
      </c>
      <c r="AC9273" s="28">
        <v>0</v>
      </c>
      <c r="AD9273" s="28">
        <v>1</v>
      </c>
      <c r="AE9273" s="28">
        <v>0</v>
      </c>
      <c r="AF9273" s="28">
        <v>0</v>
      </c>
      <c r="AG9273" s="28">
        <v>0</v>
      </c>
      <c r="AH9273" s="28">
        <v>0</v>
      </c>
      <c r="AI9273" s="28">
        <v>0</v>
      </c>
      <c r="AJ9273" s="28">
        <v>0</v>
      </c>
      <c r="AK9273" s="28">
        <v>0</v>
      </c>
      <c r="AL9273" s="28">
        <v>0</v>
      </c>
      <c r="AM9273" s="28">
        <v>0</v>
      </c>
      <c r="AN9273" s="28">
        <v>0</v>
      </c>
      <c r="AO9273" s="28">
        <v>0</v>
      </c>
      <c r="AP9273" s="28">
        <v>1</v>
      </c>
      <c r="AQ9273" s="28">
        <v>0</v>
      </c>
      <c r="AR9273" s="28">
        <v>0</v>
      </c>
      <c r="AS9273" s="28">
        <v>0</v>
      </c>
      <c r="AT9273" s="28">
        <v>0</v>
      </c>
      <c r="AU9273" s="28">
        <v>0</v>
      </c>
      <c r="AV9273" s="28">
        <v>0</v>
      </c>
      <c r="AW9273" s="28">
        <v>0</v>
      </c>
      <c r="AX9273" s="28">
        <v>0</v>
      </c>
      <c r="AY9273" s="28">
        <v>0</v>
      </c>
      <c r="AZ9273" s="28">
        <v>0</v>
      </c>
      <c r="BA9273" s="28">
        <v>0</v>
      </c>
      <c r="BB9273" s="28">
        <v>0</v>
      </c>
      <c r="BC9273" s="28">
        <v>0</v>
      </c>
      <c r="BD9273" s="28">
        <v>0</v>
      </c>
      <c r="BE9273" s="28">
        <v>0</v>
      </c>
      <c r="BF9273" s="28">
        <v>0</v>
      </c>
      <c r="BG9273" s="28">
        <v>0</v>
      </c>
      <c r="BH9273" s="28">
        <v>0</v>
      </c>
      <c r="BI9273" s="28">
        <v>0</v>
      </c>
      <c r="BJ9273" s="28">
        <v>0</v>
      </c>
      <c r="BK9273" s="28">
        <v>0</v>
      </c>
      <c r="BL9273" s="28">
        <v>0</v>
      </c>
      <c r="BM9273" s="28">
        <v>0</v>
      </c>
      <c r="BN9273" s="28">
        <v>0</v>
      </c>
      <c r="BO9273" s="28">
        <v>0</v>
      </c>
      <c r="BP9273" s="28">
        <v>0</v>
      </c>
      <c r="BQ9273" s="28">
        <v>1</v>
      </c>
      <c r="BR9273" s="28">
        <v>0</v>
      </c>
      <c r="BS9273" s="28">
        <v>0</v>
      </c>
      <c r="BT9273" s="28">
        <v>0</v>
      </c>
      <c r="BU9273" s="29">
        <v>1</v>
      </c>
    </row>
    <row r="9274" spans="1:73" x14ac:dyDescent="0.3">
      <c r="A9274" s="24">
        <v>0</v>
      </c>
      <c r="B9274" s="25">
        <v>0</v>
      </c>
      <c r="C9274" s="25">
        <v>0</v>
      </c>
      <c r="D9274" s="25">
        <v>0</v>
      </c>
      <c r="E9274" s="25">
        <v>13</v>
      </c>
      <c r="F9274" s="25">
        <v>549.20000000000005</v>
      </c>
      <c r="G9274" s="25">
        <v>1.9230769000000002E-2</v>
      </c>
      <c r="H9274" s="25">
        <v>4.5421244999999999E-2</v>
      </c>
      <c r="I9274" s="25">
        <v>0</v>
      </c>
      <c r="J9274" s="25">
        <v>0</v>
      </c>
      <c r="K9274" s="25">
        <v>0</v>
      </c>
      <c r="L9274" s="25">
        <v>0</v>
      </c>
      <c r="M9274" s="25">
        <v>0</v>
      </c>
      <c r="N9274" s="25">
        <v>0</v>
      </c>
      <c r="O9274" s="25">
        <v>0</v>
      </c>
      <c r="P9274" s="25">
        <v>0</v>
      </c>
      <c r="Q9274" s="25">
        <v>0</v>
      </c>
      <c r="R9274" s="25">
        <v>0</v>
      </c>
      <c r="S9274" s="25">
        <v>1</v>
      </c>
      <c r="T9274" s="25">
        <v>0</v>
      </c>
      <c r="U9274" s="25">
        <v>0</v>
      </c>
      <c r="V9274" s="25">
        <v>0</v>
      </c>
      <c r="W9274" s="25">
        <v>1</v>
      </c>
      <c r="X9274" s="25">
        <v>0</v>
      </c>
      <c r="Y9274" s="25">
        <v>0</v>
      </c>
      <c r="Z9274" s="25">
        <v>0</v>
      </c>
      <c r="AA9274" s="25">
        <v>0</v>
      </c>
      <c r="AB9274" s="25">
        <v>0</v>
      </c>
      <c r="AC9274" s="25">
        <v>0</v>
      </c>
      <c r="AD9274" s="25">
        <v>1</v>
      </c>
      <c r="AE9274" s="25">
        <v>0</v>
      </c>
      <c r="AF9274" s="25">
        <v>0</v>
      </c>
      <c r="AG9274" s="25">
        <v>0</v>
      </c>
      <c r="AH9274" s="25">
        <v>0</v>
      </c>
      <c r="AI9274" s="25">
        <v>0</v>
      </c>
      <c r="AJ9274" s="25">
        <v>0</v>
      </c>
      <c r="AK9274" s="25">
        <v>0</v>
      </c>
      <c r="AL9274" s="25">
        <v>0</v>
      </c>
      <c r="AM9274" s="25">
        <v>0</v>
      </c>
      <c r="AN9274" s="25">
        <v>0</v>
      </c>
      <c r="AO9274" s="25">
        <v>0</v>
      </c>
      <c r="AP9274" s="25">
        <v>0</v>
      </c>
      <c r="AQ9274" s="25">
        <v>0</v>
      </c>
      <c r="AR9274" s="25">
        <v>0</v>
      </c>
      <c r="AS9274" s="25">
        <v>0</v>
      </c>
      <c r="AT9274" s="25">
        <v>0</v>
      </c>
      <c r="AU9274" s="25">
        <v>1</v>
      </c>
      <c r="AV9274" s="25">
        <v>0</v>
      </c>
      <c r="AW9274" s="25">
        <v>0</v>
      </c>
      <c r="AX9274" s="25">
        <v>0</v>
      </c>
      <c r="AY9274" s="25">
        <v>0</v>
      </c>
      <c r="AZ9274" s="25">
        <v>0</v>
      </c>
      <c r="BA9274" s="25">
        <v>0</v>
      </c>
      <c r="BB9274" s="25">
        <v>0</v>
      </c>
      <c r="BC9274" s="25">
        <v>0</v>
      </c>
      <c r="BD9274" s="25">
        <v>0</v>
      </c>
      <c r="BE9274" s="25">
        <v>0</v>
      </c>
      <c r="BF9274" s="25">
        <v>0</v>
      </c>
      <c r="BG9274" s="25">
        <v>0</v>
      </c>
      <c r="BH9274" s="25">
        <v>0</v>
      </c>
      <c r="BI9274" s="25">
        <v>0</v>
      </c>
      <c r="BJ9274" s="25">
        <v>0</v>
      </c>
      <c r="BK9274" s="25">
        <v>0</v>
      </c>
      <c r="BL9274" s="25">
        <v>0</v>
      </c>
      <c r="BM9274" s="25">
        <v>0</v>
      </c>
      <c r="BN9274" s="25">
        <v>0</v>
      </c>
      <c r="BO9274" s="25">
        <v>0</v>
      </c>
      <c r="BP9274" s="25">
        <v>0</v>
      </c>
      <c r="BQ9274" s="25">
        <v>0</v>
      </c>
      <c r="BR9274" s="25">
        <v>0</v>
      </c>
      <c r="BS9274" s="25">
        <v>1</v>
      </c>
      <c r="BT9274" s="25">
        <v>0</v>
      </c>
      <c r="BU9274" s="26">
        <v>0</v>
      </c>
    </row>
    <row r="9275" spans="1:73" x14ac:dyDescent="0.3">
      <c r="A9275" s="27">
        <v>3</v>
      </c>
      <c r="B9275" s="28">
        <v>38.5</v>
      </c>
      <c r="C9275" s="28">
        <v>0</v>
      </c>
      <c r="D9275" s="28">
        <v>0</v>
      </c>
      <c r="E9275" s="28">
        <v>15</v>
      </c>
      <c r="F9275" s="28">
        <v>130.05000000000001</v>
      </c>
      <c r="G9275" s="28">
        <v>2.3529412E-2</v>
      </c>
      <c r="H9275" s="28">
        <v>5.0980391999999999E-2</v>
      </c>
      <c r="I9275" s="28">
        <v>0</v>
      </c>
      <c r="J9275" s="28">
        <v>0</v>
      </c>
      <c r="K9275" s="28">
        <v>0</v>
      </c>
      <c r="L9275" s="28">
        <v>0</v>
      </c>
      <c r="M9275" s="28">
        <v>0</v>
      </c>
      <c r="N9275" s="28">
        <v>0</v>
      </c>
      <c r="O9275" s="28">
        <v>0</v>
      </c>
      <c r="P9275" s="28">
        <v>0</v>
      </c>
      <c r="Q9275" s="28">
        <v>0</v>
      </c>
      <c r="R9275" s="28">
        <v>0</v>
      </c>
      <c r="S9275" s="28">
        <v>1</v>
      </c>
      <c r="T9275" s="28">
        <v>0</v>
      </c>
      <c r="U9275" s="28">
        <v>1</v>
      </c>
      <c r="V9275" s="28">
        <v>0</v>
      </c>
      <c r="W9275" s="28">
        <v>0</v>
      </c>
      <c r="X9275" s="28">
        <v>0</v>
      </c>
      <c r="Y9275" s="28">
        <v>0</v>
      </c>
      <c r="Z9275" s="28">
        <v>0</v>
      </c>
      <c r="AA9275" s="28">
        <v>0</v>
      </c>
      <c r="AB9275" s="28">
        <v>0</v>
      </c>
      <c r="AC9275" s="28">
        <v>1</v>
      </c>
      <c r="AD9275" s="28">
        <v>0</v>
      </c>
      <c r="AE9275" s="28">
        <v>0</v>
      </c>
      <c r="AF9275" s="28">
        <v>0</v>
      </c>
      <c r="AG9275" s="28">
        <v>0</v>
      </c>
      <c r="AH9275" s="28">
        <v>0</v>
      </c>
      <c r="AI9275" s="28">
        <v>0</v>
      </c>
      <c r="AJ9275" s="28">
        <v>0</v>
      </c>
      <c r="AK9275" s="28">
        <v>0</v>
      </c>
      <c r="AL9275" s="28">
        <v>0</v>
      </c>
      <c r="AM9275" s="28">
        <v>0</v>
      </c>
      <c r="AN9275" s="28">
        <v>0</v>
      </c>
      <c r="AO9275" s="28">
        <v>0</v>
      </c>
      <c r="AP9275" s="28">
        <v>0</v>
      </c>
      <c r="AQ9275" s="28">
        <v>0</v>
      </c>
      <c r="AR9275" s="28">
        <v>1</v>
      </c>
      <c r="AS9275" s="28">
        <v>0</v>
      </c>
      <c r="AT9275" s="28">
        <v>0</v>
      </c>
      <c r="AU9275" s="28">
        <v>0</v>
      </c>
      <c r="AV9275" s="28">
        <v>0</v>
      </c>
      <c r="AW9275" s="28">
        <v>0</v>
      </c>
      <c r="AX9275" s="28">
        <v>0</v>
      </c>
      <c r="AY9275" s="28">
        <v>1</v>
      </c>
      <c r="AZ9275" s="28">
        <v>0</v>
      </c>
      <c r="BA9275" s="28">
        <v>0</v>
      </c>
      <c r="BB9275" s="28">
        <v>0</v>
      </c>
      <c r="BC9275" s="28">
        <v>0</v>
      </c>
      <c r="BD9275" s="28">
        <v>0</v>
      </c>
      <c r="BE9275" s="28">
        <v>0</v>
      </c>
      <c r="BF9275" s="28">
        <v>0</v>
      </c>
      <c r="BG9275" s="28">
        <v>0</v>
      </c>
      <c r="BH9275" s="28">
        <v>0</v>
      </c>
      <c r="BI9275" s="28">
        <v>0</v>
      </c>
      <c r="BJ9275" s="28">
        <v>0</v>
      </c>
      <c r="BK9275" s="28">
        <v>0</v>
      </c>
      <c r="BL9275" s="28">
        <v>0</v>
      </c>
      <c r="BM9275" s="28">
        <v>0</v>
      </c>
      <c r="BN9275" s="28">
        <v>0</v>
      </c>
      <c r="BO9275" s="28">
        <v>0</v>
      </c>
      <c r="BP9275" s="28">
        <v>0</v>
      </c>
      <c r="BQ9275" s="28">
        <v>0</v>
      </c>
      <c r="BR9275" s="28">
        <v>0</v>
      </c>
      <c r="BS9275" s="28">
        <v>1</v>
      </c>
      <c r="BT9275" s="28">
        <v>0</v>
      </c>
      <c r="BU9275" s="29">
        <v>0</v>
      </c>
    </row>
    <row r="9276" spans="1:73" x14ac:dyDescent="0.3">
      <c r="A9276" s="24">
        <v>0</v>
      </c>
      <c r="B9276" s="25">
        <v>0</v>
      </c>
      <c r="C9276" s="25">
        <v>0</v>
      </c>
      <c r="D9276" s="25">
        <v>0</v>
      </c>
      <c r="E9276" s="25">
        <v>1</v>
      </c>
      <c r="F9276" s="25">
        <v>0</v>
      </c>
      <c r="G9276" s="25">
        <v>0.2</v>
      </c>
      <c r="H9276" s="25">
        <v>0.2</v>
      </c>
      <c r="I9276" s="25">
        <v>0</v>
      </c>
      <c r="J9276" s="25">
        <v>0</v>
      </c>
      <c r="K9276" s="25">
        <v>0</v>
      </c>
      <c r="L9276" s="25">
        <v>0</v>
      </c>
      <c r="M9276" s="25">
        <v>0</v>
      </c>
      <c r="N9276" s="25">
        <v>0</v>
      </c>
      <c r="O9276" s="25">
        <v>0</v>
      </c>
      <c r="P9276" s="25">
        <v>0</v>
      </c>
      <c r="Q9276" s="25">
        <v>0</v>
      </c>
      <c r="R9276" s="25">
        <v>0</v>
      </c>
      <c r="S9276" s="25">
        <v>1</v>
      </c>
      <c r="T9276" s="25">
        <v>0</v>
      </c>
      <c r="U9276" s="25">
        <v>0</v>
      </c>
      <c r="V9276" s="25">
        <v>1</v>
      </c>
      <c r="W9276" s="25">
        <v>0</v>
      </c>
      <c r="X9276" s="25">
        <v>0</v>
      </c>
      <c r="Y9276" s="25">
        <v>0</v>
      </c>
      <c r="Z9276" s="25">
        <v>0</v>
      </c>
      <c r="AA9276" s="25">
        <v>0</v>
      </c>
      <c r="AB9276" s="25">
        <v>0</v>
      </c>
      <c r="AC9276" s="25">
        <v>0</v>
      </c>
      <c r="AD9276" s="25">
        <v>1</v>
      </c>
      <c r="AE9276" s="25">
        <v>0</v>
      </c>
      <c r="AF9276" s="25">
        <v>0</v>
      </c>
      <c r="AG9276" s="25">
        <v>0</v>
      </c>
      <c r="AH9276" s="25">
        <v>0</v>
      </c>
      <c r="AI9276" s="25">
        <v>0</v>
      </c>
      <c r="AJ9276" s="25">
        <v>0</v>
      </c>
      <c r="AK9276" s="25">
        <v>0</v>
      </c>
      <c r="AL9276" s="25">
        <v>0</v>
      </c>
      <c r="AM9276" s="25">
        <v>0</v>
      </c>
      <c r="AN9276" s="25">
        <v>0</v>
      </c>
      <c r="AO9276" s="25">
        <v>0</v>
      </c>
      <c r="AP9276" s="25">
        <v>0</v>
      </c>
      <c r="AQ9276" s="25">
        <v>0</v>
      </c>
      <c r="AR9276" s="25">
        <v>0</v>
      </c>
      <c r="AS9276" s="25">
        <v>0</v>
      </c>
      <c r="AT9276" s="25">
        <v>0</v>
      </c>
      <c r="AU9276" s="25">
        <v>0</v>
      </c>
      <c r="AV9276" s="25">
        <v>0</v>
      </c>
      <c r="AW9276" s="25">
        <v>1</v>
      </c>
      <c r="AX9276" s="25">
        <v>0</v>
      </c>
      <c r="AY9276" s="25">
        <v>0</v>
      </c>
      <c r="AZ9276" s="25">
        <v>0</v>
      </c>
      <c r="BA9276" s="25">
        <v>0</v>
      </c>
      <c r="BB9276" s="25">
        <v>0</v>
      </c>
      <c r="BC9276" s="25">
        <v>1</v>
      </c>
      <c r="BD9276" s="25">
        <v>0</v>
      </c>
      <c r="BE9276" s="25">
        <v>0</v>
      </c>
      <c r="BF9276" s="25">
        <v>0</v>
      </c>
      <c r="BG9276" s="25">
        <v>0</v>
      </c>
      <c r="BH9276" s="25">
        <v>0</v>
      </c>
      <c r="BI9276" s="25">
        <v>0</v>
      </c>
      <c r="BJ9276" s="25">
        <v>0</v>
      </c>
      <c r="BK9276" s="25">
        <v>0</v>
      </c>
      <c r="BL9276" s="25">
        <v>0</v>
      </c>
      <c r="BM9276" s="25">
        <v>0</v>
      </c>
      <c r="BN9276" s="25">
        <v>0</v>
      </c>
      <c r="BO9276" s="25">
        <v>0</v>
      </c>
      <c r="BP9276" s="25">
        <v>0</v>
      </c>
      <c r="BQ9276" s="25">
        <v>0</v>
      </c>
      <c r="BR9276" s="25">
        <v>0</v>
      </c>
      <c r="BS9276" s="25">
        <v>1</v>
      </c>
      <c r="BT9276" s="25">
        <v>0</v>
      </c>
      <c r="BU9276" s="26">
        <v>0</v>
      </c>
    </row>
    <row r="9277" spans="1:73" x14ac:dyDescent="0.3">
      <c r="A9277" s="27">
        <v>3</v>
      </c>
      <c r="B9277" s="28">
        <v>92.75</v>
      </c>
      <c r="C9277" s="28">
        <v>2</v>
      </c>
      <c r="D9277" s="28">
        <v>7</v>
      </c>
      <c r="E9277" s="28">
        <v>23</v>
      </c>
      <c r="F9277" s="28">
        <v>13479625</v>
      </c>
      <c r="G9277" s="28">
        <v>8.3333330000000001E-3</v>
      </c>
      <c r="H9277" s="28">
        <v>2.0833332999999999E-2</v>
      </c>
      <c r="I9277" s="28">
        <v>324141704</v>
      </c>
      <c r="J9277" s="28">
        <v>0</v>
      </c>
      <c r="K9277" s="28">
        <v>0</v>
      </c>
      <c r="L9277" s="28">
        <v>0</v>
      </c>
      <c r="M9277" s="28">
        <v>0</v>
      </c>
      <c r="N9277" s="28">
        <v>0</v>
      </c>
      <c r="O9277" s="28">
        <v>0</v>
      </c>
      <c r="P9277" s="28">
        <v>0</v>
      </c>
      <c r="Q9277" s="28">
        <v>0</v>
      </c>
      <c r="R9277" s="28">
        <v>0</v>
      </c>
      <c r="S9277" s="28">
        <v>1</v>
      </c>
      <c r="T9277" s="28">
        <v>0</v>
      </c>
      <c r="U9277" s="28">
        <v>0</v>
      </c>
      <c r="V9277" s="28">
        <v>1</v>
      </c>
      <c r="W9277" s="28">
        <v>0</v>
      </c>
      <c r="X9277" s="28">
        <v>0</v>
      </c>
      <c r="Y9277" s="28">
        <v>0</v>
      </c>
      <c r="Z9277" s="28">
        <v>0</v>
      </c>
      <c r="AA9277" s="28">
        <v>0</v>
      </c>
      <c r="AB9277" s="28">
        <v>0</v>
      </c>
      <c r="AC9277" s="28">
        <v>0</v>
      </c>
      <c r="AD9277" s="28">
        <v>1</v>
      </c>
      <c r="AE9277" s="28">
        <v>0</v>
      </c>
      <c r="AF9277" s="28">
        <v>0</v>
      </c>
      <c r="AG9277" s="28">
        <v>0</v>
      </c>
      <c r="AH9277" s="28">
        <v>0</v>
      </c>
      <c r="AI9277" s="28">
        <v>0</v>
      </c>
      <c r="AJ9277" s="28">
        <v>0</v>
      </c>
      <c r="AK9277" s="28">
        <v>0</v>
      </c>
      <c r="AL9277" s="28">
        <v>0</v>
      </c>
      <c r="AM9277" s="28">
        <v>0</v>
      </c>
      <c r="AN9277" s="28">
        <v>0</v>
      </c>
      <c r="AO9277" s="28">
        <v>0</v>
      </c>
      <c r="AP9277" s="28">
        <v>0</v>
      </c>
      <c r="AQ9277" s="28">
        <v>0</v>
      </c>
      <c r="AR9277" s="28">
        <v>0</v>
      </c>
      <c r="AS9277" s="28">
        <v>0</v>
      </c>
      <c r="AT9277" s="28">
        <v>0</v>
      </c>
      <c r="AU9277" s="28">
        <v>1</v>
      </c>
      <c r="AV9277" s="28">
        <v>0</v>
      </c>
      <c r="AW9277" s="28">
        <v>0</v>
      </c>
      <c r="AX9277" s="28">
        <v>0</v>
      </c>
      <c r="AY9277" s="28">
        <v>0</v>
      </c>
      <c r="AZ9277" s="28">
        <v>0</v>
      </c>
      <c r="BA9277" s="28">
        <v>0</v>
      </c>
      <c r="BB9277" s="28">
        <v>0</v>
      </c>
      <c r="BC9277" s="28">
        <v>0</v>
      </c>
      <c r="BD9277" s="28">
        <v>0</v>
      </c>
      <c r="BE9277" s="28">
        <v>0</v>
      </c>
      <c r="BF9277" s="28">
        <v>0</v>
      </c>
      <c r="BG9277" s="28">
        <v>0</v>
      </c>
      <c r="BH9277" s="28">
        <v>0</v>
      </c>
      <c r="BI9277" s="28">
        <v>0</v>
      </c>
      <c r="BJ9277" s="28">
        <v>0</v>
      </c>
      <c r="BK9277" s="28">
        <v>0</v>
      </c>
      <c r="BL9277" s="28">
        <v>0</v>
      </c>
      <c r="BM9277" s="28">
        <v>0</v>
      </c>
      <c r="BN9277" s="28">
        <v>0</v>
      </c>
      <c r="BO9277" s="28">
        <v>0</v>
      </c>
      <c r="BP9277" s="28">
        <v>0</v>
      </c>
      <c r="BQ9277" s="28">
        <v>0</v>
      </c>
      <c r="BR9277" s="28">
        <v>0</v>
      </c>
      <c r="BS9277" s="28">
        <v>1</v>
      </c>
      <c r="BT9277" s="28">
        <v>0</v>
      </c>
      <c r="BU9277" s="29">
        <v>0</v>
      </c>
    </row>
    <row r="9278" spans="1:73" x14ac:dyDescent="0.3">
      <c r="A9278" s="24">
        <v>0</v>
      </c>
      <c r="B9278" s="25">
        <v>0</v>
      </c>
      <c r="C9278" s="25">
        <v>0</v>
      </c>
      <c r="D9278" s="25">
        <v>0</v>
      </c>
      <c r="E9278" s="25">
        <v>17</v>
      </c>
      <c r="F9278" s="25">
        <v>1040.0999999999999</v>
      </c>
      <c r="G9278" s="25">
        <v>0</v>
      </c>
      <c r="H9278" s="25">
        <v>1.3333332999999999E-2</v>
      </c>
      <c r="I9278" s="25">
        <v>1288278691</v>
      </c>
      <c r="J9278" s="25">
        <v>0</v>
      </c>
      <c r="K9278" s="25">
        <v>0</v>
      </c>
      <c r="L9278" s="25">
        <v>0</v>
      </c>
      <c r="M9278" s="25">
        <v>0</v>
      </c>
      <c r="N9278" s="25">
        <v>0</v>
      </c>
      <c r="O9278" s="25">
        <v>0</v>
      </c>
      <c r="P9278" s="25">
        <v>0</v>
      </c>
      <c r="Q9278" s="25">
        <v>0</v>
      </c>
      <c r="R9278" s="25">
        <v>0</v>
      </c>
      <c r="S9278" s="25">
        <v>0</v>
      </c>
      <c r="T9278" s="25">
        <v>1</v>
      </c>
      <c r="U9278" s="25">
        <v>0</v>
      </c>
      <c r="V9278" s="25">
        <v>1</v>
      </c>
      <c r="W9278" s="25">
        <v>0</v>
      </c>
      <c r="X9278" s="25">
        <v>0</v>
      </c>
      <c r="Y9278" s="25">
        <v>0</v>
      </c>
      <c r="Z9278" s="25">
        <v>0</v>
      </c>
      <c r="AA9278" s="25">
        <v>0</v>
      </c>
      <c r="AB9278" s="25">
        <v>0</v>
      </c>
      <c r="AC9278" s="25">
        <v>0</v>
      </c>
      <c r="AD9278" s="25">
        <v>1</v>
      </c>
      <c r="AE9278" s="25">
        <v>0</v>
      </c>
      <c r="AF9278" s="25">
        <v>0</v>
      </c>
      <c r="AG9278" s="25">
        <v>0</v>
      </c>
      <c r="AH9278" s="25">
        <v>0</v>
      </c>
      <c r="AI9278" s="25">
        <v>0</v>
      </c>
      <c r="AJ9278" s="25">
        <v>0</v>
      </c>
      <c r="AK9278" s="25">
        <v>0</v>
      </c>
      <c r="AL9278" s="25">
        <v>0</v>
      </c>
      <c r="AM9278" s="25">
        <v>0</v>
      </c>
      <c r="AN9278" s="25">
        <v>0</v>
      </c>
      <c r="AO9278" s="25">
        <v>0</v>
      </c>
      <c r="AP9278" s="25">
        <v>0</v>
      </c>
      <c r="AQ9278" s="25">
        <v>0</v>
      </c>
      <c r="AR9278" s="25">
        <v>0</v>
      </c>
      <c r="AS9278" s="25">
        <v>0</v>
      </c>
      <c r="AT9278" s="25">
        <v>1</v>
      </c>
      <c r="AU9278" s="25">
        <v>0</v>
      </c>
      <c r="AV9278" s="25">
        <v>0</v>
      </c>
      <c r="AW9278" s="25">
        <v>0</v>
      </c>
      <c r="AX9278" s="25">
        <v>0</v>
      </c>
      <c r="AY9278" s="25">
        <v>0</v>
      </c>
      <c r="AZ9278" s="25">
        <v>0</v>
      </c>
      <c r="BA9278" s="25">
        <v>0</v>
      </c>
      <c r="BB9278" s="25">
        <v>0</v>
      </c>
      <c r="BC9278" s="25">
        <v>0</v>
      </c>
      <c r="BD9278" s="25">
        <v>0</v>
      </c>
      <c r="BE9278" s="25">
        <v>0</v>
      </c>
      <c r="BF9278" s="25">
        <v>0</v>
      </c>
      <c r="BG9278" s="25">
        <v>0</v>
      </c>
      <c r="BH9278" s="25">
        <v>0</v>
      </c>
      <c r="BI9278" s="25">
        <v>0</v>
      </c>
      <c r="BJ9278" s="25">
        <v>0</v>
      </c>
      <c r="BK9278" s="25">
        <v>0</v>
      </c>
      <c r="BL9278" s="25">
        <v>0</v>
      </c>
      <c r="BM9278" s="25">
        <v>0</v>
      </c>
      <c r="BN9278" s="25">
        <v>0</v>
      </c>
      <c r="BO9278" s="25">
        <v>0</v>
      </c>
      <c r="BP9278" s="25">
        <v>0</v>
      </c>
      <c r="BQ9278" s="25">
        <v>1</v>
      </c>
      <c r="BR9278" s="25">
        <v>0</v>
      </c>
      <c r="BS9278" s="25">
        <v>0</v>
      </c>
      <c r="BT9278" s="25">
        <v>0</v>
      </c>
      <c r="BU9278" s="26">
        <v>1</v>
      </c>
    </row>
    <row r="9279" spans="1:73" x14ac:dyDescent="0.3">
      <c r="A9279" s="27">
        <v>12</v>
      </c>
      <c r="B9279" s="28">
        <v>2959619048</v>
      </c>
      <c r="C9279" s="28">
        <v>1</v>
      </c>
      <c r="D9279" s="28">
        <v>0</v>
      </c>
      <c r="E9279" s="28">
        <v>45</v>
      </c>
      <c r="F9279" s="28">
        <v>2033845238</v>
      </c>
      <c r="G9279" s="28">
        <v>0</v>
      </c>
      <c r="H9279" s="28">
        <v>7.1540880000000003E-3</v>
      </c>
      <c r="I9279" s="28">
        <v>2123244876</v>
      </c>
      <c r="J9279" s="28">
        <v>0</v>
      </c>
      <c r="K9279" s="28">
        <v>0</v>
      </c>
      <c r="L9279" s="28">
        <v>0</v>
      </c>
      <c r="M9279" s="28">
        <v>0</v>
      </c>
      <c r="N9279" s="28">
        <v>0</v>
      </c>
      <c r="O9279" s="28">
        <v>0</v>
      </c>
      <c r="P9279" s="28">
        <v>0</v>
      </c>
      <c r="Q9279" s="28">
        <v>0</v>
      </c>
      <c r="R9279" s="28">
        <v>0</v>
      </c>
      <c r="S9279" s="28">
        <v>1</v>
      </c>
      <c r="T9279" s="28">
        <v>0</v>
      </c>
      <c r="U9279" s="28">
        <v>0</v>
      </c>
      <c r="V9279" s="28">
        <v>1</v>
      </c>
      <c r="W9279" s="28">
        <v>0</v>
      </c>
      <c r="X9279" s="28">
        <v>0</v>
      </c>
      <c r="Y9279" s="28">
        <v>0</v>
      </c>
      <c r="Z9279" s="28">
        <v>0</v>
      </c>
      <c r="AA9279" s="28">
        <v>0</v>
      </c>
      <c r="AB9279" s="28">
        <v>0</v>
      </c>
      <c r="AC9279" s="28">
        <v>0</v>
      </c>
      <c r="AD9279" s="28">
        <v>1</v>
      </c>
      <c r="AE9279" s="28">
        <v>0</v>
      </c>
      <c r="AF9279" s="28">
        <v>0</v>
      </c>
      <c r="AG9279" s="28">
        <v>0</v>
      </c>
      <c r="AH9279" s="28">
        <v>0</v>
      </c>
      <c r="AI9279" s="28">
        <v>0</v>
      </c>
      <c r="AJ9279" s="28">
        <v>0</v>
      </c>
      <c r="AK9279" s="28">
        <v>0</v>
      </c>
      <c r="AL9279" s="28">
        <v>0</v>
      </c>
      <c r="AM9279" s="28">
        <v>0</v>
      </c>
      <c r="AN9279" s="28">
        <v>0</v>
      </c>
      <c r="AO9279" s="28">
        <v>0</v>
      </c>
      <c r="AP9279" s="28">
        <v>0</v>
      </c>
      <c r="AQ9279" s="28">
        <v>0</v>
      </c>
      <c r="AR9279" s="28">
        <v>0</v>
      </c>
      <c r="AS9279" s="28">
        <v>0</v>
      </c>
      <c r="AT9279" s="28">
        <v>0</v>
      </c>
      <c r="AU9279" s="28">
        <v>0</v>
      </c>
      <c r="AV9279" s="28">
        <v>0</v>
      </c>
      <c r="AW9279" s="28">
        <v>0</v>
      </c>
      <c r="AX9279" s="28">
        <v>1</v>
      </c>
      <c r="AY9279" s="28">
        <v>0</v>
      </c>
      <c r="AZ9279" s="28">
        <v>0</v>
      </c>
      <c r="BA9279" s="28">
        <v>0</v>
      </c>
      <c r="BB9279" s="28">
        <v>0</v>
      </c>
      <c r="BC9279" s="28">
        <v>0</v>
      </c>
      <c r="BD9279" s="28">
        <v>0</v>
      </c>
      <c r="BE9279" s="28">
        <v>0</v>
      </c>
      <c r="BF9279" s="28">
        <v>0</v>
      </c>
      <c r="BG9279" s="28">
        <v>0</v>
      </c>
      <c r="BH9279" s="28">
        <v>0</v>
      </c>
      <c r="BI9279" s="28">
        <v>0</v>
      </c>
      <c r="BJ9279" s="28">
        <v>0</v>
      </c>
      <c r="BK9279" s="28">
        <v>0</v>
      </c>
      <c r="BL9279" s="28">
        <v>0</v>
      </c>
      <c r="BM9279" s="28">
        <v>0</v>
      </c>
      <c r="BN9279" s="28">
        <v>0</v>
      </c>
      <c r="BO9279" s="28">
        <v>0</v>
      </c>
      <c r="BP9279" s="28">
        <v>0</v>
      </c>
      <c r="BQ9279" s="28">
        <v>0</v>
      </c>
      <c r="BR9279" s="28">
        <v>0</v>
      </c>
      <c r="BS9279" s="28">
        <v>1</v>
      </c>
      <c r="BT9279" s="28">
        <v>0</v>
      </c>
      <c r="BU9279" s="29">
        <v>0</v>
      </c>
    </row>
    <row r="9280" spans="1:73" x14ac:dyDescent="0.3">
      <c r="A9280" s="24">
        <v>3</v>
      </c>
      <c r="B9280" s="25">
        <v>115.5</v>
      </c>
      <c r="C9280" s="25">
        <v>0</v>
      </c>
      <c r="D9280" s="25">
        <v>0</v>
      </c>
      <c r="E9280" s="25">
        <v>55</v>
      </c>
      <c r="F9280" s="25">
        <v>1833244643</v>
      </c>
      <c r="G9280" s="25">
        <v>0</v>
      </c>
      <c r="H9280" s="25">
        <v>8.2862519999999992E-3</v>
      </c>
      <c r="I9280" s="25">
        <v>1861684302</v>
      </c>
      <c r="J9280" s="25">
        <v>0</v>
      </c>
      <c r="K9280" s="25">
        <v>0</v>
      </c>
      <c r="L9280" s="25">
        <v>0</v>
      </c>
      <c r="M9280" s="25">
        <v>0</v>
      </c>
      <c r="N9280" s="25">
        <v>0</v>
      </c>
      <c r="O9280" s="25">
        <v>0</v>
      </c>
      <c r="P9280" s="25">
        <v>0</v>
      </c>
      <c r="Q9280" s="25">
        <v>0</v>
      </c>
      <c r="R9280" s="25">
        <v>0</v>
      </c>
      <c r="S9280" s="25">
        <v>1</v>
      </c>
      <c r="T9280" s="25">
        <v>0</v>
      </c>
      <c r="U9280" s="25">
        <v>0</v>
      </c>
      <c r="V9280" s="25">
        <v>1</v>
      </c>
      <c r="W9280" s="25">
        <v>0</v>
      </c>
      <c r="X9280" s="25">
        <v>0</v>
      </c>
      <c r="Y9280" s="25">
        <v>0</v>
      </c>
      <c r="Z9280" s="25">
        <v>0</v>
      </c>
      <c r="AA9280" s="25">
        <v>0</v>
      </c>
      <c r="AB9280" s="25">
        <v>0</v>
      </c>
      <c r="AC9280" s="25">
        <v>0</v>
      </c>
      <c r="AD9280" s="25">
        <v>1</v>
      </c>
      <c r="AE9280" s="25">
        <v>0</v>
      </c>
      <c r="AF9280" s="25">
        <v>0</v>
      </c>
      <c r="AG9280" s="25">
        <v>0</v>
      </c>
      <c r="AH9280" s="25">
        <v>0</v>
      </c>
      <c r="AI9280" s="25">
        <v>0</v>
      </c>
      <c r="AJ9280" s="25">
        <v>0</v>
      </c>
      <c r="AK9280" s="25">
        <v>0</v>
      </c>
      <c r="AL9280" s="25">
        <v>0</v>
      </c>
      <c r="AM9280" s="25">
        <v>0</v>
      </c>
      <c r="AN9280" s="25">
        <v>0</v>
      </c>
      <c r="AO9280" s="25">
        <v>0</v>
      </c>
      <c r="AP9280" s="25">
        <v>0</v>
      </c>
      <c r="AQ9280" s="25">
        <v>0</v>
      </c>
      <c r="AR9280" s="25">
        <v>0</v>
      </c>
      <c r="AS9280" s="25">
        <v>0</v>
      </c>
      <c r="AT9280" s="25">
        <v>0</v>
      </c>
      <c r="AU9280" s="25">
        <v>1</v>
      </c>
      <c r="AV9280" s="25">
        <v>0</v>
      </c>
      <c r="AW9280" s="25">
        <v>0</v>
      </c>
      <c r="AX9280" s="25">
        <v>0</v>
      </c>
      <c r="AY9280" s="25">
        <v>0</v>
      </c>
      <c r="AZ9280" s="25">
        <v>0</v>
      </c>
      <c r="BA9280" s="25">
        <v>0</v>
      </c>
      <c r="BB9280" s="25">
        <v>0</v>
      </c>
      <c r="BC9280" s="25">
        <v>0</v>
      </c>
      <c r="BD9280" s="25">
        <v>0</v>
      </c>
      <c r="BE9280" s="25">
        <v>0</v>
      </c>
      <c r="BF9280" s="25">
        <v>0</v>
      </c>
      <c r="BG9280" s="25">
        <v>0</v>
      </c>
      <c r="BH9280" s="25">
        <v>0</v>
      </c>
      <c r="BI9280" s="25">
        <v>0</v>
      </c>
      <c r="BJ9280" s="25">
        <v>0</v>
      </c>
      <c r="BK9280" s="25">
        <v>0</v>
      </c>
      <c r="BL9280" s="25">
        <v>0</v>
      </c>
      <c r="BM9280" s="25">
        <v>0</v>
      </c>
      <c r="BN9280" s="25">
        <v>0</v>
      </c>
      <c r="BO9280" s="25">
        <v>0</v>
      </c>
      <c r="BP9280" s="25">
        <v>0</v>
      </c>
      <c r="BQ9280" s="25">
        <v>0</v>
      </c>
      <c r="BR9280" s="25">
        <v>0</v>
      </c>
      <c r="BS9280" s="25">
        <v>1</v>
      </c>
      <c r="BT9280" s="25">
        <v>1</v>
      </c>
      <c r="BU9280" s="26">
        <v>1</v>
      </c>
    </row>
    <row r="9281" spans="1:73" x14ac:dyDescent="0.3">
      <c r="A9281" s="27">
        <v>0</v>
      </c>
      <c r="B9281" s="28">
        <v>0</v>
      </c>
      <c r="C9281" s="28">
        <v>0</v>
      </c>
      <c r="D9281" s="28">
        <v>0</v>
      </c>
      <c r="E9281" s="28">
        <v>8</v>
      </c>
      <c r="F9281" s="28">
        <v>138375</v>
      </c>
      <c r="G9281" s="28">
        <v>0</v>
      </c>
      <c r="H9281" s="28">
        <v>2.5000000000000001E-2</v>
      </c>
      <c r="I9281" s="28">
        <v>0</v>
      </c>
      <c r="J9281" s="28">
        <v>0</v>
      </c>
      <c r="K9281" s="28">
        <v>0</v>
      </c>
      <c r="L9281" s="28">
        <v>0</v>
      </c>
      <c r="M9281" s="28">
        <v>0</v>
      </c>
      <c r="N9281" s="28">
        <v>0</v>
      </c>
      <c r="O9281" s="28">
        <v>0</v>
      </c>
      <c r="P9281" s="28">
        <v>0</v>
      </c>
      <c r="Q9281" s="28">
        <v>0</v>
      </c>
      <c r="R9281" s="28">
        <v>0</v>
      </c>
      <c r="S9281" s="28">
        <v>0</v>
      </c>
      <c r="T9281" s="28">
        <v>1</v>
      </c>
      <c r="U9281" s="28">
        <v>0</v>
      </c>
      <c r="V9281" s="28">
        <v>1</v>
      </c>
      <c r="W9281" s="28">
        <v>0</v>
      </c>
      <c r="X9281" s="28">
        <v>0</v>
      </c>
      <c r="Y9281" s="28">
        <v>0</v>
      </c>
      <c r="Z9281" s="28">
        <v>0</v>
      </c>
      <c r="AA9281" s="28">
        <v>0</v>
      </c>
      <c r="AB9281" s="28">
        <v>0</v>
      </c>
      <c r="AC9281" s="28">
        <v>0</v>
      </c>
      <c r="AD9281" s="28">
        <v>1</v>
      </c>
      <c r="AE9281" s="28">
        <v>0</v>
      </c>
      <c r="AF9281" s="28">
        <v>0</v>
      </c>
      <c r="AG9281" s="28">
        <v>0</v>
      </c>
      <c r="AH9281" s="28">
        <v>0</v>
      </c>
      <c r="AI9281" s="28">
        <v>0</v>
      </c>
      <c r="AJ9281" s="28">
        <v>0</v>
      </c>
      <c r="AK9281" s="28">
        <v>0</v>
      </c>
      <c r="AL9281" s="28">
        <v>0</v>
      </c>
      <c r="AM9281" s="28">
        <v>0</v>
      </c>
      <c r="AN9281" s="28">
        <v>0</v>
      </c>
      <c r="AO9281" s="28">
        <v>0</v>
      </c>
      <c r="AP9281" s="28">
        <v>1</v>
      </c>
      <c r="AQ9281" s="28">
        <v>0</v>
      </c>
      <c r="AR9281" s="28">
        <v>0</v>
      </c>
      <c r="AS9281" s="28">
        <v>0</v>
      </c>
      <c r="AT9281" s="28">
        <v>0</v>
      </c>
      <c r="AU9281" s="28">
        <v>0</v>
      </c>
      <c r="AV9281" s="28">
        <v>0</v>
      </c>
      <c r="AW9281" s="28">
        <v>0</v>
      </c>
      <c r="AX9281" s="28">
        <v>0</v>
      </c>
      <c r="AY9281" s="28">
        <v>0</v>
      </c>
      <c r="AZ9281" s="28">
        <v>0</v>
      </c>
      <c r="BA9281" s="28">
        <v>0</v>
      </c>
      <c r="BB9281" s="28">
        <v>0</v>
      </c>
      <c r="BC9281" s="28">
        <v>0</v>
      </c>
      <c r="BD9281" s="28">
        <v>0</v>
      </c>
      <c r="BE9281" s="28">
        <v>0</v>
      </c>
      <c r="BF9281" s="28">
        <v>0</v>
      </c>
      <c r="BG9281" s="28">
        <v>0</v>
      </c>
      <c r="BH9281" s="28">
        <v>0</v>
      </c>
      <c r="BI9281" s="28">
        <v>0</v>
      </c>
      <c r="BJ9281" s="28">
        <v>0</v>
      </c>
      <c r="BK9281" s="28">
        <v>0</v>
      </c>
      <c r="BL9281" s="28">
        <v>0</v>
      </c>
      <c r="BM9281" s="28">
        <v>0</v>
      </c>
      <c r="BN9281" s="28">
        <v>0</v>
      </c>
      <c r="BO9281" s="28">
        <v>0</v>
      </c>
      <c r="BP9281" s="28">
        <v>0</v>
      </c>
      <c r="BQ9281" s="28">
        <v>1</v>
      </c>
      <c r="BR9281" s="28">
        <v>0</v>
      </c>
      <c r="BS9281" s="28">
        <v>0</v>
      </c>
      <c r="BT9281" s="28">
        <v>0</v>
      </c>
      <c r="BU9281" s="29">
        <v>0</v>
      </c>
    </row>
    <row r="9282" spans="1:73" x14ac:dyDescent="0.3">
      <c r="A9282" s="24">
        <v>0</v>
      </c>
      <c r="B9282" s="25">
        <v>0</v>
      </c>
      <c r="C9282" s="25">
        <v>0</v>
      </c>
      <c r="D9282" s="25">
        <v>0</v>
      </c>
      <c r="E9282" s="25">
        <v>24</v>
      </c>
      <c r="F9282" s="25">
        <v>445</v>
      </c>
      <c r="G9282" s="25">
        <v>0</v>
      </c>
      <c r="H9282" s="25">
        <v>3.3333333E-2</v>
      </c>
      <c r="I9282" s="25">
        <v>0</v>
      </c>
      <c r="J9282" s="25">
        <v>0</v>
      </c>
      <c r="K9282" s="25">
        <v>0</v>
      </c>
      <c r="L9282" s="25">
        <v>0</v>
      </c>
      <c r="M9282" s="25">
        <v>0</v>
      </c>
      <c r="N9282" s="25">
        <v>0</v>
      </c>
      <c r="O9282" s="25">
        <v>0</v>
      </c>
      <c r="P9282" s="25">
        <v>0</v>
      </c>
      <c r="Q9282" s="25">
        <v>0</v>
      </c>
      <c r="R9282" s="25">
        <v>0</v>
      </c>
      <c r="S9282" s="25">
        <v>0</v>
      </c>
      <c r="T9282" s="25">
        <v>1</v>
      </c>
      <c r="U9282" s="25">
        <v>0</v>
      </c>
      <c r="V9282" s="25">
        <v>1</v>
      </c>
      <c r="W9282" s="25">
        <v>0</v>
      </c>
      <c r="X9282" s="25">
        <v>0</v>
      </c>
      <c r="Y9282" s="25">
        <v>0</v>
      </c>
      <c r="Z9282" s="25">
        <v>0</v>
      </c>
      <c r="AA9282" s="25">
        <v>0</v>
      </c>
      <c r="AB9282" s="25">
        <v>0</v>
      </c>
      <c r="AC9282" s="25">
        <v>0</v>
      </c>
      <c r="AD9282" s="25">
        <v>1</v>
      </c>
      <c r="AE9282" s="25">
        <v>0</v>
      </c>
      <c r="AF9282" s="25">
        <v>0</v>
      </c>
      <c r="AG9282" s="25">
        <v>0</v>
      </c>
      <c r="AH9282" s="25">
        <v>0</v>
      </c>
      <c r="AI9282" s="25">
        <v>0</v>
      </c>
      <c r="AJ9282" s="25">
        <v>0</v>
      </c>
      <c r="AK9282" s="25">
        <v>0</v>
      </c>
      <c r="AL9282" s="25">
        <v>0</v>
      </c>
      <c r="AM9282" s="25">
        <v>0</v>
      </c>
      <c r="AN9282" s="25">
        <v>0</v>
      </c>
      <c r="AO9282" s="25">
        <v>0</v>
      </c>
      <c r="AP9282" s="25">
        <v>0</v>
      </c>
      <c r="AQ9282" s="25">
        <v>0</v>
      </c>
      <c r="AR9282" s="25">
        <v>1</v>
      </c>
      <c r="AS9282" s="25">
        <v>0</v>
      </c>
      <c r="AT9282" s="25">
        <v>0</v>
      </c>
      <c r="AU9282" s="25">
        <v>0</v>
      </c>
      <c r="AV9282" s="25">
        <v>0</v>
      </c>
      <c r="AW9282" s="25">
        <v>0</v>
      </c>
      <c r="AX9282" s="25">
        <v>0</v>
      </c>
      <c r="AY9282" s="25">
        <v>0</v>
      </c>
      <c r="AZ9282" s="25">
        <v>0</v>
      </c>
      <c r="BA9282" s="25">
        <v>0</v>
      </c>
      <c r="BB9282" s="25">
        <v>0</v>
      </c>
      <c r="BC9282" s="25">
        <v>0</v>
      </c>
      <c r="BD9282" s="25">
        <v>0</v>
      </c>
      <c r="BE9282" s="25">
        <v>0</v>
      </c>
      <c r="BF9282" s="25">
        <v>0</v>
      </c>
      <c r="BG9282" s="25">
        <v>0</v>
      </c>
      <c r="BH9282" s="25">
        <v>0</v>
      </c>
      <c r="BI9282" s="25">
        <v>0</v>
      </c>
      <c r="BJ9282" s="25">
        <v>0</v>
      </c>
      <c r="BK9282" s="25">
        <v>0</v>
      </c>
      <c r="BL9282" s="25">
        <v>0</v>
      </c>
      <c r="BM9282" s="25">
        <v>0</v>
      </c>
      <c r="BN9282" s="25">
        <v>0</v>
      </c>
      <c r="BO9282" s="25">
        <v>0</v>
      </c>
      <c r="BP9282" s="25">
        <v>0</v>
      </c>
      <c r="BQ9282" s="25">
        <v>1</v>
      </c>
      <c r="BR9282" s="25">
        <v>0</v>
      </c>
      <c r="BS9282" s="25">
        <v>0</v>
      </c>
      <c r="BT9282" s="25">
        <v>0</v>
      </c>
      <c r="BU9282" s="26">
        <v>0</v>
      </c>
    </row>
    <row r="9283" spans="1:73" x14ac:dyDescent="0.3">
      <c r="A9283" s="27">
        <v>4</v>
      </c>
      <c r="B9283" s="28">
        <v>207</v>
      </c>
      <c r="C9283" s="28">
        <v>0</v>
      </c>
      <c r="D9283" s="28">
        <v>0</v>
      </c>
      <c r="E9283" s="28">
        <v>31</v>
      </c>
      <c r="F9283" s="28">
        <v>1592233333</v>
      </c>
      <c r="G9283" s="28">
        <v>0</v>
      </c>
      <c r="H9283" s="28">
        <v>1.1574074E-2</v>
      </c>
      <c r="I9283" s="28">
        <v>5706546413</v>
      </c>
      <c r="J9283" s="28">
        <v>0</v>
      </c>
      <c r="K9283" s="28">
        <v>0</v>
      </c>
      <c r="L9283" s="28">
        <v>0</v>
      </c>
      <c r="M9283" s="28">
        <v>0</v>
      </c>
      <c r="N9283" s="28">
        <v>0</v>
      </c>
      <c r="O9283" s="28">
        <v>0</v>
      </c>
      <c r="P9283" s="28">
        <v>0</v>
      </c>
      <c r="Q9283" s="28">
        <v>0</v>
      </c>
      <c r="R9283" s="28">
        <v>0</v>
      </c>
      <c r="S9283" s="28">
        <v>0</v>
      </c>
      <c r="T9283" s="28">
        <v>1</v>
      </c>
      <c r="U9283" s="28">
        <v>0</v>
      </c>
      <c r="V9283" s="28">
        <v>1</v>
      </c>
      <c r="W9283" s="28">
        <v>0</v>
      </c>
      <c r="X9283" s="28">
        <v>0</v>
      </c>
      <c r="Y9283" s="28">
        <v>0</v>
      </c>
      <c r="Z9283" s="28">
        <v>0</v>
      </c>
      <c r="AA9283" s="28">
        <v>0</v>
      </c>
      <c r="AB9283" s="28">
        <v>0</v>
      </c>
      <c r="AC9283" s="28">
        <v>0</v>
      </c>
      <c r="AD9283" s="28">
        <v>1</v>
      </c>
      <c r="AE9283" s="28">
        <v>0</v>
      </c>
      <c r="AF9283" s="28">
        <v>0</v>
      </c>
      <c r="AG9283" s="28">
        <v>0</v>
      </c>
      <c r="AH9283" s="28">
        <v>0</v>
      </c>
      <c r="AI9283" s="28">
        <v>0</v>
      </c>
      <c r="AJ9283" s="28">
        <v>0</v>
      </c>
      <c r="AK9283" s="28">
        <v>0</v>
      </c>
      <c r="AL9283" s="28">
        <v>0</v>
      </c>
      <c r="AM9283" s="28">
        <v>0</v>
      </c>
      <c r="AN9283" s="28">
        <v>0</v>
      </c>
      <c r="AO9283" s="28">
        <v>0</v>
      </c>
      <c r="AP9283" s="28">
        <v>0</v>
      </c>
      <c r="AQ9283" s="28">
        <v>0</v>
      </c>
      <c r="AR9283" s="28">
        <v>0</v>
      </c>
      <c r="AS9283" s="28">
        <v>1</v>
      </c>
      <c r="AT9283" s="28">
        <v>0</v>
      </c>
      <c r="AU9283" s="28">
        <v>0</v>
      </c>
      <c r="AV9283" s="28">
        <v>0</v>
      </c>
      <c r="AW9283" s="28">
        <v>0</v>
      </c>
      <c r="AX9283" s="28">
        <v>0</v>
      </c>
      <c r="AY9283" s="28">
        <v>1</v>
      </c>
      <c r="AZ9283" s="28">
        <v>0</v>
      </c>
      <c r="BA9283" s="28">
        <v>0</v>
      </c>
      <c r="BB9283" s="28">
        <v>0</v>
      </c>
      <c r="BC9283" s="28">
        <v>0</v>
      </c>
      <c r="BD9283" s="28">
        <v>0</v>
      </c>
      <c r="BE9283" s="28">
        <v>0</v>
      </c>
      <c r="BF9283" s="28">
        <v>0</v>
      </c>
      <c r="BG9283" s="28">
        <v>0</v>
      </c>
      <c r="BH9283" s="28">
        <v>0</v>
      </c>
      <c r="BI9283" s="28">
        <v>0</v>
      </c>
      <c r="BJ9283" s="28">
        <v>0</v>
      </c>
      <c r="BK9283" s="28">
        <v>0</v>
      </c>
      <c r="BL9283" s="28">
        <v>0</v>
      </c>
      <c r="BM9283" s="28">
        <v>0</v>
      </c>
      <c r="BN9283" s="28">
        <v>0</v>
      </c>
      <c r="BO9283" s="28">
        <v>0</v>
      </c>
      <c r="BP9283" s="28">
        <v>0</v>
      </c>
      <c r="BQ9283" s="28">
        <v>0</v>
      </c>
      <c r="BR9283" s="28">
        <v>0</v>
      </c>
      <c r="BS9283" s="28">
        <v>1</v>
      </c>
      <c r="BT9283" s="28">
        <v>0</v>
      </c>
      <c r="BU9283" s="29">
        <v>0</v>
      </c>
    </row>
    <row r="9284" spans="1:73" x14ac:dyDescent="0.3">
      <c r="A9284" s="24">
        <v>0</v>
      </c>
      <c r="B9284" s="25">
        <v>0</v>
      </c>
      <c r="C9284" s="25">
        <v>1</v>
      </c>
      <c r="D9284" s="25">
        <v>10</v>
      </c>
      <c r="E9284" s="25">
        <v>88</v>
      </c>
      <c r="F9284" s="25">
        <v>2366192105</v>
      </c>
      <c r="G9284" s="25">
        <v>1.2471909999999999E-2</v>
      </c>
      <c r="H9284" s="25">
        <v>3.0501264E-2</v>
      </c>
      <c r="I9284" s="25">
        <v>0</v>
      </c>
      <c r="J9284" s="25">
        <v>0</v>
      </c>
      <c r="K9284" s="25">
        <v>0</v>
      </c>
      <c r="L9284" s="25">
        <v>0</v>
      </c>
      <c r="M9284" s="25">
        <v>0</v>
      </c>
      <c r="N9284" s="25">
        <v>0</v>
      </c>
      <c r="O9284" s="25">
        <v>0</v>
      </c>
      <c r="P9284" s="25">
        <v>0</v>
      </c>
      <c r="Q9284" s="25">
        <v>0</v>
      </c>
      <c r="R9284" s="25">
        <v>0</v>
      </c>
      <c r="S9284" s="25">
        <v>1</v>
      </c>
      <c r="T9284" s="25">
        <v>0</v>
      </c>
      <c r="U9284" s="25">
        <v>0</v>
      </c>
      <c r="V9284" s="25">
        <v>1</v>
      </c>
      <c r="W9284" s="25">
        <v>0</v>
      </c>
      <c r="X9284" s="25">
        <v>0</v>
      </c>
      <c r="Y9284" s="25">
        <v>0</v>
      </c>
      <c r="Z9284" s="25">
        <v>0</v>
      </c>
      <c r="AA9284" s="25">
        <v>0</v>
      </c>
      <c r="AB9284" s="25">
        <v>0</v>
      </c>
      <c r="AC9284" s="25">
        <v>0</v>
      </c>
      <c r="AD9284" s="25">
        <v>0</v>
      </c>
      <c r="AE9284" s="25">
        <v>0</v>
      </c>
      <c r="AF9284" s="25">
        <v>1</v>
      </c>
      <c r="AG9284" s="25">
        <v>0</v>
      </c>
      <c r="AH9284" s="25">
        <v>0</v>
      </c>
      <c r="AI9284" s="25">
        <v>0</v>
      </c>
      <c r="AJ9284" s="25">
        <v>0</v>
      </c>
      <c r="AK9284" s="25">
        <v>0</v>
      </c>
      <c r="AL9284" s="25">
        <v>0</v>
      </c>
      <c r="AM9284" s="25">
        <v>0</v>
      </c>
      <c r="AN9284" s="25">
        <v>0</v>
      </c>
      <c r="AO9284" s="25">
        <v>0</v>
      </c>
      <c r="AP9284" s="25">
        <v>0</v>
      </c>
      <c r="AQ9284" s="25">
        <v>0</v>
      </c>
      <c r="AR9284" s="25">
        <v>0</v>
      </c>
      <c r="AS9284" s="25">
        <v>0</v>
      </c>
      <c r="AT9284" s="25">
        <v>0</v>
      </c>
      <c r="AU9284" s="25">
        <v>0</v>
      </c>
      <c r="AV9284" s="25">
        <v>1</v>
      </c>
      <c r="AW9284" s="25">
        <v>0</v>
      </c>
      <c r="AX9284" s="25">
        <v>0</v>
      </c>
      <c r="AY9284" s="25">
        <v>1</v>
      </c>
      <c r="AZ9284" s="25">
        <v>0</v>
      </c>
      <c r="BA9284" s="25">
        <v>0</v>
      </c>
      <c r="BB9284" s="25">
        <v>0</v>
      </c>
      <c r="BC9284" s="25">
        <v>0</v>
      </c>
      <c r="BD9284" s="25">
        <v>0</v>
      </c>
      <c r="BE9284" s="25">
        <v>0</v>
      </c>
      <c r="BF9284" s="25">
        <v>0</v>
      </c>
      <c r="BG9284" s="25">
        <v>0</v>
      </c>
      <c r="BH9284" s="25">
        <v>0</v>
      </c>
      <c r="BI9284" s="25">
        <v>0</v>
      </c>
      <c r="BJ9284" s="25">
        <v>0</v>
      </c>
      <c r="BK9284" s="25">
        <v>0</v>
      </c>
      <c r="BL9284" s="25">
        <v>0</v>
      </c>
      <c r="BM9284" s="25">
        <v>0</v>
      </c>
      <c r="BN9284" s="25">
        <v>0</v>
      </c>
      <c r="BO9284" s="25">
        <v>0</v>
      </c>
      <c r="BP9284" s="25">
        <v>0</v>
      </c>
      <c r="BQ9284" s="25">
        <v>0</v>
      </c>
      <c r="BR9284" s="25">
        <v>0</v>
      </c>
      <c r="BS9284" s="25">
        <v>1</v>
      </c>
      <c r="BT9284" s="25">
        <v>0</v>
      </c>
      <c r="BU9284" s="26">
        <v>0</v>
      </c>
    </row>
    <row r="9285" spans="1:73" x14ac:dyDescent="0.3">
      <c r="A9285" s="27">
        <v>2</v>
      </c>
      <c r="B9285" s="28">
        <v>47.5</v>
      </c>
      <c r="C9285" s="28">
        <v>0</v>
      </c>
      <c r="D9285" s="28">
        <v>0</v>
      </c>
      <c r="E9285" s="28">
        <v>23</v>
      </c>
      <c r="F9285" s="28">
        <v>4724166667</v>
      </c>
      <c r="G9285" s="28">
        <v>0</v>
      </c>
      <c r="H9285" s="28">
        <v>3.2985131000000001E-2</v>
      </c>
      <c r="I9285" s="28">
        <v>0</v>
      </c>
      <c r="J9285" s="28">
        <v>0</v>
      </c>
      <c r="K9285" s="28">
        <v>0</v>
      </c>
      <c r="L9285" s="28">
        <v>0</v>
      </c>
      <c r="M9285" s="28">
        <v>0</v>
      </c>
      <c r="N9285" s="28">
        <v>0</v>
      </c>
      <c r="O9285" s="28">
        <v>0</v>
      </c>
      <c r="P9285" s="28">
        <v>0</v>
      </c>
      <c r="Q9285" s="28">
        <v>0</v>
      </c>
      <c r="R9285" s="28">
        <v>0</v>
      </c>
      <c r="S9285" s="28">
        <v>0</v>
      </c>
      <c r="T9285" s="28">
        <v>1</v>
      </c>
      <c r="U9285" s="28">
        <v>1</v>
      </c>
      <c r="V9285" s="28">
        <v>0</v>
      </c>
      <c r="W9285" s="28">
        <v>0</v>
      </c>
      <c r="X9285" s="28">
        <v>0</v>
      </c>
      <c r="Y9285" s="28">
        <v>0</v>
      </c>
      <c r="Z9285" s="28">
        <v>0</v>
      </c>
      <c r="AA9285" s="28">
        <v>0</v>
      </c>
      <c r="AB9285" s="28">
        <v>0</v>
      </c>
      <c r="AC9285" s="28">
        <v>1</v>
      </c>
      <c r="AD9285" s="28">
        <v>0</v>
      </c>
      <c r="AE9285" s="28">
        <v>0</v>
      </c>
      <c r="AF9285" s="28">
        <v>0</v>
      </c>
      <c r="AG9285" s="28">
        <v>0</v>
      </c>
      <c r="AH9285" s="28">
        <v>0</v>
      </c>
      <c r="AI9285" s="28">
        <v>0</v>
      </c>
      <c r="AJ9285" s="28">
        <v>0</v>
      </c>
      <c r="AK9285" s="28">
        <v>0</v>
      </c>
      <c r="AL9285" s="28">
        <v>0</v>
      </c>
      <c r="AM9285" s="28">
        <v>0</v>
      </c>
      <c r="AN9285" s="28">
        <v>0</v>
      </c>
      <c r="AO9285" s="28">
        <v>0</v>
      </c>
      <c r="AP9285" s="28">
        <v>1</v>
      </c>
      <c r="AQ9285" s="28">
        <v>0</v>
      </c>
      <c r="AR9285" s="28">
        <v>0</v>
      </c>
      <c r="AS9285" s="28">
        <v>0</v>
      </c>
      <c r="AT9285" s="28">
        <v>0</v>
      </c>
      <c r="AU9285" s="28">
        <v>0</v>
      </c>
      <c r="AV9285" s="28">
        <v>0</v>
      </c>
      <c r="AW9285" s="28">
        <v>0</v>
      </c>
      <c r="AX9285" s="28">
        <v>0</v>
      </c>
      <c r="AY9285" s="28">
        <v>0</v>
      </c>
      <c r="AZ9285" s="28">
        <v>1</v>
      </c>
      <c r="BA9285" s="28">
        <v>0</v>
      </c>
      <c r="BB9285" s="28">
        <v>0</v>
      </c>
      <c r="BC9285" s="28">
        <v>0</v>
      </c>
      <c r="BD9285" s="28">
        <v>0</v>
      </c>
      <c r="BE9285" s="28">
        <v>0</v>
      </c>
      <c r="BF9285" s="28">
        <v>0</v>
      </c>
      <c r="BG9285" s="28">
        <v>0</v>
      </c>
      <c r="BH9285" s="28">
        <v>0</v>
      </c>
      <c r="BI9285" s="28">
        <v>0</v>
      </c>
      <c r="BJ9285" s="28">
        <v>0</v>
      </c>
      <c r="BK9285" s="28">
        <v>0</v>
      </c>
      <c r="BL9285" s="28">
        <v>0</v>
      </c>
      <c r="BM9285" s="28">
        <v>0</v>
      </c>
      <c r="BN9285" s="28">
        <v>0</v>
      </c>
      <c r="BO9285" s="28">
        <v>0</v>
      </c>
      <c r="BP9285" s="28">
        <v>0</v>
      </c>
      <c r="BQ9285" s="28">
        <v>0</v>
      </c>
      <c r="BR9285" s="28">
        <v>0</v>
      </c>
      <c r="BS9285" s="28">
        <v>1</v>
      </c>
      <c r="BT9285" s="28">
        <v>0</v>
      </c>
      <c r="BU9285" s="29">
        <v>0</v>
      </c>
    </row>
    <row r="9286" spans="1:73" x14ac:dyDescent="0.3">
      <c r="A9286" s="24">
        <v>0</v>
      </c>
      <c r="B9286" s="25">
        <v>0</v>
      </c>
      <c r="C9286" s="25">
        <v>0</v>
      </c>
      <c r="D9286" s="25">
        <v>0</v>
      </c>
      <c r="E9286" s="25">
        <v>30</v>
      </c>
      <c r="F9286" s="25">
        <v>1438</v>
      </c>
      <c r="G9286" s="25">
        <v>0</v>
      </c>
      <c r="H9286" s="25">
        <v>1.3793102999999999E-2</v>
      </c>
      <c r="I9286" s="25">
        <v>1001655678</v>
      </c>
      <c r="J9286" s="25">
        <v>0</v>
      </c>
      <c r="K9286" s="25">
        <v>0</v>
      </c>
      <c r="L9286" s="25">
        <v>0</v>
      </c>
      <c r="M9286" s="25">
        <v>0</v>
      </c>
      <c r="N9286" s="25">
        <v>0</v>
      </c>
      <c r="O9286" s="25">
        <v>0</v>
      </c>
      <c r="P9286" s="25">
        <v>0</v>
      </c>
      <c r="Q9286" s="25">
        <v>0</v>
      </c>
      <c r="R9286" s="25">
        <v>0</v>
      </c>
      <c r="S9286" s="25">
        <v>1</v>
      </c>
      <c r="T9286" s="25">
        <v>0</v>
      </c>
      <c r="U9286" s="25">
        <v>0</v>
      </c>
      <c r="V9286" s="25">
        <v>0</v>
      </c>
      <c r="W9286" s="25">
        <v>0</v>
      </c>
      <c r="X9286" s="25">
        <v>1</v>
      </c>
      <c r="Y9286" s="25">
        <v>0</v>
      </c>
      <c r="Z9286" s="25">
        <v>0</v>
      </c>
      <c r="AA9286" s="25">
        <v>0</v>
      </c>
      <c r="AB9286" s="25">
        <v>0</v>
      </c>
      <c r="AC9286" s="25">
        <v>1</v>
      </c>
      <c r="AD9286" s="25">
        <v>0</v>
      </c>
      <c r="AE9286" s="25">
        <v>0</v>
      </c>
      <c r="AF9286" s="25">
        <v>0</v>
      </c>
      <c r="AG9286" s="25">
        <v>0</v>
      </c>
      <c r="AH9286" s="25">
        <v>0</v>
      </c>
      <c r="AI9286" s="25">
        <v>0</v>
      </c>
      <c r="AJ9286" s="25">
        <v>0</v>
      </c>
      <c r="AK9286" s="25">
        <v>0</v>
      </c>
      <c r="AL9286" s="25">
        <v>0</v>
      </c>
      <c r="AM9286" s="25">
        <v>0</v>
      </c>
      <c r="AN9286" s="25">
        <v>0</v>
      </c>
      <c r="AO9286" s="25">
        <v>0</v>
      </c>
      <c r="AP9286" s="25">
        <v>1</v>
      </c>
      <c r="AQ9286" s="25">
        <v>0</v>
      </c>
      <c r="AR9286" s="25">
        <v>0</v>
      </c>
      <c r="AS9286" s="25">
        <v>0</v>
      </c>
      <c r="AT9286" s="25">
        <v>0</v>
      </c>
      <c r="AU9286" s="25">
        <v>0</v>
      </c>
      <c r="AV9286" s="25">
        <v>0</v>
      </c>
      <c r="AW9286" s="25">
        <v>0</v>
      </c>
      <c r="AX9286" s="25">
        <v>0</v>
      </c>
      <c r="AY9286" s="25">
        <v>0</v>
      </c>
      <c r="AZ9286" s="25">
        <v>1</v>
      </c>
      <c r="BA9286" s="25">
        <v>0</v>
      </c>
      <c r="BB9286" s="25">
        <v>0</v>
      </c>
      <c r="BC9286" s="25">
        <v>0</v>
      </c>
      <c r="BD9286" s="25">
        <v>0</v>
      </c>
      <c r="BE9286" s="25">
        <v>0</v>
      </c>
      <c r="BF9286" s="25">
        <v>0</v>
      </c>
      <c r="BG9286" s="25">
        <v>0</v>
      </c>
      <c r="BH9286" s="25">
        <v>0</v>
      </c>
      <c r="BI9286" s="25">
        <v>0</v>
      </c>
      <c r="BJ9286" s="25">
        <v>0</v>
      </c>
      <c r="BK9286" s="25">
        <v>0</v>
      </c>
      <c r="BL9286" s="25">
        <v>0</v>
      </c>
      <c r="BM9286" s="25">
        <v>0</v>
      </c>
      <c r="BN9286" s="25">
        <v>0</v>
      </c>
      <c r="BO9286" s="25">
        <v>0</v>
      </c>
      <c r="BP9286" s="25">
        <v>0</v>
      </c>
      <c r="BQ9286" s="25">
        <v>0</v>
      </c>
      <c r="BR9286" s="25">
        <v>0</v>
      </c>
      <c r="BS9286" s="25">
        <v>1</v>
      </c>
      <c r="BT9286" s="25">
        <v>0</v>
      </c>
      <c r="BU9286" s="26">
        <v>1</v>
      </c>
    </row>
    <row r="9287" spans="1:73" x14ac:dyDescent="0.3">
      <c r="A9287" s="27">
        <v>0</v>
      </c>
      <c r="B9287" s="28">
        <v>0</v>
      </c>
      <c r="C9287" s="28">
        <v>0</v>
      </c>
      <c r="D9287" s="28">
        <v>0</v>
      </c>
      <c r="E9287" s="28">
        <v>9</v>
      </c>
      <c r="F9287" s="28">
        <v>125.5</v>
      </c>
      <c r="G9287" s="28">
        <v>7.4074070000000004E-3</v>
      </c>
      <c r="H9287" s="28">
        <v>2.2222222E-2</v>
      </c>
      <c r="I9287" s="28">
        <v>0</v>
      </c>
      <c r="J9287" s="28">
        <v>0</v>
      </c>
      <c r="K9287" s="28">
        <v>0</v>
      </c>
      <c r="L9287" s="28">
        <v>0</v>
      </c>
      <c r="M9287" s="28">
        <v>0</v>
      </c>
      <c r="N9287" s="28">
        <v>0</v>
      </c>
      <c r="O9287" s="28">
        <v>0</v>
      </c>
      <c r="P9287" s="28">
        <v>0</v>
      </c>
      <c r="Q9287" s="28">
        <v>0</v>
      </c>
      <c r="R9287" s="28">
        <v>0</v>
      </c>
      <c r="S9287" s="28">
        <v>1</v>
      </c>
      <c r="T9287" s="28">
        <v>0</v>
      </c>
      <c r="U9287" s="28">
        <v>0</v>
      </c>
      <c r="V9287" s="28">
        <v>0</v>
      </c>
      <c r="W9287" s="28">
        <v>1</v>
      </c>
      <c r="X9287" s="28">
        <v>0</v>
      </c>
      <c r="Y9287" s="28">
        <v>0</v>
      </c>
      <c r="Z9287" s="28">
        <v>0</v>
      </c>
      <c r="AA9287" s="28">
        <v>0</v>
      </c>
      <c r="AB9287" s="28">
        <v>0</v>
      </c>
      <c r="AC9287" s="28">
        <v>0</v>
      </c>
      <c r="AD9287" s="28">
        <v>1</v>
      </c>
      <c r="AE9287" s="28">
        <v>0</v>
      </c>
      <c r="AF9287" s="28">
        <v>0</v>
      </c>
      <c r="AG9287" s="28">
        <v>0</v>
      </c>
      <c r="AH9287" s="28">
        <v>0</v>
      </c>
      <c r="AI9287" s="28">
        <v>0</v>
      </c>
      <c r="AJ9287" s="28">
        <v>0</v>
      </c>
      <c r="AK9287" s="28">
        <v>0</v>
      </c>
      <c r="AL9287" s="28">
        <v>0</v>
      </c>
      <c r="AM9287" s="28">
        <v>0</v>
      </c>
      <c r="AN9287" s="28">
        <v>0</v>
      </c>
      <c r="AO9287" s="28">
        <v>0</v>
      </c>
      <c r="AP9287" s="28">
        <v>0</v>
      </c>
      <c r="AQ9287" s="28">
        <v>0</v>
      </c>
      <c r="AR9287" s="28">
        <v>0</v>
      </c>
      <c r="AS9287" s="28">
        <v>1</v>
      </c>
      <c r="AT9287" s="28">
        <v>0</v>
      </c>
      <c r="AU9287" s="28">
        <v>0</v>
      </c>
      <c r="AV9287" s="28">
        <v>0</v>
      </c>
      <c r="AW9287" s="28">
        <v>0</v>
      </c>
      <c r="AX9287" s="28">
        <v>0</v>
      </c>
      <c r="AY9287" s="28">
        <v>0</v>
      </c>
      <c r="AZ9287" s="28">
        <v>0</v>
      </c>
      <c r="BA9287" s="28">
        <v>0</v>
      </c>
      <c r="BB9287" s="28">
        <v>0</v>
      </c>
      <c r="BC9287" s="28">
        <v>0</v>
      </c>
      <c r="BD9287" s="28">
        <v>0</v>
      </c>
      <c r="BE9287" s="28">
        <v>0</v>
      </c>
      <c r="BF9287" s="28">
        <v>0</v>
      </c>
      <c r="BG9287" s="28">
        <v>0</v>
      </c>
      <c r="BH9287" s="28">
        <v>0</v>
      </c>
      <c r="BI9287" s="28">
        <v>0</v>
      </c>
      <c r="BJ9287" s="28">
        <v>0</v>
      </c>
      <c r="BK9287" s="28">
        <v>0</v>
      </c>
      <c r="BL9287" s="28">
        <v>0</v>
      </c>
      <c r="BM9287" s="28">
        <v>0</v>
      </c>
      <c r="BN9287" s="28">
        <v>0</v>
      </c>
      <c r="BO9287" s="28">
        <v>0</v>
      </c>
      <c r="BP9287" s="28">
        <v>0</v>
      </c>
      <c r="BQ9287" s="28">
        <v>0</v>
      </c>
      <c r="BR9287" s="28">
        <v>0</v>
      </c>
      <c r="BS9287" s="28">
        <v>1</v>
      </c>
      <c r="BT9287" s="28">
        <v>0</v>
      </c>
      <c r="BU9287" s="29">
        <v>0</v>
      </c>
    </row>
    <row r="9288" spans="1:73" x14ac:dyDescent="0.3">
      <c r="A9288" s="24">
        <v>0</v>
      </c>
      <c r="B9288" s="25">
        <v>0</v>
      </c>
      <c r="C9288" s="25">
        <v>0</v>
      </c>
      <c r="D9288" s="25">
        <v>0</v>
      </c>
      <c r="E9288" s="25">
        <v>8</v>
      </c>
      <c r="F9288" s="25">
        <v>143.25</v>
      </c>
      <c r="G9288" s="25">
        <v>0</v>
      </c>
      <c r="H9288" s="25">
        <v>0.05</v>
      </c>
      <c r="I9288" s="25">
        <v>0</v>
      </c>
      <c r="J9288" s="25">
        <v>0</v>
      </c>
      <c r="K9288" s="25">
        <v>0</v>
      </c>
      <c r="L9288" s="25">
        <v>0</v>
      </c>
      <c r="M9288" s="25">
        <v>0</v>
      </c>
      <c r="N9288" s="25">
        <v>0</v>
      </c>
      <c r="O9288" s="25">
        <v>0</v>
      </c>
      <c r="P9288" s="25">
        <v>0</v>
      </c>
      <c r="Q9288" s="25">
        <v>0</v>
      </c>
      <c r="R9288" s="25">
        <v>0</v>
      </c>
      <c r="S9288" s="25">
        <v>0</v>
      </c>
      <c r="T9288" s="25">
        <v>1</v>
      </c>
      <c r="U9288" s="25">
        <v>0</v>
      </c>
      <c r="V9288" s="25">
        <v>1</v>
      </c>
      <c r="W9288" s="25">
        <v>0</v>
      </c>
      <c r="X9288" s="25">
        <v>0</v>
      </c>
      <c r="Y9288" s="25">
        <v>0</v>
      </c>
      <c r="Z9288" s="25">
        <v>0</v>
      </c>
      <c r="AA9288" s="25">
        <v>0</v>
      </c>
      <c r="AB9288" s="25">
        <v>0</v>
      </c>
      <c r="AC9288" s="25">
        <v>0</v>
      </c>
      <c r="AD9288" s="25">
        <v>1</v>
      </c>
      <c r="AE9288" s="25">
        <v>0</v>
      </c>
      <c r="AF9288" s="25">
        <v>0</v>
      </c>
      <c r="AG9288" s="25">
        <v>0</v>
      </c>
      <c r="AH9288" s="25">
        <v>0</v>
      </c>
      <c r="AI9288" s="25">
        <v>0</v>
      </c>
      <c r="AJ9288" s="25">
        <v>0</v>
      </c>
      <c r="AK9288" s="25">
        <v>0</v>
      </c>
      <c r="AL9288" s="25">
        <v>0</v>
      </c>
      <c r="AM9288" s="25">
        <v>0</v>
      </c>
      <c r="AN9288" s="25">
        <v>0</v>
      </c>
      <c r="AO9288" s="25">
        <v>0</v>
      </c>
      <c r="AP9288" s="25">
        <v>1</v>
      </c>
      <c r="AQ9288" s="25">
        <v>0</v>
      </c>
      <c r="AR9288" s="25">
        <v>0</v>
      </c>
      <c r="AS9288" s="25">
        <v>0</v>
      </c>
      <c r="AT9288" s="25">
        <v>0</v>
      </c>
      <c r="AU9288" s="25">
        <v>0</v>
      </c>
      <c r="AV9288" s="25">
        <v>0</v>
      </c>
      <c r="AW9288" s="25">
        <v>0</v>
      </c>
      <c r="AX9288" s="25">
        <v>0</v>
      </c>
      <c r="AY9288" s="25">
        <v>1</v>
      </c>
      <c r="AZ9288" s="25">
        <v>0</v>
      </c>
      <c r="BA9288" s="25">
        <v>0</v>
      </c>
      <c r="BB9288" s="25">
        <v>0</v>
      </c>
      <c r="BC9288" s="25">
        <v>0</v>
      </c>
      <c r="BD9288" s="25">
        <v>0</v>
      </c>
      <c r="BE9288" s="25">
        <v>0</v>
      </c>
      <c r="BF9288" s="25">
        <v>0</v>
      </c>
      <c r="BG9288" s="25">
        <v>0</v>
      </c>
      <c r="BH9288" s="25">
        <v>0</v>
      </c>
      <c r="BI9288" s="25">
        <v>0</v>
      </c>
      <c r="BJ9288" s="25">
        <v>0</v>
      </c>
      <c r="BK9288" s="25">
        <v>0</v>
      </c>
      <c r="BL9288" s="25">
        <v>0</v>
      </c>
      <c r="BM9288" s="25">
        <v>0</v>
      </c>
      <c r="BN9288" s="25">
        <v>0</v>
      </c>
      <c r="BO9288" s="25">
        <v>0</v>
      </c>
      <c r="BP9288" s="25">
        <v>0</v>
      </c>
      <c r="BQ9288" s="25">
        <v>0</v>
      </c>
      <c r="BR9288" s="25">
        <v>0</v>
      </c>
      <c r="BS9288" s="25">
        <v>1</v>
      </c>
      <c r="BT9288" s="25">
        <v>0</v>
      </c>
      <c r="BU9288" s="26">
        <v>0</v>
      </c>
    </row>
    <row r="9289" spans="1:73" x14ac:dyDescent="0.3">
      <c r="A9289" s="27">
        <v>0</v>
      </c>
      <c r="B9289" s="28">
        <v>0</v>
      </c>
      <c r="C9289" s="28">
        <v>0</v>
      </c>
      <c r="D9289" s="28">
        <v>0</v>
      </c>
      <c r="E9289" s="28">
        <v>2</v>
      </c>
      <c r="F9289" s="28">
        <v>145.5</v>
      </c>
      <c r="G9289" s="28">
        <v>0</v>
      </c>
      <c r="H9289" s="28">
        <v>0.05</v>
      </c>
      <c r="I9289" s="28">
        <v>0</v>
      </c>
      <c r="J9289" s="28">
        <v>0</v>
      </c>
      <c r="K9289" s="28">
        <v>0</v>
      </c>
      <c r="L9289" s="28">
        <v>0</v>
      </c>
      <c r="M9289" s="28">
        <v>0</v>
      </c>
      <c r="N9289" s="28">
        <v>0</v>
      </c>
      <c r="O9289" s="28">
        <v>0</v>
      </c>
      <c r="P9289" s="28">
        <v>0</v>
      </c>
      <c r="Q9289" s="28">
        <v>0</v>
      </c>
      <c r="R9289" s="28">
        <v>0</v>
      </c>
      <c r="S9289" s="28">
        <v>1</v>
      </c>
      <c r="T9289" s="28">
        <v>0</v>
      </c>
      <c r="U9289" s="28">
        <v>1</v>
      </c>
      <c r="V9289" s="28">
        <v>0</v>
      </c>
      <c r="W9289" s="28">
        <v>0</v>
      </c>
      <c r="X9289" s="28">
        <v>0</v>
      </c>
      <c r="Y9289" s="28">
        <v>0</v>
      </c>
      <c r="Z9289" s="28">
        <v>0</v>
      </c>
      <c r="AA9289" s="28">
        <v>0</v>
      </c>
      <c r="AB9289" s="28">
        <v>0</v>
      </c>
      <c r="AC9289" s="28">
        <v>1</v>
      </c>
      <c r="AD9289" s="28">
        <v>0</v>
      </c>
      <c r="AE9289" s="28">
        <v>0</v>
      </c>
      <c r="AF9289" s="28">
        <v>0</v>
      </c>
      <c r="AG9289" s="28">
        <v>0</v>
      </c>
      <c r="AH9289" s="28">
        <v>0</v>
      </c>
      <c r="AI9289" s="28">
        <v>0</v>
      </c>
      <c r="AJ9289" s="28">
        <v>0</v>
      </c>
      <c r="AK9289" s="28">
        <v>0</v>
      </c>
      <c r="AL9289" s="28">
        <v>0</v>
      </c>
      <c r="AM9289" s="28">
        <v>0</v>
      </c>
      <c r="AN9289" s="28">
        <v>0</v>
      </c>
      <c r="AO9289" s="28">
        <v>0</v>
      </c>
      <c r="AP9289" s="28">
        <v>0</v>
      </c>
      <c r="AQ9289" s="28">
        <v>0</v>
      </c>
      <c r="AR9289" s="28">
        <v>1</v>
      </c>
      <c r="AS9289" s="28">
        <v>0</v>
      </c>
      <c r="AT9289" s="28">
        <v>0</v>
      </c>
      <c r="AU9289" s="28">
        <v>0</v>
      </c>
      <c r="AV9289" s="28">
        <v>0</v>
      </c>
      <c r="AW9289" s="28">
        <v>0</v>
      </c>
      <c r="AX9289" s="28">
        <v>0</v>
      </c>
      <c r="AY9289" s="28">
        <v>0</v>
      </c>
      <c r="AZ9289" s="28">
        <v>0</v>
      </c>
      <c r="BA9289" s="28">
        <v>0</v>
      </c>
      <c r="BB9289" s="28">
        <v>0</v>
      </c>
      <c r="BC9289" s="28">
        <v>0</v>
      </c>
      <c r="BD9289" s="28">
        <v>0</v>
      </c>
      <c r="BE9289" s="28">
        <v>0</v>
      </c>
      <c r="BF9289" s="28">
        <v>0</v>
      </c>
      <c r="BG9289" s="28">
        <v>0</v>
      </c>
      <c r="BH9289" s="28">
        <v>0</v>
      </c>
      <c r="BI9289" s="28">
        <v>0</v>
      </c>
      <c r="BJ9289" s="28">
        <v>0</v>
      </c>
      <c r="BK9289" s="28">
        <v>0</v>
      </c>
      <c r="BL9289" s="28">
        <v>0</v>
      </c>
      <c r="BM9289" s="28">
        <v>0</v>
      </c>
      <c r="BN9289" s="28">
        <v>0</v>
      </c>
      <c r="BO9289" s="28">
        <v>0</v>
      </c>
      <c r="BP9289" s="28">
        <v>0</v>
      </c>
      <c r="BQ9289" s="28">
        <v>1</v>
      </c>
      <c r="BR9289" s="28">
        <v>0</v>
      </c>
      <c r="BS9289" s="28">
        <v>0</v>
      </c>
      <c r="BT9289" s="28">
        <v>0</v>
      </c>
      <c r="BU9289" s="29">
        <v>0</v>
      </c>
    </row>
    <row r="9290" spans="1:73" x14ac:dyDescent="0.3">
      <c r="A9290" s="24">
        <v>0</v>
      </c>
      <c r="B9290" s="25">
        <v>0</v>
      </c>
      <c r="C9290" s="25">
        <v>0</v>
      </c>
      <c r="D9290" s="25">
        <v>0</v>
      </c>
      <c r="E9290" s="25">
        <v>5</v>
      </c>
      <c r="F9290" s="25">
        <v>117.75</v>
      </c>
      <c r="G9290" s="25">
        <v>0</v>
      </c>
      <c r="H9290" s="25">
        <v>0.04</v>
      </c>
      <c r="I9290" s="25">
        <v>0</v>
      </c>
      <c r="J9290" s="25">
        <v>0</v>
      </c>
      <c r="K9290" s="25">
        <v>0</v>
      </c>
      <c r="L9290" s="25">
        <v>0</v>
      </c>
      <c r="M9290" s="25">
        <v>0</v>
      </c>
      <c r="N9290" s="25">
        <v>0</v>
      </c>
      <c r="O9290" s="25">
        <v>0</v>
      </c>
      <c r="P9290" s="25">
        <v>0</v>
      </c>
      <c r="Q9290" s="25">
        <v>0</v>
      </c>
      <c r="R9290" s="25">
        <v>0</v>
      </c>
      <c r="S9290" s="25">
        <v>0</v>
      </c>
      <c r="T9290" s="25">
        <v>1</v>
      </c>
      <c r="U9290" s="25">
        <v>1</v>
      </c>
      <c r="V9290" s="25">
        <v>0</v>
      </c>
      <c r="W9290" s="25">
        <v>0</v>
      </c>
      <c r="X9290" s="25">
        <v>0</v>
      </c>
      <c r="Y9290" s="25">
        <v>0</v>
      </c>
      <c r="Z9290" s="25">
        <v>0</v>
      </c>
      <c r="AA9290" s="25">
        <v>0</v>
      </c>
      <c r="AB9290" s="25">
        <v>0</v>
      </c>
      <c r="AC9290" s="25">
        <v>1</v>
      </c>
      <c r="AD9290" s="25">
        <v>0</v>
      </c>
      <c r="AE9290" s="25">
        <v>0</v>
      </c>
      <c r="AF9290" s="25">
        <v>0</v>
      </c>
      <c r="AG9290" s="25">
        <v>0</v>
      </c>
      <c r="AH9290" s="25">
        <v>0</v>
      </c>
      <c r="AI9290" s="25">
        <v>0</v>
      </c>
      <c r="AJ9290" s="25">
        <v>0</v>
      </c>
      <c r="AK9290" s="25">
        <v>0</v>
      </c>
      <c r="AL9290" s="25">
        <v>0</v>
      </c>
      <c r="AM9290" s="25">
        <v>0</v>
      </c>
      <c r="AN9290" s="25">
        <v>0</v>
      </c>
      <c r="AO9290" s="25">
        <v>0</v>
      </c>
      <c r="AP9290" s="25">
        <v>1</v>
      </c>
      <c r="AQ9290" s="25">
        <v>0</v>
      </c>
      <c r="AR9290" s="25">
        <v>0</v>
      </c>
      <c r="AS9290" s="25">
        <v>0</v>
      </c>
      <c r="AT9290" s="25">
        <v>0</v>
      </c>
      <c r="AU9290" s="25">
        <v>0</v>
      </c>
      <c r="AV9290" s="25">
        <v>0</v>
      </c>
      <c r="AW9290" s="25">
        <v>0</v>
      </c>
      <c r="AX9290" s="25">
        <v>0</v>
      </c>
      <c r="AY9290" s="25">
        <v>0</v>
      </c>
      <c r="AZ9290" s="25">
        <v>0</v>
      </c>
      <c r="BA9290" s="25">
        <v>0</v>
      </c>
      <c r="BB9290" s="25">
        <v>0</v>
      </c>
      <c r="BC9290" s="25">
        <v>0</v>
      </c>
      <c r="BD9290" s="25">
        <v>0</v>
      </c>
      <c r="BE9290" s="25">
        <v>0</v>
      </c>
      <c r="BF9290" s="25">
        <v>0</v>
      </c>
      <c r="BG9290" s="25">
        <v>0</v>
      </c>
      <c r="BH9290" s="25">
        <v>0</v>
      </c>
      <c r="BI9290" s="25">
        <v>0</v>
      </c>
      <c r="BJ9290" s="25">
        <v>0</v>
      </c>
      <c r="BK9290" s="25">
        <v>0</v>
      </c>
      <c r="BL9290" s="25">
        <v>0</v>
      </c>
      <c r="BM9290" s="25">
        <v>0</v>
      </c>
      <c r="BN9290" s="25">
        <v>0</v>
      </c>
      <c r="BO9290" s="25">
        <v>0</v>
      </c>
      <c r="BP9290" s="25">
        <v>0</v>
      </c>
      <c r="BQ9290" s="25">
        <v>0</v>
      </c>
      <c r="BR9290" s="25">
        <v>0</v>
      </c>
      <c r="BS9290" s="25">
        <v>1</v>
      </c>
      <c r="BT9290" s="25">
        <v>0</v>
      </c>
      <c r="BU9290" s="26">
        <v>0</v>
      </c>
    </row>
    <row r="9291" spans="1:73" x14ac:dyDescent="0.3">
      <c r="A9291" s="27">
        <v>8</v>
      </c>
      <c r="B9291" s="28">
        <v>2690416667</v>
      </c>
      <c r="C9291" s="28">
        <v>3</v>
      </c>
      <c r="D9291" s="28">
        <v>64.5</v>
      </c>
      <c r="E9291" s="28">
        <v>171</v>
      </c>
      <c r="F9291" s="28">
        <v>6400430101</v>
      </c>
      <c r="G9291" s="28">
        <v>6.9679850000000003E-3</v>
      </c>
      <c r="H9291" s="28">
        <v>1.7556729E-2</v>
      </c>
      <c r="I9291" s="28">
        <v>4213364204</v>
      </c>
      <c r="J9291" s="28">
        <v>0</v>
      </c>
      <c r="K9291" s="28">
        <v>0</v>
      </c>
      <c r="L9291" s="28">
        <v>0</v>
      </c>
      <c r="M9291" s="28">
        <v>0</v>
      </c>
      <c r="N9291" s="28">
        <v>0</v>
      </c>
      <c r="O9291" s="28">
        <v>0</v>
      </c>
      <c r="P9291" s="28">
        <v>0</v>
      </c>
      <c r="Q9291" s="28">
        <v>0</v>
      </c>
      <c r="R9291" s="28">
        <v>0</v>
      </c>
      <c r="S9291" s="28">
        <v>1</v>
      </c>
      <c r="T9291" s="28">
        <v>0</v>
      </c>
      <c r="U9291" s="28">
        <v>1</v>
      </c>
      <c r="V9291" s="28">
        <v>0</v>
      </c>
      <c r="W9291" s="28">
        <v>0</v>
      </c>
      <c r="X9291" s="28">
        <v>0</v>
      </c>
      <c r="Y9291" s="28">
        <v>0</v>
      </c>
      <c r="Z9291" s="28">
        <v>0</v>
      </c>
      <c r="AA9291" s="28">
        <v>0</v>
      </c>
      <c r="AB9291" s="28">
        <v>0</v>
      </c>
      <c r="AC9291" s="28">
        <v>1</v>
      </c>
      <c r="AD9291" s="28">
        <v>0</v>
      </c>
      <c r="AE9291" s="28">
        <v>0</v>
      </c>
      <c r="AF9291" s="28">
        <v>0</v>
      </c>
      <c r="AG9291" s="28">
        <v>0</v>
      </c>
      <c r="AH9291" s="28">
        <v>0</v>
      </c>
      <c r="AI9291" s="28">
        <v>0</v>
      </c>
      <c r="AJ9291" s="28">
        <v>0</v>
      </c>
      <c r="AK9291" s="28">
        <v>0</v>
      </c>
      <c r="AL9291" s="28">
        <v>0</v>
      </c>
      <c r="AM9291" s="28">
        <v>0</v>
      </c>
      <c r="AN9291" s="28">
        <v>0</v>
      </c>
      <c r="AO9291" s="28">
        <v>0</v>
      </c>
      <c r="AP9291" s="28">
        <v>1</v>
      </c>
      <c r="AQ9291" s="28">
        <v>0</v>
      </c>
      <c r="AR9291" s="28">
        <v>0</v>
      </c>
      <c r="AS9291" s="28">
        <v>0</v>
      </c>
      <c r="AT9291" s="28">
        <v>0</v>
      </c>
      <c r="AU9291" s="28">
        <v>0</v>
      </c>
      <c r="AV9291" s="28">
        <v>0</v>
      </c>
      <c r="AW9291" s="28">
        <v>0</v>
      </c>
      <c r="AX9291" s="28">
        <v>0</v>
      </c>
      <c r="AY9291" s="28">
        <v>1</v>
      </c>
      <c r="AZ9291" s="28">
        <v>0</v>
      </c>
      <c r="BA9291" s="28">
        <v>0</v>
      </c>
      <c r="BB9291" s="28">
        <v>0</v>
      </c>
      <c r="BC9291" s="28">
        <v>0</v>
      </c>
      <c r="BD9291" s="28">
        <v>0</v>
      </c>
      <c r="BE9291" s="28">
        <v>0</v>
      </c>
      <c r="BF9291" s="28">
        <v>0</v>
      </c>
      <c r="BG9291" s="28">
        <v>0</v>
      </c>
      <c r="BH9291" s="28">
        <v>0</v>
      </c>
      <c r="BI9291" s="28">
        <v>0</v>
      </c>
      <c r="BJ9291" s="28">
        <v>0</v>
      </c>
      <c r="BK9291" s="28">
        <v>0</v>
      </c>
      <c r="BL9291" s="28">
        <v>0</v>
      </c>
      <c r="BM9291" s="28">
        <v>0</v>
      </c>
      <c r="BN9291" s="28">
        <v>0</v>
      </c>
      <c r="BO9291" s="28">
        <v>0</v>
      </c>
      <c r="BP9291" s="28">
        <v>0</v>
      </c>
      <c r="BQ9291" s="28">
        <v>0</v>
      </c>
      <c r="BR9291" s="28">
        <v>0</v>
      </c>
      <c r="BS9291" s="28">
        <v>1</v>
      </c>
      <c r="BT9291" s="28">
        <v>0</v>
      </c>
      <c r="BU9291" s="29">
        <v>1</v>
      </c>
    </row>
    <row r="9292" spans="1:73" x14ac:dyDescent="0.3">
      <c r="A9292" s="24">
        <v>5</v>
      </c>
      <c r="B9292" s="25">
        <v>134.5</v>
      </c>
      <c r="C9292" s="25">
        <v>0</v>
      </c>
      <c r="D9292" s="25">
        <v>0</v>
      </c>
      <c r="E9292" s="25">
        <v>11</v>
      </c>
      <c r="F9292" s="25">
        <v>2376666667</v>
      </c>
      <c r="G9292" s="25">
        <v>0</v>
      </c>
      <c r="H9292" s="25">
        <v>1.8181817999999999E-2</v>
      </c>
      <c r="I9292" s="25">
        <v>0</v>
      </c>
      <c r="J9292" s="25">
        <v>0</v>
      </c>
      <c r="K9292" s="25">
        <v>0</v>
      </c>
      <c r="L9292" s="25">
        <v>0</v>
      </c>
      <c r="M9292" s="25">
        <v>0</v>
      </c>
      <c r="N9292" s="25">
        <v>0</v>
      </c>
      <c r="O9292" s="25">
        <v>0</v>
      </c>
      <c r="P9292" s="25">
        <v>0</v>
      </c>
      <c r="Q9292" s="25">
        <v>0</v>
      </c>
      <c r="R9292" s="25">
        <v>0</v>
      </c>
      <c r="S9292" s="25">
        <v>0</v>
      </c>
      <c r="T9292" s="25">
        <v>1</v>
      </c>
      <c r="U9292" s="25">
        <v>0</v>
      </c>
      <c r="V9292" s="25">
        <v>0</v>
      </c>
      <c r="W9292" s="25">
        <v>1</v>
      </c>
      <c r="X9292" s="25">
        <v>0</v>
      </c>
      <c r="Y9292" s="25">
        <v>0</v>
      </c>
      <c r="Z9292" s="25">
        <v>0</v>
      </c>
      <c r="AA9292" s="25">
        <v>0</v>
      </c>
      <c r="AB9292" s="25">
        <v>0</v>
      </c>
      <c r="AC9292" s="25">
        <v>0</v>
      </c>
      <c r="AD9292" s="25">
        <v>1</v>
      </c>
      <c r="AE9292" s="25">
        <v>0</v>
      </c>
      <c r="AF9292" s="25">
        <v>0</v>
      </c>
      <c r="AG9292" s="25">
        <v>0</v>
      </c>
      <c r="AH9292" s="25">
        <v>0</v>
      </c>
      <c r="AI9292" s="25">
        <v>0</v>
      </c>
      <c r="AJ9292" s="25">
        <v>0</v>
      </c>
      <c r="AK9292" s="25">
        <v>0</v>
      </c>
      <c r="AL9292" s="25">
        <v>0</v>
      </c>
      <c r="AM9292" s="25">
        <v>0</v>
      </c>
      <c r="AN9292" s="25">
        <v>0</v>
      </c>
      <c r="AO9292" s="25">
        <v>0</v>
      </c>
      <c r="AP9292" s="25">
        <v>0</v>
      </c>
      <c r="AQ9292" s="25">
        <v>1</v>
      </c>
      <c r="AR9292" s="25">
        <v>0</v>
      </c>
      <c r="AS9292" s="25">
        <v>0</v>
      </c>
      <c r="AT9292" s="25">
        <v>0</v>
      </c>
      <c r="AU9292" s="25">
        <v>0</v>
      </c>
      <c r="AV9292" s="25">
        <v>0</v>
      </c>
      <c r="AW9292" s="25">
        <v>0</v>
      </c>
      <c r="AX9292" s="25">
        <v>0</v>
      </c>
      <c r="AY9292" s="25">
        <v>0</v>
      </c>
      <c r="AZ9292" s="25">
        <v>0</v>
      </c>
      <c r="BA9292" s="25">
        <v>0</v>
      </c>
      <c r="BB9292" s="25">
        <v>0</v>
      </c>
      <c r="BC9292" s="25">
        <v>0</v>
      </c>
      <c r="BD9292" s="25">
        <v>0</v>
      </c>
      <c r="BE9292" s="25">
        <v>0</v>
      </c>
      <c r="BF9292" s="25">
        <v>0</v>
      </c>
      <c r="BG9292" s="25">
        <v>0</v>
      </c>
      <c r="BH9292" s="25">
        <v>0</v>
      </c>
      <c r="BI9292" s="25">
        <v>0</v>
      </c>
      <c r="BJ9292" s="25">
        <v>0</v>
      </c>
      <c r="BK9292" s="25">
        <v>0</v>
      </c>
      <c r="BL9292" s="25">
        <v>0</v>
      </c>
      <c r="BM9292" s="25">
        <v>0</v>
      </c>
      <c r="BN9292" s="25">
        <v>0</v>
      </c>
      <c r="BO9292" s="25">
        <v>0</v>
      </c>
      <c r="BP9292" s="25">
        <v>0</v>
      </c>
      <c r="BQ9292" s="25">
        <v>0</v>
      </c>
      <c r="BR9292" s="25">
        <v>0</v>
      </c>
      <c r="BS9292" s="25">
        <v>1</v>
      </c>
      <c r="BT9292" s="25">
        <v>0</v>
      </c>
      <c r="BU9292" s="26">
        <v>0</v>
      </c>
    </row>
    <row r="9293" spans="1:73" x14ac:dyDescent="0.3">
      <c r="A9293" s="27">
        <v>4</v>
      </c>
      <c r="B9293" s="28">
        <v>1260769231</v>
      </c>
      <c r="C9293" s="28">
        <v>2</v>
      </c>
      <c r="D9293" s="28">
        <v>4333333333</v>
      </c>
      <c r="E9293" s="28">
        <v>34</v>
      </c>
      <c r="F9293" s="28">
        <v>1395445862</v>
      </c>
      <c r="G9293" s="28">
        <v>3.8927739000000003E-2</v>
      </c>
      <c r="H9293" s="28">
        <v>4.2311135999999999E-2</v>
      </c>
      <c r="I9293" s="28">
        <v>4866071756</v>
      </c>
      <c r="J9293" s="28">
        <v>0</v>
      </c>
      <c r="K9293" s="28">
        <v>0</v>
      </c>
      <c r="L9293" s="28">
        <v>0</v>
      </c>
      <c r="M9293" s="28">
        <v>0</v>
      </c>
      <c r="N9293" s="28">
        <v>0</v>
      </c>
      <c r="O9293" s="28">
        <v>0</v>
      </c>
      <c r="P9293" s="28">
        <v>0</v>
      </c>
      <c r="Q9293" s="28">
        <v>0</v>
      </c>
      <c r="R9293" s="28">
        <v>0</v>
      </c>
      <c r="S9293" s="28">
        <v>1</v>
      </c>
      <c r="T9293" s="28">
        <v>0</v>
      </c>
      <c r="U9293" s="28">
        <v>0</v>
      </c>
      <c r="V9293" s="28">
        <v>0</v>
      </c>
      <c r="W9293" s="28">
        <v>1</v>
      </c>
      <c r="X9293" s="28">
        <v>0</v>
      </c>
      <c r="Y9293" s="28">
        <v>0</v>
      </c>
      <c r="Z9293" s="28">
        <v>0</v>
      </c>
      <c r="AA9293" s="28">
        <v>0</v>
      </c>
      <c r="AB9293" s="28">
        <v>0</v>
      </c>
      <c r="AC9293" s="28">
        <v>0</v>
      </c>
      <c r="AD9293" s="28">
        <v>1</v>
      </c>
      <c r="AE9293" s="28">
        <v>0</v>
      </c>
      <c r="AF9293" s="28">
        <v>0</v>
      </c>
      <c r="AG9293" s="28">
        <v>0</v>
      </c>
      <c r="AH9293" s="28">
        <v>0</v>
      </c>
      <c r="AI9293" s="28">
        <v>0</v>
      </c>
      <c r="AJ9293" s="28">
        <v>0</v>
      </c>
      <c r="AK9293" s="28">
        <v>0</v>
      </c>
      <c r="AL9293" s="28">
        <v>0</v>
      </c>
      <c r="AM9293" s="28">
        <v>0</v>
      </c>
      <c r="AN9293" s="28">
        <v>0</v>
      </c>
      <c r="AO9293" s="28">
        <v>0</v>
      </c>
      <c r="AP9293" s="28">
        <v>1</v>
      </c>
      <c r="AQ9293" s="28">
        <v>0</v>
      </c>
      <c r="AR9293" s="28">
        <v>0</v>
      </c>
      <c r="AS9293" s="28">
        <v>0</v>
      </c>
      <c r="AT9293" s="28">
        <v>0</v>
      </c>
      <c r="AU9293" s="28">
        <v>0</v>
      </c>
      <c r="AV9293" s="28">
        <v>0</v>
      </c>
      <c r="AW9293" s="28">
        <v>0</v>
      </c>
      <c r="AX9293" s="28">
        <v>0</v>
      </c>
      <c r="AY9293" s="28">
        <v>0</v>
      </c>
      <c r="AZ9293" s="28">
        <v>0</v>
      </c>
      <c r="BA9293" s="28">
        <v>0</v>
      </c>
      <c r="BB9293" s="28">
        <v>0</v>
      </c>
      <c r="BC9293" s="28">
        <v>0</v>
      </c>
      <c r="BD9293" s="28">
        <v>0</v>
      </c>
      <c r="BE9293" s="28">
        <v>0</v>
      </c>
      <c r="BF9293" s="28">
        <v>0</v>
      </c>
      <c r="BG9293" s="28">
        <v>1</v>
      </c>
      <c r="BH9293" s="28">
        <v>0</v>
      </c>
      <c r="BI9293" s="28">
        <v>0</v>
      </c>
      <c r="BJ9293" s="28">
        <v>0</v>
      </c>
      <c r="BK9293" s="28">
        <v>0</v>
      </c>
      <c r="BL9293" s="28">
        <v>0</v>
      </c>
      <c r="BM9293" s="28">
        <v>0</v>
      </c>
      <c r="BN9293" s="28">
        <v>0</v>
      </c>
      <c r="BO9293" s="28">
        <v>0</v>
      </c>
      <c r="BP9293" s="28">
        <v>0</v>
      </c>
      <c r="BQ9293" s="28">
        <v>0</v>
      </c>
      <c r="BR9293" s="28">
        <v>0</v>
      </c>
      <c r="BS9293" s="28">
        <v>1</v>
      </c>
      <c r="BT9293" s="28">
        <v>0</v>
      </c>
      <c r="BU9293" s="29">
        <v>1</v>
      </c>
    </row>
    <row r="9294" spans="1:73" x14ac:dyDescent="0.3">
      <c r="A9294" s="24">
        <v>2</v>
      </c>
      <c r="B9294" s="25">
        <v>67.5</v>
      </c>
      <c r="C9294" s="25">
        <v>0</v>
      </c>
      <c r="D9294" s="25">
        <v>0</v>
      </c>
      <c r="E9294" s="25">
        <v>45</v>
      </c>
      <c r="F9294" s="25">
        <v>1660</v>
      </c>
      <c r="G9294" s="25">
        <v>2.2727272999999999E-2</v>
      </c>
      <c r="H9294" s="25">
        <v>3.7499999999999999E-2</v>
      </c>
      <c r="I9294" s="25">
        <v>0</v>
      </c>
      <c r="J9294" s="25">
        <v>0</v>
      </c>
      <c r="K9294" s="25">
        <v>0</v>
      </c>
      <c r="L9294" s="25">
        <v>0</v>
      </c>
      <c r="M9294" s="25">
        <v>0</v>
      </c>
      <c r="N9294" s="25">
        <v>0</v>
      </c>
      <c r="O9294" s="25">
        <v>0</v>
      </c>
      <c r="P9294" s="25">
        <v>0</v>
      </c>
      <c r="Q9294" s="25">
        <v>0</v>
      </c>
      <c r="R9294" s="25">
        <v>0</v>
      </c>
      <c r="S9294" s="25">
        <v>1</v>
      </c>
      <c r="T9294" s="25">
        <v>0</v>
      </c>
      <c r="U9294" s="25">
        <v>0</v>
      </c>
      <c r="V9294" s="25">
        <v>1</v>
      </c>
      <c r="W9294" s="25">
        <v>0</v>
      </c>
      <c r="X9294" s="25">
        <v>0</v>
      </c>
      <c r="Y9294" s="25">
        <v>0</v>
      </c>
      <c r="Z9294" s="25">
        <v>0</v>
      </c>
      <c r="AA9294" s="25">
        <v>0</v>
      </c>
      <c r="AB9294" s="25">
        <v>0</v>
      </c>
      <c r="AC9294" s="25">
        <v>0</v>
      </c>
      <c r="AD9294" s="25">
        <v>0</v>
      </c>
      <c r="AE9294" s="25">
        <v>0</v>
      </c>
      <c r="AF9294" s="25">
        <v>0</v>
      </c>
      <c r="AG9294" s="25">
        <v>1</v>
      </c>
      <c r="AH9294" s="25">
        <v>0</v>
      </c>
      <c r="AI9294" s="25">
        <v>0</v>
      </c>
      <c r="AJ9294" s="25">
        <v>0</v>
      </c>
      <c r="AK9294" s="25">
        <v>0</v>
      </c>
      <c r="AL9294" s="25">
        <v>0</v>
      </c>
      <c r="AM9294" s="25">
        <v>0</v>
      </c>
      <c r="AN9294" s="25">
        <v>0</v>
      </c>
      <c r="AO9294" s="25">
        <v>0</v>
      </c>
      <c r="AP9294" s="25">
        <v>1</v>
      </c>
      <c r="AQ9294" s="25">
        <v>0</v>
      </c>
      <c r="AR9294" s="25">
        <v>0</v>
      </c>
      <c r="AS9294" s="25">
        <v>0</v>
      </c>
      <c r="AT9294" s="25">
        <v>0</v>
      </c>
      <c r="AU9294" s="25">
        <v>0</v>
      </c>
      <c r="AV9294" s="25">
        <v>0</v>
      </c>
      <c r="AW9294" s="25">
        <v>0</v>
      </c>
      <c r="AX9294" s="25">
        <v>0</v>
      </c>
      <c r="AY9294" s="25">
        <v>1</v>
      </c>
      <c r="AZ9294" s="25">
        <v>0</v>
      </c>
      <c r="BA9294" s="25">
        <v>0</v>
      </c>
      <c r="BB9294" s="25">
        <v>0</v>
      </c>
      <c r="BC9294" s="25">
        <v>0</v>
      </c>
      <c r="BD9294" s="25">
        <v>0</v>
      </c>
      <c r="BE9294" s="25">
        <v>0</v>
      </c>
      <c r="BF9294" s="25">
        <v>0</v>
      </c>
      <c r="BG9294" s="25">
        <v>0</v>
      </c>
      <c r="BH9294" s="25">
        <v>0</v>
      </c>
      <c r="BI9294" s="25">
        <v>0</v>
      </c>
      <c r="BJ9294" s="25">
        <v>0</v>
      </c>
      <c r="BK9294" s="25">
        <v>0</v>
      </c>
      <c r="BL9294" s="25">
        <v>0</v>
      </c>
      <c r="BM9294" s="25">
        <v>0</v>
      </c>
      <c r="BN9294" s="25">
        <v>0</v>
      </c>
      <c r="BO9294" s="25">
        <v>0</v>
      </c>
      <c r="BP9294" s="25">
        <v>0</v>
      </c>
      <c r="BQ9294" s="25">
        <v>0</v>
      </c>
      <c r="BR9294" s="25">
        <v>0</v>
      </c>
      <c r="BS9294" s="25">
        <v>1</v>
      </c>
      <c r="BT9294" s="25">
        <v>0</v>
      </c>
      <c r="BU9294" s="26">
        <v>0</v>
      </c>
    </row>
    <row r="9295" spans="1:73" x14ac:dyDescent="0.3">
      <c r="A9295" s="27">
        <v>0</v>
      </c>
      <c r="B9295" s="28">
        <v>0</v>
      </c>
      <c r="C9295" s="28">
        <v>0</v>
      </c>
      <c r="D9295" s="28">
        <v>0</v>
      </c>
      <c r="E9295" s="28">
        <v>1</v>
      </c>
      <c r="F9295" s="28">
        <v>0</v>
      </c>
      <c r="G9295" s="28">
        <v>0.2</v>
      </c>
      <c r="H9295" s="28">
        <v>0.2</v>
      </c>
      <c r="I9295" s="28">
        <v>0</v>
      </c>
      <c r="J9295" s="28">
        <v>0</v>
      </c>
      <c r="K9295" s="28">
        <v>0</v>
      </c>
      <c r="L9295" s="28">
        <v>0</v>
      </c>
      <c r="M9295" s="28">
        <v>0</v>
      </c>
      <c r="N9295" s="28">
        <v>0</v>
      </c>
      <c r="O9295" s="28">
        <v>0</v>
      </c>
      <c r="P9295" s="28">
        <v>0</v>
      </c>
      <c r="Q9295" s="28">
        <v>0</v>
      </c>
      <c r="R9295" s="28">
        <v>0</v>
      </c>
      <c r="S9295" s="28">
        <v>0</v>
      </c>
      <c r="T9295" s="28">
        <v>1</v>
      </c>
      <c r="U9295" s="28">
        <v>0</v>
      </c>
      <c r="V9295" s="28">
        <v>0</v>
      </c>
      <c r="W9295" s="28">
        <v>1</v>
      </c>
      <c r="X9295" s="28">
        <v>0</v>
      </c>
      <c r="Y9295" s="28">
        <v>0</v>
      </c>
      <c r="Z9295" s="28">
        <v>0</v>
      </c>
      <c r="AA9295" s="28">
        <v>0</v>
      </c>
      <c r="AB9295" s="28">
        <v>0</v>
      </c>
      <c r="AC9295" s="28">
        <v>0</v>
      </c>
      <c r="AD9295" s="28">
        <v>1</v>
      </c>
      <c r="AE9295" s="28">
        <v>0</v>
      </c>
      <c r="AF9295" s="28">
        <v>0</v>
      </c>
      <c r="AG9295" s="28">
        <v>0</v>
      </c>
      <c r="AH9295" s="28">
        <v>0</v>
      </c>
      <c r="AI9295" s="28">
        <v>0</v>
      </c>
      <c r="AJ9295" s="28">
        <v>0</v>
      </c>
      <c r="AK9295" s="28">
        <v>0</v>
      </c>
      <c r="AL9295" s="28">
        <v>0</v>
      </c>
      <c r="AM9295" s="28">
        <v>0</v>
      </c>
      <c r="AN9295" s="28">
        <v>0</v>
      </c>
      <c r="AO9295" s="28">
        <v>0</v>
      </c>
      <c r="AP9295" s="28">
        <v>0</v>
      </c>
      <c r="AQ9295" s="28">
        <v>0</v>
      </c>
      <c r="AR9295" s="28">
        <v>1</v>
      </c>
      <c r="AS9295" s="28">
        <v>0</v>
      </c>
      <c r="AT9295" s="28">
        <v>0</v>
      </c>
      <c r="AU9295" s="28">
        <v>0</v>
      </c>
      <c r="AV9295" s="28">
        <v>0</v>
      </c>
      <c r="AW9295" s="28">
        <v>0</v>
      </c>
      <c r="AX9295" s="28">
        <v>0</v>
      </c>
      <c r="AY9295" s="28">
        <v>1</v>
      </c>
      <c r="AZ9295" s="28">
        <v>0</v>
      </c>
      <c r="BA9295" s="28">
        <v>0</v>
      </c>
      <c r="BB9295" s="28">
        <v>0</v>
      </c>
      <c r="BC9295" s="28">
        <v>0</v>
      </c>
      <c r="BD9295" s="28">
        <v>0</v>
      </c>
      <c r="BE9295" s="28">
        <v>0</v>
      </c>
      <c r="BF9295" s="28">
        <v>0</v>
      </c>
      <c r="BG9295" s="28">
        <v>0</v>
      </c>
      <c r="BH9295" s="28">
        <v>0</v>
      </c>
      <c r="BI9295" s="28">
        <v>0</v>
      </c>
      <c r="BJ9295" s="28">
        <v>0</v>
      </c>
      <c r="BK9295" s="28">
        <v>0</v>
      </c>
      <c r="BL9295" s="28">
        <v>0</v>
      </c>
      <c r="BM9295" s="28">
        <v>0</v>
      </c>
      <c r="BN9295" s="28">
        <v>0</v>
      </c>
      <c r="BO9295" s="28">
        <v>0</v>
      </c>
      <c r="BP9295" s="28">
        <v>0</v>
      </c>
      <c r="BQ9295" s="28">
        <v>0</v>
      </c>
      <c r="BR9295" s="28">
        <v>0</v>
      </c>
      <c r="BS9295" s="28">
        <v>1</v>
      </c>
      <c r="BT9295" s="28">
        <v>1</v>
      </c>
      <c r="BU9295" s="29">
        <v>0</v>
      </c>
    </row>
    <row r="9296" spans="1:73" x14ac:dyDescent="0.3">
      <c r="A9296" s="24">
        <v>0</v>
      </c>
      <c r="B9296" s="25">
        <v>0</v>
      </c>
      <c r="C9296" s="25">
        <v>0</v>
      </c>
      <c r="D9296" s="25">
        <v>0</v>
      </c>
      <c r="E9296" s="25">
        <v>22</v>
      </c>
      <c r="F9296" s="25">
        <v>1368</v>
      </c>
      <c r="G9296" s="25">
        <v>4.5454550000000003E-3</v>
      </c>
      <c r="H9296" s="25">
        <v>1.3636364E-2</v>
      </c>
      <c r="I9296" s="25">
        <v>0</v>
      </c>
      <c r="J9296" s="25">
        <v>0</v>
      </c>
      <c r="K9296" s="25">
        <v>0</v>
      </c>
      <c r="L9296" s="25">
        <v>0</v>
      </c>
      <c r="M9296" s="25">
        <v>0</v>
      </c>
      <c r="N9296" s="25">
        <v>0</v>
      </c>
      <c r="O9296" s="25">
        <v>0</v>
      </c>
      <c r="P9296" s="25">
        <v>0</v>
      </c>
      <c r="Q9296" s="25">
        <v>0</v>
      </c>
      <c r="R9296" s="25">
        <v>0</v>
      </c>
      <c r="S9296" s="25">
        <v>1</v>
      </c>
      <c r="T9296" s="25">
        <v>0</v>
      </c>
      <c r="U9296" s="25">
        <v>0</v>
      </c>
      <c r="V9296" s="25">
        <v>1</v>
      </c>
      <c r="W9296" s="25">
        <v>0</v>
      </c>
      <c r="X9296" s="25">
        <v>0</v>
      </c>
      <c r="Y9296" s="25">
        <v>0</v>
      </c>
      <c r="Z9296" s="25">
        <v>0</v>
      </c>
      <c r="AA9296" s="25">
        <v>0</v>
      </c>
      <c r="AB9296" s="25">
        <v>0</v>
      </c>
      <c r="AC9296" s="25">
        <v>0</v>
      </c>
      <c r="AD9296" s="25">
        <v>0</v>
      </c>
      <c r="AE9296" s="25">
        <v>0</v>
      </c>
      <c r="AF9296" s="25">
        <v>0</v>
      </c>
      <c r="AG9296" s="25">
        <v>1</v>
      </c>
      <c r="AH9296" s="25">
        <v>0</v>
      </c>
      <c r="AI9296" s="25">
        <v>0</v>
      </c>
      <c r="AJ9296" s="25">
        <v>0</v>
      </c>
      <c r="AK9296" s="25">
        <v>0</v>
      </c>
      <c r="AL9296" s="25">
        <v>0</v>
      </c>
      <c r="AM9296" s="25">
        <v>0</v>
      </c>
      <c r="AN9296" s="25">
        <v>0</v>
      </c>
      <c r="AO9296" s="25">
        <v>0</v>
      </c>
      <c r="AP9296" s="25">
        <v>0</v>
      </c>
      <c r="AQ9296" s="25">
        <v>0</v>
      </c>
      <c r="AR9296" s="25">
        <v>0</v>
      </c>
      <c r="AS9296" s="25">
        <v>0</v>
      </c>
      <c r="AT9296" s="25">
        <v>0</v>
      </c>
      <c r="AU9296" s="25">
        <v>0</v>
      </c>
      <c r="AV9296" s="25">
        <v>1</v>
      </c>
      <c r="AW9296" s="25">
        <v>0</v>
      </c>
      <c r="AX9296" s="25">
        <v>0</v>
      </c>
      <c r="AY9296" s="25">
        <v>0</v>
      </c>
      <c r="AZ9296" s="25">
        <v>1</v>
      </c>
      <c r="BA9296" s="25">
        <v>0</v>
      </c>
      <c r="BB9296" s="25">
        <v>0</v>
      </c>
      <c r="BC9296" s="25">
        <v>0</v>
      </c>
      <c r="BD9296" s="25">
        <v>0</v>
      </c>
      <c r="BE9296" s="25">
        <v>0</v>
      </c>
      <c r="BF9296" s="25">
        <v>0</v>
      </c>
      <c r="BG9296" s="25">
        <v>0</v>
      </c>
      <c r="BH9296" s="25">
        <v>0</v>
      </c>
      <c r="BI9296" s="25">
        <v>0</v>
      </c>
      <c r="BJ9296" s="25">
        <v>0</v>
      </c>
      <c r="BK9296" s="25">
        <v>0</v>
      </c>
      <c r="BL9296" s="25">
        <v>0</v>
      </c>
      <c r="BM9296" s="25">
        <v>0</v>
      </c>
      <c r="BN9296" s="25">
        <v>0</v>
      </c>
      <c r="BO9296" s="25">
        <v>0</v>
      </c>
      <c r="BP9296" s="25">
        <v>0</v>
      </c>
      <c r="BQ9296" s="25">
        <v>0</v>
      </c>
      <c r="BR9296" s="25">
        <v>0</v>
      </c>
      <c r="BS9296" s="25">
        <v>1</v>
      </c>
      <c r="BT9296" s="25">
        <v>0</v>
      </c>
      <c r="BU9296" s="26">
        <v>0</v>
      </c>
    </row>
    <row r="9297" spans="1:73" x14ac:dyDescent="0.3">
      <c r="A9297" s="27">
        <v>5</v>
      </c>
      <c r="B9297" s="28">
        <v>85.5</v>
      </c>
      <c r="C9297" s="28">
        <v>0</v>
      </c>
      <c r="D9297" s="28">
        <v>0</v>
      </c>
      <c r="E9297" s="28">
        <v>30</v>
      </c>
      <c r="F9297" s="28">
        <v>2188258333</v>
      </c>
      <c r="G9297" s="28">
        <v>0</v>
      </c>
      <c r="H9297" s="28">
        <v>7.8125E-3</v>
      </c>
      <c r="I9297" s="28">
        <v>4558268367</v>
      </c>
      <c r="J9297" s="28">
        <v>0</v>
      </c>
      <c r="K9297" s="28">
        <v>0</v>
      </c>
      <c r="L9297" s="28">
        <v>0</v>
      </c>
      <c r="M9297" s="28">
        <v>0</v>
      </c>
      <c r="N9297" s="28">
        <v>0</v>
      </c>
      <c r="O9297" s="28">
        <v>0</v>
      </c>
      <c r="P9297" s="28">
        <v>0</v>
      </c>
      <c r="Q9297" s="28">
        <v>0</v>
      </c>
      <c r="R9297" s="28">
        <v>0</v>
      </c>
      <c r="S9297" s="28">
        <v>1</v>
      </c>
      <c r="T9297" s="28">
        <v>0</v>
      </c>
      <c r="U9297" s="28">
        <v>0</v>
      </c>
      <c r="V9297" s="28">
        <v>1</v>
      </c>
      <c r="W9297" s="28">
        <v>0</v>
      </c>
      <c r="X9297" s="28">
        <v>0</v>
      </c>
      <c r="Y9297" s="28">
        <v>0</v>
      </c>
      <c r="Z9297" s="28">
        <v>0</v>
      </c>
      <c r="AA9297" s="28">
        <v>0</v>
      </c>
      <c r="AB9297" s="28">
        <v>0</v>
      </c>
      <c r="AC9297" s="28">
        <v>0</v>
      </c>
      <c r="AD9297" s="28">
        <v>1</v>
      </c>
      <c r="AE9297" s="28">
        <v>0</v>
      </c>
      <c r="AF9297" s="28">
        <v>0</v>
      </c>
      <c r="AG9297" s="28">
        <v>0</v>
      </c>
      <c r="AH9297" s="28">
        <v>0</v>
      </c>
      <c r="AI9297" s="28">
        <v>0</v>
      </c>
      <c r="AJ9297" s="28">
        <v>0</v>
      </c>
      <c r="AK9297" s="28">
        <v>0</v>
      </c>
      <c r="AL9297" s="28">
        <v>0</v>
      </c>
      <c r="AM9297" s="28">
        <v>0</v>
      </c>
      <c r="AN9297" s="28">
        <v>0</v>
      </c>
      <c r="AO9297" s="28">
        <v>0</v>
      </c>
      <c r="AP9297" s="28">
        <v>0</v>
      </c>
      <c r="AQ9297" s="28">
        <v>1</v>
      </c>
      <c r="AR9297" s="28">
        <v>0</v>
      </c>
      <c r="AS9297" s="28">
        <v>0</v>
      </c>
      <c r="AT9297" s="28">
        <v>0</v>
      </c>
      <c r="AU9297" s="28">
        <v>0</v>
      </c>
      <c r="AV9297" s="28">
        <v>0</v>
      </c>
      <c r="AW9297" s="28">
        <v>0</v>
      </c>
      <c r="AX9297" s="28">
        <v>0</v>
      </c>
      <c r="AY9297" s="28">
        <v>0</v>
      </c>
      <c r="AZ9297" s="28">
        <v>0</v>
      </c>
      <c r="BA9297" s="28">
        <v>0</v>
      </c>
      <c r="BB9297" s="28">
        <v>0</v>
      </c>
      <c r="BC9297" s="28">
        <v>0</v>
      </c>
      <c r="BD9297" s="28">
        <v>0</v>
      </c>
      <c r="BE9297" s="28">
        <v>1</v>
      </c>
      <c r="BF9297" s="28">
        <v>0</v>
      </c>
      <c r="BG9297" s="28">
        <v>0</v>
      </c>
      <c r="BH9297" s="28">
        <v>0</v>
      </c>
      <c r="BI9297" s="28">
        <v>0</v>
      </c>
      <c r="BJ9297" s="28">
        <v>0</v>
      </c>
      <c r="BK9297" s="28">
        <v>0</v>
      </c>
      <c r="BL9297" s="28">
        <v>0</v>
      </c>
      <c r="BM9297" s="28">
        <v>0</v>
      </c>
      <c r="BN9297" s="28">
        <v>0</v>
      </c>
      <c r="BO9297" s="28">
        <v>0</v>
      </c>
      <c r="BP9297" s="28">
        <v>0</v>
      </c>
      <c r="BQ9297" s="28">
        <v>1</v>
      </c>
      <c r="BR9297" s="28">
        <v>0</v>
      </c>
      <c r="BS9297" s="28">
        <v>0</v>
      </c>
      <c r="BT9297" s="28">
        <v>1</v>
      </c>
      <c r="BU9297" s="29">
        <v>1</v>
      </c>
    </row>
    <row r="9298" spans="1:73" x14ac:dyDescent="0.3">
      <c r="A9298" s="24">
        <v>15</v>
      </c>
      <c r="B9298" s="25">
        <v>2418541667</v>
      </c>
      <c r="C9298" s="25">
        <v>1</v>
      </c>
      <c r="D9298" s="25">
        <v>27.5</v>
      </c>
      <c r="E9298" s="25">
        <v>202</v>
      </c>
      <c r="F9298" s="25">
        <v>1001426935</v>
      </c>
      <c r="G9298" s="25">
        <v>4.0384619999999996E-3</v>
      </c>
      <c r="H9298" s="25">
        <v>2.1947073000000001E-2</v>
      </c>
      <c r="I9298" s="25">
        <v>1606825723</v>
      </c>
      <c r="J9298" s="25">
        <v>0</v>
      </c>
      <c r="K9298" s="25">
        <v>0</v>
      </c>
      <c r="L9298" s="25">
        <v>0</v>
      </c>
      <c r="M9298" s="25">
        <v>0</v>
      </c>
      <c r="N9298" s="25">
        <v>0</v>
      </c>
      <c r="O9298" s="25">
        <v>0</v>
      </c>
      <c r="P9298" s="25">
        <v>0</v>
      </c>
      <c r="Q9298" s="25">
        <v>0</v>
      </c>
      <c r="R9298" s="25">
        <v>0</v>
      </c>
      <c r="S9298" s="25">
        <v>1</v>
      </c>
      <c r="T9298" s="25">
        <v>0</v>
      </c>
      <c r="U9298" s="25">
        <v>0</v>
      </c>
      <c r="V9298" s="25">
        <v>1</v>
      </c>
      <c r="W9298" s="25">
        <v>0</v>
      </c>
      <c r="X9298" s="25">
        <v>0</v>
      </c>
      <c r="Y9298" s="25">
        <v>0</v>
      </c>
      <c r="Z9298" s="25">
        <v>0</v>
      </c>
      <c r="AA9298" s="25">
        <v>0</v>
      </c>
      <c r="AB9298" s="25">
        <v>0</v>
      </c>
      <c r="AC9298" s="25">
        <v>0</v>
      </c>
      <c r="AD9298" s="25">
        <v>1</v>
      </c>
      <c r="AE9298" s="25">
        <v>0</v>
      </c>
      <c r="AF9298" s="25">
        <v>0</v>
      </c>
      <c r="AG9298" s="25">
        <v>0</v>
      </c>
      <c r="AH9298" s="25">
        <v>0</v>
      </c>
      <c r="AI9298" s="25">
        <v>0</v>
      </c>
      <c r="AJ9298" s="25">
        <v>0</v>
      </c>
      <c r="AK9298" s="25">
        <v>0</v>
      </c>
      <c r="AL9298" s="25">
        <v>0</v>
      </c>
      <c r="AM9298" s="25">
        <v>0</v>
      </c>
      <c r="AN9298" s="25">
        <v>0</v>
      </c>
      <c r="AO9298" s="25">
        <v>0</v>
      </c>
      <c r="AP9298" s="25">
        <v>1</v>
      </c>
      <c r="AQ9298" s="25">
        <v>0</v>
      </c>
      <c r="AR9298" s="25">
        <v>0</v>
      </c>
      <c r="AS9298" s="25">
        <v>0</v>
      </c>
      <c r="AT9298" s="25">
        <v>0</v>
      </c>
      <c r="AU9298" s="25">
        <v>0</v>
      </c>
      <c r="AV9298" s="25">
        <v>0</v>
      </c>
      <c r="AW9298" s="25">
        <v>0</v>
      </c>
      <c r="AX9298" s="25">
        <v>0</v>
      </c>
      <c r="AY9298" s="25">
        <v>0</v>
      </c>
      <c r="AZ9298" s="25">
        <v>0</v>
      </c>
      <c r="BA9298" s="25">
        <v>0</v>
      </c>
      <c r="BB9298" s="25">
        <v>0</v>
      </c>
      <c r="BC9298" s="25">
        <v>0</v>
      </c>
      <c r="BD9298" s="25">
        <v>0</v>
      </c>
      <c r="BE9298" s="25">
        <v>0</v>
      </c>
      <c r="BF9298" s="25">
        <v>0</v>
      </c>
      <c r="BG9298" s="25">
        <v>0</v>
      </c>
      <c r="BH9298" s="25">
        <v>0</v>
      </c>
      <c r="BI9298" s="25">
        <v>0</v>
      </c>
      <c r="BJ9298" s="25">
        <v>0</v>
      </c>
      <c r="BK9298" s="25">
        <v>0</v>
      </c>
      <c r="BL9298" s="25">
        <v>0</v>
      </c>
      <c r="BM9298" s="25">
        <v>0</v>
      </c>
      <c r="BN9298" s="25">
        <v>0</v>
      </c>
      <c r="BO9298" s="25">
        <v>0</v>
      </c>
      <c r="BP9298" s="25">
        <v>0</v>
      </c>
      <c r="BQ9298" s="25">
        <v>0</v>
      </c>
      <c r="BR9298" s="25">
        <v>0</v>
      </c>
      <c r="BS9298" s="25">
        <v>1</v>
      </c>
      <c r="BT9298" s="25">
        <v>0</v>
      </c>
      <c r="BU9298" s="26">
        <v>1</v>
      </c>
    </row>
    <row r="9299" spans="1:73" x14ac:dyDescent="0.3">
      <c r="A9299" s="27">
        <v>3</v>
      </c>
      <c r="B9299" s="28">
        <v>130.5</v>
      </c>
      <c r="C9299" s="28">
        <v>0</v>
      </c>
      <c r="D9299" s="28">
        <v>0</v>
      </c>
      <c r="E9299" s="28">
        <v>24</v>
      </c>
      <c r="F9299" s="28">
        <v>876.55</v>
      </c>
      <c r="G9299" s="28">
        <v>3.0769230000000001E-3</v>
      </c>
      <c r="H9299" s="28">
        <v>1.8034188E-2</v>
      </c>
      <c r="I9299" s="28">
        <v>0</v>
      </c>
      <c r="J9299" s="28">
        <v>0</v>
      </c>
      <c r="K9299" s="28">
        <v>0</v>
      </c>
      <c r="L9299" s="28">
        <v>0</v>
      </c>
      <c r="M9299" s="28">
        <v>0</v>
      </c>
      <c r="N9299" s="28">
        <v>0</v>
      </c>
      <c r="O9299" s="28">
        <v>0</v>
      </c>
      <c r="P9299" s="28">
        <v>0</v>
      </c>
      <c r="Q9299" s="28">
        <v>0</v>
      </c>
      <c r="R9299" s="28">
        <v>0</v>
      </c>
      <c r="S9299" s="28">
        <v>1</v>
      </c>
      <c r="T9299" s="28">
        <v>0</v>
      </c>
      <c r="U9299" s="28">
        <v>1</v>
      </c>
      <c r="V9299" s="28">
        <v>0</v>
      </c>
      <c r="W9299" s="28">
        <v>0</v>
      </c>
      <c r="X9299" s="28">
        <v>0</v>
      </c>
      <c r="Y9299" s="28">
        <v>0</v>
      </c>
      <c r="Z9299" s="28">
        <v>0</v>
      </c>
      <c r="AA9299" s="28">
        <v>0</v>
      </c>
      <c r="AB9299" s="28">
        <v>0</v>
      </c>
      <c r="AC9299" s="28">
        <v>1</v>
      </c>
      <c r="AD9299" s="28">
        <v>0</v>
      </c>
      <c r="AE9299" s="28">
        <v>0</v>
      </c>
      <c r="AF9299" s="28">
        <v>0</v>
      </c>
      <c r="AG9299" s="28">
        <v>0</v>
      </c>
      <c r="AH9299" s="28">
        <v>0</v>
      </c>
      <c r="AI9299" s="28">
        <v>0</v>
      </c>
      <c r="AJ9299" s="28">
        <v>0</v>
      </c>
      <c r="AK9299" s="28">
        <v>0</v>
      </c>
      <c r="AL9299" s="28">
        <v>0</v>
      </c>
      <c r="AM9299" s="28">
        <v>0</v>
      </c>
      <c r="AN9299" s="28">
        <v>0</v>
      </c>
      <c r="AO9299" s="28">
        <v>0</v>
      </c>
      <c r="AP9299" s="28">
        <v>1</v>
      </c>
      <c r="AQ9299" s="28">
        <v>0</v>
      </c>
      <c r="AR9299" s="28">
        <v>0</v>
      </c>
      <c r="AS9299" s="28">
        <v>0</v>
      </c>
      <c r="AT9299" s="28">
        <v>0</v>
      </c>
      <c r="AU9299" s="28">
        <v>0</v>
      </c>
      <c r="AV9299" s="28">
        <v>0</v>
      </c>
      <c r="AW9299" s="28">
        <v>0</v>
      </c>
      <c r="AX9299" s="28">
        <v>0</v>
      </c>
      <c r="AY9299" s="28">
        <v>0</v>
      </c>
      <c r="AZ9299" s="28">
        <v>0</v>
      </c>
      <c r="BA9299" s="28">
        <v>0</v>
      </c>
      <c r="BB9299" s="28">
        <v>0</v>
      </c>
      <c r="BC9299" s="28">
        <v>0</v>
      </c>
      <c r="BD9299" s="28">
        <v>0</v>
      </c>
      <c r="BE9299" s="28">
        <v>1</v>
      </c>
      <c r="BF9299" s="28">
        <v>0</v>
      </c>
      <c r="BG9299" s="28">
        <v>0</v>
      </c>
      <c r="BH9299" s="28">
        <v>0</v>
      </c>
      <c r="BI9299" s="28">
        <v>0</v>
      </c>
      <c r="BJ9299" s="28">
        <v>0</v>
      </c>
      <c r="BK9299" s="28">
        <v>0</v>
      </c>
      <c r="BL9299" s="28">
        <v>0</v>
      </c>
      <c r="BM9299" s="28">
        <v>0</v>
      </c>
      <c r="BN9299" s="28">
        <v>0</v>
      </c>
      <c r="BO9299" s="28">
        <v>0</v>
      </c>
      <c r="BP9299" s="28">
        <v>0</v>
      </c>
      <c r="BQ9299" s="28">
        <v>0</v>
      </c>
      <c r="BR9299" s="28">
        <v>0</v>
      </c>
      <c r="BS9299" s="28">
        <v>1</v>
      </c>
      <c r="BT9299" s="28">
        <v>0</v>
      </c>
      <c r="BU9299" s="29">
        <v>0</v>
      </c>
    </row>
    <row r="9300" spans="1:73" x14ac:dyDescent="0.3">
      <c r="A9300" s="24">
        <v>0</v>
      </c>
      <c r="B9300" s="25">
        <v>0</v>
      </c>
      <c r="C9300" s="25">
        <v>0</v>
      </c>
      <c r="D9300" s="25">
        <v>0</v>
      </c>
      <c r="E9300" s="25">
        <v>116</v>
      </c>
      <c r="F9300" s="25">
        <v>3184815705</v>
      </c>
      <c r="G9300" s="25">
        <v>1.5673999999999999E-4</v>
      </c>
      <c r="H9300" s="25">
        <v>2.2635467999999999E-2</v>
      </c>
      <c r="I9300" s="25">
        <v>0</v>
      </c>
      <c r="J9300" s="25">
        <v>0</v>
      </c>
      <c r="K9300" s="25">
        <v>0</v>
      </c>
      <c r="L9300" s="25">
        <v>0</v>
      </c>
      <c r="M9300" s="25">
        <v>0</v>
      </c>
      <c r="N9300" s="25">
        <v>0</v>
      </c>
      <c r="O9300" s="25">
        <v>0</v>
      </c>
      <c r="P9300" s="25">
        <v>0</v>
      </c>
      <c r="Q9300" s="25">
        <v>0</v>
      </c>
      <c r="R9300" s="25">
        <v>0</v>
      </c>
      <c r="S9300" s="25">
        <v>1</v>
      </c>
      <c r="T9300" s="25">
        <v>0</v>
      </c>
      <c r="U9300" s="25">
        <v>0</v>
      </c>
      <c r="V9300" s="25">
        <v>1</v>
      </c>
      <c r="W9300" s="25">
        <v>0</v>
      </c>
      <c r="X9300" s="25">
        <v>0</v>
      </c>
      <c r="Y9300" s="25">
        <v>0</v>
      </c>
      <c r="Z9300" s="25">
        <v>0</v>
      </c>
      <c r="AA9300" s="25">
        <v>0</v>
      </c>
      <c r="AB9300" s="25">
        <v>0</v>
      </c>
      <c r="AC9300" s="25">
        <v>0</v>
      </c>
      <c r="AD9300" s="25">
        <v>1</v>
      </c>
      <c r="AE9300" s="25">
        <v>0</v>
      </c>
      <c r="AF9300" s="25">
        <v>0</v>
      </c>
      <c r="AG9300" s="25">
        <v>0</v>
      </c>
      <c r="AH9300" s="25">
        <v>0</v>
      </c>
      <c r="AI9300" s="25">
        <v>0</v>
      </c>
      <c r="AJ9300" s="25">
        <v>0</v>
      </c>
      <c r="AK9300" s="25">
        <v>0</v>
      </c>
      <c r="AL9300" s="25">
        <v>0</v>
      </c>
      <c r="AM9300" s="25">
        <v>0</v>
      </c>
      <c r="AN9300" s="25">
        <v>0</v>
      </c>
      <c r="AO9300" s="25">
        <v>0</v>
      </c>
      <c r="AP9300" s="25">
        <v>1</v>
      </c>
      <c r="AQ9300" s="25">
        <v>0</v>
      </c>
      <c r="AR9300" s="25">
        <v>0</v>
      </c>
      <c r="AS9300" s="25">
        <v>0</v>
      </c>
      <c r="AT9300" s="25">
        <v>0</v>
      </c>
      <c r="AU9300" s="25">
        <v>0</v>
      </c>
      <c r="AV9300" s="25">
        <v>0</v>
      </c>
      <c r="AW9300" s="25">
        <v>0</v>
      </c>
      <c r="AX9300" s="25">
        <v>0</v>
      </c>
      <c r="AY9300" s="25">
        <v>0</v>
      </c>
      <c r="AZ9300" s="25">
        <v>0</v>
      </c>
      <c r="BA9300" s="25">
        <v>0</v>
      </c>
      <c r="BB9300" s="25">
        <v>0</v>
      </c>
      <c r="BC9300" s="25">
        <v>0</v>
      </c>
      <c r="BD9300" s="25">
        <v>0</v>
      </c>
      <c r="BE9300" s="25">
        <v>0</v>
      </c>
      <c r="BF9300" s="25">
        <v>0</v>
      </c>
      <c r="BG9300" s="25">
        <v>1</v>
      </c>
      <c r="BH9300" s="25">
        <v>0</v>
      </c>
      <c r="BI9300" s="25">
        <v>0</v>
      </c>
      <c r="BJ9300" s="25">
        <v>0</v>
      </c>
      <c r="BK9300" s="25">
        <v>0</v>
      </c>
      <c r="BL9300" s="25">
        <v>0</v>
      </c>
      <c r="BM9300" s="25">
        <v>0</v>
      </c>
      <c r="BN9300" s="25">
        <v>0</v>
      </c>
      <c r="BO9300" s="25">
        <v>0</v>
      </c>
      <c r="BP9300" s="25">
        <v>0</v>
      </c>
      <c r="BQ9300" s="25">
        <v>0</v>
      </c>
      <c r="BR9300" s="25">
        <v>0</v>
      </c>
      <c r="BS9300" s="25">
        <v>1</v>
      </c>
      <c r="BT9300" s="25">
        <v>1</v>
      </c>
      <c r="BU9300" s="26">
        <v>0</v>
      </c>
    </row>
    <row r="9301" spans="1:73" x14ac:dyDescent="0.3">
      <c r="A9301" s="27">
        <v>6</v>
      </c>
      <c r="B9301" s="28">
        <v>138.5</v>
      </c>
      <c r="C9301" s="28">
        <v>0</v>
      </c>
      <c r="D9301" s="28">
        <v>0</v>
      </c>
      <c r="E9301" s="28">
        <v>27</v>
      </c>
      <c r="F9301" s="28">
        <v>5466071429</v>
      </c>
      <c r="G9301" s="28">
        <v>1.3095238E-2</v>
      </c>
      <c r="H9301" s="28">
        <v>3.4702380999999997E-2</v>
      </c>
      <c r="I9301" s="28">
        <v>0</v>
      </c>
      <c r="J9301" s="28">
        <v>0</v>
      </c>
      <c r="K9301" s="28">
        <v>0</v>
      </c>
      <c r="L9301" s="28">
        <v>0</v>
      </c>
      <c r="M9301" s="28">
        <v>0</v>
      </c>
      <c r="N9301" s="28">
        <v>0</v>
      </c>
      <c r="O9301" s="28">
        <v>0</v>
      </c>
      <c r="P9301" s="28">
        <v>0</v>
      </c>
      <c r="Q9301" s="28">
        <v>0</v>
      </c>
      <c r="R9301" s="28">
        <v>0</v>
      </c>
      <c r="S9301" s="28">
        <v>0</v>
      </c>
      <c r="T9301" s="28">
        <v>1</v>
      </c>
      <c r="U9301" s="28">
        <v>1</v>
      </c>
      <c r="V9301" s="28">
        <v>0</v>
      </c>
      <c r="W9301" s="28">
        <v>0</v>
      </c>
      <c r="X9301" s="28">
        <v>0</v>
      </c>
      <c r="Y9301" s="28">
        <v>0</v>
      </c>
      <c r="Z9301" s="28">
        <v>0</v>
      </c>
      <c r="AA9301" s="28">
        <v>0</v>
      </c>
      <c r="AB9301" s="28">
        <v>0</v>
      </c>
      <c r="AC9301" s="28">
        <v>0</v>
      </c>
      <c r="AD9301" s="28">
        <v>0</v>
      </c>
      <c r="AE9301" s="28">
        <v>0</v>
      </c>
      <c r="AF9301" s="28">
        <v>0</v>
      </c>
      <c r="AG9301" s="28">
        <v>0</v>
      </c>
      <c r="AH9301" s="28">
        <v>0</v>
      </c>
      <c r="AI9301" s="28">
        <v>0</v>
      </c>
      <c r="AJ9301" s="28">
        <v>1</v>
      </c>
      <c r="AK9301" s="28">
        <v>0</v>
      </c>
      <c r="AL9301" s="28">
        <v>0</v>
      </c>
      <c r="AM9301" s="28">
        <v>0</v>
      </c>
      <c r="AN9301" s="28">
        <v>0</v>
      </c>
      <c r="AO9301" s="28">
        <v>0</v>
      </c>
      <c r="AP9301" s="28">
        <v>1</v>
      </c>
      <c r="AQ9301" s="28">
        <v>0</v>
      </c>
      <c r="AR9301" s="28">
        <v>0</v>
      </c>
      <c r="AS9301" s="28">
        <v>0</v>
      </c>
      <c r="AT9301" s="28">
        <v>0</v>
      </c>
      <c r="AU9301" s="28">
        <v>0</v>
      </c>
      <c r="AV9301" s="28">
        <v>0</v>
      </c>
      <c r="AW9301" s="28">
        <v>0</v>
      </c>
      <c r="AX9301" s="28">
        <v>0</v>
      </c>
      <c r="AY9301" s="28">
        <v>0</v>
      </c>
      <c r="AZ9301" s="28">
        <v>0</v>
      </c>
      <c r="BA9301" s="28">
        <v>0</v>
      </c>
      <c r="BB9301" s="28">
        <v>0</v>
      </c>
      <c r="BC9301" s="28">
        <v>0</v>
      </c>
      <c r="BD9301" s="28">
        <v>0</v>
      </c>
      <c r="BE9301" s="28">
        <v>0</v>
      </c>
      <c r="BF9301" s="28">
        <v>0</v>
      </c>
      <c r="BG9301" s="28">
        <v>0</v>
      </c>
      <c r="BH9301" s="28">
        <v>0</v>
      </c>
      <c r="BI9301" s="28">
        <v>0</v>
      </c>
      <c r="BJ9301" s="28">
        <v>0</v>
      </c>
      <c r="BK9301" s="28">
        <v>0</v>
      </c>
      <c r="BL9301" s="28">
        <v>0</v>
      </c>
      <c r="BM9301" s="28">
        <v>0</v>
      </c>
      <c r="BN9301" s="28">
        <v>0</v>
      </c>
      <c r="BO9301" s="28">
        <v>0</v>
      </c>
      <c r="BP9301" s="28">
        <v>0</v>
      </c>
      <c r="BQ9301" s="28">
        <v>0</v>
      </c>
      <c r="BR9301" s="28">
        <v>0</v>
      </c>
      <c r="BS9301" s="28">
        <v>1</v>
      </c>
      <c r="BT9301" s="28">
        <v>0</v>
      </c>
      <c r="BU9301" s="29">
        <v>0</v>
      </c>
    </row>
    <row r="9302" spans="1:73" x14ac:dyDescent="0.3">
      <c r="A9302" s="24">
        <v>0</v>
      </c>
      <c r="B9302" s="25">
        <v>0</v>
      </c>
      <c r="C9302" s="25">
        <v>0</v>
      </c>
      <c r="D9302" s="25">
        <v>0</v>
      </c>
      <c r="E9302" s="25">
        <v>4</v>
      </c>
      <c r="F9302" s="25">
        <v>186.25</v>
      </c>
      <c r="G9302" s="25">
        <v>0.05</v>
      </c>
      <c r="H9302" s="25">
        <v>6.6666666999999999E-2</v>
      </c>
      <c r="I9302" s="25">
        <v>0</v>
      </c>
      <c r="J9302" s="25">
        <v>0</v>
      </c>
      <c r="K9302" s="25">
        <v>0</v>
      </c>
      <c r="L9302" s="25">
        <v>0</v>
      </c>
      <c r="M9302" s="25">
        <v>0</v>
      </c>
      <c r="N9302" s="25">
        <v>0</v>
      </c>
      <c r="O9302" s="25">
        <v>0</v>
      </c>
      <c r="P9302" s="25">
        <v>0</v>
      </c>
      <c r="Q9302" s="25">
        <v>0</v>
      </c>
      <c r="R9302" s="25">
        <v>0</v>
      </c>
      <c r="S9302" s="25">
        <v>1</v>
      </c>
      <c r="T9302" s="25">
        <v>0</v>
      </c>
      <c r="U9302" s="25">
        <v>0</v>
      </c>
      <c r="V9302" s="25">
        <v>0</v>
      </c>
      <c r="W9302" s="25">
        <v>1</v>
      </c>
      <c r="X9302" s="25">
        <v>0</v>
      </c>
      <c r="Y9302" s="25">
        <v>0</v>
      </c>
      <c r="Z9302" s="25">
        <v>0</v>
      </c>
      <c r="AA9302" s="25">
        <v>0</v>
      </c>
      <c r="AB9302" s="25">
        <v>0</v>
      </c>
      <c r="AC9302" s="25">
        <v>0</v>
      </c>
      <c r="AD9302" s="25">
        <v>1</v>
      </c>
      <c r="AE9302" s="25">
        <v>0</v>
      </c>
      <c r="AF9302" s="25">
        <v>0</v>
      </c>
      <c r="AG9302" s="25">
        <v>0</v>
      </c>
      <c r="AH9302" s="25">
        <v>0</v>
      </c>
      <c r="AI9302" s="25">
        <v>0</v>
      </c>
      <c r="AJ9302" s="25">
        <v>0</v>
      </c>
      <c r="AK9302" s="25">
        <v>0</v>
      </c>
      <c r="AL9302" s="25">
        <v>0</v>
      </c>
      <c r="AM9302" s="25">
        <v>0</v>
      </c>
      <c r="AN9302" s="25">
        <v>0</v>
      </c>
      <c r="AO9302" s="25">
        <v>0</v>
      </c>
      <c r="AP9302" s="25">
        <v>0</v>
      </c>
      <c r="AQ9302" s="25">
        <v>0</v>
      </c>
      <c r="AR9302" s="25">
        <v>1</v>
      </c>
      <c r="AS9302" s="25">
        <v>0</v>
      </c>
      <c r="AT9302" s="25">
        <v>0</v>
      </c>
      <c r="AU9302" s="25">
        <v>0</v>
      </c>
      <c r="AV9302" s="25">
        <v>0</v>
      </c>
      <c r="AW9302" s="25">
        <v>0</v>
      </c>
      <c r="AX9302" s="25">
        <v>0</v>
      </c>
      <c r="AY9302" s="25">
        <v>0</v>
      </c>
      <c r="AZ9302" s="25">
        <v>0</v>
      </c>
      <c r="BA9302" s="25">
        <v>0</v>
      </c>
      <c r="BB9302" s="25">
        <v>0</v>
      </c>
      <c r="BC9302" s="25">
        <v>0</v>
      </c>
      <c r="BD9302" s="25">
        <v>0</v>
      </c>
      <c r="BE9302" s="25">
        <v>0</v>
      </c>
      <c r="BF9302" s="25">
        <v>0</v>
      </c>
      <c r="BG9302" s="25">
        <v>0</v>
      </c>
      <c r="BH9302" s="25">
        <v>0</v>
      </c>
      <c r="BI9302" s="25">
        <v>0</v>
      </c>
      <c r="BJ9302" s="25">
        <v>0</v>
      </c>
      <c r="BK9302" s="25">
        <v>0</v>
      </c>
      <c r="BL9302" s="25">
        <v>0</v>
      </c>
      <c r="BM9302" s="25">
        <v>0</v>
      </c>
      <c r="BN9302" s="25">
        <v>0</v>
      </c>
      <c r="BO9302" s="25">
        <v>0</v>
      </c>
      <c r="BP9302" s="25">
        <v>0</v>
      </c>
      <c r="BQ9302" s="25">
        <v>0</v>
      </c>
      <c r="BR9302" s="25">
        <v>0</v>
      </c>
      <c r="BS9302" s="25">
        <v>1</v>
      </c>
      <c r="BT9302" s="25">
        <v>0</v>
      </c>
      <c r="BU9302" s="26">
        <v>0</v>
      </c>
    </row>
    <row r="9303" spans="1:73" x14ac:dyDescent="0.3">
      <c r="A9303" s="27">
        <v>2</v>
      </c>
      <c r="B9303" s="28">
        <v>15</v>
      </c>
      <c r="C9303" s="28">
        <v>0</v>
      </c>
      <c r="D9303" s="28">
        <v>0</v>
      </c>
      <c r="E9303" s="28">
        <v>19</v>
      </c>
      <c r="F9303" s="28">
        <v>523.25</v>
      </c>
      <c r="G9303" s="28">
        <v>3.7499999999999999E-2</v>
      </c>
      <c r="H9303" s="28">
        <v>4.6666667000000002E-2</v>
      </c>
      <c r="I9303" s="28">
        <v>2818955966</v>
      </c>
      <c r="J9303" s="28">
        <v>0</v>
      </c>
      <c r="K9303" s="28">
        <v>0</v>
      </c>
      <c r="L9303" s="28">
        <v>0</v>
      </c>
      <c r="M9303" s="28">
        <v>0</v>
      </c>
      <c r="N9303" s="28">
        <v>0</v>
      </c>
      <c r="O9303" s="28">
        <v>0</v>
      </c>
      <c r="P9303" s="28">
        <v>0</v>
      </c>
      <c r="Q9303" s="28">
        <v>0</v>
      </c>
      <c r="R9303" s="28">
        <v>0</v>
      </c>
      <c r="S9303" s="28">
        <v>1</v>
      </c>
      <c r="T9303" s="28">
        <v>0</v>
      </c>
      <c r="U9303" s="28">
        <v>0</v>
      </c>
      <c r="V9303" s="28">
        <v>0</v>
      </c>
      <c r="W9303" s="28">
        <v>1</v>
      </c>
      <c r="X9303" s="28">
        <v>0</v>
      </c>
      <c r="Y9303" s="28">
        <v>0</v>
      </c>
      <c r="Z9303" s="28">
        <v>0</v>
      </c>
      <c r="AA9303" s="28">
        <v>0</v>
      </c>
      <c r="AB9303" s="28">
        <v>0</v>
      </c>
      <c r="AC9303" s="28">
        <v>0</v>
      </c>
      <c r="AD9303" s="28">
        <v>1</v>
      </c>
      <c r="AE9303" s="28">
        <v>0</v>
      </c>
      <c r="AF9303" s="28">
        <v>0</v>
      </c>
      <c r="AG9303" s="28">
        <v>0</v>
      </c>
      <c r="AH9303" s="28">
        <v>0</v>
      </c>
      <c r="AI9303" s="28">
        <v>0</v>
      </c>
      <c r="AJ9303" s="28">
        <v>0</v>
      </c>
      <c r="AK9303" s="28">
        <v>0</v>
      </c>
      <c r="AL9303" s="28">
        <v>0</v>
      </c>
      <c r="AM9303" s="28">
        <v>0</v>
      </c>
      <c r="AN9303" s="28">
        <v>0</v>
      </c>
      <c r="AO9303" s="28">
        <v>0</v>
      </c>
      <c r="AP9303" s="28">
        <v>1</v>
      </c>
      <c r="AQ9303" s="28">
        <v>0</v>
      </c>
      <c r="AR9303" s="28">
        <v>0</v>
      </c>
      <c r="AS9303" s="28">
        <v>0</v>
      </c>
      <c r="AT9303" s="28">
        <v>0</v>
      </c>
      <c r="AU9303" s="28">
        <v>0</v>
      </c>
      <c r="AV9303" s="28">
        <v>0</v>
      </c>
      <c r="AW9303" s="28">
        <v>0</v>
      </c>
      <c r="AX9303" s="28">
        <v>0</v>
      </c>
      <c r="AY9303" s="28">
        <v>0</v>
      </c>
      <c r="AZ9303" s="28">
        <v>0</v>
      </c>
      <c r="BA9303" s="28">
        <v>0</v>
      </c>
      <c r="BB9303" s="28">
        <v>0</v>
      </c>
      <c r="BC9303" s="28">
        <v>0</v>
      </c>
      <c r="BD9303" s="28">
        <v>0</v>
      </c>
      <c r="BE9303" s="28">
        <v>1</v>
      </c>
      <c r="BF9303" s="28">
        <v>0</v>
      </c>
      <c r="BG9303" s="28">
        <v>0</v>
      </c>
      <c r="BH9303" s="28">
        <v>0</v>
      </c>
      <c r="BI9303" s="28">
        <v>0</v>
      </c>
      <c r="BJ9303" s="28">
        <v>0</v>
      </c>
      <c r="BK9303" s="28">
        <v>0</v>
      </c>
      <c r="BL9303" s="28">
        <v>0</v>
      </c>
      <c r="BM9303" s="28">
        <v>0</v>
      </c>
      <c r="BN9303" s="28">
        <v>0</v>
      </c>
      <c r="BO9303" s="28">
        <v>0</v>
      </c>
      <c r="BP9303" s="28">
        <v>0</v>
      </c>
      <c r="BQ9303" s="28">
        <v>0</v>
      </c>
      <c r="BR9303" s="28">
        <v>0</v>
      </c>
      <c r="BS9303" s="28">
        <v>1</v>
      </c>
      <c r="BT9303" s="28">
        <v>0</v>
      </c>
      <c r="BU9303" s="29">
        <v>1</v>
      </c>
    </row>
    <row r="9304" spans="1:73" x14ac:dyDescent="0.3">
      <c r="A9304" s="24">
        <v>0</v>
      </c>
      <c r="B9304" s="25">
        <v>0</v>
      </c>
      <c r="C9304" s="25">
        <v>0</v>
      </c>
      <c r="D9304" s="25">
        <v>0</v>
      </c>
      <c r="E9304" s="25">
        <v>45</v>
      </c>
      <c r="F9304" s="25">
        <v>801.05</v>
      </c>
      <c r="G9304" s="25">
        <v>4.4444439999999997E-3</v>
      </c>
      <c r="H9304" s="25">
        <v>1.9444444000000002E-2</v>
      </c>
      <c r="I9304" s="25">
        <v>0</v>
      </c>
      <c r="J9304" s="25">
        <v>0</v>
      </c>
      <c r="K9304" s="25">
        <v>0</v>
      </c>
      <c r="L9304" s="25">
        <v>0</v>
      </c>
      <c r="M9304" s="25">
        <v>0</v>
      </c>
      <c r="N9304" s="25">
        <v>0</v>
      </c>
      <c r="O9304" s="25">
        <v>0</v>
      </c>
      <c r="P9304" s="25">
        <v>0</v>
      </c>
      <c r="Q9304" s="25">
        <v>0</v>
      </c>
      <c r="R9304" s="25">
        <v>0</v>
      </c>
      <c r="S9304" s="25">
        <v>0</v>
      </c>
      <c r="T9304" s="25">
        <v>1</v>
      </c>
      <c r="U9304" s="25">
        <v>0</v>
      </c>
      <c r="V9304" s="25">
        <v>1</v>
      </c>
      <c r="W9304" s="25">
        <v>0</v>
      </c>
      <c r="X9304" s="25">
        <v>0</v>
      </c>
      <c r="Y9304" s="25">
        <v>0</v>
      </c>
      <c r="Z9304" s="25">
        <v>0</v>
      </c>
      <c r="AA9304" s="25">
        <v>0</v>
      </c>
      <c r="AB9304" s="25">
        <v>0</v>
      </c>
      <c r="AC9304" s="25">
        <v>0</v>
      </c>
      <c r="AD9304" s="25">
        <v>1</v>
      </c>
      <c r="AE9304" s="25">
        <v>0</v>
      </c>
      <c r="AF9304" s="25">
        <v>0</v>
      </c>
      <c r="AG9304" s="25">
        <v>0</v>
      </c>
      <c r="AH9304" s="25">
        <v>0</v>
      </c>
      <c r="AI9304" s="25">
        <v>0</v>
      </c>
      <c r="AJ9304" s="25">
        <v>0</v>
      </c>
      <c r="AK9304" s="25">
        <v>0</v>
      </c>
      <c r="AL9304" s="25">
        <v>0</v>
      </c>
      <c r="AM9304" s="25">
        <v>0</v>
      </c>
      <c r="AN9304" s="25">
        <v>0</v>
      </c>
      <c r="AO9304" s="25">
        <v>0</v>
      </c>
      <c r="AP9304" s="25">
        <v>1</v>
      </c>
      <c r="AQ9304" s="25">
        <v>0</v>
      </c>
      <c r="AR9304" s="25">
        <v>0</v>
      </c>
      <c r="AS9304" s="25">
        <v>0</v>
      </c>
      <c r="AT9304" s="25">
        <v>0</v>
      </c>
      <c r="AU9304" s="25">
        <v>0</v>
      </c>
      <c r="AV9304" s="25">
        <v>0</v>
      </c>
      <c r="AW9304" s="25">
        <v>0</v>
      </c>
      <c r="AX9304" s="25">
        <v>0</v>
      </c>
      <c r="AY9304" s="25">
        <v>0</v>
      </c>
      <c r="AZ9304" s="25">
        <v>0</v>
      </c>
      <c r="BA9304" s="25">
        <v>0</v>
      </c>
      <c r="BB9304" s="25">
        <v>0</v>
      </c>
      <c r="BC9304" s="25">
        <v>0</v>
      </c>
      <c r="BD9304" s="25">
        <v>0</v>
      </c>
      <c r="BE9304" s="25">
        <v>0</v>
      </c>
      <c r="BF9304" s="25">
        <v>0</v>
      </c>
      <c r="BG9304" s="25">
        <v>0</v>
      </c>
      <c r="BH9304" s="25">
        <v>0</v>
      </c>
      <c r="BI9304" s="25">
        <v>0</v>
      </c>
      <c r="BJ9304" s="25">
        <v>0</v>
      </c>
      <c r="BK9304" s="25">
        <v>0</v>
      </c>
      <c r="BL9304" s="25">
        <v>0</v>
      </c>
      <c r="BM9304" s="25">
        <v>0</v>
      </c>
      <c r="BN9304" s="25">
        <v>0</v>
      </c>
      <c r="BO9304" s="25">
        <v>0</v>
      </c>
      <c r="BP9304" s="25">
        <v>0</v>
      </c>
      <c r="BQ9304" s="25">
        <v>0</v>
      </c>
      <c r="BR9304" s="25">
        <v>0</v>
      </c>
      <c r="BS9304" s="25">
        <v>1</v>
      </c>
      <c r="BT9304" s="25">
        <v>0</v>
      </c>
      <c r="BU9304" s="26">
        <v>0</v>
      </c>
    </row>
    <row r="9305" spans="1:73" x14ac:dyDescent="0.3">
      <c r="A9305" s="27">
        <v>0</v>
      </c>
      <c r="B9305" s="28">
        <v>0</v>
      </c>
      <c r="C9305" s="28">
        <v>0</v>
      </c>
      <c r="D9305" s="28">
        <v>0</v>
      </c>
      <c r="E9305" s="28">
        <v>8</v>
      </c>
      <c r="F9305" s="28">
        <v>92.25</v>
      </c>
      <c r="G9305" s="28">
        <v>4.1666666999999998E-2</v>
      </c>
      <c r="H9305" s="28">
        <v>6.6666666999999999E-2</v>
      </c>
      <c r="I9305" s="28">
        <v>0</v>
      </c>
      <c r="J9305" s="28">
        <v>0</v>
      </c>
      <c r="K9305" s="28">
        <v>0</v>
      </c>
      <c r="L9305" s="28">
        <v>0</v>
      </c>
      <c r="M9305" s="28">
        <v>0</v>
      </c>
      <c r="N9305" s="28">
        <v>0</v>
      </c>
      <c r="O9305" s="28">
        <v>0</v>
      </c>
      <c r="P9305" s="28">
        <v>0</v>
      </c>
      <c r="Q9305" s="28">
        <v>0</v>
      </c>
      <c r="R9305" s="28">
        <v>0</v>
      </c>
      <c r="S9305" s="28">
        <v>1</v>
      </c>
      <c r="T9305" s="28">
        <v>0</v>
      </c>
      <c r="U9305" s="28">
        <v>0</v>
      </c>
      <c r="V9305" s="28">
        <v>0</v>
      </c>
      <c r="W9305" s="28">
        <v>1</v>
      </c>
      <c r="X9305" s="28">
        <v>0</v>
      </c>
      <c r="Y9305" s="28">
        <v>0</v>
      </c>
      <c r="Z9305" s="28">
        <v>0</v>
      </c>
      <c r="AA9305" s="28">
        <v>0</v>
      </c>
      <c r="AB9305" s="28">
        <v>0</v>
      </c>
      <c r="AC9305" s="28">
        <v>0</v>
      </c>
      <c r="AD9305" s="28">
        <v>1</v>
      </c>
      <c r="AE9305" s="28">
        <v>0</v>
      </c>
      <c r="AF9305" s="28">
        <v>0</v>
      </c>
      <c r="AG9305" s="28">
        <v>0</v>
      </c>
      <c r="AH9305" s="28">
        <v>0</v>
      </c>
      <c r="AI9305" s="28">
        <v>0</v>
      </c>
      <c r="AJ9305" s="28">
        <v>0</v>
      </c>
      <c r="AK9305" s="28">
        <v>0</v>
      </c>
      <c r="AL9305" s="28">
        <v>0</v>
      </c>
      <c r="AM9305" s="28">
        <v>0</v>
      </c>
      <c r="AN9305" s="28">
        <v>0</v>
      </c>
      <c r="AO9305" s="28">
        <v>0</v>
      </c>
      <c r="AP9305" s="28">
        <v>0</v>
      </c>
      <c r="AQ9305" s="28">
        <v>0</v>
      </c>
      <c r="AR9305" s="28">
        <v>0</v>
      </c>
      <c r="AS9305" s="28">
        <v>1</v>
      </c>
      <c r="AT9305" s="28">
        <v>0</v>
      </c>
      <c r="AU9305" s="28">
        <v>0</v>
      </c>
      <c r="AV9305" s="28">
        <v>0</v>
      </c>
      <c r="AW9305" s="28">
        <v>0</v>
      </c>
      <c r="AX9305" s="28">
        <v>0</v>
      </c>
      <c r="AY9305" s="28">
        <v>0</v>
      </c>
      <c r="AZ9305" s="28">
        <v>0</v>
      </c>
      <c r="BA9305" s="28">
        <v>0</v>
      </c>
      <c r="BB9305" s="28">
        <v>0</v>
      </c>
      <c r="BC9305" s="28">
        <v>0</v>
      </c>
      <c r="BD9305" s="28">
        <v>0</v>
      </c>
      <c r="BE9305" s="28">
        <v>0</v>
      </c>
      <c r="BF9305" s="28">
        <v>0</v>
      </c>
      <c r="BG9305" s="28">
        <v>0</v>
      </c>
      <c r="BH9305" s="28">
        <v>0</v>
      </c>
      <c r="BI9305" s="28">
        <v>0</v>
      </c>
      <c r="BJ9305" s="28">
        <v>1</v>
      </c>
      <c r="BK9305" s="28">
        <v>0</v>
      </c>
      <c r="BL9305" s="28">
        <v>0</v>
      </c>
      <c r="BM9305" s="28">
        <v>0</v>
      </c>
      <c r="BN9305" s="28">
        <v>0</v>
      </c>
      <c r="BO9305" s="28">
        <v>0</v>
      </c>
      <c r="BP9305" s="28">
        <v>0</v>
      </c>
      <c r="BQ9305" s="28">
        <v>0</v>
      </c>
      <c r="BR9305" s="28">
        <v>0</v>
      </c>
      <c r="BS9305" s="28">
        <v>1</v>
      </c>
      <c r="BT9305" s="28">
        <v>0</v>
      </c>
      <c r="BU9305" s="29">
        <v>0</v>
      </c>
    </row>
    <row r="9306" spans="1:73" x14ac:dyDescent="0.3">
      <c r="A9306" s="24">
        <v>0</v>
      </c>
      <c r="B9306" s="25">
        <v>0</v>
      </c>
      <c r="C9306" s="25">
        <v>0</v>
      </c>
      <c r="D9306" s="25">
        <v>0</v>
      </c>
      <c r="E9306" s="25">
        <v>1</v>
      </c>
      <c r="F9306" s="25">
        <v>0</v>
      </c>
      <c r="G9306" s="25">
        <v>0.2</v>
      </c>
      <c r="H9306" s="25">
        <v>0.2</v>
      </c>
      <c r="I9306" s="25">
        <v>0</v>
      </c>
      <c r="J9306" s="25">
        <v>0</v>
      </c>
      <c r="K9306" s="25">
        <v>0</v>
      </c>
      <c r="L9306" s="25">
        <v>0</v>
      </c>
      <c r="M9306" s="25">
        <v>0</v>
      </c>
      <c r="N9306" s="25">
        <v>0</v>
      </c>
      <c r="O9306" s="25">
        <v>0</v>
      </c>
      <c r="P9306" s="25">
        <v>0</v>
      </c>
      <c r="Q9306" s="25">
        <v>0</v>
      </c>
      <c r="R9306" s="25">
        <v>0</v>
      </c>
      <c r="S9306" s="25">
        <v>0</v>
      </c>
      <c r="T9306" s="25">
        <v>1</v>
      </c>
      <c r="U9306" s="25">
        <v>0</v>
      </c>
      <c r="V9306" s="25">
        <v>0</v>
      </c>
      <c r="W9306" s="25">
        <v>1</v>
      </c>
      <c r="X9306" s="25">
        <v>0</v>
      </c>
      <c r="Y9306" s="25">
        <v>0</v>
      </c>
      <c r="Z9306" s="25">
        <v>0</v>
      </c>
      <c r="AA9306" s="25">
        <v>0</v>
      </c>
      <c r="AB9306" s="25">
        <v>0</v>
      </c>
      <c r="AC9306" s="25">
        <v>0</v>
      </c>
      <c r="AD9306" s="25">
        <v>1</v>
      </c>
      <c r="AE9306" s="25">
        <v>0</v>
      </c>
      <c r="AF9306" s="25">
        <v>0</v>
      </c>
      <c r="AG9306" s="25">
        <v>0</v>
      </c>
      <c r="AH9306" s="25">
        <v>0</v>
      </c>
      <c r="AI9306" s="25">
        <v>0</v>
      </c>
      <c r="AJ9306" s="25">
        <v>0</v>
      </c>
      <c r="AK9306" s="25">
        <v>0</v>
      </c>
      <c r="AL9306" s="25">
        <v>0</v>
      </c>
      <c r="AM9306" s="25">
        <v>0</v>
      </c>
      <c r="AN9306" s="25">
        <v>0</v>
      </c>
      <c r="AO9306" s="25">
        <v>0</v>
      </c>
      <c r="AP9306" s="25">
        <v>0</v>
      </c>
      <c r="AQ9306" s="25">
        <v>0</v>
      </c>
      <c r="AR9306" s="25">
        <v>1</v>
      </c>
      <c r="AS9306" s="25">
        <v>0</v>
      </c>
      <c r="AT9306" s="25">
        <v>0</v>
      </c>
      <c r="AU9306" s="25">
        <v>0</v>
      </c>
      <c r="AV9306" s="25">
        <v>0</v>
      </c>
      <c r="AW9306" s="25">
        <v>0</v>
      </c>
      <c r="AX9306" s="25">
        <v>0</v>
      </c>
      <c r="AY9306" s="25">
        <v>1</v>
      </c>
      <c r="AZ9306" s="25">
        <v>0</v>
      </c>
      <c r="BA9306" s="25">
        <v>0</v>
      </c>
      <c r="BB9306" s="25">
        <v>0</v>
      </c>
      <c r="BC9306" s="25">
        <v>0</v>
      </c>
      <c r="BD9306" s="25">
        <v>0</v>
      </c>
      <c r="BE9306" s="25">
        <v>0</v>
      </c>
      <c r="BF9306" s="25">
        <v>0</v>
      </c>
      <c r="BG9306" s="25">
        <v>0</v>
      </c>
      <c r="BH9306" s="25">
        <v>0</v>
      </c>
      <c r="BI9306" s="25">
        <v>0</v>
      </c>
      <c r="BJ9306" s="25">
        <v>0</v>
      </c>
      <c r="BK9306" s="25">
        <v>0</v>
      </c>
      <c r="BL9306" s="25">
        <v>0</v>
      </c>
      <c r="BM9306" s="25">
        <v>0</v>
      </c>
      <c r="BN9306" s="25">
        <v>0</v>
      </c>
      <c r="BO9306" s="25">
        <v>0</v>
      </c>
      <c r="BP9306" s="25">
        <v>0</v>
      </c>
      <c r="BQ9306" s="25">
        <v>0</v>
      </c>
      <c r="BR9306" s="25">
        <v>0</v>
      </c>
      <c r="BS9306" s="25">
        <v>1</v>
      </c>
      <c r="BT9306" s="25">
        <v>1</v>
      </c>
      <c r="BU9306" s="26">
        <v>0</v>
      </c>
    </row>
    <row r="9307" spans="1:73" x14ac:dyDescent="0.3">
      <c r="A9307" s="27">
        <v>10</v>
      </c>
      <c r="B9307" s="28">
        <v>3039279762</v>
      </c>
      <c r="C9307" s="28">
        <v>0</v>
      </c>
      <c r="D9307" s="28">
        <v>0</v>
      </c>
      <c r="E9307" s="28">
        <v>82</v>
      </c>
      <c r="F9307" s="28">
        <v>1853286538</v>
      </c>
      <c r="G9307" s="28">
        <v>0</v>
      </c>
      <c r="H9307" s="28">
        <v>1.5957265000000002E-2</v>
      </c>
      <c r="I9307" s="28">
        <v>1101940759</v>
      </c>
      <c r="J9307" s="28">
        <v>0</v>
      </c>
      <c r="K9307" s="28">
        <v>0</v>
      </c>
      <c r="L9307" s="28">
        <v>0</v>
      </c>
      <c r="M9307" s="28">
        <v>0</v>
      </c>
      <c r="N9307" s="28">
        <v>0</v>
      </c>
      <c r="O9307" s="28">
        <v>0</v>
      </c>
      <c r="P9307" s="28">
        <v>0</v>
      </c>
      <c r="Q9307" s="28">
        <v>0</v>
      </c>
      <c r="R9307" s="28">
        <v>0</v>
      </c>
      <c r="S9307" s="28">
        <v>0</v>
      </c>
      <c r="T9307" s="28">
        <v>1</v>
      </c>
      <c r="U9307" s="28">
        <v>0</v>
      </c>
      <c r="V9307" s="28">
        <v>1</v>
      </c>
      <c r="W9307" s="28">
        <v>0</v>
      </c>
      <c r="X9307" s="28">
        <v>0</v>
      </c>
      <c r="Y9307" s="28">
        <v>0</v>
      </c>
      <c r="Z9307" s="28">
        <v>0</v>
      </c>
      <c r="AA9307" s="28">
        <v>0</v>
      </c>
      <c r="AB9307" s="28">
        <v>0</v>
      </c>
      <c r="AC9307" s="28">
        <v>0</v>
      </c>
      <c r="AD9307" s="28">
        <v>1</v>
      </c>
      <c r="AE9307" s="28">
        <v>0</v>
      </c>
      <c r="AF9307" s="28">
        <v>0</v>
      </c>
      <c r="AG9307" s="28">
        <v>0</v>
      </c>
      <c r="AH9307" s="28">
        <v>0</v>
      </c>
      <c r="AI9307" s="28">
        <v>0</v>
      </c>
      <c r="AJ9307" s="28">
        <v>0</v>
      </c>
      <c r="AK9307" s="28">
        <v>0</v>
      </c>
      <c r="AL9307" s="28">
        <v>0</v>
      </c>
      <c r="AM9307" s="28">
        <v>0</v>
      </c>
      <c r="AN9307" s="28">
        <v>0</v>
      </c>
      <c r="AO9307" s="28">
        <v>0</v>
      </c>
      <c r="AP9307" s="28">
        <v>0</v>
      </c>
      <c r="AQ9307" s="28">
        <v>0</v>
      </c>
      <c r="AR9307" s="28">
        <v>1</v>
      </c>
      <c r="AS9307" s="28">
        <v>0</v>
      </c>
      <c r="AT9307" s="28">
        <v>0</v>
      </c>
      <c r="AU9307" s="28">
        <v>0</v>
      </c>
      <c r="AV9307" s="28">
        <v>0</v>
      </c>
      <c r="AW9307" s="28">
        <v>0</v>
      </c>
      <c r="AX9307" s="28">
        <v>0</v>
      </c>
      <c r="AY9307" s="28">
        <v>0</v>
      </c>
      <c r="AZ9307" s="28">
        <v>0</v>
      </c>
      <c r="BA9307" s="28">
        <v>0</v>
      </c>
      <c r="BB9307" s="28">
        <v>0</v>
      </c>
      <c r="BC9307" s="28">
        <v>0</v>
      </c>
      <c r="BD9307" s="28">
        <v>0</v>
      </c>
      <c r="BE9307" s="28">
        <v>0</v>
      </c>
      <c r="BF9307" s="28">
        <v>0</v>
      </c>
      <c r="BG9307" s="28">
        <v>0</v>
      </c>
      <c r="BH9307" s="28">
        <v>0</v>
      </c>
      <c r="BI9307" s="28">
        <v>0</v>
      </c>
      <c r="BJ9307" s="28">
        <v>0</v>
      </c>
      <c r="BK9307" s="28">
        <v>0</v>
      </c>
      <c r="BL9307" s="28">
        <v>0</v>
      </c>
      <c r="BM9307" s="28">
        <v>0</v>
      </c>
      <c r="BN9307" s="28">
        <v>0</v>
      </c>
      <c r="BO9307" s="28">
        <v>0</v>
      </c>
      <c r="BP9307" s="28">
        <v>0</v>
      </c>
      <c r="BQ9307" s="28">
        <v>0</v>
      </c>
      <c r="BR9307" s="28">
        <v>0</v>
      </c>
      <c r="BS9307" s="28">
        <v>1</v>
      </c>
      <c r="BT9307" s="28">
        <v>0</v>
      </c>
      <c r="BU9307" s="29">
        <v>0</v>
      </c>
    </row>
    <row r="9308" spans="1:73" x14ac:dyDescent="0.3">
      <c r="A9308" s="24">
        <v>0</v>
      </c>
      <c r="B9308" s="25">
        <v>0</v>
      </c>
      <c r="C9308" s="25">
        <v>0</v>
      </c>
      <c r="D9308" s="25">
        <v>0</v>
      </c>
      <c r="E9308" s="25">
        <v>16</v>
      </c>
      <c r="F9308" s="25">
        <v>1558.25</v>
      </c>
      <c r="G9308" s="25">
        <v>0</v>
      </c>
      <c r="H9308" s="25">
        <v>1.3244048E-2</v>
      </c>
      <c r="I9308" s="25">
        <v>0</v>
      </c>
      <c r="J9308" s="25">
        <v>0</v>
      </c>
      <c r="K9308" s="25">
        <v>0</v>
      </c>
      <c r="L9308" s="25">
        <v>0</v>
      </c>
      <c r="M9308" s="25">
        <v>0</v>
      </c>
      <c r="N9308" s="25">
        <v>0</v>
      </c>
      <c r="O9308" s="25">
        <v>0</v>
      </c>
      <c r="P9308" s="25">
        <v>0</v>
      </c>
      <c r="Q9308" s="25">
        <v>0</v>
      </c>
      <c r="R9308" s="25">
        <v>0</v>
      </c>
      <c r="S9308" s="25">
        <v>1</v>
      </c>
      <c r="T9308" s="25">
        <v>0</v>
      </c>
      <c r="U9308" s="25">
        <v>0</v>
      </c>
      <c r="V9308" s="25">
        <v>0</v>
      </c>
      <c r="W9308" s="25">
        <v>1</v>
      </c>
      <c r="X9308" s="25">
        <v>0</v>
      </c>
      <c r="Y9308" s="25">
        <v>0</v>
      </c>
      <c r="Z9308" s="25">
        <v>0</v>
      </c>
      <c r="AA9308" s="25">
        <v>0</v>
      </c>
      <c r="AB9308" s="25">
        <v>0</v>
      </c>
      <c r="AC9308" s="25">
        <v>0</v>
      </c>
      <c r="AD9308" s="25">
        <v>1</v>
      </c>
      <c r="AE9308" s="25">
        <v>0</v>
      </c>
      <c r="AF9308" s="25">
        <v>0</v>
      </c>
      <c r="AG9308" s="25">
        <v>0</v>
      </c>
      <c r="AH9308" s="25">
        <v>0</v>
      </c>
      <c r="AI9308" s="25">
        <v>0</v>
      </c>
      <c r="AJ9308" s="25">
        <v>0</v>
      </c>
      <c r="AK9308" s="25">
        <v>0</v>
      </c>
      <c r="AL9308" s="25">
        <v>0</v>
      </c>
      <c r="AM9308" s="25">
        <v>0</v>
      </c>
      <c r="AN9308" s="25">
        <v>0</v>
      </c>
      <c r="AO9308" s="25">
        <v>0</v>
      </c>
      <c r="AP9308" s="25">
        <v>0</v>
      </c>
      <c r="AQ9308" s="25">
        <v>0</v>
      </c>
      <c r="AR9308" s="25">
        <v>1</v>
      </c>
      <c r="AS9308" s="25">
        <v>0</v>
      </c>
      <c r="AT9308" s="25">
        <v>0</v>
      </c>
      <c r="AU9308" s="25">
        <v>0</v>
      </c>
      <c r="AV9308" s="25">
        <v>0</v>
      </c>
      <c r="AW9308" s="25">
        <v>0</v>
      </c>
      <c r="AX9308" s="25">
        <v>0</v>
      </c>
      <c r="AY9308" s="25">
        <v>0</v>
      </c>
      <c r="AZ9308" s="25">
        <v>0</v>
      </c>
      <c r="BA9308" s="25">
        <v>0</v>
      </c>
      <c r="BB9308" s="25">
        <v>0</v>
      </c>
      <c r="BC9308" s="25">
        <v>0</v>
      </c>
      <c r="BD9308" s="25">
        <v>0</v>
      </c>
      <c r="BE9308" s="25">
        <v>0</v>
      </c>
      <c r="BF9308" s="25">
        <v>0</v>
      </c>
      <c r="BG9308" s="25">
        <v>0</v>
      </c>
      <c r="BH9308" s="25">
        <v>0</v>
      </c>
      <c r="BI9308" s="25">
        <v>0</v>
      </c>
      <c r="BJ9308" s="25">
        <v>0</v>
      </c>
      <c r="BK9308" s="25">
        <v>0</v>
      </c>
      <c r="BL9308" s="25">
        <v>0</v>
      </c>
      <c r="BM9308" s="25">
        <v>0</v>
      </c>
      <c r="BN9308" s="25">
        <v>0</v>
      </c>
      <c r="BO9308" s="25">
        <v>0</v>
      </c>
      <c r="BP9308" s="25">
        <v>0</v>
      </c>
      <c r="BQ9308" s="25">
        <v>1</v>
      </c>
      <c r="BR9308" s="25">
        <v>0</v>
      </c>
      <c r="BS9308" s="25">
        <v>0</v>
      </c>
      <c r="BT9308" s="25">
        <v>1</v>
      </c>
      <c r="BU9308" s="26">
        <v>0</v>
      </c>
    </row>
    <row r="9309" spans="1:73" x14ac:dyDescent="0.3">
      <c r="A9309" s="27">
        <v>0</v>
      </c>
      <c r="B9309" s="28">
        <v>0</v>
      </c>
      <c r="C9309" s="28">
        <v>0</v>
      </c>
      <c r="D9309" s="28">
        <v>0</v>
      </c>
      <c r="E9309" s="28">
        <v>12</v>
      </c>
      <c r="F9309" s="28">
        <v>312.35000000000002</v>
      </c>
      <c r="G9309" s="28">
        <v>0</v>
      </c>
      <c r="H9309" s="28">
        <v>4.1666666999999998E-2</v>
      </c>
      <c r="I9309" s="28">
        <v>0</v>
      </c>
      <c r="J9309" s="28">
        <v>0</v>
      </c>
      <c r="K9309" s="28">
        <v>0</v>
      </c>
      <c r="L9309" s="28">
        <v>0</v>
      </c>
      <c r="M9309" s="28">
        <v>0</v>
      </c>
      <c r="N9309" s="28">
        <v>0</v>
      </c>
      <c r="O9309" s="28">
        <v>0</v>
      </c>
      <c r="P9309" s="28">
        <v>0</v>
      </c>
      <c r="Q9309" s="28">
        <v>0</v>
      </c>
      <c r="R9309" s="28">
        <v>0</v>
      </c>
      <c r="S9309" s="28">
        <v>1</v>
      </c>
      <c r="T9309" s="28">
        <v>0</v>
      </c>
      <c r="U9309" s="28">
        <v>0</v>
      </c>
      <c r="V9309" s="28">
        <v>1</v>
      </c>
      <c r="W9309" s="28">
        <v>0</v>
      </c>
      <c r="X9309" s="28">
        <v>0</v>
      </c>
      <c r="Y9309" s="28">
        <v>0</v>
      </c>
      <c r="Z9309" s="28">
        <v>0</v>
      </c>
      <c r="AA9309" s="28">
        <v>0</v>
      </c>
      <c r="AB9309" s="28">
        <v>0</v>
      </c>
      <c r="AC9309" s="28">
        <v>0</v>
      </c>
      <c r="AD9309" s="28">
        <v>1</v>
      </c>
      <c r="AE9309" s="28">
        <v>0</v>
      </c>
      <c r="AF9309" s="28">
        <v>0</v>
      </c>
      <c r="AG9309" s="28">
        <v>0</v>
      </c>
      <c r="AH9309" s="28">
        <v>0</v>
      </c>
      <c r="AI9309" s="28">
        <v>0</v>
      </c>
      <c r="AJ9309" s="28">
        <v>0</v>
      </c>
      <c r="AK9309" s="28">
        <v>0</v>
      </c>
      <c r="AL9309" s="28">
        <v>0</v>
      </c>
      <c r="AM9309" s="28">
        <v>0</v>
      </c>
      <c r="AN9309" s="28">
        <v>0</v>
      </c>
      <c r="AO9309" s="28">
        <v>0</v>
      </c>
      <c r="AP9309" s="28">
        <v>1</v>
      </c>
      <c r="AQ9309" s="28">
        <v>0</v>
      </c>
      <c r="AR9309" s="28">
        <v>0</v>
      </c>
      <c r="AS9309" s="28">
        <v>0</v>
      </c>
      <c r="AT9309" s="28">
        <v>0</v>
      </c>
      <c r="AU9309" s="28">
        <v>0</v>
      </c>
      <c r="AV9309" s="28">
        <v>0</v>
      </c>
      <c r="AW9309" s="28">
        <v>0</v>
      </c>
      <c r="AX9309" s="28">
        <v>0</v>
      </c>
      <c r="AY9309" s="28">
        <v>0</v>
      </c>
      <c r="AZ9309" s="28">
        <v>0</v>
      </c>
      <c r="BA9309" s="28">
        <v>0</v>
      </c>
      <c r="BB9309" s="28">
        <v>0</v>
      </c>
      <c r="BC9309" s="28">
        <v>0</v>
      </c>
      <c r="BD9309" s="28">
        <v>0</v>
      </c>
      <c r="BE9309" s="28">
        <v>0</v>
      </c>
      <c r="BF9309" s="28">
        <v>0</v>
      </c>
      <c r="BG9309" s="28">
        <v>0</v>
      </c>
      <c r="BH9309" s="28">
        <v>0</v>
      </c>
      <c r="BI9309" s="28">
        <v>0</v>
      </c>
      <c r="BJ9309" s="28">
        <v>0</v>
      </c>
      <c r="BK9309" s="28">
        <v>0</v>
      </c>
      <c r="BL9309" s="28">
        <v>0</v>
      </c>
      <c r="BM9309" s="28">
        <v>0</v>
      </c>
      <c r="BN9309" s="28">
        <v>0</v>
      </c>
      <c r="BO9309" s="28">
        <v>0</v>
      </c>
      <c r="BP9309" s="28">
        <v>0</v>
      </c>
      <c r="BQ9309" s="28">
        <v>0</v>
      </c>
      <c r="BR9309" s="28">
        <v>0</v>
      </c>
      <c r="BS9309" s="28">
        <v>1</v>
      </c>
      <c r="BT9309" s="28">
        <v>0</v>
      </c>
      <c r="BU9309" s="29">
        <v>0</v>
      </c>
    </row>
    <row r="9310" spans="1:73" x14ac:dyDescent="0.3">
      <c r="A9310" s="24">
        <v>0</v>
      </c>
      <c r="B9310" s="25">
        <v>0</v>
      </c>
      <c r="C9310" s="25">
        <v>0</v>
      </c>
      <c r="D9310" s="25">
        <v>0</v>
      </c>
      <c r="E9310" s="25">
        <v>22</v>
      </c>
      <c r="F9310" s="25">
        <v>573.75</v>
      </c>
      <c r="G9310" s="25">
        <v>0</v>
      </c>
      <c r="H9310" s="25">
        <v>1.8181817999999999E-2</v>
      </c>
      <c r="I9310" s="25">
        <v>0</v>
      </c>
      <c r="J9310" s="25">
        <v>0</v>
      </c>
      <c r="K9310" s="25">
        <v>0</v>
      </c>
      <c r="L9310" s="25">
        <v>0</v>
      </c>
      <c r="M9310" s="25">
        <v>0</v>
      </c>
      <c r="N9310" s="25">
        <v>0</v>
      </c>
      <c r="O9310" s="25">
        <v>0</v>
      </c>
      <c r="P9310" s="25">
        <v>0</v>
      </c>
      <c r="Q9310" s="25">
        <v>0</v>
      </c>
      <c r="R9310" s="25">
        <v>0</v>
      </c>
      <c r="S9310" s="25">
        <v>1</v>
      </c>
      <c r="T9310" s="25">
        <v>0</v>
      </c>
      <c r="U9310" s="25">
        <v>0</v>
      </c>
      <c r="V9310" s="25">
        <v>0</v>
      </c>
      <c r="W9310" s="25">
        <v>1</v>
      </c>
      <c r="X9310" s="25">
        <v>0</v>
      </c>
      <c r="Y9310" s="25">
        <v>0</v>
      </c>
      <c r="Z9310" s="25">
        <v>0</v>
      </c>
      <c r="AA9310" s="25">
        <v>0</v>
      </c>
      <c r="AB9310" s="25">
        <v>0</v>
      </c>
      <c r="AC9310" s="25">
        <v>0</v>
      </c>
      <c r="AD9310" s="25">
        <v>1</v>
      </c>
      <c r="AE9310" s="25">
        <v>0</v>
      </c>
      <c r="AF9310" s="25">
        <v>0</v>
      </c>
      <c r="AG9310" s="25">
        <v>0</v>
      </c>
      <c r="AH9310" s="25">
        <v>0</v>
      </c>
      <c r="AI9310" s="25">
        <v>0</v>
      </c>
      <c r="AJ9310" s="25">
        <v>0</v>
      </c>
      <c r="AK9310" s="25">
        <v>0</v>
      </c>
      <c r="AL9310" s="25">
        <v>0</v>
      </c>
      <c r="AM9310" s="25">
        <v>0</v>
      </c>
      <c r="AN9310" s="25">
        <v>0</v>
      </c>
      <c r="AO9310" s="25">
        <v>0</v>
      </c>
      <c r="AP9310" s="25">
        <v>0</v>
      </c>
      <c r="AQ9310" s="25">
        <v>0</v>
      </c>
      <c r="AR9310" s="25">
        <v>0</v>
      </c>
      <c r="AS9310" s="25">
        <v>0</v>
      </c>
      <c r="AT9310" s="25">
        <v>0</v>
      </c>
      <c r="AU9310" s="25">
        <v>0</v>
      </c>
      <c r="AV9310" s="25">
        <v>0</v>
      </c>
      <c r="AW9310" s="25">
        <v>1</v>
      </c>
      <c r="AX9310" s="25">
        <v>0</v>
      </c>
      <c r="AY9310" s="25">
        <v>0</v>
      </c>
      <c r="AZ9310" s="25">
        <v>0</v>
      </c>
      <c r="BA9310" s="25">
        <v>0</v>
      </c>
      <c r="BB9310" s="25">
        <v>0</v>
      </c>
      <c r="BC9310" s="25">
        <v>0</v>
      </c>
      <c r="BD9310" s="25">
        <v>0</v>
      </c>
      <c r="BE9310" s="25">
        <v>0</v>
      </c>
      <c r="BF9310" s="25">
        <v>0</v>
      </c>
      <c r="BG9310" s="25">
        <v>0</v>
      </c>
      <c r="BH9310" s="25">
        <v>0</v>
      </c>
      <c r="BI9310" s="25">
        <v>0</v>
      </c>
      <c r="BJ9310" s="25">
        <v>0</v>
      </c>
      <c r="BK9310" s="25">
        <v>0</v>
      </c>
      <c r="BL9310" s="25">
        <v>0</v>
      </c>
      <c r="BM9310" s="25">
        <v>0</v>
      </c>
      <c r="BN9310" s="25">
        <v>0</v>
      </c>
      <c r="BO9310" s="25">
        <v>0</v>
      </c>
      <c r="BP9310" s="25">
        <v>0</v>
      </c>
      <c r="BQ9310" s="25">
        <v>1</v>
      </c>
      <c r="BR9310" s="25">
        <v>0</v>
      </c>
      <c r="BS9310" s="25">
        <v>0</v>
      </c>
      <c r="BT9310" s="25">
        <v>0</v>
      </c>
      <c r="BU9310" s="26">
        <v>0</v>
      </c>
    </row>
    <row r="9311" spans="1:73" x14ac:dyDescent="0.3">
      <c r="A9311" s="27">
        <v>7</v>
      </c>
      <c r="B9311" s="28">
        <v>350.6</v>
      </c>
      <c r="C9311" s="28">
        <v>9</v>
      </c>
      <c r="D9311" s="28">
        <v>4069166667</v>
      </c>
      <c r="E9311" s="28">
        <v>68</v>
      </c>
      <c r="F9311" s="28">
        <v>243574375</v>
      </c>
      <c r="G9311" s="28">
        <v>2.5641029999999999E-3</v>
      </c>
      <c r="H9311" s="28">
        <v>1.555896E-2</v>
      </c>
      <c r="I9311" s="28">
        <v>0</v>
      </c>
      <c r="J9311" s="28">
        <v>0</v>
      </c>
      <c r="K9311" s="28">
        <v>0</v>
      </c>
      <c r="L9311" s="28">
        <v>0</v>
      </c>
      <c r="M9311" s="28">
        <v>0</v>
      </c>
      <c r="N9311" s="28">
        <v>0</v>
      </c>
      <c r="O9311" s="28">
        <v>0</v>
      </c>
      <c r="P9311" s="28">
        <v>0</v>
      </c>
      <c r="Q9311" s="28">
        <v>0</v>
      </c>
      <c r="R9311" s="28">
        <v>0</v>
      </c>
      <c r="S9311" s="28">
        <v>0</v>
      </c>
      <c r="T9311" s="28">
        <v>1</v>
      </c>
      <c r="U9311" s="28">
        <v>1</v>
      </c>
      <c r="V9311" s="28">
        <v>0</v>
      </c>
      <c r="W9311" s="28">
        <v>0</v>
      </c>
      <c r="X9311" s="28">
        <v>0</v>
      </c>
      <c r="Y9311" s="28">
        <v>0</v>
      </c>
      <c r="Z9311" s="28">
        <v>0</v>
      </c>
      <c r="AA9311" s="28">
        <v>0</v>
      </c>
      <c r="AB9311" s="28">
        <v>0</v>
      </c>
      <c r="AC9311" s="28">
        <v>1</v>
      </c>
      <c r="AD9311" s="28">
        <v>0</v>
      </c>
      <c r="AE9311" s="28">
        <v>0</v>
      </c>
      <c r="AF9311" s="28">
        <v>0</v>
      </c>
      <c r="AG9311" s="28">
        <v>0</v>
      </c>
      <c r="AH9311" s="28">
        <v>0</v>
      </c>
      <c r="AI9311" s="28">
        <v>0</v>
      </c>
      <c r="AJ9311" s="28">
        <v>0</v>
      </c>
      <c r="AK9311" s="28">
        <v>0</v>
      </c>
      <c r="AL9311" s="28">
        <v>0</v>
      </c>
      <c r="AM9311" s="28">
        <v>0</v>
      </c>
      <c r="AN9311" s="28">
        <v>0</v>
      </c>
      <c r="AO9311" s="28">
        <v>0</v>
      </c>
      <c r="AP9311" s="28">
        <v>1</v>
      </c>
      <c r="AQ9311" s="28">
        <v>0</v>
      </c>
      <c r="AR9311" s="28">
        <v>0</v>
      </c>
      <c r="AS9311" s="28">
        <v>0</v>
      </c>
      <c r="AT9311" s="28">
        <v>0</v>
      </c>
      <c r="AU9311" s="28">
        <v>0</v>
      </c>
      <c r="AV9311" s="28">
        <v>0</v>
      </c>
      <c r="AW9311" s="28">
        <v>0</v>
      </c>
      <c r="AX9311" s="28">
        <v>0</v>
      </c>
      <c r="AY9311" s="28">
        <v>0</v>
      </c>
      <c r="AZ9311" s="28">
        <v>0</v>
      </c>
      <c r="BA9311" s="28">
        <v>0</v>
      </c>
      <c r="BB9311" s="28">
        <v>0</v>
      </c>
      <c r="BC9311" s="28">
        <v>0</v>
      </c>
      <c r="BD9311" s="28">
        <v>0</v>
      </c>
      <c r="BE9311" s="28">
        <v>0</v>
      </c>
      <c r="BF9311" s="28">
        <v>0</v>
      </c>
      <c r="BG9311" s="28">
        <v>0</v>
      </c>
      <c r="BH9311" s="28">
        <v>0</v>
      </c>
      <c r="BI9311" s="28">
        <v>0</v>
      </c>
      <c r="BJ9311" s="28">
        <v>0</v>
      </c>
      <c r="BK9311" s="28">
        <v>0</v>
      </c>
      <c r="BL9311" s="28">
        <v>0</v>
      </c>
      <c r="BM9311" s="28">
        <v>0</v>
      </c>
      <c r="BN9311" s="28">
        <v>0</v>
      </c>
      <c r="BO9311" s="28">
        <v>0</v>
      </c>
      <c r="BP9311" s="28">
        <v>0</v>
      </c>
      <c r="BQ9311" s="28">
        <v>0</v>
      </c>
      <c r="BR9311" s="28">
        <v>0</v>
      </c>
      <c r="BS9311" s="28">
        <v>1</v>
      </c>
      <c r="BT9311" s="28">
        <v>0</v>
      </c>
      <c r="BU9311" s="29">
        <v>0</v>
      </c>
    </row>
    <row r="9312" spans="1:73" x14ac:dyDescent="0.3">
      <c r="A9312" s="24">
        <v>0</v>
      </c>
      <c r="B9312" s="25">
        <v>0</v>
      </c>
      <c r="C9312" s="25">
        <v>0</v>
      </c>
      <c r="D9312" s="25">
        <v>0</v>
      </c>
      <c r="E9312" s="25">
        <v>16</v>
      </c>
      <c r="F9312" s="25">
        <v>241.4</v>
      </c>
      <c r="G9312" s="25">
        <v>2.9166667E-2</v>
      </c>
      <c r="H9312" s="25">
        <v>4.5833332999999997E-2</v>
      </c>
      <c r="I9312" s="25">
        <v>0</v>
      </c>
      <c r="J9312" s="25">
        <v>0</v>
      </c>
      <c r="K9312" s="25">
        <v>0</v>
      </c>
      <c r="L9312" s="25">
        <v>0</v>
      </c>
      <c r="M9312" s="25">
        <v>0</v>
      </c>
      <c r="N9312" s="25">
        <v>0</v>
      </c>
      <c r="O9312" s="25">
        <v>0</v>
      </c>
      <c r="P9312" s="25">
        <v>0</v>
      </c>
      <c r="Q9312" s="25">
        <v>0</v>
      </c>
      <c r="R9312" s="25">
        <v>0</v>
      </c>
      <c r="S9312" s="25">
        <v>1</v>
      </c>
      <c r="T9312" s="25">
        <v>0</v>
      </c>
      <c r="U9312" s="25">
        <v>0</v>
      </c>
      <c r="V9312" s="25">
        <v>0</v>
      </c>
      <c r="W9312" s="25">
        <v>1</v>
      </c>
      <c r="X9312" s="25">
        <v>0</v>
      </c>
      <c r="Y9312" s="25">
        <v>0</v>
      </c>
      <c r="Z9312" s="25">
        <v>0</v>
      </c>
      <c r="AA9312" s="25">
        <v>0</v>
      </c>
      <c r="AB9312" s="25">
        <v>0</v>
      </c>
      <c r="AC9312" s="25">
        <v>0</v>
      </c>
      <c r="AD9312" s="25">
        <v>1</v>
      </c>
      <c r="AE9312" s="25">
        <v>0</v>
      </c>
      <c r="AF9312" s="25">
        <v>0</v>
      </c>
      <c r="AG9312" s="25">
        <v>0</v>
      </c>
      <c r="AH9312" s="25">
        <v>0</v>
      </c>
      <c r="AI9312" s="25">
        <v>0</v>
      </c>
      <c r="AJ9312" s="25">
        <v>0</v>
      </c>
      <c r="AK9312" s="25">
        <v>0</v>
      </c>
      <c r="AL9312" s="25">
        <v>0</v>
      </c>
      <c r="AM9312" s="25">
        <v>0</v>
      </c>
      <c r="AN9312" s="25">
        <v>0</v>
      </c>
      <c r="AO9312" s="25">
        <v>0</v>
      </c>
      <c r="AP9312" s="25">
        <v>0</v>
      </c>
      <c r="AQ9312" s="25">
        <v>0</v>
      </c>
      <c r="AR9312" s="25">
        <v>0</v>
      </c>
      <c r="AS9312" s="25">
        <v>0</v>
      </c>
      <c r="AT9312" s="25">
        <v>0</v>
      </c>
      <c r="AU9312" s="25">
        <v>1</v>
      </c>
      <c r="AV9312" s="25">
        <v>0</v>
      </c>
      <c r="AW9312" s="25">
        <v>0</v>
      </c>
      <c r="AX9312" s="25">
        <v>0</v>
      </c>
      <c r="AY9312" s="25">
        <v>0</v>
      </c>
      <c r="AZ9312" s="25">
        <v>0</v>
      </c>
      <c r="BA9312" s="25">
        <v>0</v>
      </c>
      <c r="BB9312" s="25">
        <v>0</v>
      </c>
      <c r="BC9312" s="25">
        <v>0</v>
      </c>
      <c r="BD9312" s="25">
        <v>0</v>
      </c>
      <c r="BE9312" s="25">
        <v>0</v>
      </c>
      <c r="BF9312" s="25">
        <v>0</v>
      </c>
      <c r="BG9312" s="25">
        <v>0</v>
      </c>
      <c r="BH9312" s="25">
        <v>0</v>
      </c>
      <c r="BI9312" s="25">
        <v>0</v>
      </c>
      <c r="BJ9312" s="25">
        <v>1</v>
      </c>
      <c r="BK9312" s="25">
        <v>0</v>
      </c>
      <c r="BL9312" s="25">
        <v>0</v>
      </c>
      <c r="BM9312" s="25">
        <v>0</v>
      </c>
      <c r="BN9312" s="25">
        <v>0</v>
      </c>
      <c r="BO9312" s="25">
        <v>0</v>
      </c>
      <c r="BP9312" s="25">
        <v>0</v>
      </c>
      <c r="BQ9312" s="25">
        <v>0</v>
      </c>
      <c r="BR9312" s="25">
        <v>0</v>
      </c>
      <c r="BS9312" s="25">
        <v>1</v>
      </c>
      <c r="BT9312" s="25">
        <v>0</v>
      </c>
      <c r="BU9312" s="26">
        <v>0</v>
      </c>
    </row>
    <row r="9313" spans="1:73" x14ac:dyDescent="0.3">
      <c r="A9313" s="27">
        <v>0</v>
      </c>
      <c r="B9313" s="28">
        <v>0</v>
      </c>
      <c r="C9313" s="28">
        <v>0</v>
      </c>
      <c r="D9313" s="28">
        <v>0</v>
      </c>
      <c r="E9313" s="28">
        <v>49</v>
      </c>
      <c r="F9313" s="28">
        <v>2259047619</v>
      </c>
      <c r="G9313" s="28">
        <v>8.1632649999999994E-3</v>
      </c>
      <c r="H9313" s="28">
        <v>3.4693877999999997E-2</v>
      </c>
      <c r="I9313" s="28">
        <v>0</v>
      </c>
      <c r="J9313" s="28">
        <v>0</v>
      </c>
      <c r="K9313" s="28">
        <v>0</v>
      </c>
      <c r="L9313" s="28">
        <v>0</v>
      </c>
      <c r="M9313" s="28">
        <v>0</v>
      </c>
      <c r="N9313" s="28">
        <v>0</v>
      </c>
      <c r="O9313" s="28">
        <v>0</v>
      </c>
      <c r="P9313" s="28">
        <v>0</v>
      </c>
      <c r="Q9313" s="28">
        <v>0</v>
      </c>
      <c r="R9313" s="28">
        <v>0</v>
      </c>
      <c r="S9313" s="28">
        <v>1</v>
      </c>
      <c r="T9313" s="28">
        <v>0</v>
      </c>
      <c r="U9313" s="28">
        <v>0</v>
      </c>
      <c r="V9313" s="28">
        <v>1</v>
      </c>
      <c r="W9313" s="28">
        <v>0</v>
      </c>
      <c r="X9313" s="28">
        <v>0</v>
      </c>
      <c r="Y9313" s="28">
        <v>0</v>
      </c>
      <c r="Z9313" s="28">
        <v>0</v>
      </c>
      <c r="AA9313" s="28">
        <v>0</v>
      </c>
      <c r="AB9313" s="28">
        <v>0</v>
      </c>
      <c r="AC9313" s="28">
        <v>0</v>
      </c>
      <c r="AD9313" s="28">
        <v>1</v>
      </c>
      <c r="AE9313" s="28">
        <v>0</v>
      </c>
      <c r="AF9313" s="28">
        <v>0</v>
      </c>
      <c r="AG9313" s="28">
        <v>0</v>
      </c>
      <c r="AH9313" s="28">
        <v>0</v>
      </c>
      <c r="AI9313" s="28">
        <v>0</v>
      </c>
      <c r="AJ9313" s="28">
        <v>0</v>
      </c>
      <c r="AK9313" s="28">
        <v>0</v>
      </c>
      <c r="AL9313" s="28">
        <v>0</v>
      </c>
      <c r="AM9313" s="28">
        <v>0</v>
      </c>
      <c r="AN9313" s="28">
        <v>0</v>
      </c>
      <c r="AO9313" s="28">
        <v>0</v>
      </c>
      <c r="AP9313" s="28">
        <v>0</v>
      </c>
      <c r="AQ9313" s="28">
        <v>0</v>
      </c>
      <c r="AR9313" s="28">
        <v>0</v>
      </c>
      <c r="AS9313" s="28">
        <v>0</v>
      </c>
      <c r="AT9313" s="28">
        <v>0</v>
      </c>
      <c r="AU9313" s="28">
        <v>0</v>
      </c>
      <c r="AV9313" s="28">
        <v>0</v>
      </c>
      <c r="AW9313" s="28">
        <v>1</v>
      </c>
      <c r="AX9313" s="28">
        <v>0</v>
      </c>
      <c r="AY9313" s="28">
        <v>1</v>
      </c>
      <c r="AZ9313" s="28">
        <v>0</v>
      </c>
      <c r="BA9313" s="28">
        <v>0</v>
      </c>
      <c r="BB9313" s="28">
        <v>0</v>
      </c>
      <c r="BC9313" s="28">
        <v>0</v>
      </c>
      <c r="BD9313" s="28">
        <v>0</v>
      </c>
      <c r="BE9313" s="28">
        <v>0</v>
      </c>
      <c r="BF9313" s="28">
        <v>0</v>
      </c>
      <c r="BG9313" s="28">
        <v>0</v>
      </c>
      <c r="BH9313" s="28">
        <v>0</v>
      </c>
      <c r="BI9313" s="28">
        <v>0</v>
      </c>
      <c r="BJ9313" s="28">
        <v>0</v>
      </c>
      <c r="BK9313" s="28">
        <v>0</v>
      </c>
      <c r="BL9313" s="28">
        <v>0</v>
      </c>
      <c r="BM9313" s="28">
        <v>0</v>
      </c>
      <c r="BN9313" s="28">
        <v>0</v>
      </c>
      <c r="BO9313" s="28">
        <v>0</v>
      </c>
      <c r="BP9313" s="28">
        <v>0</v>
      </c>
      <c r="BQ9313" s="28">
        <v>0</v>
      </c>
      <c r="BR9313" s="28">
        <v>0</v>
      </c>
      <c r="BS9313" s="28">
        <v>1</v>
      </c>
      <c r="BT9313" s="28">
        <v>0</v>
      </c>
      <c r="BU9313" s="29">
        <v>0</v>
      </c>
    </row>
    <row r="9314" spans="1:73" x14ac:dyDescent="0.3">
      <c r="A9314" s="24">
        <v>7</v>
      </c>
      <c r="B9314" s="25">
        <v>251.75</v>
      </c>
      <c r="C9314" s="25">
        <v>0</v>
      </c>
      <c r="D9314" s="25">
        <v>0</v>
      </c>
      <c r="E9314" s="25">
        <v>5</v>
      </c>
      <c r="F9314" s="25">
        <v>50</v>
      </c>
      <c r="G9314" s="25">
        <v>0</v>
      </c>
      <c r="H9314" s="25">
        <v>0.05</v>
      </c>
      <c r="I9314" s="25">
        <v>0</v>
      </c>
      <c r="J9314" s="25">
        <v>0</v>
      </c>
      <c r="K9314" s="25">
        <v>0</v>
      </c>
      <c r="L9314" s="25">
        <v>0</v>
      </c>
      <c r="M9314" s="25">
        <v>0</v>
      </c>
      <c r="N9314" s="25">
        <v>0</v>
      </c>
      <c r="O9314" s="25">
        <v>0</v>
      </c>
      <c r="P9314" s="25">
        <v>0</v>
      </c>
      <c r="Q9314" s="25">
        <v>0</v>
      </c>
      <c r="R9314" s="25">
        <v>0</v>
      </c>
      <c r="S9314" s="25">
        <v>0</v>
      </c>
      <c r="T9314" s="25">
        <v>1</v>
      </c>
      <c r="U9314" s="25">
        <v>1</v>
      </c>
      <c r="V9314" s="25">
        <v>0</v>
      </c>
      <c r="W9314" s="25">
        <v>0</v>
      </c>
      <c r="X9314" s="25">
        <v>0</v>
      </c>
      <c r="Y9314" s="25">
        <v>0</v>
      </c>
      <c r="Z9314" s="25">
        <v>0</v>
      </c>
      <c r="AA9314" s="25">
        <v>0</v>
      </c>
      <c r="AB9314" s="25">
        <v>0</v>
      </c>
      <c r="AC9314" s="25">
        <v>1</v>
      </c>
      <c r="AD9314" s="25">
        <v>0</v>
      </c>
      <c r="AE9314" s="25">
        <v>0</v>
      </c>
      <c r="AF9314" s="25">
        <v>0</v>
      </c>
      <c r="AG9314" s="25">
        <v>0</v>
      </c>
      <c r="AH9314" s="25">
        <v>0</v>
      </c>
      <c r="AI9314" s="25">
        <v>0</v>
      </c>
      <c r="AJ9314" s="25">
        <v>0</v>
      </c>
      <c r="AK9314" s="25">
        <v>0</v>
      </c>
      <c r="AL9314" s="25">
        <v>0</v>
      </c>
      <c r="AM9314" s="25">
        <v>0</v>
      </c>
      <c r="AN9314" s="25">
        <v>0</v>
      </c>
      <c r="AO9314" s="25">
        <v>0</v>
      </c>
      <c r="AP9314" s="25">
        <v>0</v>
      </c>
      <c r="AQ9314" s="25">
        <v>0</v>
      </c>
      <c r="AR9314" s="25">
        <v>1</v>
      </c>
      <c r="AS9314" s="25">
        <v>0</v>
      </c>
      <c r="AT9314" s="25">
        <v>0</v>
      </c>
      <c r="AU9314" s="25">
        <v>0</v>
      </c>
      <c r="AV9314" s="25">
        <v>0</v>
      </c>
      <c r="AW9314" s="25">
        <v>0</v>
      </c>
      <c r="AX9314" s="25">
        <v>0</v>
      </c>
      <c r="AY9314" s="25">
        <v>0</v>
      </c>
      <c r="AZ9314" s="25">
        <v>0</v>
      </c>
      <c r="BA9314" s="25">
        <v>0</v>
      </c>
      <c r="BB9314" s="25">
        <v>0</v>
      </c>
      <c r="BC9314" s="25">
        <v>0</v>
      </c>
      <c r="BD9314" s="25">
        <v>0</v>
      </c>
      <c r="BE9314" s="25">
        <v>0</v>
      </c>
      <c r="BF9314" s="25">
        <v>0</v>
      </c>
      <c r="BG9314" s="25">
        <v>0</v>
      </c>
      <c r="BH9314" s="25">
        <v>0</v>
      </c>
      <c r="BI9314" s="25">
        <v>0</v>
      </c>
      <c r="BJ9314" s="25">
        <v>0</v>
      </c>
      <c r="BK9314" s="25">
        <v>0</v>
      </c>
      <c r="BL9314" s="25">
        <v>0</v>
      </c>
      <c r="BM9314" s="25">
        <v>0</v>
      </c>
      <c r="BN9314" s="25">
        <v>0</v>
      </c>
      <c r="BO9314" s="25">
        <v>0</v>
      </c>
      <c r="BP9314" s="25">
        <v>0</v>
      </c>
      <c r="BQ9314" s="25">
        <v>0</v>
      </c>
      <c r="BR9314" s="25">
        <v>0</v>
      </c>
      <c r="BS9314" s="25">
        <v>1</v>
      </c>
      <c r="BT9314" s="25">
        <v>0</v>
      </c>
      <c r="BU9314" s="26">
        <v>0</v>
      </c>
    </row>
    <row r="9315" spans="1:73" x14ac:dyDescent="0.3">
      <c r="A9315" s="27">
        <v>0</v>
      </c>
      <c r="B9315" s="28">
        <v>0</v>
      </c>
      <c r="C9315" s="28">
        <v>0</v>
      </c>
      <c r="D9315" s="28">
        <v>0</v>
      </c>
      <c r="E9315" s="28">
        <v>38</v>
      </c>
      <c r="F9315" s="28">
        <v>1338778571</v>
      </c>
      <c r="G9315" s="28">
        <v>1.1111111E-2</v>
      </c>
      <c r="H9315" s="28">
        <v>2.4532828E-2</v>
      </c>
      <c r="I9315" s="28">
        <v>0</v>
      </c>
      <c r="J9315" s="28">
        <v>0</v>
      </c>
      <c r="K9315" s="28">
        <v>0</v>
      </c>
      <c r="L9315" s="28">
        <v>0</v>
      </c>
      <c r="M9315" s="28">
        <v>0</v>
      </c>
      <c r="N9315" s="28">
        <v>0</v>
      </c>
      <c r="O9315" s="28">
        <v>0</v>
      </c>
      <c r="P9315" s="28">
        <v>0</v>
      </c>
      <c r="Q9315" s="28">
        <v>0</v>
      </c>
      <c r="R9315" s="28">
        <v>0</v>
      </c>
      <c r="S9315" s="28">
        <v>1</v>
      </c>
      <c r="T9315" s="28">
        <v>0</v>
      </c>
      <c r="U9315" s="28">
        <v>1</v>
      </c>
      <c r="V9315" s="28">
        <v>0</v>
      </c>
      <c r="W9315" s="28">
        <v>0</v>
      </c>
      <c r="X9315" s="28">
        <v>0</v>
      </c>
      <c r="Y9315" s="28">
        <v>0</v>
      </c>
      <c r="Z9315" s="28">
        <v>0</v>
      </c>
      <c r="AA9315" s="28">
        <v>0</v>
      </c>
      <c r="AB9315" s="28">
        <v>0</v>
      </c>
      <c r="AC9315" s="28">
        <v>1</v>
      </c>
      <c r="AD9315" s="28">
        <v>0</v>
      </c>
      <c r="AE9315" s="28">
        <v>0</v>
      </c>
      <c r="AF9315" s="28">
        <v>0</v>
      </c>
      <c r="AG9315" s="28">
        <v>0</v>
      </c>
      <c r="AH9315" s="28">
        <v>0</v>
      </c>
      <c r="AI9315" s="28">
        <v>0</v>
      </c>
      <c r="AJ9315" s="28">
        <v>0</v>
      </c>
      <c r="AK9315" s="28">
        <v>0</v>
      </c>
      <c r="AL9315" s="28">
        <v>0</v>
      </c>
      <c r="AM9315" s="28">
        <v>0</v>
      </c>
      <c r="AN9315" s="28">
        <v>0</v>
      </c>
      <c r="AO9315" s="28">
        <v>0</v>
      </c>
      <c r="AP9315" s="28">
        <v>1</v>
      </c>
      <c r="AQ9315" s="28">
        <v>0</v>
      </c>
      <c r="AR9315" s="28">
        <v>0</v>
      </c>
      <c r="AS9315" s="28">
        <v>0</v>
      </c>
      <c r="AT9315" s="28">
        <v>0</v>
      </c>
      <c r="AU9315" s="28">
        <v>0</v>
      </c>
      <c r="AV9315" s="28">
        <v>0</v>
      </c>
      <c r="AW9315" s="28">
        <v>0</v>
      </c>
      <c r="AX9315" s="28">
        <v>0</v>
      </c>
      <c r="AY9315" s="28">
        <v>0</v>
      </c>
      <c r="AZ9315" s="28">
        <v>1</v>
      </c>
      <c r="BA9315" s="28">
        <v>0</v>
      </c>
      <c r="BB9315" s="28">
        <v>0</v>
      </c>
      <c r="BC9315" s="28">
        <v>0</v>
      </c>
      <c r="BD9315" s="28">
        <v>0</v>
      </c>
      <c r="BE9315" s="28">
        <v>0</v>
      </c>
      <c r="BF9315" s="28">
        <v>0</v>
      </c>
      <c r="BG9315" s="28">
        <v>0</v>
      </c>
      <c r="BH9315" s="28">
        <v>0</v>
      </c>
      <c r="BI9315" s="28">
        <v>0</v>
      </c>
      <c r="BJ9315" s="28">
        <v>0</v>
      </c>
      <c r="BK9315" s="28">
        <v>0</v>
      </c>
      <c r="BL9315" s="28">
        <v>0</v>
      </c>
      <c r="BM9315" s="28">
        <v>0</v>
      </c>
      <c r="BN9315" s="28">
        <v>0</v>
      </c>
      <c r="BO9315" s="28">
        <v>0</v>
      </c>
      <c r="BP9315" s="28">
        <v>0</v>
      </c>
      <c r="BQ9315" s="28">
        <v>0</v>
      </c>
      <c r="BR9315" s="28">
        <v>0</v>
      </c>
      <c r="BS9315" s="28">
        <v>1</v>
      </c>
      <c r="BT9315" s="28">
        <v>1</v>
      </c>
      <c r="BU9315" s="29">
        <v>0</v>
      </c>
    </row>
    <row r="9316" spans="1:73" x14ac:dyDescent="0.3">
      <c r="A9316" s="24">
        <v>0</v>
      </c>
      <c r="B9316" s="25">
        <v>0</v>
      </c>
      <c r="C9316" s="25">
        <v>1</v>
      </c>
      <c r="D9316" s="25">
        <v>9866666667</v>
      </c>
      <c r="E9316" s="25">
        <v>94</v>
      </c>
      <c r="F9316" s="25">
        <v>3085.25</v>
      </c>
      <c r="G9316" s="25">
        <v>0</v>
      </c>
      <c r="H9316" s="25">
        <v>6.0931900000000001E-3</v>
      </c>
      <c r="I9316" s="25">
        <v>0</v>
      </c>
      <c r="J9316" s="25">
        <v>0</v>
      </c>
      <c r="K9316" s="25">
        <v>0</v>
      </c>
      <c r="L9316" s="25">
        <v>0</v>
      </c>
      <c r="M9316" s="25">
        <v>0</v>
      </c>
      <c r="N9316" s="25">
        <v>0</v>
      </c>
      <c r="O9316" s="25">
        <v>0</v>
      </c>
      <c r="P9316" s="25">
        <v>0</v>
      </c>
      <c r="Q9316" s="25">
        <v>0</v>
      </c>
      <c r="R9316" s="25">
        <v>0</v>
      </c>
      <c r="S9316" s="25">
        <v>1</v>
      </c>
      <c r="T9316" s="25">
        <v>0</v>
      </c>
      <c r="U9316" s="25">
        <v>0</v>
      </c>
      <c r="V9316" s="25">
        <v>1</v>
      </c>
      <c r="W9316" s="25">
        <v>0</v>
      </c>
      <c r="X9316" s="25">
        <v>0</v>
      </c>
      <c r="Y9316" s="25">
        <v>0</v>
      </c>
      <c r="Z9316" s="25">
        <v>0</v>
      </c>
      <c r="AA9316" s="25">
        <v>0</v>
      </c>
      <c r="AB9316" s="25">
        <v>0</v>
      </c>
      <c r="AC9316" s="25">
        <v>0</v>
      </c>
      <c r="AD9316" s="25">
        <v>1</v>
      </c>
      <c r="AE9316" s="25">
        <v>0</v>
      </c>
      <c r="AF9316" s="25">
        <v>0</v>
      </c>
      <c r="AG9316" s="25">
        <v>0</v>
      </c>
      <c r="AH9316" s="25">
        <v>0</v>
      </c>
      <c r="AI9316" s="25">
        <v>0</v>
      </c>
      <c r="AJ9316" s="25">
        <v>0</v>
      </c>
      <c r="AK9316" s="25">
        <v>0</v>
      </c>
      <c r="AL9316" s="25">
        <v>0</v>
      </c>
      <c r="AM9316" s="25">
        <v>0</v>
      </c>
      <c r="AN9316" s="25">
        <v>0</v>
      </c>
      <c r="AO9316" s="25">
        <v>0</v>
      </c>
      <c r="AP9316" s="25">
        <v>0</v>
      </c>
      <c r="AQ9316" s="25">
        <v>1</v>
      </c>
      <c r="AR9316" s="25">
        <v>0</v>
      </c>
      <c r="AS9316" s="25">
        <v>0</v>
      </c>
      <c r="AT9316" s="25">
        <v>0</v>
      </c>
      <c r="AU9316" s="25">
        <v>0</v>
      </c>
      <c r="AV9316" s="25">
        <v>0</v>
      </c>
      <c r="AW9316" s="25">
        <v>0</v>
      </c>
      <c r="AX9316" s="25">
        <v>0</v>
      </c>
      <c r="AY9316" s="25">
        <v>0</v>
      </c>
      <c r="AZ9316" s="25">
        <v>1</v>
      </c>
      <c r="BA9316" s="25">
        <v>0</v>
      </c>
      <c r="BB9316" s="25">
        <v>0</v>
      </c>
      <c r="BC9316" s="25">
        <v>0</v>
      </c>
      <c r="BD9316" s="25">
        <v>0</v>
      </c>
      <c r="BE9316" s="25">
        <v>0</v>
      </c>
      <c r="BF9316" s="25">
        <v>0</v>
      </c>
      <c r="BG9316" s="25">
        <v>0</v>
      </c>
      <c r="BH9316" s="25">
        <v>0</v>
      </c>
      <c r="BI9316" s="25">
        <v>0</v>
      </c>
      <c r="BJ9316" s="25">
        <v>0</v>
      </c>
      <c r="BK9316" s="25">
        <v>0</v>
      </c>
      <c r="BL9316" s="25">
        <v>0</v>
      </c>
      <c r="BM9316" s="25">
        <v>0</v>
      </c>
      <c r="BN9316" s="25">
        <v>0</v>
      </c>
      <c r="BO9316" s="25">
        <v>0</v>
      </c>
      <c r="BP9316" s="25">
        <v>0</v>
      </c>
      <c r="BQ9316" s="25">
        <v>0</v>
      </c>
      <c r="BR9316" s="25">
        <v>0</v>
      </c>
      <c r="BS9316" s="25">
        <v>1</v>
      </c>
      <c r="BT9316" s="25">
        <v>0</v>
      </c>
      <c r="BU9316" s="26">
        <v>0</v>
      </c>
    </row>
    <row r="9317" spans="1:73" x14ac:dyDescent="0.3">
      <c r="A9317" s="27">
        <v>0</v>
      </c>
      <c r="B9317" s="28">
        <v>0</v>
      </c>
      <c r="C9317" s="28">
        <v>0</v>
      </c>
      <c r="D9317" s="28">
        <v>0</v>
      </c>
      <c r="E9317" s="28">
        <v>107</v>
      </c>
      <c r="F9317" s="28">
        <v>3723529739</v>
      </c>
      <c r="G9317" s="28">
        <v>1.0942759999999999E-3</v>
      </c>
      <c r="H9317" s="28">
        <v>1.9723129999999998E-2</v>
      </c>
      <c r="I9317" s="28">
        <v>0</v>
      </c>
      <c r="J9317" s="28">
        <v>0</v>
      </c>
      <c r="K9317" s="28">
        <v>0</v>
      </c>
      <c r="L9317" s="28">
        <v>0</v>
      </c>
      <c r="M9317" s="28">
        <v>0</v>
      </c>
      <c r="N9317" s="28">
        <v>0</v>
      </c>
      <c r="O9317" s="28">
        <v>0</v>
      </c>
      <c r="P9317" s="28">
        <v>0</v>
      </c>
      <c r="Q9317" s="28">
        <v>0</v>
      </c>
      <c r="R9317" s="28">
        <v>0</v>
      </c>
      <c r="S9317" s="28">
        <v>1</v>
      </c>
      <c r="T9317" s="28">
        <v>0</v>
      </c>
      <c r="U9317" s="28">
        <v>0</v>
      </c>
      <c r="V9317" s="28">
        <v>1</v>
      </c>
      <c r="W9317" s="28">
        <v>0</v>
      </c>
      <c r="X9317" s="28">
        <v>0</v>
      </c>
      <c r="Y9317" s="28">
        <v>0</v>
      </c>
      <c r="Z9317" s="28">
        <v>0</v>
      </c>
      <c r="AA9317" s="28">
        <v>0</v>
      </c>
      <c r="AB9317" s="28">
        <v>0</v>
      </c>
      <c r="AC9317" s="28">
        <v>0</v>
      </c>
      <c r="AD9317" s="28">
        <v>1</v>
      </c>
      <c r="AE9317" s="28">
        <v>0</v>
      </c>
      <c r="AF9317" s="28">
        <v>0</v>
      </c>
      <c r="AG9317" s="28">
        <v>0</v>
      </c>
      <c r="AH9317" s="28">
        <v>0</v>
      </c>
      <c r="AI9317" s="28">
        <v>0</v>
      </c>
      <c r="AJ9317" s="28">
        <v>0</v>
      </c>
      <c r="AK9317" s="28">
        <v>0</v>
      </c>
      <c r="AL9317" s="28">
        <v>0</v>
      </c>
      <c r="AM9317" s="28">
        <v>0</v>
      </c>
      <c r="AN9317" s="28">
        <v>0</v>
      </c>
      <c r="AO9317" s="28">
        <v>0</v>
      </c>
      <c r="AP9317" s="28">
        <v>1</v>
      </c>
      <c r="AQ9317" s="28">
        <v>0</v>
      </c>
      <c r="AR9317" s="28">
        <v>0</v>
      </c>
      <c r="AS9317" s="28">
        <v>0</v>
      </c>
      <c r="AT9317" s="28">
        <v>0</v>
      </c>
      <c r="AU9317" s="28">
        <v>0</v>
      </c>
      <c r="AV9317" s="28">
        <v>0</v>
      </c>
      <c r="AW9317" s="28">
        <v>0</v>
      </c>
      <c r="AX9317" s="28">
        <v>0</v>
      </c>
      <c r="AY9317" s="28">
        <v>0</v>
      </c>
      <c r="AZ9317" s="28">
        <v>0</v>
      </c>
      <c r="BA9317" s="28">
        <v>0</v>
      </c>
      <c r="BB9317" s="28">
        <v>0</v>
      </c>
      <c r="BC9317" s="28">
        <v>0</v>
      </c>
      <c r="BD9317" s="28">
        <v>0</v>
      </c>
      <c r="BE9317" s="28">
        <v>0</v>
      </c>
      <c r="BF9317" s="28">
        <v>0</v>
      </c>
      <c r="BG9317" s="28">
        <v>0</v>
      </c>
      <c r="BH9317" s="28">
        <v>0</v>
      </c>
      <c r="BI9317" s="28">
        <v>0</v>
      </c>
      <c r="BJ9317" s="28">
        <v>0</v>
      </c>
      <c r="BK9317" s="28">
        <v>0</v>
      </c>
      <c r="BL9317" s="28">
        <v>0</v>
      </c>
      <c r="BM9317" s="28">
        <v>0</v>
      </c>
      <c r="BN9317" s="28">
        <v>0</v>
      </c>
      <c r="BO9317" s="28">
        <v>0</v>
      </c>
      <c r="BP9317" s="28">
        <v>0</v>
      </c>
      <c r="BQ9317" s="28">
        <v>0</v>
      </c>
      <c r="BR9317" s="28">
        <v>0</v>
      </c>
      <c r="BS9317" s="28">
        <v>1</v>
      </c>
      <c r="BT9317" s="28">
        <v>0</v>
      </c>
      <c r="BU9317" s="29">
        <v>0</v>
      </c>
    </row>
    <row r="9318" spans="1:73" x14ac:dyDescent="0.3">
      <c r="A9318" s="24">
        <v>5</v>
      </c>
      <c r="B9318" s="25">
        <v>65.5</v>
      </c>
      <c r="C9318" s="25">
        <v>0</v>
      </c>
      <c r="D9318" s="25">
        <v>0</v>
      </c>
      <c r="E9318" s="25">
        <v>27</v>
      </c>
      <c r="F9318" s="25">
        <v>3545833333</v>
      </c>
      <c r="G9318" s="25">
        <v>1.4285714E-2</v>
      </c>
      <c r="H9318" s="25">
        <v>2.3809523999999999E-2</v>
      </c>
      <c r="I9318" s="25">
        <v>0</v>
      </c>
      <c r="J9318" s="25">
        <v>0</v>
      </c>
      <c r="K9318" s="25">
        <v>0</v>
      </c>
      <c r="L9318" s="25">
        <v>0</v>
      </c>
      <c r="M9318" s="25">
        <v>0</v>
      </c>
      <c r="N9318" s="25">
        <v>0</v>
      </c>
      <c r="O9318" s="25">
        <v>0</v>
      </c>
      <c r="P9318" s="25">
        <v>0</v>
      </c>
      <c r="Q9318" s="25">
        <v>0</v>
      </c>
      <c r="R9318" s="25">
        <v>0</v>
      </c>
      <c r="S9318" s="25">
        <v>1</v>
      </c>
      <c r="T9318" s="25">
        <v>0</v>
      </c>
      <c r="U9318" s="25">
        <v>1</v>
      </c>
      <c r="V9318" s="25">
        <v>0</v>
      </c>
      <c r="W9318" s="25">
        <v>0</v>
      </c>
      <c r="X9318" s="25">
        <v>0</v>
      </c>
      <c r="Y9318" s="25">
        <v>0</v>
      </c>
      <c r="Z9318" s="25">
        <v>0</v>
      </c>
      <c r="AA9318" s="25">
        <v>0</v>
      </c>
      <c r="AB9318" s="25">
        <v>0</v>
      </c>
      <c r="AC9318" s="25">
        <v>1</v>
      </c>
      <c r="AD9318" s="25">
        <v>0</v>
      </c>
      <c r="AE9318" s="25">
        <v>0</v>
      </c>
      <c r="AF9318" s="25">
        <v>0</v>
      </c>
      <c r="AG9318" s="25">
        <v>0</v>
      </c>
      <c r="AH9318" s="25">
        <v>0</v>
      </c>
      <c r="AI9318" s="25">
        <v>0</v>
      </c>
      <c r="AJ9318" s="25">
        <v>0</v>
      </c>
      <c r="AK9318" s="25">
        <v>0</v>
      </c>
      <c r="AL9318" s="25">
        <v>0</v>
      </c>
      <c r="AM9318" s="25">
        <v>0</v>
      </c>
      <c r="AN9318" s="25">
        <v>0</v>
      </c>
      <c r="AO9318" s="25">
        <v>0</v>
      </c>
      <c r="AP9318" s="25">
        <v>0</v>
      </c>
      <c r="AQ9318" s="25">
        <v>0</v>
      </c>
      <c r="AR9318" s="25">
        <v>0</v>
      </c>
      <c r="AS9318" s="25">
        <v>0</v>
      </c>
      <c r="AT9318" s="25">
        <v>0</v>
      </c>
      <c r="AU9318" s="25">
        <v>0</v>
      </c>
      <c r="AV9318" s="25">
        <v>0</v>
      </c>
      <c r="AW9318" s="25">
        <v>1</v>
      </c>
      <c r="AX9318" s="25">
        <v>0</v>
      </c>
      <c r="AY9318" s="25">
        <v>1</v>
      </c>
      <c r="AZ9318" s="25">
        <v>0</v>
      </c>
      <c r="BA9318" s="25">
        <v>0</v>
      </c>
      <c r="BB9318" s="25">
        <v>0</v>
      </c>
      <c r="BC9318" s="25">
        <v>0</v>
      </c>
      <c r="BD9318" s="25">
        <v>0</v>
      </c>
      <c r="BE9318" s="25">
        <v>0</v>
      </c>
      <c r="BF9318" s="25">
        <v>0</v>
      </c>
      <c r="BG9318" s="25">
        <v>0</v>
      </c>
      <c r="BH9318" s="25">
        <v>0</v>
      </c>
      <c r="BI9318" s="25">
        <v>0</v>
      </c>
      <c r="BJ9318" s="25">
        <v>0</v>
      </c>
      <c r="BK9318" s="25">
        <v>0</v>
      </c>
      <c r="BL9318" s="25">
        <v>0</v>
      </c>
      <c r="BM9318" s="25">
        <v>0</v>
      </c>
      <c r="BN9318" s="25">
        <v>0</v>
      </c>
      <c r="BO9318" s="25">
        <v>0</v>
      </c>
      <c r="BP9318" s="25">
        <v>0</v>
      </c>
      <c r="BQ9318" s="25">
        <v>0</v>
      </c>
      <c r="BR9318" s="25">
        <v>0</v>
      </c>
      <c r="BS9318" s="25">
        <v>1</v>
      </c>
      <c r="BT9318" s="25">
        <v>0</v>
      </c>
      <c r="BU9318" s="26">
        <v>0</v>
      </c>
    </row>
    <row r="9319" spans="1:73" x14ac:dyDescent="0.3">
      <c r="A9319" s="27">
        <v>1</v>
      </c>
      <c r="B9319" s="28">
        <v>14</v>
      </c>
      <c r="C9319" s="28">
        <v>0</v>
      </c>
      <c r="D9319" s="28">
        <v>0</v>
      </c>
      <c r="E9319" s="28">
        <v>50</v>
      </c>
      <c r="F9319" s="28">
        <v>1317795833</v>
      </c>
      <c r="G9319" s="28">
        <v>0.01</v>
      </c>
      <c r="H9319" s="28">
        <v>2.1469505999999999E-2</v>
      </c>
      <c r="I9319" s="28">
        <v>0</v>
      </c>
      <c r="J9319" s="28">
        <v>0</v>
      </c>
      <c r="K9319" s="28">
        <v>0</v>
      </c>
      <c r="L9319" s="28">
        <v>0</v>
      </c>
      <c r="M9319" s="28">
        <v>0</v>
      </c>
      <c r="N9319" s="28">
        <v>0</v>
      </c>
      <c r="O9319" s="28">
        <v>0</v>
      </c>
      <c r="P9319" s="28">
        <v>0</v>
      </c>
      <c r="Q9319" s="28">
        <v>0</v>
      </c>
      <c r="R9319" s="28">
        <v>0</v>
      </c>
      <c r="S9319" s="28">
        <v>1</v>
      </c>
      <c r="T9319" s="28">
        <v>0</v>
      </c>
      <c r="U9319" s="28">
        <v>0</v>
      </c>
      <c r="V9319" s="28">
        <v>0</v>
      </c>
      <c r="W9319" s="28">
        <v>1</v>
      </c>
      <c r="X9319" s="28">
        <v>0</v>
      </c>
      <c r="Y9319" s="28">
        <v>0</v>
      </c>
      <c r="Z9319" s="28">
        <v>0</v>
      </c>
      <c r="AA9319" s="28">
        <v>0</v>
      </c>
      <c r="AB9319" s="28">
        <v>0</v>
      </c>
      <c r="AC9319" s="28">
        <v>0</v>
      </c>
      <c r="AD9319" s="28">
        <v>1</v>
      </c>
      <c r="AE9319" s="28">
        <v>0</v>
      </c>
      <c r="AF9319" s="28">
        <v>0</v>
      </c>
      <c r="AG9319" s="28">
        <v>0</v>
      </c>
      <c r="AH9319" s="28">
        <v>0</v>
      </c>
      <c r="AI9319" s="28">
        <v>0</v>
      </c>
      <c r="AJ9319" s="28">
        <v>0</v>
      </c>
      <c r="AK9319" s="28">
        <v>0</v>
      </c>
      <c r="AL9319" s="28">
        <v>0</v>
      </c>
      <c r="AM9319" s="28">
        <v>0</v>
      </c>
      <c r="AN9319" s="28">
        <v>0</v>
      </c>
      <c r="AO9319" s="28">
        <v>0</v>
      </c>
      <c r="AP9319" s="28">
        <v>0</v>
      </c>
      <c r="AQ9319" s="28">
        <v>0</v>
      </c>
      <c r="AR9319" s="28">
        <v>0</v>
      </c>
      <c r="AS9319" s="28">
        <v>1</v>
      </c>
      <c r="AT9319" s="28">
        <v>0</v>
      </c>
      <c r="AU9319" s="28">
        <v>0</v>
      </c>
      <c r="AV9319" s="28">
        <v>0</v>
      </c>
      <c r="AW9319" s="28">
        <v>0</v>
      </c>
      <c r="AX9319" s="28">
        <v>0</v>
      </c>
      <c r="AY9319" s="28">
        <v>1</v>
      </c>
      <c r="AZ9319" s="28">
        <v>0</v>
      </c>
      <c r="BA9319" s="28">
        <v>0</v>
      </c>
      <c r="BB9319" s="28">
        <v>0</v>
      </c>
      <c r="BC9319" s="28">
        <v>0</v>
      </c>
      <c r="BD9319" s="28">
        <v>0</v>
      </c>
      <c r="BE9319" s="28">
        <v>0</v>
      </c>
      <c r="BF9319" s="28">
        <v>0</v>
      </c>
      <c r="BG9319" s="28">
        <v>0</v>
      </c>
      <c r="BH9319" s="28">
        <v>0</v>
      </c>
      <c r="BI9319" s="28">
        <v>0</v>
      </c>
      <c r="BJ9319" s="28">
        <v>0</v>
      </c>
      <c r="BK9319" s="28">
        <v>0</v>
      </c>
      <c r="BL9319" s="28">
        <v>0</v>
      </c>
      <c r="BM9319" s="28">
        <v>0</v>
      </c>
      <c r="BN9319" s="28">
        <v>0</v>
      </c>
      <c r="BO9319" s="28">
        <v>0</v>
      </c>
      <c r="BP9319" s="28">
        <v>0</v>
      </c>
      <c r="BQ9319" s="28">
        <v>0</v>
      </c>
      <c r="BR9319" s="28">
        <v>0</v>
      </c>
      <c r="BS9319" s="28">
        <v>1</v>
      </c>
      <c r="BT9319" s="28">
        <v>1</v>
      </c>
      <c r="BU9319" s="29">
        <v>0</v>
      </c>
    </row>
    <row r="9320" spans="1:73" x14ac:dyDescent="0.3">
      <c r="A9320" s="24">
        <v>0</v>
      </c>
      <c r="B9320" s="25">
        <v>0</v>
      </c>
      <c r="C9320" s="25">
        <v>0</v>
      </c>
      <c r="D9320" s="25">
        <v>0</v>
      </c>
      <c r="E9320" s="25">
        <v>1</v>
      </c>
      <c r="F9320" s="25">
        <v>0</v>
      </c>
      <c r="G9320" s="25">
        <v>0.2</v>
      </c>
      <c r="H9320" s="25">
        <v>0.2</v>
      </c>
      <c r="I9320" s="25">
        <v>0</v>
      </c>
      <c r="J9320" s="25">
        <v>0</v>
      </c>
      <c r="K9320" s="25">
        <v>0</v>
      </c>
      <c r="L9320" s="25">
        <v>0</v>
      </c>
      <c r="M9320" s="25">
        <v>0</v>
      </c>
      <c r="N9320" s="25">
        <v>0</v>
      </c>
      <c r="O9320" s="25">
        <v>0</v>
      </c>
      <c r="P9320" s="25">
        <v>0</v>
      </c>
      <c r="Q9320" s="25">
        <v>0</v>
      </c>
      <c r="R9320" s="25">
        <v>0</v>
      </c>
      <c r="S9320" s="25">
        <v>1</v>
      </c>
      <c r="T9320" s="25">
        <v>0</v>
      </c>
      <c r="U9320" s="25">
        <v>0</v>
      </c>
      <c r="V9320" s="25">
        <v>1</v>
      </c>
      <c r="W9320" s="25">
        <v>0</v>
      </c>
      <c r="X9320" s="25">
        <v>0</v>
      </c>
      <c r="Y9320" s="25">
        <v>0</v>
      </c>
      <c r="Z9320" s="25">
        <v>0</v>
      </c>
      <c r="AA9320" s="25">
        <v>0</v>
      </c>
      <c r="AB9320" s="25">
        <v>0</v>
      </c>
      <c r="AC9320" s="25">
        <v>0</v>
      </c>
      <c r="AD9320" s="25">
        <v>1</v>
      </c>
      <c r="AE9320" s="25">
        <v>0</v>
      </c>
      <c r="AF9320" s="25">
        <v>0</v>
      </c>
      <c r="AG9320" s="25">
        <v>0</v>
      </c>
      <c r="AH9320" s="25">
        <v>0</v>
      </c>
      <c r="AI9320" s="25">
        <v>0</v>
      </c>
      <c r="AJ9320" s="25">
        <v>0</v>
      </c>
      <c r="AK9320" s="25">
        <v>0</v>
      </c>
      <c r="AL9320" s="25">
        <v>0</v>
      </c>
      <c r="AM9320" s="25">
        <v>0</v>
      </c>
      <c r="AN9320" s="25">
        <v>0</v>
      </c>
      <c r="AO9320" s="25">
        <v>0</v>
      </c>
      <c r="AP9320" s="25">
        <v>0</v>
      </c>
      <c r="AQ9320" s="25">
        <v>0</v>
      </c>
      <c r="AR9320" s="25">
        <v>0</v>
      </c>
      <c r="AS9320" s="25">
        <v>0</v>
      </c>
      <c r="AT9320" s="25">
        <v>0</v>
      </c>
      <c r="AU9320" s="25">
        <v>1</v>
      </c>
      <c r="AV9320" s="25">
        <v>0</v>
      </c>
      <c r="AW9320" s="25">
        <v>0</v>
      </c>
      <c r="AX9320" s="25">
        <v>0</v>
      </c>
      <c r="AY9320" s="25">
        <v>0</v>
      </c>
      <c r="AZ9320" s="25">
        <v>0</v>
      </c>
      <c r="BA9320" s="25">
        <v>0</v>
      </c>
      <c r="BB9320" s="25">
        <v>0</v>
      </c>
      <c r="BC9320" s="25">
        <v>0</v>
      </c>
      <c r="BD9320" s="25">
        <v>0</v>
      </c>
      <c r="BE9320" s="25">
        <v>0</v>
      </c>
      <c r="BF9320" s="25">
        <v>0</v>
      </c>
      <c r="BG9320" s="25">
        <v>0</v>
      </c>
      <c r="BH9320" s="25">
        <v>0</v>
      </c>
      <c r="BI9320" s="25">
        <v>0</v>
      </c>
      <c r="BJ9320" s="25">
        <v>0</v>
      </c>
      <c r="BK9320" s="25">
        <v>0</v>
      </c>
      <c r="BL9320" s="25">
        <v>0</v>
      </c>
      <c r="BM9320" s="25">
        <v>0</v>
      </c>
      <c r="BN9320" s="25">
        <v>0</v>
      </c>
      <c r="BO9320" s="25">
        <v>0</v>
      </c>
      <c r="BP9320" s="25">
        <v>0</v>
      </c>
      <c r="BQ9320" s="25">
        <v>0</v>
      </c>
      <c r="BR9320" s="25">
        <v>0</v>
      </c>
      <c r="BS9320" s="25">
        <v>1</v>
      </c>
      <c r="BT9320" s="25">
        <v>0</v>
      </c>
      <c r="BU9320" s="26">
        <v>0</v>
      </c>
    </row>
    <row r="9321" spans="1:73" x14ac:dyDescent="0.3">
      <c r="A9321" s="27">
        <v>0</v>
      </c>
      <c r="B9321" s="28">
        <v>0</v>
      </c>
      <c r="C9321" s="28">
        <v>0</v>
      </c>
      <c r="D9321" s="28">
        <v>0</v>
      </c>
      <c r="E9321" s="28">
        <v>53</v>
      </c>
      <c r="F9321" s="28">
        <v>6614455285</v>
      </c>
      <c r="G9321" s="28">
        <v>7.5471700000000002E-4</v>
      </c>
      <c r="H9321" s="28">
        <v>6.5280449999999997E-3</v>
      </c>
      <c r="I9321" s="28">
        <v>0</v>
      </c>
      <c r="J9321" s="28">
        <v>0</v>
      </c>
      <c r="K9321" s="28">
        <v>0</v>
      </c>
      <c r="L9321" s="28">
        <v>0</v>
      </c>
      <c r="M9321" s="28">
        <v>0</v>
      </c>
      <c r="N9321" s="28">
        <v>0</v>
      </c>
      <c r="O9321" s="28">
        <v>0</v>
      </c>
      <c r="P9321" s="28">
        <v>0</v>
      </c>
      <c r="Q9321" s="28">
        <v>0</v>
      </c>
      <c r="R9321" s="28">
        <v>0</v>
      </c>
      <c r="S9321" s="28">
        <v>1</v>
      </c>
      <c r="T9321" s="28">
        <v>0</v>
      </c>
      <c r="U9321" s="28">
        <v>0</v>
      </c>
      <c r="V9321" s="28">
        <v>0</v>
      </c>
      <c r="W9321" s="28">
        <v>1</v>
      </c>
      <c r="X9321" s="28">
        <v>0</v>
      </c>
      <c r="Y9321" s="28">
        <v>0</v>
      </c>
      <c r="Z9321" s="28">
        <v>0</v>
      </c>
      <c r="AA9321" s="28">
        <v>0</v>
      </c>
      <c r="AB9321" s="28">
        <v>0</v>
      </c>
      <c r="AC9321" s="28">
        <v>0</v>
      </c>
      <c r="AD9321" s="28">
        <v>1</v>
      </c>
      <c r="AE9321" s="28">
        <v>0</v>
      </c>
      <c r="AF9321" s="28">
        <v>0</v>
      </c>
      <c r="AG9321" s="28">
        <v>0</v>
      </c>
      <c r="AH9321" s="28">
        <v>0</v>
      </c>
      <c r="AI9321" s="28">
        <v>0</v>
      </c>
      <c r="AJ9321" s="28">
        <v>0</v>
      </c>
      <c r="AK9321" s="28">
        <v>0</v>
      </c>
      <c r="AL9321" s="28">
        <v>0</v>
      </c>
      <c r="AM9321" s="28">
        <v>0</v>
      </c>
      <c r="AN9321" s="28">
        <v>0</v>
      </c>
      <c r="AO9321" s="28">
        <v>0</v>
      </c>
      <c r="AP9321" s="28">
        <v>1</v>
      </c>
      <c r="AQ9321" s="28">
        <v>0</v>
      </c>
      <c r="AR9321" s="28">
        <v>0</v>
      </c>
      <c r="AS9321" s="28">
        <v>0</v>
      </c>
      <c r="AT9321" s="28">
        <v>0</v>
      </c>
      <c r="AU9321" s="28">
        <v>0</v>
      </c>
      <c r="AV9321" s="28">
        <v>0</v>
      </c>
      <c r="AW9321" s="28">
        <v>0</v>
      </c>
      <c r="AX9321" s="28">
        <v>0</v>
      </c>
      <c r="AY9321" s="28">
        <v>0</v>
      </c>
      <c r="AZ9321" s="28">
        <v>0</v>
      </c>
      <c r="BA9321" s="28">
        <v>0</v>
      </c>
      <c r="BB9321" s="28">
        <v>0</v>
      </c>
      <c r="BC9321" s="28">
        <v>0</v>
      </c>
      <c r="BD9321" s="28">
        <v>0</v>
      </c>
      <c r="BE9321" s="28">
        <v>0</v>
      </c>
      <c r="BF9321" s="28">
        <v>0</v>
      </c>
      <c r="BG9321" s="28">
        <v>0</v>
      </c>
      <c r="BH9321" s="28">
        <v>1</v>
      </c>
      <c r="BI9321" s="28">
        <v>0</v>
      </c>
      <c r="BJ9321" s="28">
        <v>0</v>
      </c>
      <c r="BK9321" s="28">
        <v>0</v>
      </c>
      <c r="BL9321" s="28">
        <v>0</v>
      </c>
      <c r="BM9321" s="28">
        <v>0</v>
      </c>
      <c r="BN9321" s="28">
        <v>0</v>
      </c>
      <c r="BO9321" s="28">
        <v>0</v>
      </c>
      <c r="BP9321" s="28">
        <v>0</v>
      </c>
      <c r="BQ9321" s="28">
        <v>0</v>
      </c>
      <c r="BR9321" s="28">
        <v>0</v>
      </c>
      <c r="BS9321" s="28">
        <v>1</v>
      </c>
      <c r="BT9321" s="28">
        <v>1</v>
      </c>
      <c r="BU9321" s="29">
        <v>0</v>
      </c>
    </row>
    <row r="9322" spans="1:73" x14ac:dyDescent="0.3">
      <c r="A9322" s="24">
        <v>3</v>
      </c>
      <c r="B9322" s="25">
        <v>1633333333</v>
      </c>
      <c r="C9322" s="25">
        <v>0</v>
      </c>
      <c r="D9322" s="25">
        <v>0</v>
      </c>
      <c r="E9322" s="25">
        <v>96</v>
      </c>
      <c r="F9322" s="25">
        <v>1949647252</v>
      </c>
      <c r="G9322" s="25">
        <v>7.4226800000000001E-3</v>
      </c>
      <c r="H9322" s="25">
        <v>1.4405743E-2</v>
      </c>
      <c r="I9322" s="25">
        <v>0</v>
      </c>
      <c r="J9322" s="25">
        <v>0</v>
      </c>
      <c r="K9322" s="25">
        <v>0</v>
      </c>
      <c r="L9322" s="25">
        <v>0</v>
      </c>
      <c r="M9322" s="25">
        <v>0</v>
      </c>
      <c r="N9322" s="25">
        <v>0</v>
      </c>
      <c r="O9322" s="25">
        <v>0</v>
      </c>
      <c r="P9322" s="25">
        <v>0</v>
      </c>
      <c r="Q9322" s="25">
        <v>0</v>
      </c>
      <c r="R9322" s="25">
        <v>0</v>
      </c>
      <c r="S9322" s="25">
        <v>0</v>
      </c>
      <c r="T9322" s="25">
        <v>1</v>
      </c>
      <c r="U9322" s="25">
        <v>1</v>
      </c>
      <c r="V9322" s="25">
        <v>0</v>
      </c>
      <c r="W9322" s="25">
        <v>0</v>
      </c>
      <c r="X9322" s="25">
        <v>0</v>
      </c>
      <c r="Y9322" s="25">
        <v>0</v>
      </c>
      <c r="Z9322" s="25">
        <v>0</v>
      </c>
      <c r="AA9322" s="25">
        <v>0</v>
      </c>
      <c r="AB9322" s="25">
        <v>0</v>
      </c>
      <c r="AC9322" s="25">
        <v>1</v>
      </c>
      <c r="AD9322" s="25">
        <v>0</v>
      </c>
      <c r="AE9322" s="25">
        <v>0</v>
      </c>
      <c r="AF9322" s="25">
        <v>0</v>
      </c>
      <c r="AG9322" s="25">
        <v>0</v>
      </c>
      <c r="AH9322" s="25">
        <v>0</v>
      </c>
      <c r="AI9322" s="25">
        <v>0</v>
      </c>
      <c r="AJ9322" s="25">
        <v>0</v>
      </c>
      <c r="AK9322" s="25">
        <v>0</v>
      </c>
      <c r="AL9322" s="25">
        <v>0</v>
      </c>
      <c r="AM9322" s="25">
        <v>0</v>
      </c>
      <c r="AN9322" s="25">
        <v>0</v>
      </c>
      <c r="AO9322" s="25">
        <v>0</v>
      </c>
      <c r="AP9322" s="25">
        <v>1</v>
      </c>
      <c r="AQ9322" s="25">
        <v>0</v>
      </c>
      <c r="AR9322" s="25">
        <v>0</v>
      </c>
      <c r="AS9322" s="25">
        <v>0</v>
      </c>
      <c r="AT9322" s="25">
        <v>0</v>
      </c>
      <c r="AU9322" s="25">
        <v>0</v>
      </c>
      <c r="AV9322" s="25">
        <v>0</v>
      </c>
      <c r="AW9322" s="25">
        <v>0</v>
      </c>
      <c r="AX9322" s="25">
        <v>0</v>
      </c>
      <c r="AY9322" s="25">
        <v>1</v>
      </c>
      <c r="AZ9322" s="25">
        <v>0</v>
      </c>
      <c r="BA9322" s="25">
        <v>0</v>
      </c>
      <c r="BB9322" s="25">
        <v>0</v>
      </c>
      <c r="BC9322" s="25">
        <v>0</v>
      </c>
      <c r="BD9322" s="25">
        <v>0</v>
      </c>
      <c r="BE9322" s="25">
        <v>0</v>
      </c>
      <c r="BF9322" s="25">
        <v>0</v>
      </c>
      <c r="BG9322" s="25">
        <v>0</v>
      </c>
      <c r="BH9322" s="25">
        <v>0</v>
      </c>
      <c r="BI9322" s="25">
        <v>0</v>
      </c>
      <c r="BJ9322" s="25">
        <v>0</v>
      </c>
      <c r="BK9322" s="25">
        <v>0</v>
      </c>
      <c r="BL9322" s="25">
        <v>0</v>
      </c>
      <c r="BM9322" s="25">
        <v>0</v>
      </c>
      <c r="BN9322" s="25">
        <v>0</v>
      </c>
      <c r="BO9322" s="25">
        <v>0</v>
      </c>
      <c r="BP9322" s="25">
        <v>0</v>
      </c>
      <c r="BQ9322" s="25">
        <v>0</v>
      </c>
      <c r="BR9322" s="25">
        <v>0</v>
      </c>
      <c r="BS9322" s="25">
        <v>1</v>
      </c>
      <c r="BT9322" s="25">
        <v>0</v>
      </c>
      <c r="BU9322" s="26">
        <v>0</v>
      </c>
    </row>
    <row r="9323" spans="1:73" x14ac:dyDescent="0.3">
      <c r="A9323" s="27">
        <v>1</v>
      </c>
      <c r="B9323" s="28">
        <v>65.5</v>
      </c>
      <c r="C9323" s="28">
        <v>0</v>
      </c>
      <c r="D9323" s="28">
        <v>0</v>
      </c>
      <c r="E9323" s="28">
        <v>51</v>
      </c>
      <c r="F9323" s="28">
        <v>1544855159</v>
      </c>
      <c r="G9323" s="28">
        <v>1.2244898000000001E-2</v>
      </c>
      <c r="H9323" s="28">
        <v>2.7755102E-2</v>
      </c>
      <c r="I9323" s="28">
        <v>0</v>
      </c>
      <c r="J9323" s="28">
        <v>0</v>
      </c>
      <c r="K9323" s="28">
        <v>0</v>
      </c>
      <c r="L9323" s="28">
        <v>0</v>
      </c>
      <c r="M9323" s="28">
        <v>0</v>
      </c>
      <c r="N9323" s="28">
        <v>0</v>
      </c>
      <c r="O9323" s="28">
        <v>0</v>
      </c>
      <c r="P9323" s="28">
        <v>0</v>
      </c>
      <c r="Q9323" s="28">
        <v>0</v>
      </c>
      <c r="R9323" s="28">
        <v>0</v>
      </c>
      <c r="S9323" s="28">
        <v>1</v>
      </c>
      <c r="T9323" s="28">
        <v>0</v>
      </c>
      <c r="U9323" s="28">
        <v>0</v>
      </c>
      <c r="V9323" s="28">
        <v>0</v>
      </c>
      <c r="W9323" s="28">
        <v>1</v>
      </c>
      <c r="X9323" s="28">
        <v>0</v>
      </c>
      <c r="Y9323" s="28">
        <v>0</v>
      </c>
      <c r="Z9323" s="28">
        <v>0</v>
      </c>
      <c r="AA9323" s="28">
        <v>0</v>
      </c>
      <c r="AB9323" s="28">
        <v>0</v>
      </c>
      <c r="AC9323" s="28">
        <v>0</v>
      </c>
      <c r="AD9323" s="28">
        <v>1</v>
      </c>
      <c r="AE9323" s="28">
        <v>0</v>
      </c>
      <c r="AF9323" s="28">
        <v>0</v>
      </c>
      <c r="AG9323" s="28">
        <v>0</v>
      </c>
      <c r="AH9323" s="28">
        <v>0</v>
      </c>
      <c r="AI9323" s="28">
        <v>0</v>
      </c>
      <c r="AJ9323" s="28">
        <v>0</v>
      </c>
      <c r="AK9323" s="28">
        <v>0</v>
      </c>
      <c r="AL9323" s="28">
        <v>0</v>
      </c>
      <c r="AM9323" s="28">
        <v>0</v>
      </c>
      <c r="AN9323" s="28">
        <v>0</v>
      </c>
      <c r="AO9323" s="28">
        <v>0</v>
      </c>
      <c r="AP9323" s="28">
        <v>1</v>
      </c>
      <c r="AQ9323" s="28">
        <v>0</v>
      </c>
      <c r="AR9323" s="28">
        <v>0</v>
      </c>
      <c r="AS9323" s="28">
        <v>0</v>
      </c>
      <c r="AT9323" s="28">
        <v>0</v>
      </c>
      <c r="AU9323" s="28">
        <v>0</v>
      </c>
      <c r="AV9323" s="28">
        <v>0</v>
      </c>
      <c r="AW9323" s="28">
        <v>0</v>
      </c>
      <c r="AX9323" s="28">
        <v>0</v>
      </c>
      <c r="AY9323" s="28">
        <v>1</v>
      </c>
      <c r="AZ9323" s="28">
        <v>0</v>
      </c>
      <c r="BA9323" s="28">
        <v>0</v>
      </c>
      <c r="BB9323" s="28">
        <v>0</v>
      </c>
      <c r="BC9323" s="28">
        <v>0</v>
      </c>
      <c r="BD9323" s="28">
        <v>0</v>
      </c>
      <c r="BE9323" s="28">
        <v>0</v>
      </c>
      <c r="BF9323" s="28">
        <v>0</v>
      </c>
      <c r="BG9323" s="28">
        <v>0</v>
      </c>
      <c r="BH9323" s="28">
        <v>0</v>
      </c>
      <c r="BI9323" s="28">
        <v>0</v>
      </c>
      <c r="BJ9323" s="28">
        <v>0</v>
      </c>
      <c r="BK9323" s="28">
        <v>0</v>
      </c>
      <c r="BL9323" s="28">
        <v>0</v>
      </c>
      <c r="BM9323" s="28">
        <v>0</v>
      </c>
      <c r="BN9323" s="28">
        <v>0</v>
      </c>
      <c r="BO9323" s="28">
        <v>0</v>
      </c>
      <c r="BP9323" s="28">
        <v>0</v>
      </c>
      <c r="BQ9323" s="28">
        <v>0</v>
      </c>
      <c r="BR9323" s="28">
        <v>0</v>
      </c>
      <c r="BS9323" s="28">
        <v>1</v>
      </c>
      <c r="BT9323" s="28">
        <v>1</v>
      </c>
      <c r="BU9323" s="29">
        <v>0</v>
      </c>
    </row>
    <row r="9324" spans="1:73" x14ac:dyDescent="0.3">
      <c r="A9324" s="24">
        <v>5</v>
      </c>
      <c r="B9324" s="25">
        <v>1732632132</v>
      </c>
      <c r="C9324" s="25">
        <v>0</v>
      </c>
      <c r="D9324" s="25">
        <v>0</v>
      </c>
      <c r="E9324" s="25">
        <v>49</v>
      </c>
      <c r="F9324" s="25">
        <v>1465555338</v>
      </c>
      <c r="G9324" s="25">
        <v>2.3849539999999999E-2</v>
      </c>
      <c r="H9324" s="25">
        <v>2.3755148E-2</v>
      </c>
      <c r="I9324" s="25">
        <v>206672459</v>
      </c>
      <c r="J9324" s="25">
        <v>0</v>
      </c>
      <c r="K9324" s="25">
        <v>0</v>
      </c>
      <c r="L9324" s="25">
        <v>0</v>
      </c>
      <c r="M9324" s="25">
        <v>0</v>
      </c>
      <c r="N9324" s="25">
        <v>0</v>
      </c>
      <c r="O9324" s="25">
        <v>0</v>
      </c>
      <c r="P9324" s="25">
        <v>0</v>
      </c>
      <c r="Q9324" s="25">
        <v>0</v>
      </c>
      <c r="R9324" s="25">
        <v>0</v>
      </c>
      <c r="S9324" s="25">
        <v>1</v>
      </c>
      <c r="T9324" s="25">
        <v>0</v>
      </c>
      <c r="U9324" s="25">
        <v>0</v>
      </c>
      <c r="V9324" s="25">
        <v>0</v>
      </c>
      <c r="W9324" s="25">
        <v>1</v>
      </c>
      <c r="X9324" s="25">
        <v>0</v>
      </c>
      <c r="Y9324" s="25">
        <v>0</v>
      </c>
      <c r="Z9324" s="25">
        <v>0</v>
      </c>
      <c r="AA9324" s="25">
        <v>0</v>
      </c>
      <c r="AB9324" s="25">
        <v>0</v>
      </c>
      <c r="AC9324" s="25">
        <v>0</v>
      </c>
      <c r="AD9324" s="25">
        <v>1</v>
      </c>
      <c r="AE9324" s="25">
        <v>0</v>
      </c>
      <c r="AF9324" s="25">
        <v>0</v>
      </c>
      <c r="AG9324" s="25">
        <v>0</v>
      </c>
      <c r="AH9324" s="25">
        <v>0</v>
      </c>
      <c r="AI9324" s="25">
        <v>0</v>
      </c>
      <c r="AJ9324" s="25">
        <v>0</v>
      </c>
      <c r="AK9324" s="25">
        <v>0</v>
      </c>
      <c r="AL9324" s="25">
        <v>0</v>
      </c>
      <c r="AM9324" s="25">
        <v>0</v>
      </c>
      <c r="AN9324" s="25">
        <v>0</v>
      </c>
      <c r="AO9324" s="25">
        <v>0</v>
      </c>
      <c r="AP9324" s="25">
        <v>0</v>
      </c>
      <c r="AQ9324" s="25">
        <v>0</v>
      </c>
      <c r="AR9324" s="25">
        <v>1</v>
      </c>
      <c r="AS9324" s="25">
        <v>0</v>
      </c>
      <c r="AT9324" s="25">
        <v>0</v>
      </c>
      <c r="AU9324" s="25">
        <v>0</v>
      </c>
      <c r="AV9324" s="25">
        <v>0</v>
      </c>
      <c r="AW9324" s="25">
        <v>0</v>
      </c>
      <c r="AX9324" s="25">
        <v>0</v>
      </c>
      <c r="AY9324" s="25">
        <v>1</v>
      </c>
      <c r="AZ9324" s="25">
        <v>0</v>
      </c>
      <c r="BA9324" s="25">
        <v>0</v>
      </c>
      <c r="BB9324" s="25">
        <v>0</v>
      </c>
      <c r="BC9324" s="25">
        <v>0</v>
      </c>
      <c r="BD9324" s="25">
        <v>0</v>
      </c>
      <c r="BE9324" s="25">
        <v>0</v>
      </c>
      <c r="BF9324" s="25">
        <v>0</v>
      </c>
      <c r="BG9324" s="25">
        <v>0</v>
      </c>
      <c r="BH9324" s="25">
        <v>0</v>
      </c>
      <c r="BI9324" s="25">
        <v>0</v>
      </c>
      <c r="BJ9324" s="25">
        <v>0</v>
      </c>
      <c r="BK9324" s="25">
        <v>0</v>
      </c>
      <c r="BL9324" s="25">
        <v>0</v>
      </c>
      <c r="BM9324" s="25">
        <v>0</v>
      </c>
      <c r="BN9324" s="25">
        <v>0</v>
      </c>
      <c r="BO9324" s="25">
        <v>0</v>
      </c>
      <c r="BP9324" s="25">
        <v>0</v>
      </c>
      <c r="BQ9324" s="25">
        <v>0</v>
      </c>
      <c r="BR9324" s="25">
        <v>0</v>
      </c>
      <c r="BS9324" s="25">
        <v>1</v>
      </c>
      <c r="BT9324" s="25">
        <v>0</v>
      </c>
      <c r="BU9324" s="26">
        <v>1</v>
      </c>
    </row>
    <row r="9325" spans="1:73" x14ac:dyDescent="0.3">
      <c r="A9325" s="27">
        <v>0</v>
      </c>
      <c r="B9325" s="28">
        <v>0</v>
      </c>
      <c r="C9325" s="28">
        <v>0</v>
      </c>
      <c r="D9325" s="28">
        <v>0</v>
      </c>
      <c r="E9325" s="28">
        <v>1</v>
      </c>
      <c r="F9325" s="28">
        <v>70.5</v>
      </c>
      <c r="G9325" s="28">
        <v>0</v>
      </c>
      <c r="H9325" s="28">
        <v>0.1</v>
      </c>
      <c r="I9325" s="28">
        <v>0</v>
      </c>
      <c r="J9325" s="28">
        <v>0</v>
      </c>
      <c r="K9325" s="28">
        <v>0</v>
      </c>
      <c r="L9325" s="28">
        <v>0</v>
      </c>
      <c r="M9325" s="28">
        <v>0</v>
      </c>
      <c r="N9325" s="28">
        <v>0</v>
      </c>
      <c r="O9325" s="28">
        <v>0</v>
      </c>
      <c r="P9325" s="28">
        <v>0</v>
      </c>
      <c r="Q9325" s="28">
        <v>0</v>
      </c>
      <c r="R9325" s="28">
        <v>0</v>
      </c>
      <c r="S9325" s="28">
        <v>1</v>
      </c>
      <c r="T9325" s="28">
        <v>0</v>
      </c>
      <c r="U9325" s="28">
        <v>0</v>
      </c>
      <c r="V9325" s="28">
        <v>1</v>
      </c>
      <c r="W9325" s="28">
        <v>0</v>
      </c>
      <c r="X9325" s="28">
        <v>0</v>
      </c>
      <c r="Y9325" s="28">
        <v>0</v>
      </c>
      <c r="Z9325" s="28">
        <v>0</v>
      </c>
      <c r="AA9325" s="28">
        <v>0</v>
      </c>
      <c r="AB9325" s="28">
        <v>0</v>
      </c>
      <c r="AC9325" s="28">
        <v>0</v>
      </c>
      <c r="AD9325" s="28">
        <v>0</v>
      </c>
      <c r="AE9325" s="28">
        <v>0</v>
      </c>
      <c r="AF9325" s="28">
        <v>0</v>
      </c>
      <c r="AG9325" s="28">
        <v>0</v>
      </c>
      <c r="AH9325" s="28">
        <v>0</v>
      </c>
      <c r="AI9325" s="28">
        <v>0</v>
      </c>
      <c r="AJ9325" s="28">
        <v>0</v>
      </c>
      <c r="AK9325" s="28">
        <v>0</v>
      </c>
      <c r="AL9325" s="28">
        <v>1</v>
      </c>
      <c r="AM9325" s="28">
        <v>0</v>
      </c>
      <c r="AN9325" s="28">
        <v>0</v>
      </c>
      <c r="AO9325" s="28">
        <v>0</v>
      </c>
      <c r="AP9325" s="28">
        <v>1</v>
      </c>
      <c r="AQ9325" s="28">
        <v>0</v>
      </c>
      <c r="AR9325" s="28">
        <v>0</v>
      </c>
      <c r="AS9325" s="28">
        <v>0</v>
      </c>
      <c r="AT9325" s="28">
        <v>0</v>
      </c>
      <c r="AU9325" s="28">
        <v>0</v>
      </c>
      <c r="AV9325" s="28">
        <v>0</v>
      </c>
      <c r="AW9325" s="28">
        <v>0</v>
      </c>
      <c r="AX9325" s="28">
        <v>0</v>
      </c>
      <c r="AY9325" s="28">
        <v>0</v>
      </c>
      <c r="AZ9325" s="28">
        <v>1</v>
      </c>
      <c r="BA9325" s="28">
        <v>0</v>
      </c>
      <c r="BB9325" s="28">
        <v>0</v>
      </c>
      <c r="BC9325" s="28">
        <v>0</v>
      </c>
      <c r="BD9325" s="28">
        <v>0</v>
      </c>
      <c r="BE9325" s="28">
        <v>0</v>
      </c>
      <c r="BF9325" s="28">
        <v>0</v>
      </c>
      <c r="BG9325" s="28">
        <v>0</v>
      </c>
      <c r="BH9325" s="28">
        <v>0</v>
      </c>
      <c r="BI9325" s="28">
        <v>0</v>
      </c>
      <c r="BJ9325" s="28">
        <v>0</v>
      </c>
      <c r="BK9325" s="28">
        <v>0</v>
      </c>
      <c r="BL9325" s="28">
        <v>0</v>
      </c>
      <c r="BM9325" s="28">
        <v>0</v>
      </c>
      <c r="BN9325" s="28">
        <v>0</v>
      </c>
      <c r="BO9325" s="28">
        <v>0</v>
      </c>
      <c r="BP9325" s="28">
        <v>0</v>
      </c>
      <c r="BQ9325" s="28">
        <v>0</v>
      </c>
      <c r="BR9325" s="28">
        <v>0</v>
      </c>
      <c r="BS9325" s="28">
        <v>1</v>
      </c>
      <c r="BT9325" s="28">
        <v>0</v>
      </c>
      <c r="BU9325" s="29">
        <v>0</v>
      </c>
    </row>
    <row r="9326" spans="1:73" x14ac:dyDescent="0.3">
      <c r="A9326" s="24">
        <v>0</v>
      </c>
      <c r="B9326" s="25">
        <v>0</v>
      </c>
      <c r="C9326" s="25">
        <v>0</v>
      </c>
      <c r="D9326" s="25">
        <v>0</v>
      </c>
      <c r="E9326" s="25">
        <v>49</v>
      </c>
      <c r="F9326" s="25">
        <v>3247583333</v>
      </c>
      <c r="G9326" s="25">
        <v>2.5531914999999999E-2</v>
      </c>
      <c r="H9326" s="25">
        <v>3.7163121E-2</v>
      </c>
      <c r="I9326" s="25">
        <v>0</v>
      </c>
      <c r="J9326" s="25">
        <v>0</v>
      </c>
      <c r="K9326" s="25">
        <v>0</v>
      </c>
      <c r="L9326" s="25">
        <v>0</v>
      </c>
      <c r="M9326" s="25">
        <v>0</v>
      </c>
      <c r="N9326" s="25">
        <v>0</v>
      </c>
      <c r="O9326" s="25">
        <v>0</v>
      </c>
      <c r="P9326" s="25">
        <v>0</v>
      </c>
      <c r="Q9326" s="25">
        <v>0</v>
      </c>
      <c r="R9326" s="25">
        <v>0</v>
      </c>
      <c r="S9326" s="25">
        <v>0</v>
      </c>
      <c r="T9326" s="25">
        <v>1</v>
      </c>
      <c r="U9326" s="25">
        <v>0</v>
      </c>
      <c r="V9326" s="25">
        <v>1</v>
      </c>
      <c r="W9326" s="25">
        <v>0</v>
      </c>
      <c r="X9326" s="25">
        <v>0</v>
      </c>
      <c r="Y9326" s="25">
        <v>0</v>
      </c>
      <c r="Z9326" s="25">
        <v>0</v>
      </c>
      <c r="AA9326" s="25">
        <v>0</v>
      </c>
      <c r="AB9326" s="25">
        <v>0</v>
      </c>
      <c r="AC9326" s="25">
        <v>0</v>
      </c>
      <c r="AD9326" s="25">
        <v>0</v>
      </c>
      <c r="AE9326" s="25">
        <v>0</v>
      </c>
      <c r="AF9326" s="25">
        <v>1</v>
      </c>
      <c r="AG9326" s="25">
        <v>0</v>
      </c>
      <c r="AH9326" s="25">
        <v>0</v>
      </c>
      <c r="AI9326" s="25">
        <v>0</v>
      </c>
      <c r="AJ9326" s="25">
        <v>0</v>
      </c>
      <c r="AK9326" s="25">
        <v>0</v>
      </c>
      <c r="AL9326" s="25">
        <v>0</v>
      </c>
      <c r="AM9326" s="25">
        <v>0</v>
      </c>
      <c r="AN9326" s="25">
        <v>0</v>
      </c>
      <c r="AO9326" s="25">
        <v>0</v>
      </c>
      <c r="AP9326" s="25">
        <v>0</v>
      </c>
      <c r="AQ9326" s="25">
        <v>0</v>
      </c>
      <c r="AR9326" s="25">
        <v>0</v>
      </c>
      <c r="AS9326" s="25">
        <v>0</v>
      </c>
      <c r="AT9326" s="25">
        <v>0</v>
      </c>
      <c r="AU9326" s="25">
        <v>0</v>
      </c>
      <c r="AV9326" s="25">
        <v>0</v>
      </c>
      <c r="AW9326" s="25">
        <v>0</v>
      </c>
      <c r="AX9326" s="25">
        <v>1</v>
      </c>
      <c r="AY9326" s="25">
        <v>1</v>
      </c>
      <c r="AZ9326" s="25">
        <v>0</v>
      </c>
      <c r="BA9326" s="25">
        <v>0</v>
      </c>
      <c r="BB9326" s="25">
        <v>0</v>
      </c>
      <c r="BC9326" s="25">
        <v>0</v>
      </c>
      <c r="BD9326" s="25">
        <v>0</v>
      </c>
      <c r="BE9326" s="25">
        <v>0</v>
      </c>
      <c r="BF9326" s="25">
        <v>0</v>
      </c>
      <c r="BG9326" s="25">
        <v>0</v>
      </c>
      <c r="BH9326" s="25">
        <v>0</v>
      </c>
      <c r="BI9326" s="25">
        <v>0</v>
      </c>
      <c r="BJ9326" s="25">
        <v>0</v>
      </c>
      <c r="BK9326" s="25">
        <v>0</v>
      </c>
      <c r="BL9326" s="25">
        <v>0</v>
      </c>
      <c r="BM9326" s="25">
        <v>0</v>
      </c>
      <c r="BN9326" s="25">
        <v>0</v>
      </c>
      <c r="BO9326" s="25">
        <v>0</v>
      </c>
      <c r="BP9326" s="25">
        <v>0</v>
      </c>
      <c r="BQ9326" s="25">
        <v>0</v>
      </c>
      <c r="BR9326" s="25">
        <v>0</v>
      </c>
      <c r="BS9326" s="25">
        <v>1</v>
      </c>
      <c r="BT9326" s="25">
        <v>1</v>
      </c>
      <c r="BU9326" s="26">
        <v>0</v>
      </c>
    </row>
    <row r="9327" spans="1:73" x14ac:dyDescent="0.3">
      <c r="A9327" s="27">
        <v>1</v>
      </c>
      <c r="B9327" s="28">
        <v>12</v>
      </c>
      <c r="C9327" s="28">
        <v>0</v>
      </c>
      <c r="D9327" s="28">
        <v>0</v>
      </c>
      <c r="E9327" s="28">
        <v>71</v>
      </c>
      <c r="F9327" s="28">
        <v>1733658333</v>
      </c>
      <c r="G9327" s="28">
        <v>0</v>
      </c>
      <c r="H9327" s="28">
        <v>2.8985510000000001E-3</v>
      </c>
      <c r="I9327" s="28">
        <v>0</v>
      </c>
      <c r="J9327" s="28">
        <v>0</v>
      </c>
      <c r="K9327" s="28">
        <v>0</v>
      </c>
      <c r="L9327" s="28">
        <v>0</v>
      </c>
      <c r="M9327" s="28">
        <v>0</v>
      </c>
      <c r="N9327" s="28">
        <v>0</v>
      </c>
      <c r="O9327" s="28">
        <v>0</v>
      </c>
      <c r="P9327" s="28">
        <v>0</v>
      </c>
      <c r="Q9327" s="28">
        <v>0</v>
      </c>
      <c r="R9327" s="28">
        <v>0</v>
      </c>
      <c r="S9327" s="28">
        <v>1</v>
      </c>
      <c r="T9327" s="28">
        <v>0</v>
      </c>
      <c r="U9327" s="28">
        <v>0</v>
      </c>
      <c r="V9327" s="28">
        <v>0</v>
      </c>
      <c r="W9327" s="28">
        <v>0</v>
      </c>
      <c r="X9327" s="28">
        <v>0</v>
      </c>
      <c r="Y9327" s="28">
        <v>0</v>
      </c>
      <c r="Z9327" s="28">
        <v>0</v>
      </c>
      <c r="AA9327" s="28">
        <v>0</v>
      </c>
      <c r="AB9327" s="28">
        <v>1</v>
      </c>
      <c r="AC9327" s="28">
        <v>0</v>
      </c>
      <c r="AD9327" s="28">
        <v>1</v>
      </c>
      <c r="AE9327" s="28">
        <v>0</v>
      </c>
      <c r="AF9327" s="28">
        <v>0</v>
      </c>
      <c r="AG9327" s="28">
        <v>0</v>
      </c>
      <c r="AH9327" s="28">
        <v>0</v>
      </c>
      <c r="AI9327" s="28">
        <v>0</v>
      </c>
      <c r="AJ9327" s="28">
        <v>0</v>
      </c>
      <c r="AK9327" s="28">
        <v>0</v>
      </c>
      <c r="AL9327" s="28">
        <v>0</v>
      </c>
      <c r="AM9327" s="28">
        <v>0</v>
      </c>
      <c r="AN9327" s="28">
        <v>0</v>
      </c>
      <c r="AO9327" s="28">
        <v>0</v>
      </c>
      <c r="AP9327" s="28">
        <v>1</v>
      </c>
      <c r="AQ9327" s="28">
        <v>0</v>
      </c>
      <c r="AR9327" s="28">
        <v>0</v>
      </c>
      <c r="AS9327" s="28">
        <v>0</v>
      </c>
      <c r="AT9327" s="28">
        <v>0</v>
      </c>
      <c r="AU9327" s="28">
        <v>0</v>
      </c>
      <c r="AV9327" s="28">
        <v>0</v>
      </c>
      <c r="AW9327" s="28">
        <v>0</v>
      </c>
      <c r="AX9327" s="28">
        <v>0</v>
      </c>
      <c r="AY9327" s="28">
        <v>0</v>
      </c>
      <c r="AZ9327" s="28">
        <v>1</v>
      </c>
      <c r="BA9327" s="28">
        <v>0</v>
      </c>
      <c r="BB9327" s="28">
        <v>0</v>
      </c>
      <c r="BC9327" s="28">
        <v>0</v>
      </c>
      <c r="BD9327" s="28">
        <v>0</v>
      </c>
      <c r="BE9327" s="28">
        <v>0</v>
      </c>
      <c r="BF9327" s="28">
        <v>0</v>
      </c>
      <c r="BG9327" s="28">
        <v>0</v>
      </c>
      <c r="BH9327" s="28">
        <v>0</v>
      </c>
      <c r="BI9327" s="28">
        <v>0</v>
      </c>
      <c r="BJ9327" s="28">
        <v>0</v>
      </c>
      <c r="BK9327" s="28">
        <v>0</v>
      </c>
      <c r="BL9327" s="28">
        <v>0</v>
      </c>
      <c r="BM9327" s="28">
        <v>0</v>
      </c>
      <c r="BN9327" s="28">
        <v>0</v>
      </c>
      <c r="BO9327" s="28">
        <v>0</v>
      </c>
      <c r="BP9327" s="28">
        <v>0</v>
      </c>
      <c r="BQ9327" s="28">
        <v>0</v>
      </c>
      <c r="BR9327" s="28">
        <v>0</v>
      </c>
      <c r="BS9327" s="28">
        <v>1</v>
      </c>
      <c r="BT9327" s="28">
        <v>1</v>
      </c>
      <c r="BU9327" s="29">
        <v>0</v>
      </c>
    </row>
    <row r="9328" spans="1:73" x14ac:dyDescent="0.3">
      <c r="A9328" s="24">
        <v>0</v>
      </c>
      <c r="B9328" s="25">
        <v>0</v>
      </c>
      <c r="C9328" s="25">
        <v>0</v>
      </c>
      <c r="D9328" s="25">
        <v>0</v>
      </c>
      <c r="E9328" s="25">
        <v>9</v>
      </c>
      <c r="F9328" s="25">
        <v>82.5</v>
      </c>
      <c r="G9328" s="25">
        <v>0</v>
      </c>
      <c r="H9328" s="25">
        <v>3.3333333E-2</v>
      </c>
      <c r="I9328" s="25">
        <v>0</v>
      </c>
      <c r="J9328" s="25">
        <v>0</v>
      </c>
      <c r="K9328" s="25">
        <v>0</v>
      </c>
      <c r="L9328" s="25">
        <v>0</v>
      </c>
      <c r="M9328" s="25">
        <v>0</v>
      </c>
      <c r="N9328" s="25">
        <v>0</v>
      </c>
      <c r="O9328" s="25">
        <v>0</v>
      </c>
      <c r="P9328" s="25">
        <v>0</v>
      </c>
      <c r="Q9328" s="25">
        <v>0</v>
      </c>
      <c r="R9328" s="25">
        <v>0</v>
      </c>
      <c r="S9328" s="25">
        <v>0</v>
      </c>
      <c r="T9328" s="25">
        <v>1</v>
      </c>
      <c r="U9328" s="25">
        <v>0</v>
      </c>
      <c r="V9328" s="25">
        <v>1</v>
      </c>
      <c r="W9328" s="25">
        <v>0</v>
      </c>
      <c r="X9328" s="25">
        <v>0</v>
      </c>
      <c r="Y9328" s="25">
        <v>0</v>
      </c>
      <c r="Z9328" s="25">
        <v>0</v>
      </c>
      <c r="AA9328" s="25">
        <v>0</v>
      </c>
      <c r="AB9328" s="25">
        <v>0</v>
      </c>
      <c r="AC9328" s="25">
        <v>0</v>
      </c>
      <c r="AD9328" s="25">
        <v>1</v>
      </c>
      <c r="AE9328" s="25">
        <v>0</v>
      </c>
      <c r="AF9328" s="25">
        <v>0</v>
      </c>
      <c r="AG9328" s="25">
        <v>0</v>
      </c>
      <c r="AH9328" s="25">
        <v>0</v>
      </c>
      <c r="AI9328" s="25">
        <v>0</v>
      </c>
      <c r="AJ9328" s="25">
        <v>0</v>
      </c>
      <c r="AK9328" s="25">
        <v>0</v>
      </c>
      <c r="AL9328" s="25">
        <v>0</v>
      </c>
      <c r="AM9328" s="25">
        <v>0</v>
      </c>
      <c r="AN9328" s="25">
        <v>0</v>
      </c>
      <c r="AO9328" s="25">
        <v>0</v>
      </c>
      <c r="AP9328" s="25">
        <v>1</v>
      </c>
      <c r="AQ9328" s="25">
        <v>0</v>
      </c>
      <c r="AR9328" s="25">
        <v>0</v>
      </c>
      <c r="AS9328" s="25">
        <v>0</v>
      </c>
      <c r="AT9328" s="25">
        <v>0</v>
      </c>
      <c r="AU9328" s="25">
        <v>0</v>
      </c>
      <c r="AV9328" s="25">
        <v>0</v>
      </c>
      <c r="AW9328" s="25">
        <v>0</v>
      </c>
      <c r="AX9328" s="25">
        <v>0</v>
      </c>
      <c r="AY9328" s="25">
        <v>1</v>
      </c>
      <c r="AZ9328" s="25">
        <v>0</v>
      </c>
      <c r="BA9328" s="25">
        <v>0</v>
      </c>
      <c r="BB9328" s="25">
        <v>0</v>
      </c>
      <c r="BC9328" s="25">
        <v>0</v>
      </c>
      <c r="BD9328" s="25">
        <v>0</v>
      </c>
      <c r="BE9328" s="25">
        <v>0</v>
      </c>
      <c r="BF9328" s="25">
        <v>0</v>
      </c>
      <c r="BG9328" s="25">
        <v>0</v>
      </c>
      <c r="BH9328" s="25">
        <v>0</v>
      </c>
      <c r="BI9328" s="25">
        <v>0</v>
      </c>
      <c r="BJ9328" s="25">
        <v>0</v>
      </c>
      <c r="BK9328" s="25">
        <v>0</v>
      </c>
      <c r="BL9328" s="25">
        <v>0</v>
      </c>
      <c r="BM9328" s="25">
        <v>0</v>
      </c>
      <c r="BN9328" s="25">
        <v>0</v>
      </c>
      <c r="BO9328" s="25">
        <v>0</v>
      </c>
      <c r="BP9328" s="25">
        <v>0</v>
      </c>
      <c r="BQ9328" s="25">
        <v>0</v>
      </c>
      <c r="BR9328" s="25">
        <v>0</v>
      </c>
      <c r="BS9328" s="25">
        <v>1</v>
      </c>
      <c r="BT9328" s="25">
        <v>0</v>
      </c>
      <c r="BU9328" s="26">
        <v>0</v>
      </c>
    </row>
    <row r="9329" spans="1:73" x14ac:dyDescent="0.3">
      <c r="A9329" s="27">
        <v>2</v>
      </c>
      <c r="B9329" s="28">
        <v>13</v>
      </c>
      <c r="C9329" s="28">
        <v>0</v>
      </c>
      <c r="D9329" s="28">
        <v>0</v>
      </c>
      <c r="E9329" s="28">
        <v>13</v>
      </c>
      <c r="F9329" s="28">
        <v>477.5</v>
      </c>
      <c r="G9329" s="28">
        <v>1.2500000000000001E-2</v>
      </c>
      <c r="H9329" s="28">
        <v>1.8749999999999999E-2</v>
      </c>
      <c r="I9329" s="28">
        <v>0</v>
      </c>
      <c r="J9329" s="28">
        <v>0</v>
      </c>
      <c r="K9329" s="28">
        <v>0</v>
      </c>
      <c r="L9329" s="28">
        <v>0</v>
      </c>
      <c r="M9329" s="28">
        <v>0</v>
      </c>
      <c r="N9329" s="28">
        <v>0</v>
      </c>
      <c r="O9329" s="28">
        <v>0</v>
      </c>
      <c r="P9329" s="28">
        <v>0</v>
      </c>
      <c r="Q9329" s="28">
        <v>0</v>
      </c>
      <c r="R9329" s="28">
        <v>0</v>
      </c>
      <c r="S9329" s="28">
        <v>0</v>
      </c>
      <c r="T9329" s="28">
        <v>1</v>
      </c>
      <c r="U9329" s="28">
        <v>0</v>
      </c>
      <c r="V9329" s="28">
        <v>1</v>
      </c>
      <c r="W9329" s="28">
        <v>0</v>
      </c>
      <c r="X9329" s="28">
        <v>0</v>
      </c>
      <c r="Y9329" s="28">
        <v>0</v>
      </c>
      <c r="Z9329" s="28">
        <v>0</v>
      </c>
      <c r="AA9329" s="28">
        <v>0</v>
      </c>
      <c r="AB9329" s="28">
        <v>0</v>
      </c>
      <c r="AC9329" s="28">
        <v>0</v>
      </c>
      <c r="AD9329" s="28">
        <v>0</v>
      </c>
      <c r="AE9329" s="28">
        <v>0</v>
      </c>
      <c r="AF9329" s="28">
        <v>0</v>
      </c>
      <c r="AG9329" s="28">
        <v>1</v>
      </c>
      <c r="AH9329" s="28">
        <v>0</v>
      </c>
      <c r="AI9329" s="28">
        <v>0</v>
      </c>
      <c r="AJ9329" s="28">
        <v>0</v>
      </c>
      <c r="AK9329" s="28">
        <v>0</v>
      </c>
      <c r="AL9329" s="28">
        <v>0</v>
      </c>
      <c r="AM9329" s="28">
        <v>0</v>
      </c>
      <c r="AN9329" s="28">
        <v>0</v>
      </c>
      <c r="AO9329" s="28">
        <v>0</v>
      </c>
      <c r="AP9329" s="28">
        <v>1</v>
      </c>
      <c r="AQ9329" s="28">
        <v>0</v>
      </c>
      <c r="AR9329" s="28">
        <v>0</v>
      </c>
      <c r="AS9329" s="28">
        <v>0</v>
      </c>
      <c r="AT9329" s="28">
        <v>0</v>
      </c>
      <c r="AU9329" s="28">
        <v>0</v>
      </c>
      <c r="AV9329" s="28">
        <v>0</v>
      </c>
      <c r="AW9329" s="28">
        <v>0</v>
      </c>
      <c r="AX9329" s="28">
        <v>0</v>
      </c>
      <c r="AY9329" s="28">
        <v>1</v>
      </c>
      <c r="AZ9329" s="28">
        <v>0</v>
      </c>
      <c r="BA9329" s="28">
        <v>0</v>
      </c>
      <c r="BB9329" s="28">
        <v>0</v>
      </c>
      <c r="BC9329" s="28">
        <v>0</v>
      </c>
      <c r="BD9329" s="28">
        <v>0</v>
      </c>
      <c r="BE9329" s="28">
        <v>0</v>
      </c>
      <c r="BF9329" s="28">
        <v>0</v>
      </c>
      <c r="BG9329" s="28">
        <v>0</v>
      </c>
      <c r="BH9329" s="28">
        <v>0</v>
      </c>
      <c r="BI9329" s="28">
        <v>0</v>
      </c>
      <c r="BJ9329" s="28">
        <v>0</v>
      </c>
      <c r="BK9329" s="28">
        <v>0</v>
      </c>
      <c r="BL9329" s="28">
        <v>0</v>
      </c>
      <c r="BM9329" s="28">
        <v>0</v>
      </c>
      <c r="BN9329" s="28">
        <v>0</v>
      </c>
      <c r="BO9329" s="28">
        <v>0</v>
      </c>
      <c r="BP9329" s="28">
        <v>0</v>
      </c>
      <c r="BQ9329" s="28">
        <v>0</v>
      </c>
      <c r="BR9329" s="28">
        <v>0</v>
      </c>
      <c r="BS9329" s="28">
        <v>1</v>
      </c>
      <c r="BT9329" s="28">
        <v>0</v>
      </c>
      <c r="BU9329" s="29">
        <v>0</v>
      </c>
    </row>
    <row r="9330" spans="1:73" x14ac:dyDescent="0.3">
      <c r="A9330" s="24">
        <v>1</v>
      </c>
      <c r="B9330" s="25">
        <v>45.5</v>
      </c>
      <c r="C9330" s="25">
        <v>3</v>
      </c>
      <c r="D9330" s="25">
        <v>1021666667</v>
      </c>
      <c r="E9330" s="25">
        <v>130</v>
      </c>
      <c r="F9330" s="25">
        <v>3376027564</v>
      </c>
      <c r="G9330" s="25">
        <v>7.5187969999999998E-3</v>
      </c>
      <c r="H9330" s="25">
        <v>2.9169273999999999E-2</v>
      </c>
      <c r="I9330" s="25">
        <v>0</v>
      </c>
      <c r="J9330" s="25">
        <v>0</v>
      </c>
      <c r="K9330" s="25">
        <v>0</v>
      </c>
      <c r="L9330" s="25">
        <v>0</v>
      </c>
      <c r="M9330" s="25">
        <v>0</v>
      </c>
      <c r="N9330" s="25">
        <v>0</v>
      </c>
      <c r="O9330" s="25">
        <v>0</v>
      </c>
      <c r="P9330" s="25">
        <v>0</v>
      </c>
      <c r="Q9330" s="25">
        <v>0</v>
      </c>
      <c r="R9330" s="25">
        <v>0</v>
      </c>
      <c r="S9330" s="25">
        <v>0</v>
      </c>
      <c r="T9330" s="25">
        <v>1</v>
      </c>
      <c r="U9330" s="25">
        <v>0</v>
      </c>
      <c r="V9330" s="25">
        <v>1</v>
      </c>
      <c r="W9330" s="25">
        <v>0</v>
      </c>
      <c r="X9330" s="25">
        <v>0</v>
      </c>
      <c r="Y9330" s="25">
        <v>0</v>
      </c>
      <c r="Z9330" s="25">
        <v>0</v>
      </c>
      <c r="AA9330" s="25">
        <v>0</v>
      </c>
      <c r="AB9330" s="25">
        <v>0</v>
      </c>
      <c r="AC9330" s="25">
        <v>0</v>
      </c>
      <c r="AD9330" s="25">
        <v>1</v>
      </c>
      <c r="AE9330" s="25">
        <v>0</v>
      </c>
      <c r="AF9330" s="25">
        <v>0</v>
      </c>
      <c r="AG9330" s="25">
        <v>0</v>
      </c>
      <c r="AH9330" s="25">
        <v>0</v>
      </c>
      <c r="AI9330" s="25">
        <v>0</v>
      </c>
      <c r="AJ9330" s="25">
        <v>0</v>
      </c>
      <c r="AK9330" s="25">
        <v>0</v>
      </c>
      <c r="AL9330" s="25">
        <v>0</v>
      </c>
      <c r="AM9330" s="25">
        <v>0</v>
      </c>
      <c r="AN9330" s="25">
        <v>0</v>
      </c>
      <c r="AO9330" s="25">
        <v>0</v>
      </c>
      <c r="AP9330" s="25">
        <v>1</v>
      </c>
      <c r="AQ9330" s="25">
        <v>0</v>
      </c>
      <c r="AR9330" s="25">
        <v>0</v>
      </c>
      <c r="AS9330" s="25">
        <v>0</v>
      </c>
      <c r="AT9330" s="25">
        <v>0</v>
      </c>
      <c r="AU9330" s="25">
        <v>0</v>
      </c>
      <c r="AV9330" s="25">
        <v>0</v>
      </c>
      <c r="AW9330" s="25">
        <v>0</v>
      </c>
      <c r="AX9330" s="25">
        <v>0</v>
      </c>
      <c r="AY9330" s="25">
        <v>1</v>
      </c>
      <c r="AZ9330" s="25">
        <v>0</v>
      </c>
      <c r="BA9330" s="25">
        <v>0</v>
      </c>
      <c r="BB9330" s="25">
        <v>0</v>
      </c>
      <c r="BC9330" s="25">
        <v>0</v>
      </c>
      <c r="BD9330" s="25">
        <v>0</v>
      </c>
      <c r="BE9330" s="25">
        <v>0</v>
      </c>
      <c r="BF9330" s="25">
        <v>0</v>
      </c>
      <c r="BG9330" s="25">
        <v>0</v>
      </c>
      <c r="BH9330" s="25">
        <v>0</v>
      </c>
      <c r="BI9330" s="25">
        <v>0</v>
      </c>
      <c r="BJ9330" s="25">
        <v>0</v>
      </c>
      <c r="BK9330" s="25">
        <v>0</v>
      </c>
      <c r="BL9330" s="25">
        <v>0</v>
      </c>
      <c r="BM9330" s="25">
        <v>0</v>
      </c>
      <c r="BN9330" s="25">
        <v>0</v>
      </c>
      <c r="BO9330" s="25">
        <v>0</v>
      </c>
      <c r="BP9330" s="25">
        <v>0</v>
      </c>
      <c r="BQ9330" s="25">
        <v>0</v>
      </c>
      <c r="BR9330" s="25">
        <v>0</v>
      </c>
      <c r="BS9330" s="25">
        <v>1</v>
      </c>
      <c r="BT9330" s="25">
        <v>0</v>
      </c>
      <c r="BU9330" s="26">
        <v>0</v>
      </c>
    </row>
    <row r="9331" spans="1:73" x14ac:dyDescent="0.3">
      <c r="A9331" s="27">
        <v>0</v>
      </c>
      <c r="B9331" s="28">
        <v>0</v>
      </c>
      <c r="C9331" s="28">
        <v>0</v>
      </c>
      <c r="D9331" s="28">
        <v>0</v>
      </c>
      <c r="E9331" s="28">
        <v>33</v>
      </c>
      <c r="F9331" s="28">
        <v>6298583333</v>
      </c>
      <c r="G9331" s="28">
        <v>6.0606059999999996E-3</v>
      </c>
      <c r="H9331" s="28">
        <v>3.0303030000000002E-2</v>
      </c>
      <c r="I9331" s="28">
        <v>0</v>
      </c>
      <c r="J9331" s="28">
        <v>0</v>
      </c>
      <c r="K9331" s="28">
        <v>0</v>
      </c>
      <c r="L9331" s="28">
        <v>0</v>
      </c>
      <c r="M9331" s="28">
        <v>0</v>
      </c>
      <c r="N9331" s="28">
        <v>0</v>
      </c>
      <c r="O9331" s="28">
        <v>0</v>
      </c>
      <c r="P9331" s="28">
        <v>0</v>
      </c>
      <c r="Q9331" s="28">
        <v>0</v>
      </c>
      <c r="R9331" s="28">
        <v>0</v>
      </c>
      <c r="S9331" s="28">
        <v>1</v>
      </c>
      <c r="T9331" s="28">
        <v>0</v>
      </c>
      <c r="U9331" s="28">
        <v>0</v>
      </c>
      <c r="V9331" s="28">
        <v>1</v>
      </c>
      <c r="W9331" s="28">
        <v>0</v>
      </c>
      <c r="X9331" s="28">
        <v>0</v>
      </c>
      <c r="Y9331" s="28">
        <v>0</v>
      </c>
      <c r="Z9331" s="28">
        <v>0</v>
      </c>
      <c r="AA9331" s="28">
        <v>0</v>
      </c>
      <c r="AB9331" s="28">
        <v>0</v>
      </c>
      <c r="AC9331" s="28">
        <v>0</v>
      </c>
      <c r="AD9331" s="28">
        <v>1</v>
      </c>
      <c r="AE9331" s="28">
        <v>0</v>
      </c>
      <c r="AF9331" s="28">
        <v>0</v>
      </c>
      <c r="AG9331" s="28">
        <v>0</v>
      </c>
      <c r="AH9331" s="28">
        <v>0</v>
      </c>
      <c r="AI9331" s="28">
        <v>0</v>
      </c>
      <c r="AJ9331" s="28">
        <v>0</v>
      </c>
      <c r="AK9331" s="28">
        <v>0</v>
      </c>
      <c r="AL9331" s="28">
        <v>0</v>
      </c>
      <c r="AM9331" s="28">
        <v>0</v>
      </c>
      <c r="AN9331" s="28">
        <v>0</v>
      </c>
      <c r="AO9331" s="28">
        <v>0</v>
      </c>
      <c r="AP9331" s="28">
        <v>0</v>
      </c>
      <c r="AQ9331" s="28">
        <v>0</v>
      </c>
      <c r="AR9331" s="28">
        <v>1</v>
      </c>
      <c r="AS9331" s="28">
        <v>0</v>
      </c>
      <c r="AT9331" s="28">
        <v>0</v>
      </c>
      <c r="AU9331" s="28">
        <v>0</v>
      </c>
      <c r="AV9331" s="28">
        <v>0</v>
      </c>
      <c r="AW9331" s="28">
        <v>0</v>
      </c>
      <c r="AX9331" s="28">
        <v>0</v>
      </c>
      <c r="AY9331" s="28">
        <v>1</v>
      </c>
      <c r="AZ9331" s="28">
        <v>0</v>
      </c>
      <c r="BA9331" s="28">
        <v>0</v>
      </c>
      <c r="BB9331" s="28">
        <v>0</v>
      </c>
      <c r="BC9331" s="28">
        <v>0</v>
      </c>
      <c r="BD9331" s="28">
        <v>0</v>
      </c>
      <c r="BE9331" s="28">
        <v>0</v>
      </c>
      <c r="BF9331" s="28">
        <v>0</v>
      </c>
      <c r="BG9331" s="28">
        <v>0</v>
      </c>
      <c r="BH9331" s="28">
        <v>0</v>
      </c>
      <c r="BI9331" s="28">
        <v>0</v>
      </c>
      <c r="BJ9331" s="28">
        <v>0</v>
      </c>
      <c r="BK9331" s="28">
        <v>0</v>
      </c>
      <c r="BL9331" s="28">
        <v>0</v>
      </c>
      <c r="BM9331" s="28">
        <v>0</v>
      </c>
      <c r="BN9331" s="28">
        <v>0</v>
      </c>
      <c r="BO9331" s="28">
        <v>0</v>
      </c>
      <c r="BP9331" s="28">
        <v>0</v>
      </c>
      <c r="BQ9331" s="28">
        <v>0</v>
      </c>
      <c r="BR9331" s="28">
        <v>0</v>
      </c>
      <c r="BS9331" s="28">
        <v>1</v>
      </c>
      <c r="BT9331" s="28">
        <v>1</v>
      </c>
      <c r="BU9331" s="29">
        <v>0</v>
      </c>
    </row>
    <row r="9332" spans="1:73" x14ac:dyDescent="0.3">
      <c r="A9332" s="24">
        <v>13</v>
      </c>
      <c r="B9332" s="25">
        <v>2493916667</v>
      </c>
      <c r="C9332" s="25">
        <v>1</v>
      </c>
      <c r="D9332" s="25">
        <v>103</v>
      </c>
      <c r="E9332" s="25">
        <v>71</v>
      </c>
      <c r="F9332" s="25">
        <v>2582699717</v>
      </c>
      <c r="G9332" s="25">
        <v>0</v>
      </c>
      <c r="H9332" s="25">
        <v>1.3853727E-2</v>
      </c>
      <c r="I9332" s="25">
        <v>6733744751</v>
      </c>
      <c r="J9332" s="25">
        <v>0</v>
      </c>
      <c r="K9332" s="25">
        <v>0</v>
      </c>
      <c r="L9332" s="25">
        <v>0</v>
      </c>
      <c r="M9332" s="25">
        <v>0</v>
      </c>
      <c r="N9332" s="25">
        <v>0</v>
      </c>
      <c r="O9332" s="25">
        <v>0</v>
      </c>
      <c r="P9332" s="25">
        <v>0</v>
      </c>
      <c r="Q9332" s="25">
        <v>0</v>
      </c>
      <c r="R9332" s="25">
        <v>0</v>
      </c>
      <c r="S9332" s="25">
        <v>1</v>
      </c>
      <c r="T9332" s="25">
        <v>0</v>
      </c>
      <c r="U9332" s="25">
        <v>0</v>
      </c>
      <c r="V9332" s="25">
        <v>1</v>
      </c>
      <c r="W9332" s="25">
        <v>0</v>
      </c>
      <c r="X9332" s="25">
        <v>0</v>
      </c>
      <c r="Y9332" s="25">
        <v>0</v>
      </c>
      <c r="Z9332" s="25">
        <v>0</v>
      </c>
      <c r="AA9332" s="25">
        <v>0</v>
      </c>
      <c r="AB9332" s="25">
        <v>0</v>
      </c>
      <c r="AC9332" s="25">
        <v>0</v>
      </c>
      <c r="AD9332" s="25">
        <v>1</v>
      </c>
      <c r="AE9332" s="25">
        <v>0</v>
      </c>
      <c r="AF9332" s="25">
        <v>0</v>
      </c>
      <c r="AG9332" s="25">
        <v>0</v>
      </c>
      <c r="AH9332" s="25">
        <v>0</v>
      </c>
      <c r="AI9332" s="25">
        <v>0</v>
      </c>
      <c r="AJ9332" s="25">
        <v>0</v>
      </c>
      <c r="AK9332" s="25">
        <v>0</v>
      </c>
      <c r="AL9332" s="25">
        <v>0</v>
      </c>
      <c r="AM9332" s="25">
        <v>0</v>
      </c>
      <c r="AN9332" s="25">
        <v>0</v>
      </c>
      <c r="AO9332" s="25">
        <v>0</v>
      </c>
      <c r="AP9332" s="25">
        <v>1</v>
      </c>
      <c r="AQ9332" s="25">
        <v>0</v>
      </c>
      <c r="AR9332" s="25">
        <v>0</v>
      </c>
      <c r="AS9332" s="25">
        <v>0</v>
      </c>
      <c r="AT9332" s="25">
        <v>0</v>
      </c>
      <c r="AU9332" s="25">
        <v>0</v>
      </c>
      <c r="AV9332" s="25">
        <v>0</v>
      </c>
      <c r="AW9332" s="25">
        <v>0</v>
      </c>
      <c r="AX9332" s="25">
        <v>0</v>
      </c>
      <c r="AY9332" s="25">
        <v>0</v>
      </c>
      <c r="AZ9332" s="25">
        <v>0</v>
      </c>
      <c r="BA9332" s="25">
        <v>0</v>
      </c>
      <c r="BB9332" s="25">
        <v>0</v>
      </c>
      <c r="BC9332" s="25">
        <v>0</v>
      </c>
      <c r="BD9332" s="25">
        <v>0</v>
      </c>
      <c r="BE9332" s="25">
        <v>0</v>
      </c>
      <c r="BF9332" s="25">
        <v>0</v>
      </c>
      <c r="BG9332" s="25">
        <v>0</v>
      </c>
      <c r="BH9332" s="25">
        <v>0</v>
      </c>
      <c r="BI9332" s="25">
        <v>0</v>
      </c>
      <c r="BJ9332" s="25">
        <v>0</v>
      </c>
      <c r="BK9332" s="25">
        <v>0</v>
      </c>
      <c r="BL9332" s="25">
        <v>0</v>
      </c>
      <c r="BM9332" s="25">
        <v>0</v>
      </c>
      <c r="BN9332" s="25">
        <v>0</v>
      </c>
      <c r="BO9332" s="25">
        <v>0</v>
      </c>
      <c r="BP9332" s="25">
        <v>0</v>
      </c>
      <c r="BQ9332" s="25">
        <v>0</v>
      </c>
      <c r="BR9332" s="25">
        <v>0</v>
      </c>
      <c r="BS9332" s="25">
        <v>1</v>
      </c>
      <c r="BT9332" s="25">
        <v>0</v>
      </c>
      <c r="BU9332" s="26">
        <v>0</v>
      </c>
    </row>
    <row r="9333" spans="1:73" x14ac:dyDescent="0.3">
      <c r="A9333" s="27">
        <v>4</v>
      </c>
      <c r="B9333" s="28">
        <v>41</v>
      </c>
      <c r="C9333" s="28">
        <v>0</v>
      </c>
      <c r="D9333" s="28">
        <v>0</v>
      </c>
      <c r="E9333" s="28">
        <v>50</v>
      </c>
      <c r="F9333" s="28">
        <v>2428.35</v>
      </c>
      <c r="G9333" s="28">
        <v>2.0512821000000001E-2</v>
      </c>
      <c r="H9333" s="28">
        <v>4.1868132000000002E-2</v>
      </c>
      <c r="I9333" s="28">
        <v>9442927064</v>
      </c>
      <c r="J9333" s="28">
        <v>0</v>
      </c>
      <c r="K9333" s="28">
        <v>0</v>
      </c>
      <c r="L9333" s="28">
        <v>0</v>
      </c>
      <c r="M9333" s="28">
        <v>0</v>
      </c>
      <c r="N9333" s="28">
        <v>0</v>
      </c>
      <c r="O9333" s="28">
        <v>0</v>
      </c>
      <c r="P9333" s="28">
        <v>0</v>
      </c>
      <c r="Q9333" s="28">
        <v>0</v>
      </c>
      <c r="R9333" s="28">
        <v>0</v>
      </c>
      <c r="S9333" s="28">
        <v>1</v>
      </c>
      <c r="T9333" s="28">
        <v>0</v>
      </c>
      <c r="U9333" s="28">
        <v>0</v>
      </c>
      <c r="V9333" s="28">
        <v>1</v>
      </c>
      <c r="W9333" s="28">
        <v>0</v>
      </c>
      <c r="X9333" s="28">
        <v>0</v>
      </c>
      <c r="Y9333" s="28">
        <v>0</v>
      </c>
      <c r="Z9333" s="28">
        <v>0</v>
      </c>
      <c r="AA9333" s="28">
        <v>0</v>
      </c>
      <c r="AB9333" s="28">
        <v>0</v>
      </c>
      <c r="AC9333" s="28">
        <v>0</v>
      </c>
      <c r="AD9333" s="28">
        <v>0</v>
      </c>
      <c r="AE9333" s="28">
        <v>0</v>
      </c>
      <c r="AF9333" s="28">
        <v>0</v>
      </c>
      <c r="AG9333" s="28">
        <v>1</v>
      </c>
      <c r="AH9333" s="28">
        <v>0</v>
      </c>
      <c r="AI9333" s="28">
        <v>0</v>
      </c>
      <c r="AJ9333" s="28">
        <v>0</v>
      </c>
      <c r="AK9333" s="28">
        <v>0</v>
      </c>
      <c r="AL9333" s="28">
        <v>0</v>
      </c>
      <c r="AM9333" s="28">
        <v>0</v>
      </c>
      <c r="AN9333" s="28">
        <v>0</v>
      </c>
      <c r="AO9333" s="28">
        <v>0</v>
      </c>
      <c r="AP9333" s="28">
        <v>0</v>
      </c>
      <c r="AQ9333" s="28">
        <v>0</v>
      </c>
      <c r="AR9333" s="28">
        <v>1</v>
      </c>
      <c r="AS9333" s="28">
        <v>0</v>
      </c>
      <c r="AT9333" s="28">
        <v>0</v>
      </c>
      <c r="AU9333" s="28">
        <v>0</v>
      </c>
      <c r="AV9333" s="28">
        <v>0</v>
      </c>
      <c r="AW9333" s="28">
        <v>0</v>
      </c>
      <c r="AX9333" s="28">
        <v>0</v>
      </c>
      <c r="AY9333" s="28">
        <v>0</v>
      </c>
      <c r="AZ9333" s="28">
        <v>1</v>
      </c>
      <c r="BA9333" s="28">
        <v>0</v>
      </c>
      <c r="BB9333" s="28">
        <v>0</v>
      </c>
      <c r="BC9333" s="28">
        <v>0</v>
      </c>
      <c r="BD9333" s="28">
        <v>0</v>
      </c>
      <c r="BE9333" s="28">
        <v>0</v>
      </c>
      <c r="BF9333" s="28">
        <v>0</v>
      </c>
      <c r="BG9333" s="28">
        <v>0</v>
      </c>
      <c r="BH9333" s="28">
        <v>0</v>
      </c>
      <c r="BI9333" s="28">
        <v>0</v>
      </c>
      <c r="BJ9333" s="28">
        <v>0</v>
      </c>
      <c r="BK9333" s="28">
        <v>0</v>
      </c>
      <c r="BL9333" s="28">
        <v>0</v>
      </c>
      <c r="BM9333" s="28">
        <v>0</v>
      </c>
      <c r="BN9333" s="28">
        <v>0</v>
      </c>
      <c r="BO9333" s="28">
        <v>0</v>
      </c>
      <c r="BP9333" s="28">
        <v>0</v>
      </c>
      <c r="BQ9333" s="28">
        <v>0</v>
      </c>
      <c r="BR9333" s="28">
        <v>0</v>
      </c>
      <c r="BS9333" s="28">
        <v>1</v>
      </c>
      <c r="BT9333" s="28">
        <v>1</v>
      </c>
      <c r="BU9333" s="29">
        <v>0</v>
      </c>
    </row>
    <row r="9334" spans="1:73" x14ac:dyDescent="0.3">
      <c r="A9334" s="24">
        <v>0</v>
      </c>
      <c r="B9334" s="25">
        <v>0</v>
      </c>
      <c r="C9334" s="25">
        <v>3</v>
      </c>
      <c r="D9334" s="25">
        <v>34.299999999999997</v>
      </c>
      <c r="E9334" s="25">
        <v>137</v>
      </c>
      <c r="F9334" s="25">
        <v>4045726634</v>
      </c>
      <c r="G9334" s="25">
        <v>9.9930990000000001E-3</v>
      </c>
      <c r="H9334" s="25">
        <v>2.1710568999999999E-2</v>
      </c>
      <c r="I9334" s="25">
        <v>0</v>
      </c>
      <c r="J9334" s="25">
        <v>0</v>
      </c>
      <c r="K9334" s="25">
        <v>0</v>
      </c>
      <c r="L9334" s="25">
        <v>0</v>
      </c>
      <c r="M9334" s="25">
        <v>0</v>
      </c>
      <c r="N9334" s="25">
        <v>0</v>
      </c>
      <c r="O9334" s="25">
        <v>0</v>
      </c>
      <c r="P9334" s="25">
        <v>0</v>
      </c>
      <c r="Q9334" s="25">
        <v>0</v>
      </c>
      <c r="R9334" s="25">
        <v>0</v>
      </c>
      <c r="S9334" s="25">
        <v>1</v>
      </c>
      <c r="T9334" s="25">
        <v>0</v>
      </c>
      <c r="U9334" s="25">
        <v>1</v>
      </c>
      <c r="V9334" s="25">
        <v>0</v>
      </c>
      <c r="W9334" s="25">
        <v>0</v>
      </c>
      <c r="X9334" s="25">
        <v>0</v>
      </c>
      <c r="Y9334" s="25">
        <v>0</v>
      </c>
      <c r="Z9334" s="25">
        <v>0</v>
      </c>
      <c r="AA9334" s="25">
        <v>0</v>
      </c>
      <c r="AB9334" s="25">
        <v>0</v>
      </c>
      <c r="AC9334" s="25">
        <v>0</v>
      </c>
      <c r="AD9334" s="25">
        <v>1</v>
      </c>
      <c r="AE9334" s="25">
        <v>0</v>
      </c>
      <c r="AF9334" s="25">
        <v>0</v>
      </c>
      <c r="AG9334" s="25">
        <v>0</v>
      </c>
      <c r="AH9334" s="25">
        <v>0</v>
      </c>
      <c r="AI9334" s="25">
        <v>0</v>
      </c>
      <c r="AJ9334" s="25">
        <v>0</v>
      </c>
      <c r="AK9334" s="25">
        <v>0</v>
      </c>
      <c r="AL9334" s="25">
        <v>0</v>
      </c>
      <c r="AM9334" s="25">
        <v>0</v>
      </c>
      <c r="AN9334" s="25">
        <v>0</v>
      </c>
      <c r="AO9334" s="25">
        <v>0</v>
      </c>
      <c r="AP9334" s="25">
        <v>1</v>
      </c>
      <c r="AQ9334" s="25">
        <v>0</v>
      </c>
      <c r="AR9334" s="25">
        <v>0</v>
      </c>
      <c r="AS9334" s="25">
        <v>0</v>
      </c>
      <c r="AT9334" s="25">
        <v>0</v>
      </c>
      <c r="AU9334" s="25">
        <v>0</v>
      </c>
      <c r="AV9334" s="25">
        <v>0</v>
      </c>
      <c r="AW9334" s="25">
        <v>0</v>
      </c>
      <c r="AX9334" s="25">
        <v>0</v>
      </c>
      <c r="AY9334" s="25">
        <v>0</v>
      </c>
      <c r="AZ9334" s="25">
        <v>0</v>
      </c>
      <c r="BA9334" s="25">
        <v>0</v>
      </c>
      <c r="BB9334" s="25">
        <v>0</v>
      </c>
      <c r="BC9334" s="25">
        <v>0</v>
      </c>
      <c r="BD9334" s="25">
        <v>0</v>
      </c>
      <c r="BE9334" s="25">
        <v>0</v>
      </c>
      <c r="BF9334" s="25">
        <v>0</v>
      </c>
      <c r="BG9334" s="25">
        <v>0</v>
      </c>
      <c r="BH9334" s="25">
        <v>0</v>
      </c>
      <c r="BI9334" s="25">
        <v>0</v>
      </c>
      <c r="BJ9334" s="25">
        <v>0</v>
      </c>
      <c r="BK9334" s="25">
        <v>0</v>
      </c>
      <c r="BL9334" s="25">
        <v>0</v>
      </c>
      <c r="BM9334" s="25">
        <v>0</v>
      </c>
      <c r="BN9334" s="25">
        <v>0</v>
      </c>
      <c r="BO9334" s="25">
        <v>0</v>
      </c>
      <c r="BP9334" s="25">
        <v>0</v>
      </c>
      <c r="BQ9334" s="25">
        <v>0</v>
      </c>
      <c r="BR9334" s="25">
        <v>0</v>
      </c>
      <c r="BS9334" s="25">
        <v>1</v>
      </c>
      <c r="BT9334" s="25">
        <v>0</v>
      </c>
      <c r="BU9334" s="26">
        <v>0</v>
      </c>
    </row>
    <row r="9335" spans="1:73" x14ac:dyDescent="0.3">
      <c r="A9335" s="27">
        <v>8</v>
      </c>
      <c r="B9335" s="28">
        <v>103</v>
      </c>
      <c r="C9335" s="28">
        <v>0</v>
      </c>
      <c r="D9335" s="28">
        <v>0</v>
      </c>
      <c r="E9335" s="28">
        <v>19</v>
      </c>
      <c r="F9335" s="28">
        <v>2081.5</v>
      </c>
      <c r="G9335" s="28">
        <v>0</v>
      </c>
      <c r="H9335" s="28">
        <v>0.01</v>
      </c>
      <c r="I9335" s="28">
        <v>2454706296</v>
      </c>
      <c r="J9335" s="28">
        <v>0</v>
      </c>
      <c r="K9335" s="28">
        <v>0</v>
      </c>
      <c r="L9335" s="28">
        <v>0</v>
      </c>
      <c r="M9335" s="28">
        <v>0</v>
      </c>
      <c r="N9335" s="28">
        <v>0</v>
      </c>
      <c r="O9335" s="28">
        <v>0</v>
      </c>
      <c r="P9335" s="28">
        <v>0</v>
      </c>
      <c r="Q9335" s="28">
        <v>0</v>
      </c>
      <c r="R9335" s="28">
        <v>0</v>
      </c>
      <c r="S9335" s="28">
        <v>1</v>
      </c>
      <c r="T9335" s="28">
        <v>0</v>
      </c>
      <c r="U9335" s="28">
        <v>0</v>
      </c>
      <c r="V9335" s="28">
        <v>1</v>
      </c>
      <c r="W9335" s="28">
        <v>0</v>
      </c>
      <c r="X9335" s="28">
        <v>0</v>
      </c>
      <c r="Y9335" s="28">
        <v>0</v>
      </c>
      <c r="Z9335" s="28">
        <v>0</v>
      </c>
      <c r="AA9335" s="28">
        <v>0</v>
      </c>
      <c r="AB9335" s="28">
        <v>0</v>
      </c>
      <c r="AC9335" s="28">
        <v>0</v>
      </c>
      <c r="AD9335" s="28">
        <v>1</v>
      </c>
      <c r="AE9335" s="28">
        <v>0</v>
      </c>
      <c r="AF9335" s="28">
        <v>0</v>
      </c>
      <c r="AG9335" s="28">
        <v>0</v>
      </c>
      <c r="AH9335" s="28">
        <v>0</v>
      </c>
      <c r="AI9335" s="28">
        <v>0</v>
      </c>
      <c r="AJ9335" s="28">
        <v>0</v>
      </c>
      <c r="AK9335" s="28">
        <v>0</v>
      </c>
      <c r="AL9335" s="28">
        <v>0</v>
      </c>
      <c r="AM9335" s="28">
        <v>0</v>
      </c>
      <c r="AN9335" s="28">
        <v>0</v>
      </c>
      <c r="AO9335" s="28">
        <v>0</v>
      </c>
      <c r="AP9335" s="28">
        <v>0</v>
      </c>
      <c r="AQ9335" s="28">
        <v>0</v>
      </c>
      <c r="AR9335" s="28">
        <v>1</v>
      </c>
      <c r="AS9335" s="28">
        <v>0</v>
      </c>
      <c r="AT9335" s="28">
        <v>0</v>
      </c>
      <c r="AU9335" s="28">
        <v>0</v>
      </c>
      <c r="AV9335" s="28">
        <v>0</v>
      </c>
      <c r="AW9335" s="28">
        <v>0</v>
      </c>
      <c r="AX9335" s="28">
        <v>0</v>
      </c>
      <c r="AY9335" s="28">
        <v>0</v>
      </c>
      <c r="AZ9335" s="28">
        <v>0</v>
      </c>
      <c r="BA9335" s="28">
        <v>0</v>
      </c>
      <c r="BB9335" s="28">
        <v>0</v>
      </c>
      <c r="BC9335" s="28">
        <v>0</v>
      </c>
      <c r="BD9335" s="28">
        <v>0</v>
      </c>
      <c r="BE9335" s="28">
        <v>0</v>
      </c>
      <c r="BF9335" s="28">
        <v>0</v>
      </c>
      <c r="BG9335" s="28">
        <v>0</v>
      </c>
      <c r="BH9335" s="28">
        <v>0</v>
      </c>
      <c r="BI9335" s="28">
        <v>0</v>
      </c>
      <c r="BJ9335" s="28">
        <v>0</v>
      </c>
      <c r="BK9335" s="28">
        <v>0</v>
      </c>
      <c r="BL9335" s="28">
        <v>0</v>
      </c>
      <c r="BM9335" s="28">
        <v>0</v>
      </c>
      <c r="BN9335" s="28">
        <v>0</v>
      </c>
      <c r="BO9335" s="28">
        <v>0</v>
      </c>
      <c r="BP9335" s="28">
        <v>0</v>
      </c>
      <c r="BQ9335" s="28">
        <v>1</v>
      </c>
      <c r="BR9335" s="28">
        <v>0</v>
      </c>
      <c r="BS9335" s="28">
        <v>0</v>
      </c>
      <c r="BT9335" s="28">
        <v>1</v>
      </c>
      <c r="BU9335" s="29">
        <v>1</v>
      </c>
    </row>
    <row r="9336" spans="1:73" x14ac:dyDescent="0.3">
      <c r="A9336" s="24">
        <v>10</v>
      </c>
      <c r="B9336" s="25">
        <v>1876944444</v>
      </c>
      <c r="C9336" s="25">
        <v>5</v>
      </c>
      <c r="D9336" s="25">
        <v>495.5</v>
      </c>
      <c r="E9336" s="25">
        <v>122</v>
      </c>
      <c r="F9336" s="25">
        <v>2743213113</v>
      </c>
      <c r="G9336" s="25">
        <v>1.9900500000000001E-4</v>
      </c>
      <c r="H9336" s="25">
        <v>5.1143630000000002E-3</v>
      </c>
      <c r="I9336" s="25">
        <v>1483210939</v>
      </c>
      <c r="J9336" s="25">
        <v>0</v>
      </c>
      <c r="K9336" s="25">
        <v>0</v>
      </c>
      <c r="L9336" s="25">
        <v>0</v>
      </c>
      <c r="M9336" s="25">
        <v>0</v>
      </c>
      <c r="N9336" s="25">
        <v>0</v>
      </c>
      <c r="O9336" s="25">
        <v>0</v>
      </c>
      <c r="P9336" s="25">
        <v>0</v>
      </c>
      <c r="Q9336" s="25">
        <v>0</v>
      </c>
      <c r="R9336" s="25">
        <v>0</v>
      </c>
      <c r="S9336" s="25">
        <v>1</v>
      </c>
      <c r="T9336" s="25">
        <v>0</v>
      </c>
      <c r="U9336" s="25">
        <v>0</v>
      </c>
      <c r="V9336" s="25">
        <v>1</v>
      </c>
      <c r="W9336" s="25">
        <v>0</v>
      </c>
      <c r="X9336" s="25">
        <v>0</v>
      </c>
      <c r="Y9336" s="25">
        <v>0</v>
      </c>
      <c r="Z9336" s="25">
        <v>0</v>
      </c>
      <c r="AA9336" s="25">
        <v>0</v>
      </c>
      <c r="AB9336" s="25">
        <v>0</v>
      </c>
      <c r="AC9336" s="25">
        <v>0</v>
      </c>
      <c r="AD9336" s="25">
        <v>1</v>
      </c>
      <c r="AE9336" s="25">
        <v>0</v>
      </c>
      <c r="AF9336" s="25">
        <v>0</v>
      </c>
      <c r="AG9336" s="25">
        <v>0</v>
      </c>
      <c r="AH9336" s="25">
        <v>0</v>
      </c>
      <c r="AI9336" s="25">
        <v>0</v>
      </c>
      <c r="AJ9336" s="25">
        <v>0</v>
      </c>
      <c r="AK9336" s="25">
        <v>0</v>
      </c>
      <c r="AL9336" s="25">
        <v>0</v>
      </c>
      <c r="AM9336" s="25">
        <v>0</v>
      </c>
      <c r="AN9336" s="25">
        <v>0</v>
      </c>
      <c r="AO9336" s="25">
        <v>0</v>
      </c>
      <c r="AP9336" s="25">
        <v>1</v>
      </c>
      <c r="AQ9336" s="25">
        <v>0</v>
      </c>
      <c r="AR9336" s="25">
        <v>0</v>
      </c>
      <c r="AS9336" s="25">
        <v>0</v>
      </c>
      <c r="AT9336" s="25">
        <v>0</v>
      </c>
      <c r="AU9336" s="25">
        <v>0</v>
      </c>
      <c r="AV9336" s="25">
        <v>0</v>
      </c>
      <c r="AW9336" s="25">
        <v>0</v>
      </c>
      <c r="AX9336" s="25">
        <v>0</v>
      </c>
      <c r="AY9336" s="25">
        <v>0</v>
      </c>
      <c r="AZ9336" s="25">
        <v>0</v>
      </c>
      <c r="BA9336" s="25">
        <v>0</v>
      </c>
      <c r="BB9336" s="25">
        <v>0</v>
      </c>
      <c r="BC9336" s="25">
        <v>0</v>
      </c>
      <c r="BD9336" s="25">
        <v>0</v>
      </c>
      <c r="BE9336" s="25">
        <v>0</v>
      </c>
      <c r="BF9336" s="25">
        <v>0</v>
      </c>
      <c r="BG9336" s="25">
        <v>0</v>
      </c>
      <c r="BH9336" s="25">
        <v>0</v>
      </c>
      <c r="BI9336" s="25">
        <v>0</v>
      </c>
      <c r="BJ9336" s="25">
        <v>0</v>
      </c>
      <c r="BK9336" s="25">
        <v>0</v>
      </c>
      <c r="BL9336" s="25">
        <v>0</v>
      </c>
      <c r="BM9336" s="25">
        <v>0</v>
      </c>
      <c r="BN9336" s="25">
        <v>0</v>
      </c>
      <c r="BO9336" s="25">
        <v>0</v>
      </c>
      <c r="BP9336" s="25">
        <v>0</v>
      </c>
      <c r="BQ9336" s="25">
        <v>0</v>
      </c>
      <c r="BR9336" s="25">
        <v>0</v>
      </c>
      <c r="BS9336" s="25">
        <v>1</v>
      </c>
      <c r="BT9336" s="25">
        <v>0</v>
      </c>
      <c r="BU9336" s="26">
        <v>1</v>
      </c>
    </row>
    <row r="9337" spans="1:73" x14ac:dyDescent="0.3">
      <c r="A9337" s="27">
        <v>0</v>
      </c>
      <c r="B9337" s="28">
        <v>0</v>
      </c>
      <c r="C9337" s="28">
        <v>0</v>
      </c>
      <c r="D9337" s="28">
        <v>0</v>
      </c>
      <c r="E9337" s="28">
        <v>11</v>
      </c>
      <c r="F9337" s="28">
        <v>203.5</v>
      </c>
      <c r="G9337" s="28">
        <v>1.8181817999999999E-2</v>
      </c>
      <c r="H9337" s="28">
        <v>4.2424242000000001E-2</v>
      </c>
      <c r="I9337" s="28">
        <v>0</v>
      </c>
      <c r="J9337" s="28">
        <v>0</v>
      </c>
      <c r="K9337" s="28">
        <v>0</v>
      </c>
      <c r="L9337" s="28">
        <v>0</v>
      </c>
      <c r="M9337" s="28">
        <v>0</v>
      </c>
      <c r="N9337" s="28">
        <v>0</v>
      </c>
      <c r="O9337" s="28">
        <v>0</v>
      </c>
      <c r="P9337" s="28">
        <v>0</v>
      </c>
      <c r="Q9337" s="28">
        <v>0</v>
      </c>
      <c r="R9337" s="28">
        <v>0</v>
      </c>
      <c r="S9337" s="28">
        <v>0</v>
      </c>
      <c r="T9337" s="28">
        <v>1</v>
      </c>
      <c r="U9337" s="28">
        <v>0</v>
      </c>
      <c r="V9337" s="28">
        <v>0</v>
      </c>
      <c r="W9337" s="28">
        <v>0</v>
      </c>
      <c r="X9337" s="28">
        <v>1</v>
      </c>
      <c r="Y9337" s="28">
        <v>0</v>
      </c>
      <c r="Z9337" s="28">
        <v>0</v>
      </c>
      <c r="AA9337" s="28">
        <v>0</v>
      </c>
      <c r="AB9337" s="28">
        <v>0</v>
      </c>
      <c r="AC9337" s="28">
        <v>0</v>
      </c>
      <c r="AD9337" s="28">
        <v>0</v>
      </c>
      <c r="AE9337" s="28">
        <v>0</v>
      </c>
      <c r="AF9337" s="28">
        <v>0</v>
      </c>
      <c r="AG9337" s="28">
        <v>1</v>
      </c>
      <c r="AH9337" s="28">
        <v>0</v>
      </c>
      <c r="AI9337" s="28">
        <v>0</v>
      </c>
      <c r="AJ9337" s="28">
        <v>0</v>
      </c>
      <c r="AK9337" s="28">
        <v>0</v>
      </c>
      <c r="AL9337" s="28">
        <v>0</v>
      </c>
      <c r="AM9337" s="28">
        <v>0</v>
      </c>
      <c r="AN9337" s="28">
        <v>0</v>
      </c>
      <c r="AO9337" s="28">
        <v>0</v>
      </c>
      <c r="AP9337" s="28">
        <v>0</v>
      </c>
      <c r="AQ9337" s="28">
        <v>0</v>
      </c>
      <c r="AR9337" s="28">
        <v>1</v>
      </c>
      <c r="AS9337" s="28">
        <v>0</v>
      </c>
      <c r="AT9337" s="28">
        <v>0</v>
      </c>
      <c r="AU9337" s="28">
        <v>0</v>
      </c>
      <c r="AV9337" s="28">
        <v>0</v>
      </c>
      <c r="AW9337" s="28">
        <v>0</v>
      </c>
      <c r="AX9337" s="28">
        <v>0</v>
      </c>
      <c r="AY9337" s="28">
        <v>0</v>
      </c>
      <c r="AZ9337" s="28">
        <v>1</v>
      </c>
      <c r="BA9337" s="28">
        <v>0</v>
      </c>
      <c r="BB9337" s="28">
        <v>0</v>
      </c>
      <c r="BC9337" s="28">
        <v>0</v>
      </c>
      <c r="BD9337" s="28">
        <v>0</v>
      </c>
      <c r="BE9337" s="28">
        <v>0</v>
      </c>
      <c r="BF9337" s="28">
        <v>0</v>
      </c>
      <c r="BG9337" s="28">
        <v>0</v>
      </c>
      <c r="BH9337" s="28">
        <v>0</v>
      </c>
      <c r="BI9337" s="28">
        <v>0</v>
      </c>
      <c r="BJ9337" s="28">
        <v>0</v>
      </c>
      <c r="BK9337" s="28">
        <v>0</v>
      </c>
      <c r="BL9337" s="28">
        <v>0</v>
      </c>
      <c r="BM9337" s="28">
        <v>0</v>
      </c>
      <c r="BN9337" s="28">
        <v>0</v>
      </c>
      <c r="BO9337" s="28">
        <v>0</v>
      </c>
      <c r="BP9337" s="28">
        <v>0</v>
      </c>
      <c r="BQ9337" s="28">
        <v>0</v>
      </c>
      <c r="BR9337" s="28">
        <v>0</v>
      </c>
      <c r="BS9337" s="28">
        <v>1</v>
      </c>
      <c r="BT9337" s="28">
        <v>0</v>
      </c>
      <c r="BU9337" s="29">
        <v>0</v>
      </c>
    </row>
    <row r="9338" spans="1:73" x14ac:dyDescent="0.3">
      <c r="A9338" s="24">
        <v>0</v>
      </c>
      <c r="B9338" s="25">
        <v>0</v>
      </c>
      <c r="C9338" s="25">
        <v>0</v>
      </c>
      <c r="D9338" s="25">
        <v>0</v>
      </c>
      <c r="E9338" s="25">
        <v>6</v>
      </c>
      <c r="F9338" s="25">
        <v>254.5</v>
      </c>
      <c r="G9338" s="25">
        <v>0</v>
      </c>
      <c r="H9338" s="25">
        <v>3.3333333E-2</v>
      </c>
      <c r="I9338" s="25">
        <v>0</v>
      </c>
      <c r="J9338" s="25">
        <v>0</v>
      </c>
      <c r="K9338" s="25">
        <v>0</v>
      </c>
      <c r="L9338" s="25">
        <v>0</v>
      </c>
      <c r="M9338" s="25">
        <v>0</v>
      </c>
      <c r="N9338" s="25">
        <v>0</v>
      </c>
      <c r="O9338" s="25">
        <v>0</v>
      </c>
      <c r="P9338" s="25">
        <v>0</v>
      </c>
      <c r="Q9338" s="25">
        <v>0</v>
      </c>
      <c r="R9338" s="25">
        <v>0</v>
      </c>
      <c r="S9338" s="25">
        <v>1</v>
      </c>
      <c r="T9338" s="25">
        <v>0</v>
      </c>
      <c r="U9338" s="25">
        <v>0</v>
      </c>
      <c r="V9338" s="25">
        <v>1</v>
      </c>
      <c r="W9338" s="25">
        <v>0</v>
      </c>
      <c r="X9338" s="25">
        <v>0</v>
      </c>
      <c r="Y9338" s="25">
        <v>0</v>
      </c>
      <c r="Z9338" s="25">
        <v>0</v>
      </c>
      <c r="AA9338" s="25">
        <v>0</v>
      </c>
      <c r="AB9338" s="25">
        <v>0</v>
      </c>
      <c r="AC9338" s="25">
        <v>0</v>
      </c>
      <c r="AD9338" s="25">
        <v>1</v>
      </c>
      <c r="AE9338" s="25">
        <v>0</v>
      </c>
      <c r="AF9338" s="25">
        <v>0</v>
      </c>
      <c r="AG9338" s="25">
        <v>0</v>
      </c>
      <c r="AH9338" s="25">
        <v>0</v>
      </c>
      <c r="AI9338" s="25">
        <v>0</v>
      </c>
      <c r="AJ9338" s="25">
        <v>0</v>
      </c>
      <c r="AK9338" s="25">
        <v>0</v>
      </c>
      <c r="AL9338" s="25">
        <v>0</v>
      </c>
      <c r="AM9338" s="25">
        <v>0</v>
      </c>
      <c r="AN9338" s="25">
        <v>0</v>
      </c>
      <c r="AO9338" s="25">
        <v>0</v>
      </c>
      <c r="AP9338" s="25">
        <v>1</v>
      </c>
      <c r="AQ9338" s="25">
        <v>0</v>
      </c>
      <c r="AR9338" s="25">
        <v>0</v>
      </c>
      <c r="AS9338" s="25">
        <v>0</v>
      </c>
      <c r="AT9338" s="25">
        <v>0</v>
      </c>
      <c r="AU9338" s="25">
        <v>0</v>
      </c>
      <c r="AV9338" s="25">
        <v>0</v>
      </c>
      <c r="AW9338" s="25">
        <v>0</v>
      </c>
      <c r="AX9338" s="25">
        <v>0</v>
      </c>
      <c r="AY9338" s="25">
        <v>0</v>
      </c>
      <c r="AZ9338" s="25">
        <v>0</v>
      </c>
      <c r="BA9338" s="25">
        <v>0</v>
      </c>
      <c r="BB9338" s="25">
        <v>0</v>
      </c>
      <c r="BC9338" s="25">
        <v>0</v>
      </c>
      <c r="BD9338" s="25">
        <v>0</v>
      </c>
      <c r="BE9338" s="25">
        <v>0</v>
      </c>
      <c r="BF9338" s="25">
        <v>0</v>
      </c>
      <c r="BG9338" s="25">
        <v>0</v>
      </c>
      <c r="BH9338" s="25">
        <v>0</v>
      </c>
      <c r="BI9338" s="25">
        <v>0</v>
      </c>
      <c r="BJ9338" s="25">
        <v>0</v>
      </c>
      <c r="BK9338" s="25">
        <v>0</v>
      </c>
      <c r="BL9338" s="25">
        <v>0</v>
      </c>
      <c r="BM9338" s="25">
        <v>0</v>
      </c>
      <c r="BN9338" s="25">
        <v>0</v>
      </c>
      <c r="BO9338" s="25">
        <v>0</v>
      </c>
      <c r="BP9338" s="25">
        <v>0</v>
      </c>
      <c r="BQ9338" s="25">
        <v>1</v>
      </c>
      <c r="BR9338" s="25">
        <v>0</v>
      </c>
      <c r="BS9338" s="25">
        <v>0</v>
      </c>
      <c r="BT9338" s="25">
        <v>0</v>
      </c>
      <c r="BU9338" s="26">
        <v>1</v>
      </c>
    </row>
    <row r="9339" spans="1:73" x14ac:dyDescent="0.3">
      <c r="A9339" s="27">
        <v>3</v>
      </c>
      <c r="B9339" s="28">
        <v>34</v>
      </c>
      <c r="C9339" s="28">
        <v>0</v>
      </c>
      <c r="D9339" s="28">
        <v>0</v>
      </c>
      <c r="E9339" s="28">
        <v>17</v>
      </c>
      <c r="F9339" s="28">
        <v>161.55000000000001</v>
      </c>
      <c r="G9339" s="28">
        <v>0</v>
      </c>
      <c r="H9339" s="28">
        <v>1.8518519000000001E-2</v>
      </c>
      <c r="I9339" s="28">
        <v>0</v>
      </c>
      <c r="J9339" s="28">
        <v>0</v>
      </c>
      <c r="K9339" s="28">
        <v>0</v>
      </c>
      <c r="L9339" s="28">
        <v>0</v>
      </c>
      <c r="M9339" s="28">
        <v>0</v>
      </c>
      <c r="N9339" s="28">
        <v>0</v>
      </c>
      <c r="O9339" s="28">
        <v>0</v>
      </c>
      <c r="P9339" s="28">
        <v>0</v>
      </c>
      <c r="Q9339" s="28">
        <v>0</v>
      </c>
      <c r="R9339" s="28">
        <v>0</v>
      </c>
      <c r="S9339" s="28">
        <v>1</v>
      </c>
      <c r="T9339" s="28">
        <v>0</v>
      </c>
      <c r="U9339" s="28">
        <v>0</v>
      </c>
      <c r="V9339" s="28">
        <v>1</v>
      </c>
      <c r="W9339" s="28">
        <v>0</v>
      </c>
      <c r="X9339" s="28">
        <v>0</v>
      </c>
      <c r="Y9339" s="28">
        <v>0</v>
      </c>
      <c r="Z9339" s="28">
        <v>0</v>
      </c>
      <c r="AA9339" s="28">
        <v>0</v>
      </c>
      <c r="AB9339" s="28">
        <v>0</v>
      </c>
      <c r="AC9339" s="28">
        <v>0</v>
      </c>
      <c r="AD9339" s="28">
        <v>1</v>
      </c>
      <c r="AE9339" s="28">
        <v>0</v>
      </c>
      <c r="AF9339" s="28">
        <v>0</v>
      </c>
      <c r="AG9339" s="28">
        <v>0</v>
      </c>
      <c r="AH9339" s="28">
        <v>0</v>
      </c>
      <c r="AI9339" s="28">
        <v>0</v>
      </c>
      <c r="AJ9339" s="28">
        <v>0</v>
      </c>
      <c r="AK9339" s="28">
        <v>0</v>
      </c>
      <c r="AL9339" s="28">
        <v>0</v>
      </c>
      <c r="AM9339" s="28">
        <v>0</v>
      </c>
      <c r="AN9339" s="28">
        <v>0</v>
      </c>
      <c r="AO9339" s="28">
        <v>0</v>
      </c>
      <c r="AP9339" s="28">
        <v>0</v>
      </c>
      <c r="AQ9339" s="28">
        <v>0</v>
      </c>
      <c r="AR9339" s="28">
        <v>0</v>
      </c>
      <c r="AS9339" s="28">
        <v>0</v>
      </c>
      <c r="AT9339" s="28">
        <v>1</v>
      </c>
      <c r="AU9339" s="28">
        <v>0</v>
      </c>
      <c r="AV9339" s="28">
        <v>0</v>
      </c>
      <c r="AW9339" s="28">
        <v>0</v>
      </c>
      <c r="AX9339" s="28">
        <v>0</v>
      </c>
      <c r="AY9339" s="28">
        <v>0</v>
      </c>
      <c r="AZ9339" s="28">
        <v>0</v>
      </c>
      <c r="BA9339" s="28">
        <v>0</v>
      </c>
      <c r="BB9339" s="28">
        <v>0</v>
      </c>
      <c r="BC9339" s="28">
        <v>0</v>
      </c>
      <c r="BD9339" s="28">
        <v>0</v>
      </c>
      <c r="BE9339" s="28">
        <v>0</v>
      </c>
      <c r="BF9339" s="28">
        <v>0</v>
      </c>
      <c r="BG9339" s="28">
        <v>0</v>
      </c>
      <c r="BH9339" s="28">
        <v>0</v>
      </c>
      <c r="BI9339" s="28">
        <v>0</v>
      </c>
      <c r="BJ9339" s="28">
        <v>0</v>
      </c>
      <c r="BK9339" s="28">
        <v>0</v>
      </c>
      <c r="BL9339" s="28">
        <v>0</v>
      </c>
      <c r="BM9339" s="28">
        <v>0</v>
      </c>
      <c r="BN9339" s="28">
        <v>0</v>
      </c>
      <c r="BO9339" s="28">
        <v>0</v>
      </c>
      <c r="BP9339" s="28">
        <v>0</v>
      </c>
      <c r="BQ9339" s="28">
        <v>0</v>
      </c>
      <c r="BR9339" s="28">
        <v>0</v>
      </c>
      <c r="BS9339" s="28">
        <v>1</v>
      </c>
      <c r="BT9339" s="28">
        <v>1</v>
      </c>
      <c r="BU9339" s="29">
        <v>0</v>
      </c>
    </row>
    <row r="9340" spans="1:73" x14ac:dyDescent="0.3">
      <c r="A9340" s="24">
        <v>3</v>
      </c>
      <c r="B9340" s="25">
        <v>92</v>
      </c>
      <c r="C9340" s="25">
        <v>0</v>
      </c>
      <c r="D9340" s="25">
        <v>0</v>
      </c>
      <c r="E9340" s="25">
        <v>91</v>
      </c>
      <c r="F9340" s="25">
        <v>4155620833</v>
      </c>
      <c r="G9340" s="25">
        <v>2.5531909999999998E-3</v>
      </c>
      <c r="H9340" s="25">
        <v>2.2150056000000001E-2</v>
      </c>
      <c r="I9340" s="25">
        <v>0</v>
      </c>
      <c r="J9340" s="25">
        <v>0</v>
      </c>
      <c r="K9340" s="25">
        <v>0</v>
      </c>
      <c r="L9340" s="25">
        <v>0</v>
      </c>
      <c r="M9340" s="25">
        <v>0</v>
      </c>
      <c r="N9340" s="25">
        <v>0</v>
      </c>
      <c r="O9340" s="25">
        <v>0</v>
      </c>
      <c r="P9340" s="25">
        <v>0</v>
      </c>
      <c r="Q9340" s="25">
        <v>0</v>
      </c>
      <c r="R9340" s="25">
        <v>0</v>
      </c>
      <c r="S9340" s="25">
        <v>1</v>
      </c>
      <c r="T9340" s="25">
        <v>0</v>
      </c>
      <c r="U9340" s="25">
        <v>1</v>
      </c>
      <c r="V9340" s="25">
        <v>0</v>
      </c>
      <c r="W9340" s="25">
        <v>0</v>
      </c>
      <c r="X9340" s="25">
        <v>0</v>
      </c>
      <c r="Y9340" s="25">
        <v>0</v>
      </c>
      <c r="Z9340" s="25">
        <v>0</v>
      </c>
      <c r="AA9340" s="25">
        <v>0</v>
      </c>
      <c r="AB9340" s="25">
        <v>0</v>
      </c>
      <c r="AC9340" s="25">
        <v>0</v>
      </c>
      <c r="AD9340" s="25">
        <v>1</v>
      </c>
      <c r="AE9340" s="25">
        <v>0</v>
      </c>
      <c r="AF9340" s="25">
        <v>0</v>
      </c>
      <c r="AG9340" s="25">
        <v>0</v>
      </c>
      <c r="AH9340" s="25">
        <v>0</v>
      </c>
      <c r="AI9340" s="25">
        <v>0</v>
      </c>
      <c r="AJ9340" s="25">
        <v>0</v>
      </c>
      <c r="AK9340" s="25">
        <v>0</v>
      </c>
      <c r="AL9340" s="25">
        <v>0</v>
      </c>
      <c r="AM9340" s="25">
        <v>0</v>
      </c>
      <c r="AN9340" s="25">
        <v>0</v>
      </c>
      <c r="AO9340" s="25">
        <v>0</v>
      </c>
      <c r="AP9340" s="25">
        <v>1</v>
      </c>
      <c r="AQ9340" s="25">
        <v>0</v>
      </c>
      <c r="AR9340" s="25">
        <v>0</v>
      </c>
      <c r="AS9340" s="25">
        <v>0</v>
      </c>
      <c r="AT9340" s="25">
        <v>0</v>
      </c>
      <c r="AU9340" s="25">
        <v>0</v>
      </c>
      <c r="AV9340" s="25">
        <v>0</v>
      </c>
      <c r="AW9340" s="25">
        <v>0</v>
      </c>
      <c r="AX9340" s="25">
        <v>0</v>
      </c>
      <c r="AY9340" s="25">
        <v>0</v>
      </c>
      <c r="AZ9340" s="25">
        <v>0</v>
      </c>
      <c r="BA9340" s="25">
        <v>0</v>
      </c>
      <c r="BB9340" s="25">
        <v>0</v>
      </c>
      <c r="BC9340" s="25">
        <v>0</v>
      </c>
      <c r="BD9340" s="25">
        <v>0</v>
      </c>
      <c r="BE9340" s="25">
        <v>0</v>
      </c>
      <c r="BF9340" s="25">
        <v>0</v>
      </c>
      <c r="BG9340" s="25">
        <v>0</v>
      </c>
      <c r="BH9340" s="25">
        <v>0</v>
      </c>
      <c r="BI9340" s="25">
        <v>0</v>
      </c>
      <c r="BJ9340" s="25">
        <v>0</v>
      </c>
      <c r="BK9340" s="25">
        <v>0</v>
      </c>
      <c r="BL9340" s="25">
        <v>0</v>
      </c>
      <c r="BM9340" s="25">
        <v>0</v>
      </c>
      <c r="BN9340" s="25">
        <v>0</v>
      </c>
      <c r="BO9340" s="25">
        <v>0</v>
      </c>
      <c r="BP9340" s="25">
        <v>0</v>
      </c>
      <c r="BQ9340" s="25">
        <v>0</v>
      </c>
      <c r="BR9340" s="25">
        <v>0</v>
      </c>
      <c r="BS9340" s="25">
        <v>1</v>
      </c>
      <c r="BT9340" s="25">
        <v>1</v>
      </c>
      <c r="BU9340" s="26">
        <v>0</v>
      </c>
    </row>
    <row r="9341" spans="1:73" x14ac:dyDescent="0.3">
      <c r="A9341" s="27">
        <v>2</v>
      </c>
      <c r="B9341" s="28">
        <v>12625</v>
      </c>
      <c r="C9341" s="28">
        <v>3</v>
      </c>
      <c r="D9341" s="28">
        <v>95</v>
      </c>
      <c r="E9341" s="28">
        <v>29</v>
      </c>
      <c r="F9341" s="28">
        <v>1268125</v>
      </c>
      <c r="G9341" s="28">
        <v>8.3333330000000001E-3</v>
      </c>
      <c r="H9341" s="28">
        <v>3.7999999999999999E-2</v>
      </c>
      <c r="I9341" s="28">
        <v>2504441774</v>
      </c>
      <c r="J9341" s="28">
        <v>0</v>
      </c>
      <c r="K9341" s="28">
        <v>0</v>
      </c>
      <c r="L9341" s="28">
        <v>0</v>
      </c>
      <c r="M9341" s="28">
        <v>0</v>
      </c>
      <c r="N9341" s="28">
        <v>0</v>
      </c>
      <c r="O9341" s="28">
        <v>0</v>
      </c>
      <c r="P9341" s="28">
        <v>0</v>
      </c>
      <c r="Q9341" s="28">
        <v>0</v>
      </c>
      <c r="R9341" s="28">
        <v>0</v>
      </c>
      <c r="S9341" s="28">
        <v>1</v>
      </c>
      <c r="T9341" s="28">
        <v>0</v>
      </c>
      <c r="U9341" s="28">
        <v>0</v>
      </c>
      <c r="V9341" s="28">
        <v>1</v>
      </c>
      <c r="W9341" s="28">
        <v>0</v>
      </c>
      <c r="X9341" s="28">
        <v>0</v>
      </c>
      <c r="Y9341" s="28">
        <v>0</v>
      </c>
      <c r="Z9341" s="28">
        <v>0</v>
      </c>
      <c r="AA9341" s="28">
        <v>0</v>
      </c>
      <c r="AB9341" s="28">
        <v>0</v>
      </c>
      <c r="AC9341" s="28">
        <v>0</v>
      </c>
      <c r="AD9341" s="28">
        <v>1</v>
      </c>
      <c r="AE9341" s="28">
        <v>0</v>
      </c>
      <c r="AF9341" s="28">
        <v>0</v>
      </c>
      <c r="AG9341" s="28">
        <v>0</v>
      </c>
      <c r="AH9341" s="28">
        <v>0</v>
      </c>
      <c r="AI9341" s="28">
        <v>0</v>
      </c>
      <c r="AJ9341" s="28">
        <v>0</v>
      </c>
      <c r="AK9341" s="28">
        <v>0</v>
      </c>
      <c r="AL9341" s="28">
        <v>0</v>
      </c>
      <c r="AM9341" s="28">
        <v>0</v>
      </c>
      <c r="AN9341" s="28">
        <v>0</v>
      </c>
      <c r="AO9341" s="28">
        <v>0</v>
      </c>
      <c r="AP9341" s="28">
        <v>1</v>
      </c>
      <c r="AQ9341" s="28">
        <v>0</v>
      </c>
      <c r="AR9341" s="28">
        <v>0</v>
      </c>
      <c r="AS9341" s="28">
        <v>0</v>
      </c>
      <c r="AT9341" s="28">
        <v>0</v>
      </c>
      <c r="AU9341" s="28">
        <v>0</v>
      </c>
      <c r="AV9341" s="28">
        <v>0</v>
      </c>
      <c r="AW9341" s="28">
        <v>0</v>
      </c>
      <c r="AX9341" s="28">
        <v>0</v>
      </c>
      <c r="AY9341" s="28">
        <v>0</v>
      </c>
      <c r="AZ9341" s="28">
        <v>0</v>
      </c>
      <c r="BA9341" s="28">
        <v>0</v>
      </c>
      <c r="BB9341" s="28">
        <v>0</v>
      </c>
      <c r="BC9341" s="28">
        <v>0</v>
      </c>
      <c r="BD9341" s="28">
        <v>0</v>
      </c>
      <c r="BE9341" s="28">
        <v>0</v>
      </c>
      <c r="BF9341" s="28">
        <v>0</v>
      </c>
      <c r="BG9341" s="28">
        <v>1</v>
      </c>
      <c r="BH9341" s="28">
        <v>0</v>
      </c>
      <c r="BI9341" s="28">
        <v>0</v>
      </c>
      <c r="BJ9341" s="28">
        <v>0</v>
      </c>
      <c r="BK9341" s="28">
        <v>0</v>
      </c>
      <c r="BL9341" s="28">
        <v>0</v>
      </c>
      <c r="BM9341" s="28">
        <v>0</v>
      </c>
      <c r="BN9341" s="28">
        <v>0</v>
      </c>
      <c r="BO9341" s="28">
        <v>0</v>
      </c>
      <c r="BP9341" s="28">
        <v>0</v>
      </c>
      <c r="BQ9341" s="28">
        <v>0</v>
      </c>
      <c r="BR9341" s="28">
        <v>0</v>
      </c>
      <c r="BS9341" s="28">
        <v>1</v>
      </c>
      <c r="BT9341" s="28">
        <v>0</v>
      </c>
      <c r="BU9341" s="29">
        <v>1</v>
      </c>
    </row>
    <row r="9342" spans="1:73" x14ac:dyDescent="0.3">
      <c r="A9342" s="24">
        <v>0</v>
      </c>
      <c r="B9342" s="25">
        <v>0</v>
      </c>
      <c r="C9342" s="25">
        <v>0</v>
      </c>
      <c r="D9342" s="25">
        <v>0</v>
      </c>
      <c r="E9342" s="25">
        <v>2</v>
      </c>
      <c r="F9342" s="25">
        <v>155.5</v>
      </c>
      <c r="G9342" s="25">
        <v>0.1</v>
      </c>
      <c r="H9342" s="25">
        <v>0.15</v>
      </c>
      <c r="I9342" s="25">
        <v>0</v>
      </c>
      <c r="J9342" s="25">
        <v>0</v>
      </c>
      <c r="K9342" s="25">
        <v>0</v>
      </c>
      <c r="L9342" s="25">
        <v>0</v>
      </c>
      <c r="M9342" s="25">
        <v>0</v>
      </c>
      <c r="N9342" s="25">
        <v>0</v>
      </c>
      <c r="O9342" s="25">
        <v>0</v>
      </c>
      <c r="P9342" s="25">
        <v>0</v>
      </c>
      <c r="Q9342" s="25">
        <v>0</v>
      </c>
      <c r="R9342" s="25">
        <v>0</v>
      </c>
      <c r="S9342" s="25">
        <v>0</v>
      </c>
      <c r="T9342" s="25">
        <v>1</v>
      </c>
      <c r="U9342" s="25">
        <v>0</v>
      </c>
      <c r="V9342" s="25">
        <v>0</v>
      </c>
      <c r="W9342" s="25">
        <v>1</v>
      </c>
      <c r="X9342" s="25">
        <v>0</v>
      </c>
      <c r="Y9342" s="25">
        <v>0</v>
      </c>
      <c r="Z9342" s="25">
        <v>0</v>
      </c>
      <c r="AA9342" s="25">
        <v>0</v>
      </c>
      <c r="AB9342" s="25">
        <v>0</v>
      </c>
      <c r="AC9342" s="25">
        <v>0</v>
      </c>
      <c r="AD9342" s="25">
        <v>1</v>
      </c>
      <c r="AE9342" s="25">
        <v>0</v>
      </c>
      <c r="AF9342" s="25">
        <v>0</v>
      </c>
      <c r="AG9342" s="25">
        <v>0</v>
      </c>
      <c r="AH9342" s="25">
        <v>0</v>
      </c>
      <c r="AI9342" s="25">
        <v>0</v>
      </c>
      <c r="AJ9342" s="25">
        <v>0</v>
      </c>
      <c r="AK9342" s="25">
        <v>0</v>
      </c>
      <c r="AL9342" s="25">
        <v>0</v>
      </c>
      <c r="AM9342" s="25">
        <v>0</v>
      </c>
      <c r="AN9342" s="25">
        <v>0</v>
      </c>
      <c r="AO9342" s="25">
        <v>0</v>
      </c>
      <c r="AP9342" s="25">
        <v>0</v>
      </c>
      <c r="AQ9342" s="25">
        <v>0</v>
      </c>
      <c r="AR9342" s="25">
        <v>1</v>
      </c>
      <c r="AS9342" s="25">
        <v>0</v>
      </c>
      <c r="AT9342" s="25">
        <v>0</v>
      </c>
      <c r="AU9342" s="25">
        <v>0</v>
      </c>
      <c r="AV9342" s="25">
        <v>0</v>
      </c>
      <c r="AW9342" s="25">
        <v>0</v>
      </c>
      <c r="AX9342" s="25">
        <v>0</v>
      </c>
      <c r="AY9342" s="25">
        <v>1</v>
      </c>
      <c r="AZ9342" s="25">
        <v>0</v>
      </c>
      <c r="BA9342" s="25">
        <v>0</v>
      </c>
      <c r="BB9342" s="25">
        <v>0</v>
      </c>
      <c r="BC9342" s="25">
        <v>0</v>
      </c>
      <c r="BD9342" s="25">
        <v>0</v>
      </c>
      <c r="BE9342" s="25">
        <v>0</v>
      </c>
      <c r="BF9342" s="25">
        <v>0</v>
      </c>
      <c r="BG9342" s="25">
        <v>0</v>
      </c>
      <c r="BH9342" s="25">
        <v>0</v>
      </c>
      <c r="BI9342" s="25">
        <v>0</v>
      </c>
      <c r="BJ9342" s="25">
        <v>0</v>
      </c>
      <c r="BK9342" s="25">
        <v>0</v>
      </c>
      <c r="BL9342" s="25">
        <v>0</v>
      </c>
      <c r="BM9342" s="25">
        <v>0</v>
      </c>
      <c r="BN9342" s="25">
        <v>0</v>
      </c>
      <c r="BO9342" s="25">
        <v>0</v>
      </c>
      <c r="BP9342" s="25">
        <v>0</v>
      </c>
      <c r="BQ9342" s="25">
        <v>0</v>
      </c>
      <c r="BR9342" s="25">
        <v>0</v>
      </c>
      <c r="BS9342" s="25">
        <v>1</v>
      </c>
      <c r="BT9342" s="25">
        <v>1</v>
      </c>
      <c r="BU9342" s="26">
        <v>0</v>
      </c>
    </row>
    <row r="9343" spans="1:73" x14ac:dyDescent="0.3">
      <c r="A9343" s="27">
        <v>0</v>
      </c>
      <c r="B9343" s="28">
        <v>0</v>
      </c>
      <c r="C9343" s="28">
        <v>0</v>
      </c>
      <c r="D9343" s="28">
        <v>0</v>
      </c>
      <c r="E9343" s="28">
        <v>29</v>
      </c>
      <c r="F9343" s="28">
        <v>2374.5</v>
      </c>
      <c r="G9343" s="28">
        <v>0</v>
      </c>
      <c r="H9343" s="28">
        <v>2.2988510000000002E-3</v>
      </c>
      <c r="I9343" s="28">
        <v>0</v>
      </c>
      <c r="J9343" s="28">
        <v>0</v>
      </c>
      <c r="K9343" s="28">
        <v>0</v>
      </c>
      <c r="L9343" s="28">
        <v>0</v>
      </c>
      <c r="M9343" s="28">
        <v>0</v>
      </c>
      <c r="N9343" s="28">
        <v>0</v>
      </c>
      <c r="O9343" s="28">
        <v>0</v>
      </c>
      <c r="P9343" s="28">
        <v>0</v>
      </c>
      <c r="Q9343" s="28">
        <v>0</v>
      </c>
      <c r="R9343" s="28">
        <v>0</v>
      </c>
      <c r="S9343" s="28">
        <v>1</v>
      </c>
      <c r="T9343" s="28">
        <v>0</v>
      </c>
      <c r="U9343" s="28">
        <v>0</v>
      </c>
      <c r="V9343" s="28">
        <v>1</v>
      </c>
      <c r="W9343" s="28">
        <v>0</v>
      </c>
      <c r="X9343" s="28">
        <v>0</v>
      </c>
      <c r="Y9343" s="28">
        <v>0</v>
      </c>
      <c r="Z9343" s="28">
        <v>0</v>
      </c>
      <c r="AA9343" s="28">
        <v>0</v>
      </c>
      <c r="AB9343" s="28">
        <v>0</v>
      </c>
      <c r="AC9343" s="28">
        <v>0</v>
      </c>
      <c r="AD9343" s="28">
        <v>0</v>
      </c>
      <c r="AE9343" s="28">
        <v>0</v>
      </c>
      <c r="AF9343" s="28">
        <v>0</v>
      </c>
      <c r="AG9343" s="28">
        <v>1</v>
      </c>
      <c r="AH9343" s="28">
        <v>0</v>
      </c>
      <c r="AI9343" s="28">
        <v>0</v>
      </c>
      <c r="AJ9343" s="28">
        <v>0</v>
      </c>
      <c r="AK9343" s="28">
        <v>0</v>
      </c>
      <c r="AL9343" s="28">
        <v>0</v>
      </c>
      <c r="AM9343" s="28">
        <v>0</v>
      </c>
      <c r="AN9343" s="28">
        <v>0</v>
      </c>
      <c r="AO9343" s="28">
        <v>0</v>
      </c>
      <c r="AP9343" s="28">
        <v>1</v>
      </c>
      <c r="AQ9343" s="28">
        <v>0</v>
      </c>
      <c r="AR9343" s="28">
        <v>0</v>
      </c>
      <c r="AS9343" s="28">
        <v>0</v>
      </c>
      <c r="AT9343" s="28">
        <v>0</v>
      </c>
      <c r="AU9343" s="28">
        <v>0</v>
      </c>
      <c r="AV9343" s="28">
        <v>0</v>
      </c>
      <c r="AW9343" s="28">
        <v>0</v>
      </c>
      <c r="AX9343" s="28">
        <v>0</v>
      </c>
      <c r="AY9343" s="28">
        <v>0</v>
      </c>
      <c r="AZ9343" s="28">
        <v>0</v>
      </c>
      <c r="BA9343" s="28">
        <v>0</v>
      </c>
      <c r="BB9343" s="28">
        <v>0</v>
      </c>
      <c r="BC9343" s="28">
        <v>0</v>
      </c>
      <c r="BD9343" s="28">
        <v>0</v>
      </c>
      <c r="BE9343" s="28">
        <v>0</v>
      </c>
      <c r="BF9343" s="28">
        <v>0</v>
      </c>
      <c r="BG9343" s="28">
        <v>0</v>
      </c>
      <c r="BH9343" s="28">
        <v>0</v>
      </c>
      <c r="BI9343" s="28">
        <v>0</v>
      </c>
      <c r="BJ9343" s="28">
        <v>0</v>
      </c>
      <c r="BK9343" s="28">
        <v>0</v>
      </c>
      <c r="BL9343" s="28">
        <v>0</v>
      </c>
      <c r="BM9343" s="28">
        <v>0</v>
      </c>
      <c r="BN9343" s="28">
        <v>0</v>
      </c>
      <c r="BO9343" s="28">
        <v>0</v>
      </c>
      <c r="BP9343" s="28">
        <v>0</v>
      </c>
      <c r="BQ9343" s="28">
        <v>0</v>
      </c>
      <c r="BR9343" s="28">
        <v>0</v>
      </c>
      <c r="BS9343" s="28">
        <v>1</v>
      </c>
      <c r="BT9343" s="28">
        <v>0</v>
      </c>
      <c r="BU9343" s="29">
        <v>0</v>
      </c>
    </row>
    <row r="9344" spans="1:73" x14ac:dyDescent="0.3">
      <c r="A9344" s="24">
        <v>5</v>
      </c>
      <c r="B9344" s="25">
        <v>216.25</v>
      </c>
      <c r="C9344" s="25">
        <v>2</v>
      </c>
      <c r="D9344" s="25">
        <v>107</v>
      </c>
      <c r="E9344" s="25">
        <v>39</v>
      </c>
      <c r="F9344" s="25">
        <v>1056511364</v>
      </c>
      <c r="G9344" s="25">
        <v>0.02</v>
      </c>
      <c r="H9344" s="25">
        <v>3.1666667000000003E-2</v>
      </c>
      <c r="I9344" s="25">
        <v>0</v>
      </c>
      <c r="J9344" s="25">
        <v>0</v>
      </c>
      <c r="K9344" s="25">
        <v>0</v>
      </c>
      <c r="L9344" s="25">
        <v>0</v>
      </c>
      <c r="M9344" s="25">
        <v>0</v>
      </c>
      <c r="N9344" s="25">
        <v>0</v>
      </c>
      <c r="O9344" s="25">
        <v>0</v>
      </c>
      <c r="P9344" s="25">
        <v>0</v>
      </c>
      <c r="Q9344" s="25">
        <v>0</v>
      </c>
      <c r="R9344" s="25">
        <v>0</v>
      </c>
      <c r="S9344" s="25">
        <v>0</v>
      </c>
      <c r="T9344" s="25">
        <v>1</v>
      </c>
      <c r="U9344" s="25">
        <v>0</v>
      </c>
      <c r="V9344" s="25">
        <v>0</v>
      </c>
      <c r="W9344" s="25">
        <v>1</v>
      </c>
      <c r="X9344" s="25">
        <v>0</v>
      </c>
      <c r="Y9344" s="25">
        <v>0</v>
      </c>
      <c r="Z9344" s="25">
        <v>0</v>
      </c>
      <c r="AA9344" s="25">
        <v>0</v>
      </c>
      <c r="AB9344" s="25">
        <v>0</v>
      </c>
      <c r="AC9344" s="25">
        <v>0</v>
      </c>
      <c r="AD9344" s="25">
        <v>1</v>
      </c>
      <c r="AE9344" s="25">
        <v>0</v>
      </c>
      <c r="AF9344" s="25">
        <v>0</v>
      </c>
      <c r="AG9344" s="25">
        <v>0</v>
      </c>
      <c r="AH9344" s="25">
        <v>0</v>
      </c>
      <c r="AI9344" s="25">
        <v>0</v>
      </c>
      <c r="AJ9344" s="25">
        <v>0</v>
      </c>
      <c r="AK9344" s="25">
        <v>0</v>
      </c>
      <c r="AL9344" s="25">
        <v>0</v>
      </c>
      <c r="AM9344" s="25">
        <v>0</v>
      </c>
      <c r="AN9344" s="25">
        <v>0</v>
      </c>
      <c r="AO9344" s="25">
        <v>0</v>
      </c>
      <c r="AP9344" s="25">
        <v>1</v>
      </c>
      <c r="AQ9344" s="25">
        <v>0</v>
      </c>
      <c r="AR9344" s="25">
        <v>0</v>
      </c>
      <c r="AS9344" s="25">
        <v>0</v>
      </c>
      <c r="AT9344" s="25">
        <v>0</v>
      </c>
      <c r="AU9344" s="25">
        <v>0</v>
      </c>
      <c r="AV9344" s="25">
        <v>0</v>
      </c>
      <c r="AW9344" s="25">
        <v>0</v>
      </c>
      <c r="AX9344" s="25">
        <v>0</v>
      </c>
      <c r="AY9344" s="25">
        <v>1</v>
      </c>
      <c r="AZ9344" s="25">
        <v>0</v>
      </c>
      <c r="BA9344" s="25">
        <v>0</v>
      </c>
      <c r="BB9344" s="25">
        <v>0</v>
      </c>
      <c r="BC9344" s="25">
        <v>0</v>
      </c>
      <c r="BD9344" s="25">
        <v>0</v>
      </c>
      <c r="BE9344" s="25">
        <v>0</v>
      </c>
      <c r="BF9344" s="25">
        <v>0</v>
      </c>
      <c r="BG9344" s="25">
        <v>0</v>
      </c>
      <c r="BH9344" s="25">
        <v>0</v>
      </c>
      <c r="BI9344" s="25">
        <v>0</v>
      </c>
      <c r="BJ9344" s="25">
        <v>0</v>
      </c>
      <c r="BK9344" s="25">
        <v>0</v>
      </c>
      <c r="BL9344" s="25">
        <v>0</v>
      </c>
      <c r="BM9344" s="25">
        <v>0</v>
      </c>
      <c r="BN9344" s="25">
        <v>0</v>
      </c>
      <c r="BO9344" s="25">
        <v>0</v>
      </c>
      <c r="BP9344" s="25">
        <v>0</v>
      </c>
      <c r="BQ9344" s="25">
        <v>0</v>
      </c>
      <c r="BR9344" s="25">
        <v>0</v>
      </c>
      <c r="BS9344" s="25">
        <v>1</v>
      </c>
      <c r="BT9344" s="25">
        <v>1</v>
      </c>
      <c r="BU9344" s="26">
        <v>0</v>
      </c>
    </row>
    <row r="9345" spans="1:73" x14ac:dyDescent="0.3">
      <c r="A9345" s="27">
        <v>0</v>
      </c>
      <c r="B9345" s="28">
        <v>0</v>
      </c>
      <c r="C9345" s="28">
        <v>0</v>
      </c>
      <c r="D9345" s="28">
        <v>0</v>
      </c>
      <c r="E9345" s="28">
        <v>1</v>
      </c>
      <c r="F9345" s="28">
        <v>0</v>
      </c>
      <c r="G9345" s="28">
        <v>0.2</v>
      </c>
      <c r="H9345" s="28">
        <v>0.2</v>
      </c>
      <c r="I9345" s="28">
        <v>0</v>
      </c>
      <c r="J9345" s="28">
        <v>0</v>
      </c>
      <c r="K9345" s="28">
        <v>0</v>
      </c>
      <c r="L9345" s="28">
        <v>0</v>
      </c>
      <c r="M9345" s="28">
        <v>0</v>
      </c>
      <c r="N9345" s="28">
        <v>0</v>
      </c>
      <c r="O9345" s="28">
        <v>0</v>
      </c>
      <c r="P9345" s="28">
        <v>0</v>
      </c>
      <c r="Q9345" s="28">
        <v>0</v>
      </c>
      <c r="R9345" s="28">
        <v>0</v>
      </c>
      <c r="S9345" s="28">
        <v>1</v>
      </c>
      <c r="T9345" s="28">
        <v>0</v>
      </c>
      <c r="U9345" s="28">
        <v>1</v>
      </c>
      <c r="V9345" s="28">
        <v>0</v>
      </c>
      <c r="W9345" s="28">
        <v>0</v>
      </c>
      <c r="X9345" s="28">
        <v>0</v>
      </c>
      <c r="Y9345" s="28">
        <v>0</v>
      </c>
      <c r="Z9345" s="28">
        <v>0</v>
      </c>
      <c r="AA9345" s="28">
        <v>0</v>
      </c>
      <c r="AB9345" s="28">
        <v>0</v>
      </c>
      <c r="AC9345" s="28">
        <v>1</v>
      </c>
      <c r="AD9345" s="28">
        <v>0</v>
      </c>
      <c r="AE9345" s="28">
        <v>0</v>
      </c>
      <c r="AF9345" s="28">
        <v>0</v>
      </c>
      <c r="AG9345" s="28">
        <v>0</v>
      </c>
      <c r="AH9345" s="28">
        <v>0</v>
      </c>
      <c r="AI9345" s="28">
        <v>0</v>
      </c>
      <c r="AJ9345" s="28">
        <v>0</v>
      </c>
      <c r="AK9345" s="28">
        <v>0</v>
      </c>
      <c r="AL9345" s="28">
        <v>0</v>
      </c>
      <c r="AM9345" s="28">
        <v>0</v>
      </c>
      <c r="AN9345" s="28">
        <v>0</v>
      </c>
      <c r="AO9345" s="28">
        <v>0</v>
      </c>
      <c r="AP9345" s="28">
        <v>1</v>
      </c>
      <c r="AQ9345" s="28">
        <v>0</v>
      </c>
      <c r="AR9345" s="28">
        <v>0</v>
      </c>
      <c r="AS9345" s="28">
        <v>0</v>
      </c>
      <c r="AT9345" s="28">
        <v>0</v>
      </c>
      <c r="AU9345" s="28">
        <v>0</v>
      </c>
      <c r="AV9345" s="28">
        <v>0</v>
      </c>
      <c r="AW9345" s="28">
        <v>0</v>
      </c>
      <c r="AX9345" s="28">
        <v>0</v>
      </c>
      <c r="AY9345" s="28">
        <v>1</v>
      </c>
      <c r="AZ9345" s="28">
        <v>0</v>
      </c>
      <c r="BA9345" s="28">
        <v>0</v>
      </c>
      <c r="BB9345" s="28">
        <v>0</v>
      </c>
      <c r="BC9345" s="28">
        <v>0</v>
      </c>
      <c r="BD9345" s="28">
        <v>0</v>
      </c>
      <c r="BE9345" s="28">
        <v>0</v>
      </c>
      <c r="BF9345" s="28">
        <v>0</v>
      </c>
      <c r="BG9345" s="28">
        <v>0</v>
      </c>
      <c r="BH9345" s="28">
        <v>0</v>
      </c>
      <c r="BI9345" s="28">
        <v>0</v>
      </c>
      <c r="BJ9345" s="28">
        <v>0</v>
      </c>
      <c r="BK9345" s="28">
        <v>0</v>
      </c>
      <c r="BL9345" s="28">
        <v>0</v>
      </c>
      <c r="BM9345" s="28">
        <v>0</v>
      </c>
      <c r="BN9345" s="28">
        <v>0</v>
      </c>
      <c r="BO9345" s="28">
        <v>0</v>
      </c>
      <c r="BP9345" s="28">
        <v>0</v>
      </c>
      <c r="BQ9345" s="28">
        <v>1</v>
      </c>
      <c r="BR9345" s="28">
        <v>0</v>
      </c>
      <c r="BS9345" s="28">
        <v>0</v>
      </c>
      <c r="BT9345" s="28">
        <v>0</v>
      </c>
      <c r="BU9345" s="29">
        <v>0</v>
      </c>
    </row>
    <row r="9346" spans="1:73" x14ac:dyDescent="0.3">
      <c r="A9346" s="24">
        <v>3</v>
      </c>
      <c r="B9346" s="25">
        <v>129</v>
      </c>
      <c r="C9346" s="25">
        <v>0</v>
      </c>
      <c r="D9346" s="25">
        <v>0</v>
      </c>
      <c r="E9346" s="25">
        <v>74</v>
      </c>
      <c r="F9346" s="25">
        <v>2378263492</v>
      </c>
      <c r="G9346" s="25">
        <v>5.333333E-3</v>
      </c>
      <c r="H9346" s="25">
        <v>2.5042424000000001E-2</v>
      </c>
      <c r="I9346" s="25">
        <v>4141458811</v>
      </c>
      <c r="J9346" s="25">
        <v>0</v>
      </c>
      <c r="K9346" s="25">
        <v>0</v>
      </c>
      <c r="L9346" s="25">
        <v>0</v>
      </c>
      <c r="M9346" s="25">
        <v>0</v>
      </c>
      <c r="N9346" s="25">
        <v>0</v>
      </c>
      <c r="O9346" s="25">
        <v>0</v>
      </c>
      <c r="P9346" s="25">
        <v>0</v>
      </c>
      <c r="Q9346" s="25">
        <v>0</v>
      </c>
      <c r="R9346" s="25">
        <v>0</v>
      </c>
      <c r="S9346" s="25">
        <v>1</v>
      </c>
      <c r="T9346" s="25">
        <v>0</v>
      </c>
      <c r="U9346" s="25">
        <v>0</v>
      </c>
      <c r="V9346" s="25">
        <v>1</v>
      </c>
      <c r="W9346" s="25">
        <v>0</v>
      </c>
      <c r="X9346" s="25">
        <v>0</v>
      </c>
      <c r="Y9346" s="25">
        <v>0</v>
      </c>
      <c r="Z9346" s="25">
        <v>0</v>
      </c>
      <c r="AA9346" s="25">
        <v>0</v>
      </c>
      <c r="AB9346" s="25">
        <v>0</v>
      </c>
      <c r="AC9346" s="25">
        <v>0</v>
      </c>
      <c r="AD9346" s="25">
        <v>0</v>
      </c>
      <c r="AE9346" s="25">
        <v>0</v>
      </c>
      <c r="AF9346" s="25">
        <v>0</v>
      </c>
      <c r="AG9346" s="25">
        <v>0</v>
      </c>
      <c r="AH9346" s="25">
        <v>1</v>
      </c>
      <c r="AI9346" s="25">
        <v>0</v>
      </c>
      <c r="AJ9346" s="25">
        <v>0</v>
      </c>
      <c r="AK9346" s="25">
        <v>0</v>
      </c>
      <c r="AL9346" s="25">
        <v>0</v>
      </c>
      <c r="AM9346" s="25">
        <v>0</v>
      </c>
      <c r="AN9346" s="25">
        <v>0</v>
      </c>
      <c r="AO9346" s="25">
        <v>0</v>
      </c>
      <c r="AP9346" s="25">
        <v>0</v>
      </c>
      <c r="AQ9346" s="25">
        <v>0</v>
      </c>
      <c r="AR9346" s="25">
        <v>0</v>
      </c>
      <c r="AS9346" s="25">
        <v>0</v>
      </c>
      <c r="AT9346" s="25">
        <v>0</v>
      </c>
      <c r="AU9346" s="25">
        <v>0</v>
      </c>
      <c r="AV9346" s="25">
        <v>0</v>
      </c>
      <c r="AW9346" s="25">
        <v>0</v>
      </c>
      <c r="AX9346" s="25">
        <v>1</v>
      </c>
      <c r="AY9346" s="25">
        <v>1</v>
      </c>
      <c r="AZ9346" s="25">
        <v>0</v>
      </c>
      <c r="BA9346" s="25">
        <v>0</v>
      </c>
      <c r="BB9346" s="25">
        <v>0</v>
      </c>
      <c r="BC9346" s="25">
        <v>0</v>
      </c>
      <c r="BD9346" s="25">
        <v>0</v>
      </c>
      <c r="BE9346" s="25">
        <v>0</v>
      </c>
      <c r="BF9346" s="25">
        <v>0</v>
      </c>
      <c r="BG9346" s="25">
        <v>0</v>
      </c>
      <c r="BH9346" s="25">
        <v>0</v>
      </c>
      <c r="BI9346" s="25">
        <v>0</v>
      </c>
      <c r="BJ9346" s="25">
        <v>0</v>
      </c>
      <c r="BK9346" s="25">
        <v>0</v>
      </c>
      <c r="BL9346" s="25">
        <v>0</v>
      </c>
      <c r="BM9346" s="25">
        <v>0</v>
      </c>
      <c r="BN9346" s="25">
        <v>0</v>
      </c>
      <c r="BO9346" s="25">
        <v>0</v>
      </c>
      <c r="BP9346" s="25">
        <v>0</v>
      </c>
      <c r="BQ9346" s="25">
        <v>0</v>
      </c>
      <c r="BR9346" s="25">
        <v>0</v>
      </c>
      <c r="BS9346" s="25">
        <v>1</v>
      </c>
      <c r="BT9346" s="25">
        <v>0</v>
      </c>
      <c r="BU9346" s="26">
        <v>1</v>
      </c>
    </row>
    <row r="9347" spans="1:73" x14ac:dyDescent="0.3">
      <c r="A9347" s="27">
        <v>3</v>
      </c>
      <c r="B9347" s="28">
        <v>21</v>
      </c>
      <c r="C9347" s="28">
        <v>0</v>
      </c>
      <c r="D9347" s="28">
        <v>0</v>
      </c>
      <c r="E9347" s="28">
        <v>109</v>
      </c>
      <c r="F9347" s="28">
        <v>2587530411</v>
      </c>
      <c r="G9347" s="28">
        <v>0</v>
      </c>
      <c r="H9347" s="28">
        <v>1.0360360000000001E-2</v>
      </c>
      <c r="I9347" s="28">
        <v>0</v>
      </c>
      <c r="J9347" s="28">
        <v>0</v>
      </c>
      <c r="K9347" s="28">
        <v>0</v>
      </c>
      <c r="L9347" s="28">
        <v>0</v>
      </c>
      <c r="M9347" s="28">
        <v>0</v>
      </c>
      <c r="N9347" s="28">
        <v>0</v>
      </c>
      <c r="O9347" s="28">
        <v>0</v>
      </c>
      <c r="P9347" s="28">
        <v>0</v>
      </c>
      <c r="Q9347" s="28">
        <v>0</v>
      </c>
      <c r="R9347" s="28">
        <v>0</v>
      </c>
      <c r="S9347" s="28">
        <v>1</v>
      </c>
      <c r="T9347" s="28">
        <v>0</v>
      </c>
      <c r="U9347" s="28">
        <v>0</v>
      </c>
      <c r="V9347" s="28">
        <v>1</v>
      </c>
      <c r="W9347" s="28">
        <v>0</v>
      </c>
      <c r="X9347" s="28">
        <v>0</v>
      </c>
      <c r="Y9347" s="28">
        <v>0</v>
      </c>
      <c r="Z9347" s="28">
        <v>0</v>
      </c>
      <c r="AA9347" s="28">
        <v>0</v>
      </c>
      <c r="AB9347" s="28">
        <v>0</v>
      </c>
      <c r="AC9347" s="28">
        <v>0</v>
      </c>
      <c r="AD9347" s="28">
        <v>1</v>
      </c>
      <c r="AE9347" s="28">
        <v>0</v>
      </c>
      <c r="AF9347" s="28">
        <v>0</v>
      </c>
      <c r="AG9347" s="28">
        <v>0</v>
      </c>
      <c r="AH9347" s="28">
        <v>0</v>
      </c>
      <c r="AI9347" s="28">
        <v>0</v>
      </c>
      <c r="AJ9347" s="28">
        <v>0</v>
      </c>
      <c r="AK9347" s="28">
        <v>0</v>
      </c>
      <c r="AL9347" s="28">
        <v>0</v>
      </c>
      <c r="AM9347" s="28">
        <v>0</v>
      </c>
      <c r="AN9347" s="28">
        <v>0</v>
      </c>
      <c r="AO9347" s="28">
        <v>0</v>
      </c>
      <c r="AP9347" s="28">
        <v>1</v>
      </c>
      <c r="AQ9347" s="28">
        <v>0</v>
      </c>
      <c r="AR9347" s="28">
        <v>0</v>
      </c>
      <c r="AS9347" s="28">
        <v>0</v>
      </c>
      <c r="AT9347" s="28">
        <v>0</v>
      </c>
      <c r="AU9347" s="28">
        <v>0</v>
      </c>
      <c r="AV9347" s="28">
        <v>0</v>
      </c>
      <c r="AW9347" s="28">
        <v>0</v>
      </c>
      <c r="AX9347" s="28">
        <v>0</v>
      </c>
      <c r="AY9347" s="28">
        <v>0</v>
      </c>
      <c r="AZ9347" s="28">
        <v>1</v>
      </c>
      <c r="BA9347" s="28">
        <v>0</v>
      </c>
      <c r="BB9347" s="28">
        <v>0</v>
      </c>
      <c r="BC9347" s="28">
        <v>0</v>
      </c>
      <c r="BD9347" s="28">
        <v>0</v>
      </c>
      <c r="BE9347" s="28">
        <v>0</v>
      </c>
      <c r="BF9347" s="28">
        <v>0</v>
      </c>
      <c r="BG9347" s="28">
        <v>0</v>
      </c>
      <c r="BH9347" s="28">
        <v>0</v>
      </c>
      <c r="BI9347" s="28">
        <v>0</v>
      </c>
      <c r="BJ9347" s="28">
        <v>0</v>
      </c>
      <c r="BK9347" s="28">
        <v>0</v>
      </c>
      <c r="BL9347" s="28">
        <v>0</v>
      </c>
      <c r="BM9347" s="28">
        <v>0</v>
      </c>
      <c r="BN9347" s="28">
        <v>0</v>
      </c>
      <c r="BO9347" s="28">
        <v>0</v>
      </c>
      <c r="BP9347" s="28">
        <v>0</v>
      </c>
      <c r="BQ9347" s="28">
        <v>0</v>
      </c>
      <c r="BR9347" s="28">
        <v>0</v>
      </c>
      <c r="BS9347" s="28">
        <v>1</v>
      </c>
      <c r="BT9347" s="28">
        <v>0</v>
      </c>
      <c r="BU9347" s="29">
        <v>1</v>
      </c>
    </row>
    <row r="9348" spans="1:73" x14ac:dyDescent="0.3">
      <c r="A9348" s="24">
        <v>7</v>
      </c>
      <c r="B9348" s="25">
        <v>150375</v>
      </c>
      <c r="C9348" s="25">
        <v>0</v>
      </c>
      <c r="D9348" s="25">
        <v>0</v>
      </c>
      <c r="E9348" s="25">
        <v>7</v>
      </c>
      <c r="F9348" s="25">
        <v>2195833333</v>
      </c>
      <c r="G9348" s="25">
        <v>0</v>
      </c>
      <c r="H9348" s="25">
        <v>1.8181817999999999E-2</v>
      </c>
      <c r="I9348" s="25">
        <v>0</v>
      </c>
      <c r="J9348" s="25">
        <v>0</v>
      </c>
      <c r="K9348" s="25">
        <v>0</v>
      </c>
      <c r="L9348" s="25">
        <v>0</v>
      </c>
      <c r="M9348" s="25">
        <v>0</v>
      </c>
      <c r="N9348" s="25">
        <v>0</v>
      </c>
      <c r="O9348" s="25">
        <v>0</v>
      </c>
      <c r="P9348" s="25">
        <v>0</v>
      </c>
      <c r="Q9348" s="25">
        <v>0</v>
      </c>
      <c r="R9348" s="25">
        <v>0</v>
      </c>
      <c r="S9348" s="25">
        <v>0</v>
      </c>
      <c r="T9348" s="25">
        <v>1</v>
      </c>
      <c r="U9348" s="25">
        <v>1</v>
      </c>
      <c r="V9348" s="25">
        <v>0</v>
      </c>
      <c r="W9348" s="25">
        <v>0</v>
      </c>
      <c r="X9348" s="25">
        <v>0</v>
      </c>
      <c r="Y9348" s="25">
        <v>0</v>
      </c>
      <c r="Z9348" s="25">
        <v>0</v>
      </c>
      <c r="AA9348" s="25">
        <v>0</v>
      </c>
      <c r="AB9348" s="25">
        <v>0</v>
      </c>
      <c r="AC9348" s="25">
        <v>1</v>
      </c>
      <c r="AD9348" s="25">
        <v>0</v>
      </c>
      <c r="AE9348" s="25">
        <v>0</v>
      </c>
      <c r="AF9348" s="25">
        <v>0</v>
      </c>
      <c r="AG9348" s="25">
        <v>0</v>
      </c>
      <c r="AH9348" s="25">
        <v>0</v>
      </c>
      <c r="AI9348" s="25">
        <v>0</v>
      </c>
      <c r="AJ9348" s="25">
        <v>0</v>
      </c>
      <c r="AK9348" s="25">
        <v>0</v>
      </c>
      <c r="AL9348" s="25">
        <v>0</v>
      </c>
      <c r="AM9348" s="25">
        <v>0</v>
      </c>
      <c r="AN9348" s="25">
        <v>0</v>
      </c>
      <c r="AO9348" s="25">
        <v>0</v>
      </c>
      <c r="AP9348" s="25">
        <v>1</v>
      </c>
      <c r="AQ9348" s="25">
        <v>0</v>
      </c>
      <c r="AR9348" s="25">
        <v>0</v>
      </c>
      <c r="AS9348" s="25">
        <v>0</v>
      </c>
      <c r="AT9348" s="25">
        <v>0</v>
      </c>
      <c r="AU9348" s="25">
        <v>0</v>
      </c>
      <c r="AV9348" s="25">
        <v>0</v>
      </c>
      <c r="AW9348" s="25">
        <v>0</v>
      </c>
      <c r="AX9348" s="25">
        <v>0</v>
      </c>
      <c r="AY9348" s="25">
        <v>0</v>
      </c>
      <c r="AZ9348" s="25">
        <v>0</v>
      </c>
      <c r="BA9348" s="25">
        <v>0</v>
      </c>
      <c r="BB9348" s="25">
        <v>0</v>
      </c>
      <c r="BC9348" s="25">
        <v>0</v>
      </c>
      <c r="BD9348" s="25">
        <v>0</v>
      </c>
      <c r="BE9348" s="25">
        <v>0</v>
      </c>
      <c r="BF9348" s="25">
        <v>0</v>
      </c>
      <c r="BG9348" s="25">
        <v>0</v>
      </c>
      <c r="BH9348" s="25">
        <v>0</v>
      </c>
      <c r="BI9348" s="25">
        <v>0</v>
      </c>
      <c r="BJ9348" s="25">
        <v>0</v>
      </c>
      <c r="BK9348" s="25">
        <v>0</v>
      </c>
      <c r="BL9348" s="25">
        <v>0</v>
      </c>
      <c r="BM9348" s="25">
        <v>0</v>
      </c>
      <c r="BN9348" s="25">
        <v>0</v>
      </c>
      <c r="BO9348" s="25">
        <v>0</v>
      </c>
      <c r="BP9348" s="25">
        <v>0</v>
      </c>
      <c r="BQ9348" s="25">
        <v>0</v>
      </c>
      <c r="BR9348" s="25">
        <v>0</v>
      </c>
      <c r="BS9348" s="25">
        <v>1</v>
      </c>
      <c r="BT9348" s="25">
        <v>1</v>
      </c>
      <c r="BU9348" s="26">
        <v>0</v>
      </c>
    </row>
    <row r="9349" spans="1:73" x14ac:dyDescent="0.3">
      <c r="A9349" s="27">
        <v>0</v>
      </c>
      <c r="B9349" s="28">
        <v>0</v>
      </c>
      <c r="C9349" s="28">
        <v>0</v>
      </c>
      <c r="D9349" s="28">
        <v>0</v>
      </c>
      <c r="E9349" s="28">
        <v>40</v>
      </c>
      <c r="F9349" s="28">
        <v>1542.35</v>
      </c>
      <c r="G9349" s="28">
        <v>0</v>
      </c>
      <c r="H9349" s="28">
        <v>3.1666667000000003E-2</v>
      </c>
      <c r="I9349" s="28">
        <v>0</v>
      </c>
      <c r="J9349" s="28">
        <v>0</v>
      </c>
      <c r="K9349" s="28">
        <v>0</v>
      </c>
      <c r="L9349" s="28">
        <v>0</v>
      </c>
      <c r="M9349" s="28">
        <v>0</v>
      </c>
      <c r="N9349" s="28">
        <v>0</v>
      </c>
      <c r="O9349" s="28">
        <v>0</v>
      </c>
      <c r="P9349" s="28">
        <v>0</v>
      </c>
      <c r="Q9349" s="28">
        <v>0</v>
      </c>
      <c r="R9349" s="28">
        <v>0</v>
      </c>
      <c r="S9349" s="28">
        <v>1</v>
      </c>
      <c r="T9349" s="28">
        <v>0</v>
      </c>
      <c r="U9349" s="28">
        <v>0</v>
      </c>
      <c r="V9349" s="28">
        <v>1</v>
      </c>
      <c r="W9349" s="28">
        <v>0</v>
      </c>
      <c r="X9349" s="28">
        <v>0</v>
      </c>
      <c r="Y9349" s="28">
        <v>0</v>
      </c>
      <c r="Z9349" s="28">
        <v>0</v>
      </c>
      <c r="AA9349" s="28">
        <v>0</v>
      </c>
      <c r="AB9349" s="28">
        <v>0</v>
      </c>
      <c r="AC9349" s="28">
        <v>0</v>
      </c>
      <c r="AD9349" s="28">
        <v>1</v>
      </c>
      <c r="AE9349" s="28">
        <v>0</v>
      </c>
      <c r="AF9349" s="28">
        <v>0</v>
      </c>
      <c r="AG9349" s="28">
        <v>0</v>
      </c>
      <c r="AH9349" s="28">
        <v>0</v>
      </c>
      <c r="AI9349" s="28">
        <v>0</v>
      </c>
      <c r="AJ9349" s="28">
        <v>0</v>
      </c>
      <c r="AK9349" s="28">
        <v>0</v>
      </c>
      <c r="AL9349" s="28">
        <v>0</v>
      </c>
      <c r="AM9349" s="28">
        <v>0</v>
      </c>
      <c r="AN9349" s="28">
        <v>0</v>
      </c>
      <c r="AO9349" s="28">
        <v>0</v>
      </c>
      <c r="AP9349" s="28">
        <v>1</v>
      </c>
      <c r="AQ9349" s="28">
        <v>0</v>
      </c>
      <c r="AR9349" s="28">
        <v>0</v>
      </c>
      <c r="AS9349" s="28">
        <v>0</v>
      </c>
      <c r="AT9349" s="28">
        <v>0</v>
      </c>
      <c r="AU9349" s="28">
        <v>0</v>
      </c>
      <c r="AV9349" s="28">
        <v>0</v>
      </c>
      <c r="AW9349" s="28">
        <v>0</v>
      </c>
      <c r="AX9349" s="28">
        <v>0</v>
      </c>
      <c r="AY9349" s="28">
        <v>0</v>
      </c>
      <c r="AZ9349" s="28">
        <v>0</v>
      </c>
      <c r="BA9349" s="28">
        <v>0</v>
      </c>
      <c r="BB9349" s="28">
        <v>0</v>
      </c>
      <c r="BC9349" s="28">
        <v>0</v>
      </c>
      <c r="BD9349" s="28">
        <v>0</v>
      </c>
      <c r="BE9349" s="28">
        <v>0</v>
      </c>
      <c r="BF9349" s="28">
        <v>0</v>
      </c>
      <c r="BG9349" s="28">
        <v>0</v>
      </c>
      <c r="BH9349" s="28">
        <v>0</v>
      </c>
      <c r="BI9349" s="28">
        <v>0</v>
      </c>
      <c r="BJ9349" s="28">
        <v>0</v>
      </c>
      <c r="BK9349" s="28">
        <v>0</v>
      </c>
      <c r="BL9349" s="28">
        <v>0</v>
      </c>
      <c r="BM9349" s="28">
        <v>0</v>
      </c>
      <c r="BN9349" s="28">
        <v>0</v>
      </c>
      <c r="BO9349" s="28">
        <v>0</v>
      </c>
      <c r="BP9349" s="28">
        <v>0</v>
      </c>
      <c r="BQ9349" s="28">
        <v>0</v>
      </c>
      <c r="BR9349" s="28">
        <v>0</v>
      </c>
      <c r="BS9349" s="28">
        <v>1</v>
      </c>
      <c r="BT9349" s="28">
        <v>1</v>
      </c>
      <c r="BU9349" s="29">
        <v>1</v>
      </c>
    </row>
    <row r="9350" spans="1:73" x14ac:dyDescent="0.3">
      <c r="A9350" s="24">
        <v>1</v>
      </c>
      <c r="B9350" s="25">
        <v>55.5</v>
      </c>
      <c r="C9350" s="25">
        <v>1</v>
      </c>
      <c r="D9350" s="25">
        <v>18</v>
      </c>
      <c r="E9350" s="25">
        <v>19</v>
      </c>
      <c r="F9350" s="25">
        <v>444.75</v>
      </c>
      <c r="G9350" s="25">
        <v>0</v>
      </c>
      <c r="H9350" s="25">
        <v>1.0526316000000001E-2</v>
      </c>
      <c r="I9350" s="25">
        <v>212112655</v>
      </c>
      <c r="J9350" s="25">
        <v>0</v>
      </c>
      <c r="K9350" s="25">
        <v>0</v>
      </c>
      <c r="L9350" s="25">
        <v>0</v>
      </c>
      <c r="M9350" s="25">
        <v>0</v>
      </c>
      <c r="N9350" s="25">
        <v>0</v>
      </c>
      <c r="O9350" s="25">
        <v>0</v>
      </c>
      <c r="P9350" s="25">
        <v>0</v>
      </c>
      <c r="Q9350" s="25">
        <v>0</v>
      </c>
      <c r="R9350" s="25">
        <v>0</v>
      </c>
      <c r="S9350" s="25">
        <v>1</v>
      </c>
      <c r="T9350" s="25">
        <v>0</v>
      </c>
      <c r="U9350" s="25">
        <v>0</v>
      </c>
      <c r="V9350" s="25">
        <v>1</v>
      </c>
      <c r="W9350" s="25">
        <v>0</v>
      </c>
      <c r="X9350" s="25">
        <v>0</v>
      </c>
      <c r="Y9350" s="25">
        <v>0</v>
      </c>
      <c r="Z9350" s="25">
        <v>0</v>
      </c>
      <c r="AA9350" s="25">
        <v>0</v>
      </c>
      <c r="AB9350" s="25">
        <v>0</v>
      </c>
      <c r="AC9350" s="25">
        <v>0</v>
      </c>
      <c r="AD9350" s="25">
        <v>0</v>
      </c>
      <c r="AE9350" s="25">
        <v>0</v>
      </c>
      <c r="AF9350" s="25">
        <v>0</v>
      </c>
      <c r="AG9350" s="25">
        <v>1</v>
      </c>
      <c r="AH9350" s="25">
        <v>0</v>
      </c>
      <c r="AI9350" s="25">
        <v>0</v>
      </c>
      <c r="AJ9350" s="25">
        <v>0</v>
      </c>
      <c r="AK9350" s="25">
        <v>0</v>
      </c>
      <c r="AL9350" s="25">
        <v>0</v>
      </c>
      <c r="AM9350" s="25">
        <v>0</v>
      </c>
      <c r="AN9350" s="25">
        <v>0</v>
      </c>
      <c r="AO9350" s="25">
        <v>0</v>
      </c>
      <c r="AP9350" s="25">
        <v>1</v>
      </c>
      <c r="AQ9350" s="25">
        <v>0</v>
      </c>
      <c r="AR9350" s="25">
        <v>0</v>
      </c>
      <c r="AS9350" s="25">
        <v>0</v>
      </c>
      <c r="AT9350" s="25">
        <v>0</v>
      </c>
      <c r="AU9350" s="25">
        <v>0</v>
      </c>
      <c r="AV9350" s="25">
        <v>0</v>
      </c>
      <c r="AW9350" s="25">
        <v>0</v>
      </c>
      <c r="AX9350" s="25">
        <v>0</v>
      </c>
      <c r="AY9350" s="25">
        <v>0</v>
      </c>
      <c r="AZ9350" s="25">
        <v>0</v>
      </c>
      <c r="BA9350" s="25">
        <v>0</v>
      </c>
      <c r="BB9350" s="25">
        <v>0</v>
      </c>
      <c r="BC9350" s="25">
        <v>0</v>
      </c>
      <c r="BD9350" s="25">
        <v>0</v>
      </c>
      <c r="BE9350" s="25">
        <v>0</v>
      </c>
      <c r="BF9350" s="25">
        <v>0</v>
      </c>
      <c r="BG9350" s="25">
        <v>1</v>
      </c>
      <c r="BH9350" s="25">
        <v>0</v>
      </c>
      <c r="BI9350" s="25">
        <v>0</v>
      </c>
      <c r="BJ9350" s="25">
        <v>0</v>
      </c>
      <c r="BK9350" s="25">
        <v>0</v>
      </c>
      <c r="BL9350" s="25">
        <v>0</v>
      </c>
      <c r="BM9350" s="25">
        <v>0</v>
      </c>
      <c r="BN9350" s="25">
        <v>0</v>
      </c>
      <c r="BO9350" s="25">
        <v>0</v>
      </c>
      <c r="BP9350" s="25">
        <v>0</v>
      </c>
      <c r="BQ9350" s="25">
        <v>1</v>
      </c>
      <c r="BR9350" s="25">
        <v>0</v>
      </c>
      <c r="BS9350" s="25">
        <v>0</v>
      </c>
      <c r="BT9350" s="25">
        <v>0</v>
      </c>
      <c r="BU9350" s="26">
        <v>1</v>
      </c>
    </row>
    <row r="9351" spans="1:73" x14ac:dyDescent="0.3">
      <c r="A9351" s="27">
        <v>4</v>
      </c>
      <c r="B9351" s="28">
        <v>66</v>
      </c>
      <c r="C9351" s="28">
        <v>0</v>
      </c>
      <c r="D9351" s="28">
        <v>0</v>
      </c>
      <c r="E9351" s="28">
        <v>52</v>
      </c>
      <c r="F9351" s="28">
        <v>1423790476</v>
      </c>
      <c r="G9351" s="28">
        <v>5.4545449999999999E-3</v>
      </c>
      <c r="H9351" s="28">
        <v>8.4848479999999997E-3</v>
      </c>
      <c r="I9351" s="28">
        <v>0</v>
      </c>
      <c r="J9351" s="28">
        <v>0</v>
      </c>
      <c r="K9351" s="28">
        <v>0</v>
      </c>
      <c r="L9351" s="28">
        <v>0</v>
      </c>
      <c r="M9351" s="28">
        <v>0</v>
      </c>
      <c r="N9351" s="28">
        <v>0</v>
      </c>
      <c r="O9351" s="28">
        <v>0</v>
      </c>
      <c r="P9351" s="28">
        <v>0</v>
      </c>
      <c r="Q9351" s="28">
        <v>0</v>
      </c>
      <c r="R9351" s="28">
        <v>0</v>
      </c>
      <c r="S9351" s="28">
        <v>0</v>
      </c>
      <c r="T9351" s="28">
        <v>1</v>
      </c>
      <c r="U9351" s="28">
        <v>0</v>
      </c>
      <c r="V9351" s="28">
        <v>1</v>
      </c>
      <c r="W9351" s="28">
        <v>0</v>
      </c>
      <c r="X9351" s="28">
        <v>0</v>
      </c>
      <c r="Y9351" s="28">
        <v>0</v>
      </c>
      <c r="Z9351" s="28">
        <v>0</v>
      </c>
      <c r="AA9351" s="28">
        <v>0</v>
      </c>
      <c r="AB9351" s="28">
        <v>0</v>
      </c>
      <c r="AC9351" s="28">
        <v>0</v>
      </c>
      <c r="AD9351" s="28">
        <v>0</v>
      </c>
      <c r="AE9351" s="28">
        <v>0</v>
      </c>
      <c r="AF9351" s="28">
        <v>1</v>
      </c>
      <c r="AG9351" s="28">
        <v>0</v>
      </c>
      <c r="AH9351" s="28">
        <v>0</v>
      </c>
      <c r="AI9351" s="28">
        <v>0</v>
      </c>
      <c r="AJ9351" s="28">
        <v>0</v>
      </c>
      <c r="AK9351" s="28">
        <v>0</v>
      </c>
      <c r="AL9351" s="28">
        <v>0</v>
      </c>
      <c r="AM9351" s="28">
        <v>0</v>
      </c>
      <c r="AN9351" s="28">
        <v>0</v>
      </c>
      <c r="AO9351" s="28">
        <v>0</v>
      </c>
      <c r="AP9351" s="28">
        <v>0</v>
      </c>
      <c r="AQ9351" s="28">
        <v>0</v>
      </c>
      <c r="AR9351" s="28">
        <v>0</v>
      </c>
      <c r="AS9351" s="28">
        <v>0</v>
      </c>
      <c r="AT9351" s="28">
        <v>0</v>
      </c>
      <c r="AU9351" s="28">
        <v>0</v>
      </c>
      <c r="AV9351" s="28">
        <v>1</v>
      </c>
      <c r="AW9351" s="28">
        <v>0</v>
      </c>
      <c r="AX9351" s="28">
        <v>0</v>
      </c>
      <c r="AY9351" s="28">
        <v>0</v>
      </c>
      <c r="AZ9351" s="28">
        <v>0</v>
      </c>
      <c r="BA9351" s="28">
        <v>0</v>
      </c>
      <c r="BB9351" s="28">
        <v>0</v>
      </c>
      <c r="BC9351" s="28">
        <v>0</v>
      </c>
      <c r="BD9351" s="28">
        <v>0</v>
      </c>
      <c r="BE9351" s="28">
        <v>0</v>
      </c>
      <c r="BF9351" s="28">
        <v>0</v>
      </c>
      <c r="BG9351" s="28">
        <v>0</v>
      </c>
      <c r="BH9351" s="28">
        <v>0</v>
      </c>
      <c r="BI9351" s="28">
        <v>0</v>
      </c>
      <c r="BJ9351" s="28">
        <v>0</v>
      </c>
      <c r="BK9351" s="28">
        <v>0</v>
      </c>
      <c r="BL9351" s="28">
        <v>0</v>
      </c>
      <c r="BM9351" s="28">
        <v>0</v>
      </c>
      <c r="BN9351" s="28">
        <v>0</v>
      </c>
      <c r="BO9351" s="28">
        <v>0</v>
      </c>
      <c r="BP9351" s="28">
        <v>1</v>
      </c>
      <c r="BQ9351" s="28">
        <v>0</v>
      </c>
      <c r="BR9351" s="28">
        <v>0</v>
      </c>
      <c r="BS9351" s="28">
        <v>1</v>
      </c>
      <c r="BT9351" s="28">
        <v>0</v>
      </c>
      <c r="BU9351" s="29">
        <v>0</v>
      </c>
    </row>
    <row r="9352" spans="1:73" x14ac:dyDescent="0.3">
      <c r="A9352" s="24">
        <v>0</v>
      </c>
      <c r="B9352" s="25">
        <v>0</v>
      </c>
      <c r="C9352" s="25">
        <v>0</v>
      </c>
      <c r="D9352" s="25">
        <v>0</v>
      </c>
      <c r="E9352" s="25">
        <v>6</v>
      </c>
      <c r="F9352" s="25">
        <v>184</v>
      </c>
      <c r="G9352" s="25">
        <v>6.6666666999999999E-2</v>
      </c>
      <c r="H9352" s="25">
        <v>0.116666667</v>
      </c>
      <c r="I9352" s="25">
        <v>0</v>
      </c>
      <c r="J9352" s="25">
        <v>0</v>
      </c>
      <c r="K9352" s="25">
        <v>0</v>
      </c>
      <c r="L9352" s="25">
        <v>0</v>
      </c>
      <c r="M9352" s="25">
        <v>0</v>
      </c>
      <c r="N9352" s="25">
        <v>0</v>
      </c>
      <c r="O9352" s="25">
        <v>0</v>
      </c>
      <c r="P9352" s="25">
        <v>0</v>
      </c>
      <c r="Q9352" s="25">
        <v>0</v>
      </c>
      <c r="R9352" s="25">
        <v>0</v>
      </c>
      <c r="S9352" s="25">
        <v>1</v>
      </c>
      <c r="T9352" s="25">
        <v>0</v>
      </c>
      <c r="U9352" s="25">
        <v>0</v>
      </c>
      <c r="V9352" s="25">
        <v>1</v>
      </c>
      <c r="W9352" s="25">
        <v>0</v>
      </c>
      <c r="X9352" s="25">
        <v>0</v>
      </c>
      <c r="Y9352" s="25">
        <v>0</v>
      </c>
      <c r="Z9352" s="25">
        <v>0</v>
      </c>
      <c r="AA9352" s="25">
        <v>0</v>
      </c>
      <c r="AB9352" s="25">
        <v>0</v>
      </c>
      <c r="AC9352" s="25">
        <v>0</v>
      </c>
      <c r="AD9352" s="25">
        <v>0</v>
      </c>
      <c r="AE9352" s="25">
        <v>0</v>
      </c>
      <c r="AF9352" s="25">
        <v>0</v>
      </c>
      <c r="AG9352" s="25">
        <v>0</v>
      </c>
      <c r="AH9352" s="25">
        <v>0</v>
      </c>
      <c r="AI9352" s="25">
        <v>0</v>
      </c>
      <c r="AJ9352" s="25">
        <v>0</v>
      </c>
      <c r="AK9352" s="25">
        <v>0</v>
      </c>
      <c r="AL9352" s="25">
        <v>1</v>
      </c>
      <c r="AM9352" s="25">
        <v>0</v>
      </c>
      <c r="AN9352" s="25">
        <v>0</v>
      </c>
      <c r="AO9352" s="25">
        <v>0</v>
      </c>
      <c r="AP9352" s="25">
        <v>0</v>
      </c>
      <c r="AQ9352" s="25">
        <v>0</v>
      </c>
      <c r="AR9352" s="25">
        <v>0</v>
      </c>
      <c r="AS9352" s="25">
        <v>1</v>
      </c>
      <c r="AT9352" s="25">
        <v>0</v>
      </c>
      <c r="AU9352" s="25">
        <v>0</v>
      </c>
      <c r="AV9352" s="25">
        <v>0</v>
      </c>
      <c r="AW9352" s="25">
        <v>0</v>
      </c>
      <c r="AX9352" s="25">
        <v>0</v>
      </c>
      <c r="AY9352" s="25">
        <v>0</v>
      </c>
      <c r="AZ9352" s="25">
        <v>1</v>
      </c>
      <c r="BA9352" s="25">
        <v>0</v>
      </c>
      <c r="BB9352" s="25">
        <v>0</v>
      </c>
      <c r="BC9352" s="25">
        <v>0</v>
      </c>
      <c r="BD9352" s="25">
        <v>0</v>
      </c>
      <c r="BE9352" s="25">
        <v>0</v>
      </c>
      <c r="BF9352" s="25">
        <v>0</v>
      </c>
      <c r="BG9352" s="25">
        <v>0</v>
      </c>
      <c r="BH9352" s="25">
        <v>0</v>
      </c>
      <c r="BI9352" s="25">
        <v>0</v>
      </c>
      <c r="BJ9352" s="25">
        <v>0</v>
      </c>
      <c r="BK9352" s="25">
        <v>0</v>
      </c>
      <c r="BL9352" s="25">
        <v>0</v>
      </c>
      <c r="BM9352" s="25">
        <v>0</v>
      </c>
      <c r="BN9352" s="25">
        <v>0</v>
      </c>
      <c r="BO9352" s="25">
        <v>0</v>
      </c>
      <c r="BP9352" s="25">
        <v>0</v>
      </c>
      <c r="BQ9352" s="25">
        <v>0</v>
      </c>
      <c r="BR9352" s="25">
        <v>0</v>
      </c>
      <c r="BS9352" s="25">
        <v>1</v>
      </c>
      <c r="BT9352" s="25">
        <v>0</v>
      </c>
      <c r="BU9352" s="26">
        <v>0</v>
      </c>
    </row>
    <row r="9353" spans="1:73" x14ac:dyDescent="0.3">
      <c r="A9353" s="27">
        <v>3</v>
      </c>
      <c r="B9353" s="28">
        <v>1528.25</v>
      </c>
      <c r="C9353" s="28">
        <v>2</v>
      </c>
      <c r="D9353" s="28">
        <v>91</v>
      </c>
      <c r="E9353" s="28">
        <v>60</v>
      </c>
      <c r="F9353" s="28">
        <v>154808631</v>
      </c>
      <c r="G9353" s="28">
        <v>6.3492059999999996E-3</v>
      </c>
      <c r="H9353" s="28">
        <v>2.5925925999999998E-2</v>
      </c>
      <c r="I9353" s="28">
        <v>2292341151</v>
      </c>
      <c r="J9353" s="28">
        <v>0</v>
      </c>
      <c r="K9353" s="28">
        <v>0</v>
      </c>
      <c r="L9353" s="28">
        <v>0</v>
      </c>
      <c r="M9353" s="28">
        <v>0</v>
      </c>
      <c r="N9353" s="28">
        <v>0</v>
      </c>
      <c r="O9353" s="28">
        <v>0</v>
      </c>
      <c r="P9353" s="28">
        <v>0</v>
      </c>
      <c r="Q9353" s="28">
        <v>0</v>
      </c>
      <c r="R9353" s="28">
        <v>0</v>
      </c>
      <c r="S9353" s="28">
        <v>1</v>
      </c>
      <c r="T9353" s="28">
        <v>0</v>
      </c>
      <c r="U9353" s="28">
        <v>1</v>
      </c>
      <c r="V9353" s="28">
        <v>0</v>
      </c>
      <c r="W9353" s="28">
        <v>0</v>
      </c>
      <c r="X9353" s="28">
        <v>0</v>
      </c>
      <c r="Y9353" s="28">
        <v>0</v>
      </c>
      <c r="Z9353" s="28">
        <v>0</v>
      </c>
      <c r="AA9353" s="28">
        <v>0</v>
      </c>
      <c r="AB9353" s="28">
        <v>0</v>
      </c>
      <c r="AC9353" s="28">
        <v>1</v>
      </c>
      <c r="AD9353" s="28">
        <v>0</v>
      </c>
      <c r="AE9353" s="28">
        <v>0</v>
      </c>
      <c r="AF9353" s="28">
        <v>0</v>
      </c>
      <c r="AG9353" s="28">
        <v>0</v>
      </c>
      <c r="AH9353" s="28">
        <v>0</v>
      </c>
      <c r="AI9353" s="28">
        <v>0</v>
      </c>
      <c r="AJ9353" s="28">
        <v>0</v>
      </c>
      <c r="AK9353" s="28">
        <v>0</v>
      </c>
      <c r="AL9353" s="28">
        <v>0</v>
      </c>
      <c r="AM9353" s="28">
        <v>0</v>
      </c>
      <c r="AN9353" s="28">
        <v>0</v>
      </c>
      <c r="AO9353" s="28">
        <v>0</v>
      </c>
      <c r="AP9353" s="28">
        <v>1</v>
      </c>
      <c r="AQ9353" s="28">
        <v>0</v>
      </c>
      <c r="AR9353" s="28">
        <v>0</v>
      </c>
      <c r="AS9353" s="28">
        <v>0</v>
      </c>
      <c r="AT9353" s="28">
        <v>0</v>
      </c>
      <c r="AU9353" s="28">
        <v>0</v>
      </c>
      <c r="AV9353" s="28">
        <v>0</v>
      </c>
      <c r="AW9353" s="28">
        <v>0</v>
      </c>
      <c r="AX9353" s="28">
        <v>0</v>
      </c>
      <c r="AY9353" s="28">
        <v>0</v>
      </c>
      <c r="AZ9353" s="28">
        <v>0</v>
      </c>
      <c r="BA9353" s="28">
        <v>0</v>
      </c>
      <c r="BB9353" s="28">
        <v>0</v>
      </c>
      <c r="BC9353" s="28">
        <v>0</v>
      </c>
      <c r="BD9353" s="28">
        <v>0</v>
      </c>
      <c r="BE9353" s="28">
        <v>0</v>
      </c>
      <c r="BF9353" s="28">
        <v>0</v>
      </c>
      <c r="BG9353" s="28">
        <v>0</v>
      </c>
      <c r="BH9353" s="28">
        <v>0</v>
      </c>
      <c r="BI9353" s="28">
        <v>0</v>
      </c>
      <c r="BJ9353" s="28">
        <v>0</v>
      </c>
      <c r="BK9353" s="28">
        <v>0</v>
      </c>
      <c r="BL9353" s="28">
        <v>0</v>
      </c>
      <c r="BM9353" s="28">
        <v>0</v>
      </c>
      <c r="BN9353" s="28">
        <v>0</v>
      </c>
      <c r="BO9353" s="28">
        <v>0</v>
      </c>
      <c r="BP9353" s="28">
        <v>0</v>
      </c>
      <c r="BQ9353" s="28">
        <v>0</v>
      </c>
      <c r="BR9353" s="28">
        <v>0</v>
      </c>
      <c r="BS9353" s="28">
        <v>1</v>
      </c>
      <c r="BT9353" s="28">
        <v>1</v>
      </c>
      <c r="BU9353" s="29">
        <v>0</v>
      </c>
    </row>
    <row r="9354" spans="1:73" x14ac:dyDescent="0.3">
      <c r="A9354" s="24">
        <v>0</v>
      </c>
      <c r="B9354" s="25">
        <v>0</v>
      </c>
      <c r="C9354" s="25">
        <v>0</v>
      </c>
      <c r="D9354" s="25">
        <v>0</v>
      </c>
      <c r="E9354" s="25">
        <v>11</v>
      </c>
      <c r="F9354" s="25">
        <v>234.1</v>
      </c>
      <c r="G9354" s="25">
        <v>0</v>
      </c>
      <c r="H9354" s="25">
        <v>2.2222222E-2</v>
      </c>
      <c r="I9354" s="25">
        <v>0</v>
      </c>
      <c r="J9354" s="25">
        <v>0</v>
      </c>
      <c r="K9354" s="25">
        <v>0</v>
      </c>
      <c r="L9354" s="25">
        <v>0</v>
      </c>
      <c r="M9354" s="25">
        <v>0</v>
      </c>
      <c r="N9354" s="25">
        <v>0</v>
      </c>
      <c r="O9354" s="25">
        <v>0</v>
      </c>
      <c r="P9354" s="25">
        <v>0</v>
      </c>
      <c r="Q9354" s="25">
        <v>0</v>
      </c>
      <c r="R9354" s="25">
        <v>0</v>
      </c>
      <c r="S9354" s="25">
        <v>0</v>
      </c>
      <c r="T9354" s="25">
        <v>1</v>
      </c>
      <c r="U9354" s="25">
        <v>0</v>
      </c>
      <c r="V9354" s="25">
        <v>0</v>
      </c>
      <c r="W9354" s="25">
        <v>1</v>
      </c>
      <c r="X9354" s="25">
        <v>0</v>
      </c>
      <c r="Y9354" s="25">
        <v>0</v>
      </c>
      <c r="Z9354" s="25">
        <v>0</v>
      </c>
      <c r="AA9354" s="25">
        <v>0</v>
      </c>
      <c r="AB9354" s="25">
        <v>0</v>
      </c>
      <c r="AC9354" s="25">
        <v>0</v>
      </c>
      <c r="AD9354" s="25">
        <v>1</v>
      </c>
      <c r="AE9354" s="25">
        <v>0</v>
      </c>
      <c r="AF9354" s="25">
        <v>0</v>
      </c>
      <c r="AG9354" s="25">
        <v>0</v>
      </c>
      <c r="AH9354" s="25">
        <v>0</v>
      </c>
      <c r="AI9354" s="25">
        <v>0</v>
      </c>
      <c r="AJ9354" s="25">
        <v>0</v>
      </c>
      <c r="AK9354" s="25">
        <v>0</v>
      </c>
      <c r="AL9354" s="25">
        <v>0</v>
      </c>
      <c r="AM9354" s="25">
        <v>0</v>
      </c>
      <c r="AN9354" s="25">
        <v>0</v>
      </c>
      <c r="AO9354" s="25">
        <v>0</v>
      </c>
      <c r="AP9354" s="25">
        <v>1</v>
      </c>
      <c r="AQ9354" s="25">
        <v>0</v>
      </c>
      <c r="AR9354" s="25">
        <v>0</v>
      </c>
      <c r="AS9354" s="25">
        <v>0</v>
      </c>
      <c r="AT9354" s="25">
        <v>0</v>
      </c>
      <c r="AU9354" s="25">
        <v>0</v>
      </c>
      <c r="AV9354" s="25">
        <v>0</v>
      </c>
      <c r="AW9354" s="25">
        <v>0</v>
      </c>
      <c r="AX9354" s="25">
        <v>0</v>
      </c>
      <c r="AY9354" s="25">
        <v>0</v>
      </c>
      <c r="AZ9354" s="25">
        <v>0</v>
      </c>
      <c r="BA9354" s="25">
        <v>0</v>
      </c>
      <c r="BB9354" s="25">
        <v>0</v>
      </c>
      <c r="BC9354" s="25">
        <v>0</v>
      </c>
      <c r="BD9354" s="25">
        <v>0</v>
      </c>
      <c r="BE9354" s="25">
        <v>0</v>
      </c>
      <c r="BF9354" s="25">
        <v>0</v>
      </c>
      <c r="BG9354" s="25">
        <v>0</v>
      </c>
      <c r="BH9354" s="25">
        <v>0</v>
      </c>
      <c r="BI9354" s="25">
        <v>0</v>
      </c>
      <c r="BJ9354" s="25">
        <v>0</v>
      </c>
      <c r="BK9354" s="25">
        <v>0</v>
      </c>
      <c r="BL9354" s="25">
        <v>0</v>
      </c>
      <c r="BM9354" s="25">
        <v>0</v>
      </c>
      <c r="BN9354" s="25">
        <v>0</v>
      </c>
      <c r="BO9354" s="25">
        <v>0</v>
      </c>
      <c r="BP9354" s="25">
        <v>0</v>
      </c>
      <c r="BQ9354" s="25">
        <v>0</v>
      </c>
      <c r="BR9354" s="25">
        <v>0</v>
      </c>
      <c r="BS9354" s="25">
        <v>1</v>
      </c>
      <c r="BT9354" s="25">
        <v>0</v>
      </c>
      <c r="BU9354" s="26">
        <v>0</v>
      </c>
    </row>
    <row r="9355" spans="1:73" x14ac:dyDescent="0.3">
      <c r="A9355" s="27">
        <v>4</v>
      </c>
      <c r="B9355" s="28">
        <v>88</v>
      </c>
      <c r="C9355" s="28">
        <v>1</v>
      </c>
      <c r="D9355" s="28">
        <v>1174</v>
      </c>
      <c r="E9355" s="28">
        <v>173</v>
      </c>
      <c r="F9355" s="28">
        <v>6014398401</v>
      </c>
      <c r="G9355" s="28">
        <v>9.5306320000000007E-3</v>
      </c>
      <c r="H9355" s="28">
        <v>2.5130309E-2</v>
      </c>
      <c r="I9355" s="28">
        <v>153931845</v>
      </c>
      <c r="J9355" s="28">
        <v>0</v>
      </c>
      <c r="K9355" s="28">
        <v>0</v>
      </c>
      <c r="L9355" s="28">
        <v>0</v>
      </c>
      <c r="M9355" s="28">
        <v>0</v>
      </c>
      <c r="N9355" s="28">
        <v>0</v>
      </c>
      <c r="O9355" s="28">
        <v>0</v>
      </c>
      <c r="P9355" s="28">
        <v>0</v>
      </c>
      <c r="Q9355" s="28">
        <v>0</v>
      </c>
      <c r="R9355" s="28">
        <v>0</v>
      </c>
      <c r="S9355" s="28">
        <v>1</v>
      </c>
      <c r="T9355" s="28">
        <v>0</v>
      </c>
      <c r="U9355" s="28">
        <v>0</v>
      </c>
      <c r="V9355" s="28">
        <v>0</v>
      </c>
      <c r="W9355" s="28">
        <v>1</v>
      </c>
      <c r="X9355" s="28">
        <v>0</v>
      </c>
      <c r="Y9355" s="28">
        <v>0</v>
      </c>
      <c r="Z9355" s="28">
        <v>0</v>
      </c>
      <c r="AA9355" s="28">
        <v>0</v>
      </c>
      <c r="AB9355" s="28">
        <v>0</v>
      </c>
      <c r="AC9355" s="28">
        <v>0</v>
      </c>
      <c r="AD9355" s="28">
        <v>1</v>
      </c>
      <c r="AE9355" s="28">
        <v>0</v>
      </c>
      <c r="AF9355" s="28">
        <v>0</v>
      </c>
      <c r="AG9355" s="28">
        <v>0</v>
      </c>
      <c r="AH9355" s="28">
        <v>0</v>
      </c>
      <c r="AI9355" s="28">
        <v>0</v>
      </c>
      <c r="AJ9355" s="28">
        <v>0</v>
      </c>
      <c r="AK9355" s="28">
        <v>0</v>
      </c>
      <c r="AL9355" s="28">
        <v>0</v>
      </c>
      <c r="AM9355" s="28">
        <v>0</v>
      </c>
      <c r="AN9355" s="28">
        <v>0</v>
      </c>
      <c r="AO9355" s="28">
        <v>0</v>
      </c>
      <c r="AP9355" s="28">
        <v>1</v>
      </c>
      <c r="AQ9355" s="28">
        <v>0</v>
      </c>
      <c r="AR9355" s="28">
        <v>0</v>
      </c>
      <c r="AS9355" s="28">
        <v>0</v>
      </c>
      <c r="AT9355" s="28">
        <v>0</v>
      </c>
      <c r="AU9355" s="28">
        <v>0</v>
      </c>
      <c r="AV9355" s="28">
        <v>0</v>
      </c>
      <c r="AW9355" s="28">
        <v>0</v>
      </c>
      <c r="AX9355" s="28">
        <v>0</v>
      </c>
      <c r="AY9355" s="28">
        <v>0</v>
      </c>
      <c r="AZ9355" s="28">
        <v>0</v>
      </c>
      <c r="BA9355" s="28">
        <v>0</v>
      </c>
      <c r="BB9355" s="28">
        <v>0</v>
      </c>
      <c r="BC9355" s="28">
        <v>0</v>
      </c>
      <c r="BD9355" s="28">
        <v>0</v>
      </c>
      <c r="BE9355" s="28">
        <v>0</v>
      </c>
      <c r="BF9355" s="28">
        <v>0</v>
      </c>
      <c r="BG9355" s="28">
        <v>0</v>
      </c>
      <c r="BH9355" s="28">
        <v>0</v>
      </c>
      <c r="BI9355" s="28">
        <v>0</v>
      </c>
      <c r="BJ9355" s="28">
        <v>0</v>
      </c>
      <c r="BK9355" s="28">
        <v>0</v>
      </c>
      <c r="BL9355" s="28">
        <v>0</v>
      </c>
      <c r="BM9355" s="28">
        <v>0</v>
      </c>
      <c r="BN9355" s="28">
        <v>0</v>
      </c>
      <c r="BO9355" s="28">
        <v>0</v>
      </c>
      <c r="BP9355" s="28">
        <v>0</v>
      </c>
      <c r="BQ9355" s="28">
        <v>0</v>
      </c>
      <c r="BR9355" s="28">
        <v>0</v>
      </c>
      <c r="BS9355" s="28">
        <v>1</v>
      </c>
      <c r="BT9355" s="28">
        <v>1</v>
      </c>
      <c r="BU9355" s="29">
        <v>1</v>
      </c>
    </row>
    <row r="9356" spans="1:73" x14ac:dyDescent="0.3">
      <c r="A9356" s="24">
        <v>0</v>
      </c>
      <c r="B9356" s="25">
        <v>0</v>
      </c>
      <c r="C9356" s="25">
        <v>0</v>
      </c>
      <c r="D9356" s="25">
        <v>0</v>
      </c>
      <c r="E9356" s="25">
        <v>4</v>
      </c>
      <c r="F9356" s="25">
        <v>251</v>
      </c>
      <c r="G9356" s="25">
        <v>0.05</v>
      </c>
      <c r="H9356" s="25">
        <v>0.1</v>
      </c>
      <c r="I9356" s="25">
        <v>0</v>
      </c>
      <c r="J9356" s="25">
        <v>0</v>
      </c>
      <c r="K9356" s="25">
        <v>0</v>
      </c>
      <c r="L9356" s="25">
        <v>0</v>
      </c>
      <c r="M9356" s="25">
        <v>0</v>
      </c>
      <c r="N9356" s="25">
        <v>0</v>
      </c>
      <c r="O9356" s="25">
        <v>0</v>
      </c>
      <c r="P9356" s="25">
        <v>0</v>
      </c>
      <c r="Q9356" s="25">
        <v>0</v>
      </c>
      <c r="R9356" s="25">
        <v>0</v>
      </c>
      <c r="S9356" s="25">
        <v>1</v>
      </c>
      <c r="T9356" s="25">
        <v>0</v>
      </c>
      <c r="U9356" s="25">
        <v>0</v>
      </c>
      <c r="V9356" s="25">
        <v>1</v>
      </c>
      <c r="W9356" s="25">
        <v>0</v>
      </c>
      <c r="X9356" s="25">
        <v>0</v>
      </c>
      <c r="Y9356" s="25">
        <v>0</v>
      </c>
      <c r="Z9356" s="25">
        <v>0</v>
      </c>
      <c r="AA9356" s="25">
        <v>0</v>
      </c>
      <c r="AB9356" s="25">
        <v>0</v>
      </c>
      <c r="AC9356" s="25">
        <v>0</v>
      </c>
      <c r="AD9356" s="25">
        <v>1</v>
      </c>
      <c r="AE9356" s="25">
        <v>0</v>
      </c>
      <c r="AF9356" s="25">
        <v>0</v>
      </c>
      <c r="AG9356" s="25">
        <v>0</v>
      </c>
      <c r="AH9356" s="25">
        <v>0</v>
      </c>
      <c r="AI9356" s="25">
        <v>0</v>
      </c>
      <c r="AJ9356" s="25">
        <v>0</v>
      </c>
      <c r="AK9356" s="25">
        <v>0</v>
      </c>
      <c r="AL9356" s="25">
        <v>0</v>
      </c>
      <c r="AM9356" s="25">
        <v>0</v>
      </c>
      <c r="AN9356" s="25">
        <v>0</v>
      </c>
      <c r="AO9356" s="25">
        <v>0</v>
      </c>
      <c r="AP9356" s="25">
        <v>0</v>
      </c>
      <c r="AQ9356" s="25">
        <v>0</v>
      </c>
      <c r="AR9356" s="25">
        <v>0</v>
      </c>
      <c r="AS9356" s="25">
        <v>1</v>
      </c>
      <c r="AT9356" s="25">
        <v>0</v>
      </c>
      <c r="AU9356" s="25">
        <v>0</v>
      </c>
      <c r="AV9356" s="25">
        <v>0</v>
      </c>
      <c r="AW9356" s="25">
        <v>0</v>
      </c>
      <c r="AX9356" s="25">
        <v>0</v>
      </c>
      <c r="AY9356" s="25">
        <v>0</v>
      </c>
      <c r="AZ9356" s="25">
        <v>1</v>
      </c>
      <c r="BA9356" s="25">
        <v>0</v>
      </c>
      <c r="BB9356" s="25">
        <v>0</v>
      </c>
      <c r="BC9356" s="25">
        <v>0</v>
      </c>
      <c r="BD9356" s="25">
        <v>0</v>
      </c>
      <c r="BE9356" s="25">
        <v>0</v>
      </c>
      <c r="BF9356" s="25">
        <v>0</v>
      </c>
      <c r="BG9356" s="25">
        <v>0</v>
      </c>
      <c r="BH9356" s="25">
        <v>0</v>
      </c>
      <c r="BI9356" s="25">
        <v>0</v>
      </c>
      <c r="BJ9356" s="25">
        <v>0</v>
      </c>
      <c r="BK9356" s="25">
        <v>0</v>
      </c>
      <c r="BL9356" s="25">
        <v>0</v>
      </c>
      <c r="BM9356" s="25">
        <v>0</v>
      </c>
      <c r="BN9356" s="25">
        <v>0</v>
      </c>
      <c r="BO9356" s="25">
        <v>0</v>
      </c>
      <c r="BP9356" s="25">
        <v>0</v>
      </c>
      <c r="BQ9356" s="25">
        <v>0</v>
      </c>
      <c r="BR9356" s="25">
        <v>0</v>
      </c>
      <c r="BS9356" s="25">
        <v>1</v>
      </c>
      <c r="BT9356" s="25">
        <v>0</v>
      </c>
      <c r="BU9356" s="26">
        <v>0</v>
      </c>
    </row>
    <row r="9357" spans="1:73" x14ac:dyDescent="0.3">
      <c r="A9357" s="27">
        <v>0</v>
      </c>
      <c r="B9357" s="28">
        <v>0</v>
      </c>
      <c r="C9357" s="28">
        <v>0</v>
      </c>
      <c r="D9357" s="28">
        <v>0</v>
      </c>
      <c r="E9357" s="28">
        <v>24</v>
      </c>
      <c r="F9357" s="28">
        <v>3181.5</v>
      </c>
      <c r="G9357" s="28">
        <v>2.7777779999999998E-3</v>
      </c>
      <c r="H9357" s="28">
        <v>2.7083333000000001E-2</v>
      </c>
      <c r="I9357" s="28">
        <v>0</v>
      </c>
      <c r="J9357" s="28">
        <v>0</v>
      </c>
      <c r="K9357" s="28">
        <v>0</v>
      </c>
      <c r="L9357" s="28">
        <v>0</v>
      </c>
      <c r="M9357" s="28">
        <v>0</v>
      </c>
      <c r="N9357" s="28">
        <v>0</v>
      </c>
      <c r="O9357" s="28">
        <v>0</v>
      </c>
      <c r="P9357" s="28">
        <v>0</v>
      </c>
      <c r="Q9357" s="28">
        <v>0</v>
      </c>
      <c r="R9357" s="28">
        <v>0</v>
      </c>
      <c r="S9357" s="28">
        <v>1</v>
      </c>
      <c r="T9357" s="28">
        <v>0</v>
      </c>
      <c r="U9357" s="28">
        <v>0</v>
      </c>
      <c r="V9357" s="28">
        <v>1</v>
      </c>
      <c r="W9357" s="28">
        <v>0</v>
      </c>
      <c r="X9357" s="28">
        <v>0</v>
      </c>
      <c r="Y9357" s="28">
        <v>0</v>
      </c>
      <c r="Z9357" s="28">
        <v>0</v>
      </c>
      <c r="AA9357" s="28">
        <v>0</v>
      </c>
      <c r="AB9357" s="28">
        <v>0</v>
      </c>
      <c r="AC9357" s="28">
        <v>0</v>
      </c>
      <c r="AD9357" s="28">
        <v>1</v>
      </c>
      <c r="AE9357" s="28">
        <v>0</v>
      </c>
      <c r="AF9357" s="28">
        <v>0</v>
      </c>
      <c r="AG9357" s="28">
        <v>0</v>
      </c>
      <c r="AH9357" s="28">
        <v>0</v>
      </c>
      <c r="AI9357" s="28">
        <v>0</v>
      </c>
      <c r="AJ9357" s="28">
        <v>0</v>
      </c>
      <c r="AK9357" s="28">
        <v>0</v>
      </c>
      <c r="AL9357" s="28">
        <v>0</v>
      </c>
      <c r="AM9357" s="28">
        <v>0</v>
      </c>
      <c r="AN9357" s="28">
        <v>0</v>
      </c>
      <c r="AO9357" s="28">
        <v>0</v>
      </c>
      <c r="AP9357" s="28">
        <v>1</v>
      </c>
      <c r="AQ9357" s="28">
        <v>0</v>
      </c>
      <c r="AR9357" s="28">
        <v>0</v>
      </c>
      <c r="AS9357" s="28">
        <v>0</v>
      </c>
      <c r="AT9357" s="28">
        <v>0</v>
      </c>
      <c r="AU9357" s="28">
        <v>0</v>
      </c>
      <c r="AV9357" s="28">
        <v>0</v>
      </c>
      <c r="AW9357" s="28">
        <v>0</v>
      </c>
      <c r="AX9357" s="28">
        <v>0</v>
      </c>
      <c r="AY9357" s="28">
        <v>0</v>
      </c>
      <c r="AZ9357" s="28">
        <v>0</v>
      </c>
      <c r="BA9357" s="28">
        <v>0</v>
      </c>
      <c r="BB9357" s="28">
        <v>0</v>
      </c>
      <c r="BC9357" s="28">
        <v>0</v>
      </c>
      <c r="BD9357" s="28">
        <v>0</v>
      </c>
      <c r="BE9357" s="28">
        <v>0</v>
      </c>
      <c r="BF9357" s="28">
        <v>0</v>
      </c>
      <c r="BG9357" s="28">
        <v>0</v>
      </c>
      <c r="BH9357" s="28">
        <v>0</v>
      </c>
      <c r="BI9357" s="28">
        <v>0</v>
      </c>
      <c r="BJ9357" s="28">
        <v>1</v>
      </c>
      <c r="BK9357" s="28">
        <v>0</v>
      </c>
      <c r="BL9357" s="28">
        <v>0</v>
      </c>
      <c r="BM9357" s="28">
        <v>0</v>
      </c>
      <c r="BN9357" s="28">
        <v>0</v>
      </c>
      <c r="BO9357" s="28">
        <v>0</v>
      </c>
      <c r="BP9357" s="28">
        <v>0</v>
      </c>
      <c r="BQ9357" s="28">
        <v>0</v>
      </c>
      <c r="BR9357" s="28">
        <v>0</v>
      </c>
      <c r="BS9357" s="28">
        <v>1</v>
      </c>
      <c r="BT9357" s="28">
        <v>1</v>
      </c>
      <c r="BU9357" s="29">
        <v>0</v>
      </c>
    </row>
    <row r="9358" spans="1:73" x14ac:dyDescent="0.3">
      <c r="A9358" s="24">
        <v>0</v>
      </c>
      <c r="B9358" s="25">
        <v>0</v>
      </c>
      <c r="C9358" s="25">
        <v>0</v>
      </c>
      <c r="D9358" s="25">
        <v>0</v>
      </c>
      <c r="E9358" s="25">
        <v>10</v>
      </c>
      <c r="F9358" s="25">
        <v>383</v>
      </c>
      <c r="G9358" s="25">
        <v>0</v>
      </c>
      <c r="H9358" s="25">
        <v>0.05</v>
      </c>
      <c r="I9358" s="25">
        <v>0</v>
      </c>
      <c r="J9358" s="25">
        <v>0</v>
      </c>
      <c r="K9358" s="25">
        <v>0</v>
      </c>
      <c r="L9358" s="25">
        <v>0</v>
      </c>
      <c r="M9358" s="25">
        <v>0</v>
      </c>
      <c r="N9358" s="25">
        <v>0</v>
      </c>
      <c r="O9358" s="25">
        <v>0</v>
      </c>
      <c r="P9358" s="25">
        <v>0</v>
      </c>
      <c r="Q9358" s="25">
        <v>0</v>
      </c>
      <c r="R9358" s="25">
        <v>0</v>
      </c>
      <c r="S9358" s="25">
        <v>1</v>
      </c>
      <c r="T9358" s="25">
        <v>0</v>
      </c>
      <c r="U9358" s="25">
        <v>0</v>
      </c>
      <c r="V9358" s="25">
        <v>1</v>
      </c>
      <c r="W9358" s="25">
        <v>0</v>
      </c>
      <c r="X9358" s="25">
        <v>0</v>
      </c>
      <c r="Y9358" s="25">
        <v>0</v>
      </c>
      <c r="Z9358" s="25">
        <v>0</v>
      </c>
      <c r="AA9358" s="25">
        <v>0</v>
      </c>
      <c r="AB9358" s="25">
        <v>0</v>
      </c>
      <c r="AC9358" s="25">
        <v>0</v>
      </c>
      <c r="AD9358" s="25">
        <v>1</v>
      </c>
      <c r="AE9358" s="25">
        <v>0</v>
      </c>
      <c r="AF9358" s="25">
        <v>0</v>
      </c>
      <c r="AG9358" s="25">
        <v>0</v>
      </c>
      <c r="AH9358" s="25">
        <v>0</v>
      </c>
      <c r="AI9358" s="25">
        <v>0</v>
      </c>
      <c r="AJ9358" s="25">
        <v>0</v>
      </c>
      <c r="AK9358" s="25">
        <v>0</v>
      </c>
      <c r="AL9358" s="25">
        <v>0</v>
      </c>
      <c r="AM9358" s="25">
        <v>0</v>
      </c>
      <c r="AN9358" s="25">
        <v>0</v>
      </c>
      <c r="AO9358" s="25">
        <v>0</v>
      </c>
      <c r="AP9358" s="25">
        <v>0</v>
      </c>
      <c r="AQ9358" s="25">
        <v>0</v>
      </c>
      <c r="AR9358" s="25">
        <v>0</v>
      </c>
      <c r="AS9358" s="25">
        <v>0</v>
      </c>
      <c r="AT9358" s="25">
        <v>0</v>
      </c>
      <c r="AU9358" s="25">
        <v>0</v>
      </c>
      <c r="AV9358" s="25">
        <v>0</v>
      </c>
      <c r="AW9358" s="25">
        <v>0</v>
      </c>
      <c r="AX9358" s="25">
        <v>1</v>
      </c>
      <c r="AY9358" s="25">
        <v>0</v>
      </c>
      <c r="AZ9358" s="25">
        <v>0</v>
      </c>
      <c r="BA9358" s="25">
        <v>0</v>
      </c>
      <c r="BB9358" s="25">
        <v>0</v>
      </c>
      <c r="BC9358" s="25">
        <v>0</v>
      </c>
      <c r="BD9358" s="25">
        <v>0</v>
      </c>
      <c r="BE9358" s="25">
        <v>0</v>
      </c>
      <c r="BF9358" s="25">
        <v>0</v>
      </c>
      <c r="BG9358" s="25">
        <v>0</v>
      </c>
      <c r="BH9358" s="25">
        <v>0</v>
      </c>
      <c r="BI9358" s="25">
        <v>0</v>
      </c>
      <c r="BJ9358" s="25">
        <v>0</v>
      </c>
      <c r="BK9358" s="25">
        <v>0</v>
      </c>
      <c r="BL9358" s="25">
        <v>0</v>
      </c>
      <c r="BM9358" s="25">
        <v>0</v>
      </c>
      <c r="BN9358" s="25">
        <v>0</v>
      </c>
      <c r="BO9358" s="25">
        <v>0</v>
      </c>
      <c r="BP9358" s="25">
        <v>0</v>
      </c>
      <c r="BQ9358" s="25">
        <v>1</v>
      </c>
      <c r="BR9358" s="25">
        <v>0</v>
      </c>
      <c r="BS9358" s="25">
        <v>0</v>
      </c>
      <c r="BT9358" s="25">
        <v>1</v>
      </c>
      <c r="BU9358" s="26">
        <v>0</v>
      </c>
    </row>
    <row r="9359" spans="1:73" x14ac:dyDescent="0.3">
      <c r="A9359" s="27">
        <v>0</v>
      </c>
      <c r="B9359" s="28">
        <v>0</v>
      </c>
      <c r="C9359" s="28">
        <v>0</v>
      </c>
      <c r="D9359" s="28">
        <v>0</v>
      </c>
      <c r="E9359" s="28">
        <v>16</v>
      </c>
      <c r="F9359" s="28">
        <v>530625</v>
      </c>
      <c r="G9359" s="28">
        <v>0</v>
      </c>
      <c r="H9359" s="28">
        <v>1.2500000000000001E-2</v>
      </c>
      <c r="I9359" s="28">
        <v>0</v>
      </c>
      <c r="J9359" s="28">
        <v>0</v>
      </c>
      <c r="K9359" s="28">
        <v>0</v>
      </c>
      <c r="L9359" s="28">
        <v>0</v>
      </c>
      <c r="M9359" s="28">
        <v>0</v>
      </c>
      <c r="N9359" s="28">
        <v>0</v>
      </c>
      <c r="O9359" s="28">
        <v>0</v>
      </c>
      <c r="P9359" s="28">
        <v>0</v>
      </c>
      <c r="Q9359" s="28">
        <v>0</v>
      </c>
      <c r="R9359" s="28">
        <v>0</v>
      </c>
      <c r="S9359" s="28">
        <v>1</v>
      </c>
      <c r="T9359" s="28">
        <v>0</v>
      </c>
      <c r="U9359" s="28">
        <v>0</v>
      </c>
      <c r="V9359" s="28">
        <v>1</v>
      </c>
      <c r="W9359" s="28">
        <v>0</v>
      </c>
      <c r="X9359" s="28">
        <v>0</v>
      </c>
      <c r="Y9359" s="28">
        <v>0</v>
      </c>
      <c r="Z9359" s="28">
        <v>0</v>
      </c>
      <c r="AA9359" s="28">
        <v>0</v>
      </c>
      <c r="AB9359" s="28">
        <v>0</v>
      </c>
      <c r="AC9359" s="28">
        <v>0</v>
      </c>
      <c r="AD9359" s="28">
        <v>0</v>
      </c>
      <c r="AE9359" s="28">
        <v>0</v>
      </c>
      <c r="AF9359" s="28">
        <v>0</v>
      </c>
      <c r="AG9359" s="28">
        <v>1</v>
      </c>
      <c r="AH9359" s="28">
        <v>0</v>
      </c>
      <c r="AI9359" s="28">
        <v>0</v>
      </c>
      <c r="AJ9359" s="28">
        <v>0</v>
      </c>
      <c r="AK9359" s="28">
        <v>0</v>
      </c>
      <c r="AL9359" s="28">
        <v>0</v>
      </c>
      <c r="AM9359" s="28">
        <v>0</v>
      </c>
      <c r="AN9359" s="28">
        <v>0</v>
      </c>
      <c r="AO9359" s="28">
        <v>0</v>
      </c>
      <c r="AP9359" s="28">
        <v>0</v>
      </c>
      <c r="AQ9359" s="28">
        <v>0</v>
      </c>
      <c r="AR9359" s="28">
        <v>1</v>
      </c>
      <c r="AS9359" s="28">
        <v>0</v>
      </c>
      <c r="AT9359" s="28">
        <v>0</v>
      </c>
      <c r="AU9359" s="28">
        <v>0</v>
      </c>
      <c r="AV9359" s="28">
        <v>0</v>
      </c>
      <c r="AW9359" s="28">
        <v>0</v>
      </c>
      <c r="AX9359" s="28">
        <v>0</v>
      </c>
      <c r="AY9359" s="28">
        <v>0</v>
      </c>
      <c r="AZ9359" s="28">
        <v>1</v>
      </c>
      <c r="BA9359" s="28">
        <v>0</v>
      </c>
      <c r="BB9359" s="28">
        <v>0</v>
      </c>
      <c r="BC9359" s="28">
        <v>0</v>
      </c>
      <c r="BD9359" s="28">
        <v>0</v>
      </c>
      <c r="BE9359" s="28">
        <v>0</v>
      </c>
      <c r="BF9359" s="28">
        <v>0</v>
      </c>
      <c r="BG9359" s="28">
        <v>0</v>
      </c>
      <c r="BH9359" s="28">
        <v>0</v>
      </c>
      <c r="BI9359" s="28">
        <v>0</v>
      </c>
      <c r="BJ9359" s="28">
        <v>0</v>
      </c>
      <c r="BK9359" s="28">
        <v>0</v>
      </c>
      <c r="BL9359" s="28">
        <v>0</v>
      </c>
      <c r="BM9359" s="28">
        <v>0</v>
      </c>
      <c r="BN9359" s="28">
        <v>0</v>
      </c>
      <c r="BO9359" s="28">
        <v>0</v>
      </c>
      <c r="BP9359" s="28">
        <v>0</v>
      </c>
      <c r="BQ9359" s="28">
        <v>0</v>
      </c>
      <c r="BR9359" s="28">
        <v>0</v>
      </c>
      <c r="BS9359" s="28">
        <v>1</v>
      </c>
      <c r="BT9359" s="28">
        <v>1</v>
      </c>
      <c r="BU9359" s="29">
        <v>0</v>
      </c>
    </row>
    <row r="9360" spans="1:73" x14ac:dyDescent="0.3">
      <c r="A9360" s="24">
        <v>1</v>
      </c>
      <c r="B9360" s="25">
        <v>47.5</v>
      </c>
      <c r="C9360" s="25">
        <v>0</v>
      </c>
      <c r="D9360" s="25">
        <v>0</v>
      </c>
      <c r="E9360" s="25">
        <v>10</v>
      </c>
      <c r="F9360" s="25">
        <v>1202875</v>
      </c>
      <c r="G9360" s="25">
        <v>0</v>
      </c>
      <c r="H9360" s="25">
        <v>2.5454544999999999E-2</v>
      </c>
      <c r="I9360" s="25">
        <v>0</v>
      </c>
      <c r="J9360" s="25">
        <v>0</v>
      </c>
      <c r="K9360" s="25">
        <v>0</v>
      </c>
      <c r="L9360" s="25">
        <v>0</v>
      </c>
      <c r="M9360" s="25">
        <v>0</v>
      </c>
      <c r="N9360" s="25">
        <v>0</v>
      </c>
      <c r="O9360" s="25">
        <v>0</v>
      </c>
      <c r="P9360" s="25">
        <v>0</v>
      </c>
      <c r="Q9360" s="25">
        <v>0</v>
      </c>
      <c r="R9360" s="25">
        <v>0</v>
      </c>
      <c r="S9360" s="25">
        <v>0</v>
      </c>
      <c r="T9360" s="25">
        <v>1</v>
      </c>
      <c r="U9360" s="25">
        <v>1</v>
      </c>
      <c r="V9360" s="25">
        <v>0</v>
      </c>
      <c r="W9360" s="25">
        <v>0</v>
      </c>
      <c r="X9360" s="25">
        <v>0</v>
      </c>
      <c r="Y9360" s="25">
        <v>0</v>
      </c>
      <c r="Z9360" s="25">
        <v>0</v>
      </c>
      <c r="AA9360" s="25">
        <v>0</v>
      </c>
      <c r="AB9360" s="25">
        <v>0</v>
      </c>
      <c r="AC9360" s="25">
        <v>1</v>
      </c>
      <c r="AD9360" s="25">
        <v>0</v>
      </c>
      <c r="AE9360" s="25">
        <v>0</v>
      </c>
      <c r="AF9360" s="25">
        <v>0</v>
      </c>
      <c r="AG9360" s="25">
        <v>0</v>
      </c>
      <c r="AH9360" s="25">
        <v>0</v>
      </c>
      <c r="AI9360" s="25">
        <v>0</v>
      </c>
      <c r="AJ9360" s="25">
        <v>0</v>
      </c>
      <c r="AK9360" s="25">
        <v>0</v>
      </c>
      <c r="AL9360" s="25">
        <v>0</v>
      </c>
      <c r="AM9360" s="25">
        <v>0</v>
      </c>
      <c r="AN9360" s="25">
        <v>0</v>
      </c>
      <c r="AO9360" s="25">
        <v>0</v>
      </c>
      <c r="AP9360" s="25">
        <v>0</v>
      </c>
      <c r="AQ9360" s="25">
        <v>0</v>
      </c>
      <c r="AR9360" s="25">
        <v>0</v>
      </c>
      <c r="AS9360" s="25">
        <v>0</v>
      </c>
      <c r="AT9360" s="25">
        <v>0</v>
      </c>
      <c r="AU9360" s="25">
        <v>0</v>
      </c>
      <c r="AV9360" s="25">
        <v>0</v>
      </c>
      <c r="AW9360" s="25">
        <v>1</v>
      </c>
      <c r="AX9360" s="25">
        <v>0</v>
      </c>
      <c r="AY9360" s="25">
        <v>0</v>
      </c>
      <c r="AZ9360" s="25">
        <v>1</v>
      </c>
      <c r="BA9360" s="25">
        <v>0</v>
      </c>
      <c r="BB9360" s="25">
        <v>0</v>
      </c>
      <c r="BC9360" s="25">
        <v>0</v>
      </c>
      <c r="BD9360" s="25">
        <v>0</v>
      </c>
      <c r="BE9360" s="25">
        <v>0</v>
      </c>
      <c r="BF9360" s="25">
        <v>0</v>
      </c>
      <c r="BG9360" s="25">
        <v>0</v>
      </c>
      <c r="BH9360" s="25">
        <v>0</v>
      </c>
      <c r="BI9360" s="25">
        <v>0</v>
      </c>
      <c r="BJ9360" s="25">
        <v>0</v>
      </c>
      <c r="BK9360" s="25">
        <v>0</v>
      </c>
      <c r="BL9360" s="25">
        <v>0</v>
      </c>
      <c r="BM9360" s="25">
        <v>0</v>
      </c>
      <c r="BN9360" s="25">
        <v>0</v>
      </c>
      <c r="BO9360" s="25">
        <v>0</v>
      </c>
      <c r="BP9360" s="25">
        <v>0</v>
      </c>
      <c r="BQ9360" s="25">
        <v>0</v>
      </c>
      <c r="BR9360" s="25">
        <v>0</v>
      </c>
      <c r="BS9360" s="25">
        <v>1</v>
      </c>
      <c r="BT9360" s="25">
        <v>0</v>
      </c>
      <c r="BU9360" s="26">
        <v>0</v>
      </c>
    </row>
    <row r="9361" spans="1:73" x14ac:dyDescent="0.3">
      <c r="A9361" s="27">
        <v>3</v>
      </c>
      <c r="B9361" s="28">
        <v>35</v>
      </c>
      <c r="C9361" s="28">
        <v>0</v>
      </c>
      <c r="D9361" s="28">
        <v>0</v>
      </c>
      <c r="E9361" s="28">
        <v>7</v>
      </c>
      <c r="F9361" s="28">
        <v>1170833333</v>
      </c>
      <c r="G9361" s="28">
        <v>0</v>
      </c>
      <c r="H9361" s="28">
        <v>4.4444444E-2</v>
      </c>
      <c r="I9361" s="28">
        <v>0</v>
      </c>
      <c r="J9361" s="28">
        <v>0</v>
      </c>
      <c r="K9361" s="28">
        <v>0</v>
      </c>
      <c r="L9361" s="28">
        <v>0</v>
      </c>
      <c r="M9361" s="28">
        <v>0</v>
      </c>
      <c r="N9361" s="28">
        <v>0</v>
      </c>
      <c r="O9361" s="28">
        <v>0</v>
      </c>
      <c r="P9361" s="28">
        <v>0</v>
      </c>
      <c r="Q9361" s="28">
        <v>0</v>
      </c>
      <c r="R9361" s="28">
        <v>0</v>
      </c>
      <c r="S9361" s="28">
        <v>1</v>
      </c>
      <c r="T9361" s="28">
        <v>0</v>
      </c>
      <c r="U9361" s="28">
        <v>0</v>
      </c>
      <c r="V9361" s="28">
        <v>1</v>
      </c>
      <c r="W9361" s="28">
        <v>0</v>
      </c>
      <c r="X9361" s="28">
        <v>0</v>
      </c>
      <c r="Y9361" s="28">
        <v>0</v>
      </c>
      <c r="Z9361" s="28">
        <v>0</v>
      </c>
      <c r="AA9361" s="28">
        <v>0</v>
      </c>
      <c r="AB9361" s="28">
        <v>0</v>
      </c>
      <c r="AC9361" s="28">
        <v>0</v>
      </c>
      <c r="AD9361" s="28">
        <v>1</v>
      </c>
      <c r="AE9361" s="28">
        <v>0</v>
      </c>
      <c r="AF9361" s="28">
        <v>0</v>
      </c>
      <c r="AG9361" s="28">
        <v>0</v>
      </c>
      <c r="AH9361" s="28">
        <v>0</v>
      </c>
      <c r="AI9361" s="28">
        <v>0</v>
      </c>
      <c r="AJ9361" s="28">
        <v>0</v>
      </c>
      <c r="AK9361" s="28">
        <v>0</v>
      </c>
      <c r="AL9361" s="28">
        <v>0</v>
      </c>
      <c r="AM9361" s="28">
        <v>0</v>
      </c>
      <c r="AN9361" s="28">
        <v>0</v>
      </c>
      <c r="AO9361" s="28">
        <v>0</v>
      </c>
      <c r="AP9361" s="28">
        <v>1</v>
      </c>
      <c r="AQ9361" s="28">
        <v>0</v>
      </c>
      <c r="AR9361" s="28">
        <v>0</v>
      </c>
      <c r="AS9361" s="28">
        <v>0</v>
      </c>
      <c r="AT9361" s="28">
        <v>0</v>
      </c>
      <c r="AU9361" s="28">
        <v>0</v>
      </c>
      <c r="AV9361" s="28">
        <v>0</v>
      </c>
      <c r="AW9361" s="28">
        <v>0</v>
      </c>
      <c r="AX9361" s="28">
        <v>0</v>
      </c>
      <c r="AY9361" s="28">
        <v>0</v>
      </c>
      <c r="AZ9361" s="28">
        <v>0</v>
      </c>
      <c r="BA9361" s="28">
        <v>0</v>
      </c>
      <c r="BB9361" s="28">
        <v>0</v>
      </c>
      <c r="BC9361" s="28">
        <v>0</v>
      </c>
      <c r="BD9361" s="28">
        <v>0</v>
      </c>
      <c r="BE9361" s="28">
        <v>0</v>
      </c>
      <c r="BF9361" s="28">
        <v>0</v>
      </c>
      <c r="BG9361" s="28">
        <v>0</v>
      </c>
      <c r="BH9361" s="28">
        <v>0</v>
      </c>
      <c r="BI9361" s="28">
        <v>0</v>
      </c>
      <c r="BJ9361" s="28">
        <v>0</v>
      </c>
      <c r="BK9361" s="28">
        <v>0</v>
      </c>
      <c r="BL9361" s="28">
        <v>0</v>
      </c>
      <c r="BM9361" s="28">
        <v>0</v>
      </c>
      <c r="BN9361" s="28">
        <v>0</v>
      </c>
      <c r="BO9361" s="28">
        <v>0</v>
      </c>
      <c r="BP9361" s="28">
        <v>0</v>
      </c>
      <c r="BQ9361" s="28">
        <v>0</v>
      </c>
      <c r="BR9361" s="28">
        <v>0</v>
      </c>
      <c r="BS9361" s="28">
        <v>1</v>
      </c>
      <c r="BT9361" s="28">
        <v>0</v>
      </c>
      <c r="BU9361" s="29">
        <v>0</v>
      </c>
    </row>
    <row r="9362" spans="1:73" x14ac:dyDescent="0.3">
      <c r="A9362" s="24">
        <v>0</v>
      </c>
      <c r="B9362" s="25">
        <v>0</v>
      </c>
      <c r="C9362" s="25">
        <v>3</v>
      </c>
      <c r="D9362" s="25">
        <v>38.5</v>
      </c>
      <c r="E9362" s="25">
        <v>97</v>
      </c>
      <c r="F9362" s="25">
        <v>1835556213</v>
      </c>
      <c r="G9362" s="25">
        <v>1.9984314E-2</v>
      </c>
      <c r="H9362" s="25">
        <v>3.1314735000000003E-2</v>
      </c>
      <c r="I9362" s="25">
        <v>0</v>
      </c>
      <c r="J9362" s="25">
        <v>0</v>
      </c>
      <c r="K9362" s="25">
        <v>0</v>
      </c>
      <c r="L9362" s="25">
        <v>0</v>
      </c>
      <c r="M9362" s="25">
        <v>0</v>
      </c>
      <c r="N9362" s="25">
        <v>0</v>
      </c>
      <c r="O9362" s="25">
        <v>0</v>
      </c>
      <c r="P9362" s="25">
        <v>0</v>
      </c>
      <c r="Q9362" s="25">
        <v>0</v>
      </c>
      <c r="R9362" s="25">
        <v>0</v>
      </c>
      <c r="S9362" s="25">
        <v>1</v>
      </c>
      <c r="T9362" s="25">
        <v>0</v>
      </c>
      <c r="U9362" s="25">
        <v>1</v>
      </c>
      <c r="V9362" s="25">
        <v>0</v>
      </c>
      <c r="W9362" s="25">
        <v>0</v>
      </c>
      <c r="X9362" s="25">
        <v>0</v>
      </c>
      <c r="Y9362" s="25">
        <v>0</v>
      </c>
      <c r="Z9362" s="25">
        <v>0</v>
      </c>
      <c r="AA9362" s="25">
        <v>0</v>
      </c>
      <c r="AB9362" s="25">
        <v>0</v>
      </c>
      <c r="AC9362" s="25">
        <v>1</v>
      </c>
      <c r="AD9362" s="25">
        <v>0</v>
      </c>
      <c r="AE9362" s="25">
        <v>0</v>
      </c>
      <c r="AF9362" s="25">
        <v>0</v>
      </c>
      <c r="AG9362" s="25">
        <v>0</v>
      </c>
      <c r="AH9362" s="25">
        <v>0</v>
      </c>
      <c r="AI9362" s="25">
        <v>0</v>
      </c>
      <c r="AJ9362" s="25">
        <v>0</v>
      </c>
      <c r="AK9362" s="25">
        <v>0</v>
      </c>
      <c r="AL9362" s="25">
        <v>0</v>
      </c>
      <c r="AM9362" s="25">
        <v>0</v>
      </c>
      <c r="AN9362" s="25">
        <v>0</v>
      </c>
      <c r="AO9362" s="25">
        <v>0</v>
      </c>
      <c r="AP9362" s="25">
        <v>0</v>
      </c>
      <c r="AQ9362" s="25">
        <v>0</v>
      </c>
      <c r="AR9362" s="25">
        <v>1</v>
      </c>
      <c r="AS9362" s="25">
        <v>0</v>
      </c>
      <c r="AT9362" s="25">
        <v>0</v>
      </c>
      <c r="AU9362" s="25">
        <v>0</v>
      </c>
      <c r="AV9362" s="25">
        <v>0</v>
      </c>
      <c r="AW9362" s="25">
        <v>0</v>
      </c>
      <c r="AX9362" s="25">
        <v>0</v>
      </c>
      <c r="AY9362" s="25">
        <v>0</v>
      </c>
      <c r="AZ9362" s="25">
        <v>0</v>
      </c>
      <c r="BA9362" s="25">
        <v>0</v>
      </c>
      <c r="BB9362" s="25">
        <v>0</v>
      </c>
      <c r="BC9362" s="25">
        <v>0</v>
      </c>
      <c r="BD9362" s="25">
        <v>0</v>
      </c>
      <c r="BE9362" s="25">
        <v>0</v>
      </c>
      <c r="BF9362" s="25">
        <v>0</v>
      </c>
      <c r="BG9362" s="25">
        <v>0</v>
      </c>
      <c r="BH9362" s="25">
        <v>0</v>
      </c>
      <c r="BI9362" s="25">
        <v>0</v>
      </c>
      <c r="BJ9362" s="25">
        <v>0</v>
      </c>
      <c r="BK9362" s="25">
        <v>0</v>
      </c>
      <c r="BL9362" s="25">
        <v>0</v>
      </c>
      <c r="BM9362" s="25">
        <v>0</v>
      </c>
      <c r="BN9362" s="25">
        <v>0</v>
      </c>
      <c r="BO9362" s="25">
        <v>0</v>
      </c>
      <c r="BP9362" s="25">
        <v>0</v>
      </c>
      <c r="BQ9362" s="25">
        <v>0</v>
      </c>
      <c r="BR9362" s="25">
        <v>0</v>
      </c>
      <c r="BS9362" s="25">
        <v>1</v>
      </c>
      <c r="BT9362" s="25">
        <v>1</v>
      </c>
      <c r="BU9362" s="26">
        <v>0</v>
      </c>
    </row>
    <row r="9363" spans="1:73" x14ac:dyDescent="0.3">
      <c r="A9363" s="27">
        <v>0</v>
      </c>
      <c r="B9363" s="28">
        <v>0</v>
      </c>
      <c r="C9363" s="28">
        <v>0</v>
      </c>
      <c r="D9363" s="28">
        <v>0</v>
      </c>
      <c r="E9363" s="28">
        <v>27</v>
      </c>
      <c r="F9363" s="28">
        <v>8677777778</v>
      </c>
      <c r="G9363" s="28">
        <v>0</v>
      </c>
      <c r="H9363" s="28">
        <v>4.487179E-3</v>
      </c>
      <c r="I9363" s="28">
        <v>0</v>
      </c>
      <c r="J9363" s="28">
        <v>0</v>
      </c>
      <c r="K9363" s="28">
        <v>0</v>
      </c>
      <c r="L9363" s="28">
        <v>0</v>
      </c>
      <c r="M9363" s="28">
        <v>0</v>
      </c>
      <c r="N9363" s="28">
        <v>0</v>
      </c>
      <c r="O9363" s="28">
        <v>0</v>
      </c>
      <c r="P9363" s="28">
        <v>0</v>
      </c>
      <c r="Q9363" s="28">
        <v>0</v>
      </c>
      <c r="R9363" s="28">
        <v>0</v>
      </c>
      <c r="S9363" s="28">
        <v>0</v>
      </c>
      <c r="T9363" s="28">
        <v>1</v>
      </c>
      <c r="U9363" s="28">
        <v>0</v>
      </c>
      <c r="V9363" s="28">
        <v>1</v>
      </c>
      <c r="W9363" s="28">
        <v>0</v>
      </c>
      <c r="X9363" s="28">
        <v>0</v>
      </c>
      <c r="Y9363" s="28">
        <v>0</v>
      </c>
      <c r="Z9363" s="28">
        <v>0</v>
      </c>
      <c r="AA9363" s="28">
        <v>0</v>
      </c>
      <c r="AB9363" s="28">
        <v>0</v>
      </c>
      <c r="AC9363" s="28">
        <v>0</v>
      </c>
      <c r="AD9363" s="28">
        <v>1</v>
      </c>
      <c r="AE9363" s="28">
        <v>0</v>
      </c>
      <c r="AF9363" s="28">
        <v>0</v>
      </c>
      <c r="AG9363" s="28">
        <v>0</v>
      </c>
      <c r="AH9363" s="28">
        <v>0</v>
      </c>
      <c r="AI9363" s="28">
        <v>0</v>
      </c>
      <c r="AJ9363" s="28">
        <v>0</v>
      </c>
      <c r="AK9363" s="28">
        <v>0</v>
      </c>
      <c r="AL9363" s="28">
        <v>0</v>
      </c>
      <c r="AM9363" s="28">
        <v>0</v>
      </c>
      <c r="AN9363" s="28">
        <v>0</v>
      </c>
      <c r="AO9363" s="28">
        <v>0</v>
      </c>
      <c r="AP9363" s="28">
        <v>0</v>
      </c>
      <c r="AQ9363" s="28">
        <v>0</v>
      </c>
      <c r="AR9363" s="28">
        <v>1</v>
      </c>
      <c r="AS9363" s="28">
        <v>0</v>
      </c>
      <c r="AT9363" s="28">
        <v>0</v>
      </c>
      <c r="AU9363" s="28">
        <v>0</v>
      </c>
      <c r="AV9363" s="28">
        <v>0</v>
      </c>
      <c r="AW9363" s="28">
        <v>0</v>
      </c>
      <c r="AX9363" s="28">
        <v>0</v>
      </c>
      <c r="AY9363" s="28">
        <v>1</v>
      </c>
      <c r="AZ9363" s="28">
        <v>0</v>
      </c>
      <c r="BA9363" s="28">
        <v>0</v>
      </c>
      <c r="BB9363" s="28">
        <v>0</v>
      </c>
      <c r="BC9363" s="28">
        <v>0</v>
      </c>
      <c r="BD9363" s="28">
        <v>0</v>
      </c>
      <c r="BE9363" s="28">
        <v>0</v>
      </c>
      <c r="BF9363" s="28">
        <v>0</v>
      </c>
      <c r="BG9363" s="28">
        <v>0</v>
      </c>
      <c r="BH9363" s="28">
        <v>0</v>
      </c>
      <c r="BI9363" s="28">
        <v>0</v>
      </c>
      <c r="BJ9363" s="28">
        <v>0</v>
      </c>
      <c r="BK9363" s="28">
        <v>0</v>
      </c>
      <c r="BL9363" s="28">
        <v>0</v>
      </c>
      <c r="BM9363" s="28">
        <v>0</v>
      </c>
      <c r="BN9363" s="28">
        <v>0</v>
      </c>
      <c r="BO9363" s="28">
        <v>0</v>
      </c>
      <c r="BP9363" s="28">
        <v>0</v>
      </c>
      <c r="BQ9363" s="28">
        <v>1</v>
      </c>
      <c r="BR9363" s="28">
        <v>0</v>
      </c>
      <c r="BS9363" s="28">
        <v>0</v>
      </c>
      <c r="BT9363" s="28">
        <v>0</v>
      </c>
      <c r="BU9363" s="29">
        <v>0</v>
      </c>
    </row>
    <row r="9364" spans="1:73" x14ac:dyDescent="0.3">
      <c r="A9364" s="24">
        <v>4</v>
      </c>
      <c r="B9364" s="25">
        <v>3170833333</v>
      </c>
      <c r="C9364" s="25">
        <v>1</v>
      </c>
      <c r="D9364" s="25">
        <v>4</v>
      </c>
      <c r="E9364" s="25">
        <v>51</v>
      </c>
      <c r="F9364" s="25">
        <v>9463934211</v>
      </c>
      <c r="G9364" s="25">
        <v>2.2549019999999999E-2</v>
      </c>
      <c r="H9364" s="25">
        <v>3.5630252000000001E-2</v>
      </c>
      <c r="I9364" s="25">
        <v>1037175846</v>
      </c>
      <c r="J9364" s="25">
        <v>0</v>
      </c>
      <c r="K9364" s="25">
        <v>0</v>
      </c>
      <c r="L9364" s="25">
        <v>0</v>
      </c>
      <c r="M9364" s="25">
        <v>0</v>
      </c>
      <c r="N9364" s="25">
        <v>0</v>
      </c>
      <c r="O9364" s="25">
        <v>0</v>
      </c>
      <c r="P9364" s="25">
        <v>0</v>
      </c>
      <c r="Q9364" s="25">
        <v>0</v>
      </c>
      <c r="R9364" s="25">
        <v>0</v>
      </c>
      <c r="S9364" s="25">
        <v>1</v>
      </c>
      <c r="T9364" s="25">
        <v>0</v>
      </c>
      <c r="U9364" s="25">
        <v>1</v>
      </c>
      <c r="V9364" s="25">
        <v>0</v>
      </c>
      <c r="W9364" s="25">
        <v>0</v>
      </c>
      <c r="X9364" s="25">
        <v>0</v>
      </c>
      <c r="Y9364" s="25">
        <v>0</v>
      </c>
      <c r="Z9364" s="25">
        <v>0</v>
      </c>
      <c r="AA9364" s="25">
        <v>0</v>
      </c>
      <c r="AB9364" s="25">
        <v>0</v>
      </c>
      <c r="AC9364" s="25">
        <v>1</v>
      </c>
      <c r="AD9364" s="25">
        <v>0</v>
      </c>
      <c r="AE9364" s="25">
        <v>0</v>
      </c>
      <c r="AF9364" s="25">
        <v>0</v>
      </c>
      <c r="AG9364" s="25">
        <v>0</v>
      </c>
      <c r="AH9364" s="25">
        <v>0</v>
      </c>
      <c r="AI9364" s="25">
        <v>0</v>
      </c>
      <c r="AJ9364" s="25">
        <v>0</v>
      </c>
      <c r="AK9364" s="25">
        <v>0</v>
      </c>
      <c r="AL9364" s="25">
        <v>0</v>
      </c>
      <c r="AM9364" s="25">
        <v>0</v>
      </c>
      <c r="AN9364" s="25">
        <v>0</v>
      </c>
      <c r="AO9364" s="25">
        <v>0</v>
      </c>
      <c r="AP9364" s="25">
        <v>0</v>
      </c>
      <c r="AQ9364" s="25">
        <v>0</v>
      </c>
      <c r="AR9364" s="25">
        <v>1</v>
      </c>
      <c r="AS9364" s="25">
        <v>0</v>
      </c>
      <c r="AT9364" s="25">
        <v>0</v>
      </c>
      <c r="AU9364" s="25">
        <v>0</v>
      </c>
      <c r="AV9364" s="25">
        <v>0</v>
      </c>
      <c r="AW9364" s="25">
        <v>0</v>
      </c>
      <c r="AX9364" s="25">
        <v>0</v>
      </c>
      <c r="AY9364" s="25">
        <v>0</v>
      </c>
      <c r="AZ9364" s="25">
        <v>0</v>
      </c>
      <c r="BA9364" s="25">
        <v>0</v>
      </c>
      <c r="BB9364" s="25">
        <v>0</v>
      </c>
      <c r="BC9364" s="25">
        <v>0</v>
      </c>
      <c r="BD9364" s="25">
        <v>0</v>
      </c>
      <c r="BE9364" s="25">
        <v>0</v>
      </c>
      <c r="BF9364" s="25">
        <v>0</v>
      </c>
      <c r="BG9364" s="25">
        <v>0</v>
      </c>
      <c r="BH9364" s="25">
        <v>0</v>
      </c>
      <c r="BI9364" s="25">
        <v>0</v>
      </c>
      <c r="BJ9364" s="25">
        <v>0</v>
      </c>
      <c r="BK9364" s="25">
        <v>0</v>
      </c>
      <c r="BL9364" s="25">
        <v>0</v>
      </c>
      <c r="BM9364" s="25">
        <v>0</v>
      </c>
      <c r="BN9364" s="25">
        <v>0</v>
      </c>
      <c r="BO9364" s="25">
        <v>0</v>
      </c>
      <c r="BP9364" s="25">
        <v>0</v>
      </c>
      <c r="BQ9364" s="25">
        <v>0</v>
      </c>
      <c r="BR9364" s="25">
        <v>0</v>
      </c>
      <c r="BS9364" s="25">
        <v>1</v>
      </c>
      <c r="BT9364" s="25">
        <v>0</v>
      </c>
      <c r="BU9364" s="26">
        <v>0</v>
      </c>
    </row>
    <row r="9365" spans="1:73" x14ac:dyDescent="0.3">
      <c r="A9365" s="27">
        <v>0</v>
      </c>
      <c r="B9365" s="28">
        <v>0</v>
      </c>
      <c r="C9365" s="28">
        <v>0</v>
      </c>
      <c r="D9365" s="28">
        <v>0</v>
      </c>
      <c r="E9365" s="28">
        <v>1</v>
      </c>
      <c r="F9365" s="28">
        <v>0</v>
      </c>
      <c r="G9365" s="28">
        <v>0.2</v>
      </c>
      <c r="H9365" s="28">
        <v>0.2</v>
      </c>
      <c r="I9365" s="28">
        <v>0</v>
      </c>
      <c r="J9365" s="28">
        <v>0</v>
      </c>
      <c r="K9365" s="28">
        <v>0</v>
      </c>
      <c r="L9365" s="28">
        <v>0</v>
      </c>
      <c r="M9365" s="28">
        <v>0</v>
      </c>
      <c r="N9365" s="28">
        <v>0</v>
      </c>
      <c r="O9365" s="28">
        <v>0</v>
      </c>
      <c r="P9365" s="28">
        <v>0</v>
      </c>
      <c r="Q9365" s="28">
        <v>0</v>
      </c>
      <c r="R9365" s="28">
        <v>0</v>
      </c>
      <c r="S9365" s="28">
        <v>0</v>
      </c>
      <c r="T9365" s="28">
        <v>1</v>
      </c>
      <c r="U9365" s="28">
        <v>0</v>
      </c>
      <c r="V9365" s="28">
        <v>1</v>
      </c>
      <c r="W9365" s="28">
        <v>0</v>
      </c>
      <c r="X9365" s="28">
        <v>0</v>
      </c>
      <c r="Y9365" s="28">
        <v>0</v>
      </c>
      <c r="Z9365" s="28">
        <v>0</v>
      </c>
      <c r="AA9365" s="28">
        <v>0</v>
      </c>
      <c r="AB9365" s="28">
        <v>0</v>
      </c>
      <c r="AC9365" s="28">
        <v>0</v>
      </c>
      <c r="AD9365" s="28">
        <v>0</v>
      </c>
      <c r="AE9365" s="28">
        <v>0</v>
      </c>
      <c r="AF9365" s="28">
        <v>0</v>
      </c>
      <c r="AG9365" s="28">
        <v>0</v>
      </c>
      <c r="AH9365" s="28">
        <v>0</v>
      </c>
      <c r="AI9365" s="28">
        <v>0</v>
      </c>
      <c r="AJ9365" s="28">
        <v>0</v>
      </c>
      <c r="AK9365" s="28">
        <v>0</v>
      </c>
      <c r="AL9365" s="28">
        <v>0</v>
      </c>
      <c r="AM9365" s="28">
        <v>0</v>
      </c>
      <c r="AN9365" s="28">
        <v>0</v>
      </c>
      <c r="AO9365" s="28">
        <v>1</v>
      </c>
      <c r="AP9365" s="28">
        <v>0</v>
      </c>
      <c r="AQ9365" s="28">
        <v>0</v>
      </c>
      <c r="AR9365" s="28">
        <v>0</v>
      </c>
      <c r="AS9365" s="28">
        <v>0</v>
      </c>
      <c r="AT9365" s="28">
        <v>0</v>
      </c>
      <c r="AU9365" s="28">
        <v>0</v>
      </c>
      <c r="AV9365" s="28">
        <v>0</v>
      </c>
      <c r="AW9365" s="28">
        <v>0</v>
      </c>
      <c r="AX9365" s="28">
        <v>1</v>
      </c>
      <c r="AY9365" s="28">
        <v>0</v>
      </c>
      <c r="AZ9365" s="28">
        <v>0</v>
      </c>
      <c r="BA9365" s="28">
        <v>0</v>
      </c>
      <c r="BB9365" s="28">
        <v>0</v>
      </c>
      <c r="BC9365" s="28">
        <v>0</v>
      </c>
      <c r="BD9365" s="28">
        <v>0</v>
      </c>
      <c r="BE9365" s="28">
        <v>0</v>
      </c>
      <c r="BF9365" s="28">
        <v>0</v>
      </c>
      <c r="BG9365" s="28">
        <v>0</v>
      </c>
      <c r="BH9365" s="28">
        <v>0</v>
      </c>
      <c r="BI9365" s="28">
        <v>0</v>
      </c>
      <c r="BJ9365" s="28">
        <v>0</v>
      </c>
      <c r="BK9365" s="28">
        <v>0</v>
      </c>
      <c r="BL9365" s="28">
        <v>0</v>
      </c>
      <c r="BM9365" s="28">
        <v>0</v>
      </c>
      <c r="BN9365" s="28">
        <v>0</v>
      </c>
      <c r="BO9365" s="28">
        <v>0</v>
      </c>
      <c r="BP9365" s="28">
        <v>1</v>
      </c>
      <c r="BQ9365" s="28">
        <v>0</v>
      </c>
      <c r="BR9365" s="28">
        <v>0</v>
      </c>
      <c r="BS9365" s="28">
        <v>1</v>
      </c>
      <c r="BT9365" s="28">
        <v>0</v>
      </c>
      <c r="BU9365" s="29">
        <v>0</v>
      </c>
    </row>
    <row r="9366" spans="1:73" x14ac:dyDescent="0.3">
      <c r="A9366" s="24">
        <v>4</v>
      </c>
      <c r="B9366" s="25">
        <v>5266666667</v>
      </c>
      <c r="C9366" s="25">
        <v>0</v>
      </c>
      <c r="D9366" s="25">
        <v>0</v>
      </c>
      <c r="E9366" s="25">
        <v>41</v>
      </c>
      <c r="F9366" s="25">
        <v>2303183333</v>
      </c>
      <c r="G9366" s="25">
        <v>5.7142859999999998E-3</v>
      </c>
      <c r="H9366" s="25">
        <v>1.5873016E-2</v>
      </c>
      <c r="I9366" s="25">
        <v>0</v>
      </c>
      <c r="J9366" s="25">
        <v>0</v>
      </c>
      <c r="K9366" s="25">
        <v>0</v>
      </c>
      <c r="L9366" s="25">
        <v>0</v>
      </c>
      <c r="M9366" s="25">
        <v>0</v>
      </c>
      <c r="N9366" s="25">
        <v>0</v>
      </c>
      <c r="O9366" s="25">
        <v>0</v>
      </c>
      <c r="P9366" s="25">
        <v>0</v>
      </c>
      <c r="Q9366" s="25">
        <v>0</v>
      </c>
      <c r="R9366" s="25">
        <v>0</v>
      </c>
      <c r="S9366" s="25">
        <v>0</v>
      </c>
      <c r="T9366" s="25">
        <v>1</v>
      </c>
      <c r="U9366" s="25">
        <v>0</v>
      </c>
      <c r="V9366" s="25">
        <v>1</v>
      </c>
      <c r="W9366" s="25">
        <v>0</v>
      </c>
      <c r="X9366" s="25">
        <v>0</v>
      </c>
      <c r="Y9366" s="25">
        <v>0</v>
      </c>
      <c r="Z9366" s="25">
        <v>0</v>
      </c>
      <c r="AA9366" s="25">
        <v>0</v>
      </c>
      <c r="AB9366" s="25">
        <v>0</v>
      </c>
      <c r="AC9366" s="25">
        <v>0</v>
      </c>
      <c r="AD9366" s="25">
        <v>1</v>
      </c>
      <c r="AE9366" s="25">
        <v>0</v>
      </c>
      <c r="AF9366" s="25">
        <v>0</v>
      </c>
      <c r="AG9366" s="25">
        <v>0</v>
      </c>
      <c r="AH9366" s="25">
        <v>0</v>
      </c>
      <c r="AI9366" s="25">
        <v>0</v>
      </c>
      <c r="AJ9366" s="25">
        <v>0</v>
      </c>
      <c r="AK9366" s="25">
        <v>0</v>
      </c>
      <c r="AL9366" s="25">
        <v>0</v>
      </c>
      <c r="AM9366" s="25">
        <v>0</v>
      </c>
      <c r="AN9366" s="25">
        <v>0</v>
      </c>
      <c r="AO9366" s="25">
        <v>0</v>
      </c>
      <c r="AP9366" s="25">
        <v>1</v>
      </c>
      <c r="AQ9366" s="25">
        <v>0</v>
      </c>
      <c r="AR9366" s="25">
        <v>0</v>
      </c>
      <c r="AS9366" s="25">
        <v>0</v>
      </c>
      <c r="AT9366" s="25">
        <v>0</v>
      </c>
      <c r="AU9366" s="25">
        <v>0</v>
      </c>
      <c r="AV9366" s="25">
        <v>0</v>
      </c>
      <c r="AW9366" s="25">
        <v>0</v>
      </c>
      <c r="AX9366" s="25">
        <v>0</v>
      </c>
      <c r="AY9366" s="25">
        <v>0</v>
      </c>
      <c r="AZ9366" s="25">
        <v>0</v>
      </c>
      <c r="BA9366" s="25">
        <v>0</v>
      </c>
      <c r="BB9366" s="25">
        <v>0</v>
      </c>
      <c r="BC9366" s="25">
        <v>0</v>
      </c>
      <c r="BD9366" s="25">
        <v>0</v>
      </c>
      <c r="BE9366" s="25">
        <v>0</v>
      </c>
      <c r="BF9366" s="25">
        <v>0</v>
      </c>
      <c r="BG9366" s="25">
        <v>0</v>
      </c>
      <c r="BH9366" s="25">
        <v>0</v>
      </c>
      <c r="BI9366" s="25">
        <v>0</v>
      </c>
      <c r="BJ9366" s="25">
        <v>0</v>
      </c>
      <c r="BK9366" s="25">
        <v>0</v>
      </c>
      <c r="BL9366" s="25">
        <v>0</v>
      </c>
      <c r="BM9366" s="25">
        <v>0</v>
      </c>
      <c r="BN9366" s="25">
        <v>0</v>
      </c>
      <c r="BO9366" s="25">
        <v>0</v>
      </c>
      <c r="BP9366" s="25">
        <v>0</v>
      </c>
      <c r="BQ9366" s="25">
        <v>0</v>
      </c>
      <c r="BR9366" s="25">
        <v>0</v>
      </c>
      <c r="BS9366" s="25">
        <v>1</v>
      </c>
      <c r="BT9366" s="25">
        <v>1</v>
      </c>
      <c r="BU9366" s="26">
        <v>0</v>
      </c>
    </row>
    <row r="9367" spans="1:73" x14ac:dyDescent="0.3">
      <c r="A9367" s="27">
        <v>2</v>
      </c>
      <c r="B9367" s="28">
        <v>54.5</v>
      </c>
      <c r="C9367" s="28">
        <v>0</v>
      </c>
      <c r="D9367" s="28">
        <v>0</v>
      </c>
      <c r="E9367" s="28">
        <v>5</v>
      </c>
      <c r="F9367" s="28">
        <v>66.5</v>
      </c>
      <c r="G9367" s="28">
        <v>0</v>
      </c>
      <c r="H9367" s="28">
        <v>2.8571428999999999E-2</v>
      </c>
      <c r="I9367" s="28">
        <v>0</v>
      </c>
      <c r="J9367" s="28">
        <v>0</v>
      </c>
      <c r="K9367" s="28">
        <v>0</v>
      </c>
      <c r="L9367" s="28">
        <v>0</v>
      </c>
      <c r="M9367" s="28">
        <v>0</v>
      </c>
      <c r="N9367" s="28">
        <v>0</v>
      </c>
      <c r="O9367" s="28">
        <v>0</v>
      </c>
      <c r="P9367" s="28">
        <v>0</v>
      </c>
      <c r="Q9367" s="28">
        <v>0</v>
      </c>
      <c r="R9367" s="28">
        <v>0</v>
      </c>
      <c r="S9367" s="28">
        <v>0</v>
      </c>
      <c r="T9367" s="28">
        <v>1</v>
      </c>
      <c r="U9367" s="28">
        <v>0</v>
      </c>
      <c r="V9367" s="28">
        <v>0</v>
      </c>
      <c r="W9367" s="28">
        <v>0</v>
      </c>
      <c r="X9367" s="28">
        <v>0</v>
      </c>
      <c r="Y9367" s="28">
        <v>0</v>
      </c>
      <c r="Z9367" s="28">
        <v>0</v>
      </c>
      <c r="AA9367" s="28">
        <v>0</v>
      </c>
      <c r="AB9367" s="28">
        <v>1</v>
      </c>
      <c r="AC9367" s="28">
        <v>0</v>
      </c>
      <c r="AD9367" s="28">
        <v>0</v>
      </c>
      <c r="AE9367" s="28">
        <v>0</v>
      </c>
      <c r="AF9367" s="28">
        <v>0</v>
      </c>
      <c r="AG9367" s="28">
        <v>0</v>
      </c>
      <c r="AH9367" s="28">
        <v>0</v>
      </c>
      <c r="AI9367" s="28">
        <v>0</v>
      </c>
      <c r="AJ9367" s="28">
        <v>0</v>
      </c>
      <c r="AK9367" s="28">
        <v>0</v>
      </c>
      <c r="AL9367" s="28">
        <v>0</v>
      </c>
      <c r="AM9367" s="28">
        <v>0</v>
      </c>
      <c r="AN9367" s="28">
        <v>0</v>
      </c>
      <c r="AO9367" s="28">
        <v>1</v>
      </c>
      <c r="AP9367" s="28">
        <v>0</v>
      </c>
      <c r="AQ9367" s="28">
        <v>0</v>
      </c>
      <c r="AR9367" s="28">
        <v>0</v>
      </c>
      <c r="AS9367" s="28">
        <v>0</v>
      </c>
      <c r="AT9367" s="28">
        <v>0</v>
      </c>
      <c r="AU9367" s="28">
        <v>0</v>
      </c>
      <c r="AV9367" s="28">
        <v>0</v>
      </c>
      <c r="AW9367" s="28">
        <v>0</v>
      </c>
      <c r="AX9367" s="28">
        <v>1</v>
      </c>
      <c r="AY9367" s="28">
        <v>0</v>
      </c>
      <c r="AZ9367" s="28">
        <v>0</v>
      </c>
      <c r="BA9367" s="28">
        <v>0</v>
      </c>
      <c r="BB9367" s="28">
        <v>0</v>
      </c>
      <c r="BC9367" s="28">
        <v>0</v>
      </c>
      <c r="BD9367" s="28">
        <v>0</v>
      </c>
      <c r="BE9367" s="28">
        <v>0</v>
      </c>
      <c r="BF9367" s="28">
        <v>0</v>
      </c>
      <c r="BG9367" s="28">
        <v>0</v>
      </c>
      <c r="BH9367" s="28">
        <v>0</v>
      </c>
      <c r="BI9367" s="28">
        <v>0</v>
      </c>
      <c r="BJ9367" s="28">
        <v>0</v>
      </c>
      <c r="BK9367" s="28">
        <v>0</v>
      </c>
      <c r="BL9367" s="28">
        <v>0</v>
      </c>
      <c r="BM9367" s="28">
        <v>0</v>
      </c>
      <c r="BN9367" s="28">
        <v>0</v>
      </c>
      <c r="BO9367" s="28">
        <v>0</v>
      </c>
      <c r="BP9367" s="28">
        <v>1</v>
      </c>
      <c r="BQ9367" s="28">
        <v>0</v>
      </c>
      <c r="BR9367" s="28">
        <v>1</v>
      </c>
      <c r="BS9367" s="28">
        <v>0</v>
      </c>
      <c r="BT9367" s="28">
        <v>0</v>
      </c>
      <c r="BU9367" s="29">
        <v>0</v>
      </c>
    </row>
    <row r="9368" spans="1:73" x14ac:dyDescent="0.3">
      <c r="A9368" s="24">
        <v>9</v>
      </c>
      <c r="B9368" s="25">
        <v>1759345238</v>
      </c>
      <c r="C9368" s="25">
        <v>4</v>
      </c>
      <c r="D9368" s="25">
        <v>54.5</v>
      </c>
      <c r="E9368" s="25">
        <v>229</v>
      </c>
      <c r="F9368" s="25">
        <v>6606783899</v>
      </c>
      <c r="G9368" s="25">
        <v>3.7344399999999999E-3</v>
      </c>
      <c r="H9368" s="25">
        <v>1.5020196E-2</v>
      </c>
      <c r="I9368" s="25">
        <v>8896836973</v>
      </c>
      <c r="J9368" s="25">
        <v>0</v>
      </c>
      <c r="K9368" s="25">
        <v>0</v>
      </c>
      <c r="L9368" s="25">
        <v>0</v>
      </c>
      <c r="M9368" s="25">
        <v>0</v>
      </c>
      <c r="N9368" s="25">
        <v>0</v>
      </c>
      <c r="O9368" s="25">
        <v>0</v>
      </c>
      <c r="P9368" s="25">
        <v>0</v>
      </c>
      <c r="Q9368" s="25">
        <v>0</v>
      </c>
      <c r="R9368" s="25">
        <v>0</v>
      </c>
      <c r="S9368" s="25">
        <v>1</v>
      </c>
      <c r="T9368" s="25">
        <v>0</v>
      </c>
      <c r="U9368" s="25">
        <v>0</v>
      </c>
      <c r="V9368" s="25">
        <v>1</v>
      </c>
      <c r="W9368" s="25">
        <v>0</v>
      </c>
      <c r="X9368" s="25">
        <v>0</v>
      </c>
      <c r="Y9368" s="25">
        <v>0</v>
      </c>
      <c r="Z9368" s="25">
        <v>0</v>
      </c>
      <c r="AA9368" s="25">
        <v>0</v>
      </c>
      <c r="AB9368" s="25">
        <v>0</v>
      </c>
      <c r="AC9368" s="25">
        <v>0</v>
      </c>
      <c r="AD9368" s="25">
        <v>1</v>
      </c>
      <c r="AE9368" s="25">
        <v>0</v>
      </c>
      <c r="AF9368" s="25">
        <v>0</v>
      </c>
      <c r="AG9368" s="25">
        <v>0</v>
      </c>
      <c r="AH9368" s="25">
        <v>0</v>
      </c>
      <c r="AI9368" s="25">
        <v>0</v>
      </c>
      <c r="AJ9368" s="25">
        <v>0</v>
      </c>
      <c r="AK9368" s="25">
        <v>0</v>
      </c>
      <c r="AL9368" s="25">
        <v>0</v>
      </c>
      <c r="AM9368" s="25">
        <v>0</v>
      </c>
      <c r="AN9368" s="25">
        <v>0</v>
      </c>
      <c r="AO9368" s="25">
        <v>0</v>
      </c>
      <c r="AP9368" s="25">
        <v>1</v>
      </c>
      <c r="AQ9368" s="25">
        <v>0</v>
      </c>
      <c r="AR9368" s="25">
        <v>0</v>
      </c>
      <c r="AS9368" s="25">
        <v>0</v>
      </c>
      <c r="AT9368" s="25">
        <v>0</v>
      </c>
      <c r="AU9368" s="25">
        <v>0</v>
      </c>
      <c r="AV9368" s="25">
        <v>0</v>
      </c>
      <c r="AW9368" s="25">
        <v>0</v>
      </c>
      <c r="AX9368" s="25">
        <v>0</v>
      </c>
      <c r="AY9368" s="25">
        <v>0</v>
      </c>
      <c r="AZ9368" s="25">
        <v>0</v>
      </c>
      <c r="BA9368" s="25">
        <v>0</v>
      </c>
      <c r="BB9368" s="25">
        <v>0</v>
      </c>
      <c r="BC9368" s="25">
        <v>0</v>
      </c>
      <c r="BD9368" s="25">
        <v>0</v>
      </c>
      <c r="BE9368" s="25">
        <v>0</v>
      </c>
      <c r="BF9368" s="25">
        <v>0</v>
      </c>
      <c r="BG9368" s="25">
        <v>0</v>
      </c>
      <c r="BH9368" s="25">
        <v>0</v>
      </c>
      <c r="BI9368" s="25">
        <v>0</v>
      </c>
      <c r="BJ9368" s="25">
        <v>0</v>
      </c>
      <c r="BK9368" s="25">
        <v>0</v>
      </c>
      <c r="BL9368" s="25">
        <v>0</v>
      </c>
      <c r="BM9368" s="25">
        <v>0</v>
      </c>
      <c r="BN9368" s="25">
        <v>0</v>
      </c>
      <c r="BO9368" s="25">
        <v>0</v>
      </c>
      <c r="BP9368" s="25">
        <v>0</v>
      </c>
      <c r="BQ9368" s="25">
        <v>0</v>
      </c>
      <c r="BR9368" s="25">
        <v>0</v>
      </c>
      <c r="BS9368" s="25">
        <v>1</v>
      </c>
      <c r="BT9368" s="25">
        <v>0</v>
      </c>
      <c r="BU9368" s="26">
        <v>1</v>
      </c>
    </row>
    <row r="9369" spans="1:73" x14ac:dyDescent="0.3">
      <c r="A9369" s="27">
        <v>0</v>
      </c>
      <c r="B9369" s="28">
        <v>0</v>
      </c>
      <c r="C9369" s="28">
        <v>0</v>
      </c>
      <c r="D9369" s="28">
        <v>0</v>
      </c>
      <c r="E9369" s="28">
        <v>2</v>
      </c>
      <c r="F9369" s="28">
        <v>15</v>
      </c>
      <c r="G9369" s="28">
        <v>0</v>
      </c>
      <c r="H9369" s="28">
        <v>0.1</v>
      </c>
      <c r="I9369" s="28">
        <v>0</v>
      </c>
      <c r="J9369" s="28">
        <v>0</v>
      </c>
      <c r="K9369" s="28">
        <v>0</v>
      </c>
      <c r="L9369" s="28">
        <v>0</v>
      </c>
      <c r="M9369" s="28">
        <v>0</v>
      </c>
      <c r="N9369" s="28">
        <v>0</v>
      </c>
      <c r="O9369" s="28">
        <v>0</v>
      </c>
      <c r="P9369" s="28">
        <v>0</v>
      </c>
      <c r="Q9369" s="28">
        <v>0</v>
      </c>
      <c r="R9369" s="28">
        <v>0</v>
      </c>
      <c r="S9369" s="28">
        <v>0</v>
      </c>
      <c r="T9369" s="28">
        <v>1</v>
      </c>
      <c r="U9369" s="28">
        <v>0</v>
      </c>
      <c r="V9369" s="28">
        <v>1</v>
      </c>
      <c r="W9369" s="28">
        <v>0</v>
      </c>
      <c r="X9369" s="28">
        <v>0</v>
      </c>
      <c r="Y9369" s="28">
        <v>0</v>
      </c>
      <c r="Z9369" s="28">
        <v>0</v>
      </c>
      <c r="AA9369" s="28">
        <v>0</v>
      </c>
      <c r="AB9369" s="28">
        <v>0</v>
      </c>
      <c r="AC9369" s="28">
        <v>0</v>
      </c>
      <c r="AD9369" s="28">
        <v>1</v>
      </c>
      <c r="AE9369" s="28">
        <v>0</v>
      </c>
      <c r="AF9369" s="28">
        <v>0</v>
      </c>
      <c r="AG9369" s="28">
        <v>0</v>
      </c>
      <c r="AH9369" s="28">
        <v>0</v>
      </c>
      <c r="AI9369" s="28">
        <v>0</v>
      </c>
      <c r="AJ9369" s="28">
        <v>0</v>
      </c>
      <c r="AK9369" s="28">
        <v>0</v>
      </c>
      <c r="AL9369" s="28">
        <v>0</v>
      </c>
      <c r="AM9369" s="28">
        <v>0</v>
      </c>
      <c r="AN9369" s="28">
        <v>0</v>
      </c>
      <c r="AO9369" s="28">
        <v>0</v>
      </c>
      <c r="AP9369" s="28">
        <v>0</v>
      </c>
      <c r="AQ9369" s="28">
        <v>0</v>
      </c>
      <c r="AR9369" s="28">
        <v>0</v>
      </c>
      <c r="AS9369" s="28">
        <v>0</v>
      </c>
      <c r="AT9369" s="28">
        <v>0</v>
      </c>
      <c r="AU9369" s="28">
        <v>0</v>
      </c>
      <c r="AV9369" s="28">
        <v>0</v>
      </c>
      <c r="AW9369" s="28">
        <v>0</v>
      </c>
      <c r="AX9369" s="28">
        <v>1</v>
      </c>
      <c r="AY9369" s="28">
        <v>1</v>
      </c>
      <c r="AZ9369" s="28">
        <v>0</v>
      </c>
      <c r="BA9369" s="28">
        <v>0</v>
      </c>
      <c r="BB9369" s="28">
        <v>0</v>
      </c>
      <c r="BC9369" s="28">
        <v>0</v>
      </c>
      <c r="BD9369" s="28">
        <v>0</v>
      </c>
      <c r="BE9369" s="28">
        <v>0</v>
      </c>
      <c r="BF9369" s="28">
        <v>0</v>
      </c>
      <c r="BG9369" s="28">
        <v>0</v>
      </c>
      <c r="BH9369" s="28">
        <v>0</v>
      </c>
      <c r="BI9369" s="28">
        <v>0</v>
      </c>
      <c r="BJ9369" s="28">
        <v>0</v>
      </c>
      <c r="BK9369" s="28">
        <v>0</v>
      </c>
      <c r="BL9369" s="28">
        <v>0</v>
      </c>
      <c r="BM9369" s="28">
        <v>0</v>
      </c>
      <c r="BN9369" s="28">
        <v>0</v>
      </c>
      <c r="BO9369" s="28">
        <v>0</v>
      </c>
      <c r="BP9369" s="28">
        <v>0</v>
      </c>
      <c r="BQ9369" s="28">
        <v>0</v>
      </c>
      <c r="BR9369" s="28">
        <v>0</v>
      </c>
      <c r="BS9369" s="28">
        <v>1</v>
      </c>
      <c r="BT9369" s="28">
        <v>0</v>
      </c>
      <c r="BU9369" s="29">
        <v>0</v>
      </c>
    </row>
    <row r="9370" spans="1:73" x14ac:dyDescent="0.3">
      <c r="A9370" s="24">
        <v>4</v>
      </c>
      <c r="B9370" s="25">
        <v>42</v>
      </c>
      <c r="C9370" s="25">
        <v>1</v>
      </c>
      <c r="D9370" s="25">
        <v>28.5</v>
      </c>
      <c r="E9370" s="25">
        <v>34</v>
      </c>
      <c r="F9370" s="25">
        <v>1367</v>
      </c>
      <c r="G9370" s="25">
        <v>0</v>
      </c>
      <c r="H9370" s="25">
        <v>1.9607840000000001E-3</v>
      </c>
      <c r="I9370" s="25">
        <v>0</v>
      </c>
      <c r="J9370" s="25">
        <v>0</v>
      </c>
      <c r="K9370" s="25">
        <v>0</v>
      </c>
      <c r="L9370" s="25">
        <v>0</v>
      </c>
      <c r="M9370" s="25">
        <v>0</v>
      </c>
      <c r="N9370" s="25">
        <v>0</v>
      </c>
      <c r="O9370" s="25">
        <v>0</v>
      </c>
      <c r="P9370" s="25">
        <v>0</v>
      </c>
      <c r="Q9370" s="25">
        <v>0</v>
      </c>
      <c r="R9370" s="25">
        <v>0</v>
      </c>
      <c r="S9370" s="25">
        <v>1</v>
      </c>
      <c r="T9370" s="25">
        <v>0</v>
      </c>
      <c r="U9370" s="25">
        <v>0</v>
      </c>
      <c r="V9370" s="25">
        <v>1</v>
      </c>
      <c r="W9370" s="25">
        <v>0</v>
      </c>
      <c r="X9370" s="25">
        <v>0</v>
      </c>
      <c r="Y9370" s="25">
        <v>0</v>
      </c>
      <c r="Z9370" s="25">
        <v>0</v>
      </c>
      <c r="AA9370" s="25">
        <v>0</v>
      </c>
      <c r="AB9370" s="25">
        <v>0</v>
      </c>
      <c r="AC9370" s="25">
        <v>0</v>
      </c>
      <c r="AD9370" s="25">
        <v>1</v>
      </c>
      <c r="AE9370" s="25">
        <v>0</v>
      </c>
      <c r="AF9370" s="25">
        <v>0</v>
      </c>
      <c r="AG9370" s="25">
        <v>0</v>
      </c>
      <c r="AH9370" s="25">
        <v>0</v>
      </c>
      <c r="AI9370" s="25">
        <v>0</v>
      </c>
      <c r="AJ9370" s="25">
        <v>0</v>
      </c>
      <c r="AK9370" s="25">
        <v>0</v>
      </c>
      <c r="AL9370" s="25">
        <v>0</v>
      </c>
      <c r="AM9370" s="25">
        <v>0</v>
      </c>
      <c r="AN9370" s="25">
        <v>0</v>
      </c>
      <c r="AO9370" s="25">
        <v>0</v>
      </c>
      <c r="AP9370" s="25">
        <v>0</v>
      </c>
      <c r="AQ9370" s="25">
        <v>0</v>
      </c>
      <c r="AR9370" s="25">
        <v>1</v>
      </c>
      <c r="AS9370" s="25">
        <v>0</v>
      </c>
      <c r="AT9370" s="25">
        <v>0</v>
      </c>
      <c r="AU9370" s="25">
        <v>0</v>
      </c>
      <c r="AV9370" s="25">
        <v>0</v>
      </c>
      <c r="AW9370" s="25">
        <v>0</v>
      </c>
      <c r="AX9370" s="25">
        <v>0</v>
      </c>
      <c r="AY9370" s="25">
        <v>0</v>
      </c>
      <c r="AZ9370" s="25">
        <v>0</v>
      </c>
      <c r="BA9370" s="25">
        <v>0</v>
      </c>
      <c r="BB9370" s="25">
        <v>0</v>
      </c>
      <c r="BC9370" s="25">
        <v>0</v>
      </c>
      <c r="BD9370" s="25">
        <v>0</v>
      </c>
      <c r="BE9370" s="25">
        <v>0</v>
      </c>
      <c r="BF9370" s="25">
        <v>0</v>
      </c>
      <c r="BG9370" s="25">
        <v>0</v>
      </c>
      <c r="BH9370" s="25">
        <v>0</v>
      </c>
      <c r="BI9370" s="25">
        <v>0</v>
      </c>
      <c r="BJ9370" s="25">
        <v>0</v>
      </c>
      <c r="BK9370" s="25">
        <v>0</v>
      </c>
      <c r="BL9370" s="25">
        <v>0</v>
      </c>
      <c r="BM9370" s="25">
        <v>0</v>
      </c>
      <c r="BN9370" s="25">
        <v>0</v>
      </c>
      <c r="BO9370" s="25">
        <v>0</v>
      </c>
      <c r="BP9370" s="25">
        <v>0</v>
      </c>
      <c r="BQ9370" s="25">
        <v>0</v>
      </c>
      <c r="BR9370" s="25">
        <v>0</v>
      </c>
      <c r="BS9370" s="25">
        <v>1</v>
      </c>
      <c r="BT9370" s="25">
        <v>0</v>
      </c>
      <c r="BU9370" s="26">
        <v>0</v>
      </c>
    </row>
    <row r="9371" spans="1:73" x14ac:dyDescent="0.3">
      <c r="A9371" s="27">
        <v>14</v>
      </c>
      <c r="B9371" s="28">
        <v>1601115392</v>
      </c>
      <c r="C9371" s="28">
        <v>6</v>
      </c>
      <c r="D9371" s="28">
        <v>1079833333</v>
      </c>
      <c r="E9371" s="28">
        <v>154</v>
      </c>
      <c r="F9371" s="28">
        <v>7405360281</v>
      </c>
      <c r="G9371" s="28">
        <v>4.9242419999999997E-3</v>
      </c>
      <c r="H9371" s="28">
        <v>2.1452974999999999E-2</v>
      </c>
      <c r="I9371" s="28">
        <v>8533928457</v>
      </c>
      <c r="J9371" s="28">
        <v>0</v>
      </c>
      <c r="K9371" s="28">
        <v>0</v>
      </c>
      <c r="L9371" s="28">
        <v>0</v>
      </c>
      <c r="M9371" s="28">
        <v>0</v>
      </c>
      <c r="N9371" s="28">
        <v>0</v>
      </c>
      <c r="O9371" s="28">
        <v>0</v>
      </c>
      <c r="P9371" s="28">
        <v>0</v>
      </c>
      <c r="Q9371" s="28">
        <v>0</v>
      </c>
      <c r="R9371" s="28">
        <v>0</v>
      </c>
      <c r="S9371" s="28">
        <v>1</v>
      </c>
      <c r="T9371" s="28">
        <v>0</v>
      </c>
      <c r="U9371" s="28">
        <v>0</v>
      </c>
      <c r="V9371" s="28">
        <v>0</v>
      </c>
      <c r="W9371" s="28">
        <v>0</v>
      </c>
      <c r="X9371" s="28">
        <v>1</v>
      </c>
      <c r="Y9371" s="28">
        <v>0</v>
      </c>
      <c r="Z9371" s="28">
        <v>0</v>
      </c>
      <c r="AA9371" s="28">
        <v>0</v>
      </c>
      <c r="AB9371" s="28">
        <v>0</v>
      </c>
      <c r="AC9371" s="28">
        <v>1</v>
      </c>
      <c r="AD9371" s="28">
        <v>0</v>
      </c>
      <c r="AE9371" s="28">
        <v>0</v>
      </c>
      <c r="AF9371" s="28">
        <v>0</v>
      </c>
      <c r="AG9371" s="28">
        <v>0</v>
      </c>
      <c r="AH9371" s="28">
        <v>0</v>
      </c>
      <c r="AI9371" s="28">
        <v>0</v>
      </c>
      <c r="AJ9371" s="28">
        <v>0</v>
      </c>
      <c r="AK9371" s="28">
        <v>0</v>
      </c>
      <c r="AL9371" s="28">
        <v>0</v>
      </c>
      <c r="AM9371" s="28">
        <v>0</v>
      </c>
      <c r="AN9371" s="28">
        <v>0</v>
      </c>
      <c r="AO9371" s="28">
        <v>0</v>
      </c>
      <c r="AP9371" s="28">
        <v>0</v>
      </c>
      <c r="AQ9371" s="28">
        <v>0</v>
      </c>
      <c r="AR9371" s="28">
        <v>0</v>
      </c>
      <c r="AS9371" s="28">
        <v>1</v>
      </c>
      <c r="AT9371" s="28">
        <v>0</v>
      </c>
      <c r="AU9371" s="28">
        <v>0</v>
      </c>
      <c r="AV9371" s="28">
        <v>0</v>
      </c>
      <c r="AW9371" s="28">
        <v>0</v>
      </c>
      <c r="AX9371" s="28">
        <v>0</v>
      </c>
      <c r="AY9371" s="28">
        <v>1</v>
      </c>
      <c r="AZ9371" s="28">
        <v>0</v>
      </c>
      <c r="BA9371" s="28">
        <v>0</v>
      </c>
      <c r="BB9371" s="28">
        <v>0</v>
      </c>
      <c r="BC9371" s="28">
        <v>0</v>
      </c>
      <c r="BD9371" s="28">
        <v>0</v>
      </c>
      <c r="BE9371" s="28">
        <v>0</v>
      </c>
      <c r="BF9371" s="28">
        <v>0</v>
      </c>
      <c r="BG9371" s="28">
        <v>0</v>
      </c>
      <c r="BH9371" s="28">
        <v>0</v>
      </c>
      <c r="BI9371" s="28">
        <v>0</v>
      </c>
      <c r="BJ9371" s="28">
        <v>0</v>
      </c>
      <c r="BK9371" s="28">
        <v>0</v>
      </c>
      <c r="BL9371" s="28">
        <v>0</v>
      </c>
      <c r="BM9371" s="28">
        <v>0</v>
      </c>
      <c r="BN9371" s="28">
        <v>0</v>
      </c>
      <c r="BO9371" s="28">
        <v>0</v>
      </c>
      <c r="BP9371" s="28">
        <v>0</v>
      </c>
      <c r="BQ9371" s="28">
        <v>0</v>
      </c>
      <c r="BR9371" s="28">
        <v>0</v>
      </c>
      <c r="BS9371" s="28">
        <v>1</v>
      </c>
      <c r="BT9371" s="28">
        <v>0</v>
      </c>
      <c r="BU9371" s="29">
        <v>1</v>
      </c>
    </row>
    <row r="9372" spans="1:73" x14ac:dyDescent="0.3">
      <c r="A9372" s="24">
        <v>6</v>
      </c>
      <c r="B9372" s="25">
        <v>6308333333</v>
      </c>
      <c r="C9372" s="25">
        <v>0</v>
      </c>
      <c r="D9372" s="25">
        <v>0</v>
      </c>
      <c r="E9372" s="25">
        <v>174</v>
      </c>
      <c r="F9372" s="25">
        <v>3486370682</v>
      </c>
      <c r="G9372" s="25">
        <v>9.3641620000000005E-3</v>
      </c>
      <c r="H9372" s="25">
        <v>1.9687686999999999E-2</v>
      </c>
      <c r="I9372" s="25">
        <v>0</v>
      </c>
      <c r="J9372" s="25">
        <v>0</v>
      </c>
      <c r="K9372" s="25">
        <v>0</v>
      </c>
      <c r="L9372" s="25">
        <v>0</v>
      </c>
      <c r="M9372" s="25">
        <v>0</v>
      </c>
      <c r="N9372" s="25">
        <v>0</v>
      </c>
      <c r="O9372" s="25">
        <v>0</v>
      </c>
      <c r="P9372" s="25">
        <v>0</v>
      </c>
      <c r="Q9372" s="25">
        <v>0</v>
      </c>
      <c r="R9372" s="25">
        <v>0</v>
      </c>
      <c r="S9372" s="25">
        <v>1</v>
      </c>
      <c r="T9372" s="25">
        <v>0</v>
      </c>
      <c r="U9372" s="25">
        <v>1</v>
      </c>
      <c r="V9372" s="25">
        <v>0</v>
      </c>
      <c r="W9372" s="25">
        <v>0</v>
      </c>
      <c r="X9372" s="25">
        <v>0</v>
      </c>
      <c r="Y9372" s="25">
        <v>0</v>
      </c>
      <c r="Z9372" s="25">
        <v>0</v>
      </c>
      <c r="AA9372" s="25">
        <v>0</v>
      </c>
      <c r="AB9372" s="25">
        <v>0</v>
      </c>
      <c r="AC9372" s="25">
        <v>1</v>
      </c>
      <c r="AD9372" s="25">
        <v>0</v>
      </c>
      <c r="AE9372" s="25">
        <v>0</v>
      </c>
      <c r="AF9372" s="25">
        <v>0</v>
      </c>
      <c r="AG9372" s="25">
        <v>0</v>
      </c>
      <c r="AH9372" s="25">
        <v>0</v>
      </c>
      <c r="AI9372" s="25">
        <v>0</v>
      </c>
      <c r="AJ9372" s="25">
        <v>0</v>
      </c>
      <c r="AK9372" s="25">
        <v>0</v>
      </c>
      <c r="AL9372" s="25">
        <v>0</v>
      </c>
      <c r="AM9372" s="25">
        <v>0</v>
      </c>
      <c r="AN9372" s="25">
        <v>0</v>
      </c>
      <c r="AO9372" s="25">
        <v>0</v>
      </c>
      <c r="AP9372" s="25">
        <v>1</v>
      </c>
      <c r="AQ9372" s="25">
        <v>0</v>
      </c>
      <c r="AR9372" s="25">
        <v>0</v>
      </c>
      <c r="AS9372" s="25">
        <v>0</v>
      </c>
      <c r="AT9372" s="25">
        <v>0</v>
      </c>
      <c r="AU9372" s="25">
        <v>0</v>
      </c>
      <c r="AV9372" s="25">
        <v>0</v>
      </c>
      <c r="AW9372" s="25">
        <v>0</v>
      </c>
      <c r="AX9372" s="25">
        <v>0</v>
      </c>
      <c r="AY9372" s="25">
        <v>0</v>
      </c>
      <c r="AZ9372" s="25">
        <v>0</v>
      </c>
      <c r="BA9372" s="25">
        <v>0</v>
      </c>
      <c r="BB9372" s="25">
        <v>0</v>
      </c>
      <c r="BC9372" s="25">
        <v>0</v>
      </c>
      <c r="BD9372" s="25">
        <v>0</v>
      </c>
      <c r="BE9372" s="25">
        <v>0</v>
      </c>
      <c r="BF9372" s="25">
        <v>0</v>
      </c>
      <c r="BG9372" s="25">
        <v>0</v>
      </c>
      <c r="BH9372" s="25">
        <v>0</v>
      </c>
      <c r="BI9372" s="25">
        <v>0</v>
      </c>
      <c r="BJ9372" s="25">
        <v>0</v>
      </c>
      <c r="BK9372" s="25">
        <v>0</v>
      </c>
      <c r="BL9372" s="25">
        <v>0</v>
      </c>
      <c r="BM9372" s="25">
        <v>0</v>
      </c>
      <c r="BN9372" s="25">
        <v>0</v>
      </c>
      <c r="BO9372" s="25">
        <v>0</v>
      </c>
      <c r="BP9372" s="25">
        <v>0</v>
      </c>
      <c r="BQ9372" s="25">
        <v>0</v>
      </c>
      <c r="BR9372" s="25">
        <v>0</v>
      </c>
      <c r="BS9372" s="25">
        <v>1</v>
      </c>
      <c r="BT9372" s="25">
        <v>0</v>
      </c>
      <c r="BU9372" s="26">
        <v>1</v>
      </c>
    </row>
    <row r="9373" spans="1:73" x14ac:dyDescent="0.3">
      <c r="A9373" s="27">
        <v>0</v>
      </c>
      <c r="B9373" s="28">
        <v>0</v>
      </c>
      <c r="C9373" s="28">
        <v>0</v>
      </c>
      <c r="D9373" s="28">
        <v>0</v>
      </c>
      <c r="E9373" s="28">
        <v>11</v>
      </c>
      <c r="F9373" s="28">
        <v>1267.25</v>
      </c>
      <c r="G9373" s="28">
        <v>0.02</v>
      </c>
      <c r="H9373" s="28">
        <v>0.03</v>
      </c>
      <c r="I9373" s="28">
        <v>0</v>
      </c>
      <c r="J9373" s="28">
        <v>0</v>
      </c>
      <c r="K9373" s="28">
        <v>0</v>
      </c>
      <c r="L9373" s="28">
        <v>0</v>
      </c>
      <c r="M9373" s="28">
        <v>0</v>
      </c>
      <c r="N9373" s="28">
        <v>0</v>
      </c>
      <c r="O9373" s="28">
        <v>0</v>
      </c>
      <c r="P9373" s="28">
        <v>0</v>
      </c>
      <c r="Q9373" s="28">
        <v>0</v>
      </c>
      <c r="R9373" s="28">
        <v>0</v>
      </c>
      <c r="S9373" s="28">
        <v>1</v>
      </c>
      <c r="T9373" s="28">
        <v>0</v>
      </c>
      <c r="U9373" s="28">
        <v>1</v>
      </c>
      <c r="V9373" s="28">
        <v>0</v>
      </c>
      <c r="W9373" s="28">
        <v>0</v>
      </c>
      <c r="X9373" s="28">
        <v>0</v>
      </c>
      <c r="Y9373" s="28">
        <v>0</v>
      </c>
      <c r="Z9373" s="28">
        <v>0</v>
      </c>
      <c r="AA9373" s="28">
        <v>0</v>
      </c>
      <c r="AB9373" s="28">
        <v>0</v>
      </c>
      <c r="AC9373" s="28">
        <v>0</v>
      </c>
      <c r="AD9373" s="28">
        <v>0</v>
      </c>
      <c r="AE9373" s="28">
        <v>0</v>
      </c>
      <c r="AF9373" s="28">
        <v>0</v>
      </c>
      <c r="AG9373" s="28">
        <v>0</v>
      </c>
      <c r="AH9373" s="28">
        <v>0</v>
      </c>
      <c r="AI9373" s="28">
        <v>0</v>
      </c>
      <c r="AJ9373" s="28">
        <v>1</v>
      </c>
      <c r="AK9373" s="28">
        <v>0</v>
      </c>
      <c r="AL9373" s="28">
        <v>0</v>
      </c>
      <c r="AM9373" s="28">
        <v>0</v>
      </c>
      <c r="AN9373" s="28">
        <v>0</v>
      </c>
      <c r="AO9373" s="28">
        <v>0</v>
      </c>
      <c r="AP9373" s="28">
        <v>0</v>
      </c>
      <c r="AQ9373" s="28">
        <v>1</v>
      </c>
      <c r="AR9373" s="28">
        <v>0</v>
      </c>
      <c r="AS9373" s="28">
        <v>0</v>
      </c>
      <c r="AT9373" s="28">
        <v>0</v>
      </c>
      <c r="AU9373" s="28">
        <v>0</v>
      </c>
      <c r="AV9373" s="28">
        <v>0</v>
      </c>
      <c r="AW9373" s="28">
        <v>0</v>
      </c>
      <c r="AX9373" s="28">
        <v>0</v>
      </c>
      <c r="AY9373" s="28">
        <v>0</v>
      </c>
      <c r="AZ9373" s="28">
        <v>0</v>
      </c>
      <c r="BA9373" s="28">
        <v>0</v>
      </c>
      <c r="BB9373" s="28">
        <v>0</v>
      </c>
      <c r="BC9373" s="28">
        <v>0</v>
      </c>
      <c r="BD9373" s="28">
        <v>0</v>
      </c>
      <c r="BE9373" s="28">
        <v>0</v>
      </c>
      <c r="BF9373" s="28">
        <v>0</v>
      </c>
      <c r="BG9373" s="28">
        <v>0</v>
      </c>
      <c r="BH9373" s="28">
        <v>1</v>
      </c>
      <c r="BI9373" s="28">
        <v>0</v>
      </c>
      <c r="BJ9373" s="28">
        <v>0</v>
      </c>
      <c r="BK9373" s="28">
        <v>0</v>
      </c>
      <c r="BL9373" s="28">
        <v>0</v>
      </c>
      <c r="BM9373" s="28">
        <v>0</v>
      </c>
      <c r="BN9373" s="28">
        <v>0</v>
      </c>
      <c r="BO9373" s="28">
        <v>0</v>
      </c>
      <c r="BP9373" s="28">
        <v>0</v>
      </c>
      <c r="BQ9373" s="28">
        <v>1</v>
      </c>
      <c r="BR9373" s="28">
        <v>0</v>
      </c>
      <c r="BS9373" s="28">
        <v>0</v>
      </c>
      <c r="BT9373" s="28">
        <v>1</v>
      </c>
      <c r="BU9373" s="29">
        <v>0</v>
      </c>
    </row>
    <row r="9374" spans="1:73" x14ac:dyDescent="0.3">
      <c r="A9374" s="24">
        <v>2</v>
      </c>
      <c r="B9374" s="25">
        <v>96</v>
      </c>
      <c r="C9374" s="25">
        <v>0</v>
      </c>
      <c r="D9374" s="25">
        <v>0</v>
      </c>
      <c r="E9374" s="25">
        <v>61</v>
      </c>
      <c r="F9374" s="25">
        <v>1260524994</v>
      </c>
      <c r="G9374" s="25">
        <v>0</v>
      </c>
      <c r="H9374" s="25">
        <v>3.2258059999999999E-3</v>
      </c>
      <c r="I9374" s="25">
        <v>1315040438</v>
      </c>
      <c r="J9374" s="25">
        <v>0</v>
      </c>
      <c r="K9374" s="25">
        <v>0</v>
      </c>
      <c r="L9374" s="25">
        <v>0</v>
      </c>
      <c r="M9374" s="25">
        <v>0</v>
      </c>
      <c r="N9374" s="25">
        <v>0</v>
      </c>
      <c r="O9374" s="25">
        <v>0</v>
      </c>
      <c r="P9374" s="25">
        <v>0</v>
      </c>
      <c r="Q9374" s="25">
        <v>0</v>
      </c>
      <c r="R9374" s="25">
        <v>0</v>
      </c>
      <c r="S9374" s="25">
        <v>1</v>
      </c>
      <c r="T9374" s="25">
        <v>0</v>
      </c>
      <c r="U9374" s="25">
        <v>0</v>
      </c>
      <c r="V9374" s="25">
        <v>1</v>
      </c>
      <c r="W9374" s="25">
        <v>0</v>
      </c>
      <c r="X9374" s="25">
        <v>0</v>
      </c>
      <c r="Y9374" s="25">
        <v>0</v>
      </c>
      <c r="Z9374" s="25">
        <v>0</v>
      </c>
      <c r="AA9374" s="25">
        <v>0</v>
      </c>
      <c r="AB9374" s="25">
        <v>0</v>
      </c>
      <c r="AC9374" s="25">
        <v>0</v>
      </c>
      <c r="AD9374" s="25">
        <v>1</v>
      </c>
      <c r="AE9374" s="25">
        <v>0</v>
      </c>
      <c r="AF9374" s="25">
        <v>0</v>
      </c>
      <c r="AG9374" s="25">
        <v>0</v>
      </c>
      <c r="AH9374" s="25">
        <v>0</v>
      </c>
      <c r="AI9374" s="25">
        <v>0</v>
      </c>
      <c r="AJ9374" s="25">
        <v>0</v>
      </c>
      <c r="AK9374" s="25">
        <v>0</v>
      </c>
      <c r="AL9374" s="25">
        <v>0</v>
      </c>
      <c r="AM9374" s="25">
        <v>0</v>
      </c>
      <c r="AN9374" s="25">
        <v>0</v>
      </c>
      <c r="AO9374" s="25">
        <v>0</v>
      </c>
      <c r="AP9374" s="25">
        <v>0</v>
      </c>
      <c r="AQ9374" s="25">
        <v>0</v>
      </c>
      <c r="AR9374" s="25">
        <v>0</v>
      </c>
      <c r="AS9374" s="25">
        <v>0</v>
      </c>
      <c r="AT9374" s="25">
        <v>0</v>
      </c>
      <c r="AU9374" s="25">
        <v>0</v>
      </c>
      <c r="AV9374" s="25">
        <v>1</v>
      </c>
      <c r="AW9374" s="25">
        <v>0</v>
      </c>
      <c r="AX9374" s="25">
        <v>0</v>
      </c>
      <c r="AY9374" s="25">
        <v>0</v>
      </c>
      <c r="AZ9374" s="25">
        <v>0</v>
      </c>
      <c r="BA9374" s="25">
        <v>0</v>
      </c>
      <c r="BB9374" s="25">
        <v>0</v>
      </c>
      <c r="BC9374" s="25">
        <v>0</v>
      </c>
      <c r="BD9374" s="25">
        <v>0</v>
      </c>
      <c r="BE9374" s="25">
        <v>0</v>
      </c>
      <c r="BF9374" s="25">
        <v>0</v>
      </c>
      <c r="BG9374" s="25">
        <v>1</v>
      </c>
      <c r="BH9374" s="25">
        <v>0</v>
      </c>
      <c r="BI9374" s="25">
        <v>0</v>
      </c>
      <c r="BJ9374" s="25">
        <v>0</v>
      </c>
      <c r="BK9374" s="25">
        <v>0</v>
      </c>
      <c r="BL9374" s="25">
        <v>0</v>
      </c>
      <c r="BM9374" s="25">
        <v>0</v>
      </c>
      <c r="BN9374" s="25">
        <v>0</v>
      </c>
      <c r="BO9374" s="25">
        <v>0</v>
      </c>
      <c r="BP9374" s="25">
        <v>0</v>
      </c>
      <c r="BQ9374" s="25">
        <v>0</v>
      </c>
      <c r="BR9374" s="25">
        <v>0</v>
      </c>
      <c r="BS9374" s="25">
        <v>1</v>
      </c>
      <c r="BT9374" s="25">
        <v>1</v>
      </c>
      <c r="BU9374" s="26">
        <v>1</v>
      </c>
    </row>
    <row r="9375" spans="1:73" x14ac:dyDescent="0.3">
      <c r="A9375" s="27">
        <v>0</v>
      </c>
      <c r="B9375" s="28">
        <v>0</v>
      </c>
      <c r="C9375" s="28">
        <v>0</v>
      </c>
      <c r="D9375" s="28">
        <v>0</v>
      </c>
      <c r="E9375" s="28">
        <v>42</v>
      </c>
      <c r="F9375" s="28">
        <v>2239363889</v>
      </c>
      <c r="G9375" s="28">
        <v>0.02</v>
      </c>
      <c r="H9375" s="28">
        <v>3.5454544999999997E-2</v>
      </c>
      <c r="I9375" s="28">
        <v>0</v>
      </c>
      <c r="J9375" s="28">
        <v>0</v>
      </c>
      <c r="K9375" s="28">
        <v>0</v>
      </c>
      <c r="L9375" s="28">
        <v>0</v>
      </c>
      <c r="M9375" s="28">
        <v>0</v>
      </c>
      <c r="N9375" s="28">
        <v>0</v>
      </c>
      <c r="O9375" s="28">
        <v>0</v>
      </c>
      <c r="P9375" s="28">
        <v>0</v>
      </c>
      <c r="Q9375" s="28">
        <v>0</v>
      </c>
      <c r="R9375" s="28">
        <v>0</v>
      </c>
      <c r="S9375" s="28">
        <v>0</v>
      </c>
      <c r="T9375" s="28">
        <v>1</v>
      </c>
      <c r="U9375" s="28">
        <v>0</v>
      </c>
      <c r="V9375" s="28">
        <v>0</v>
      </c>
      <c r="W9375" s="28">
        <v>1</v>
      </c>
      <c r="X9375" s="28">
        <v>0</v>
      </c>
      <c r="Y9375" s="28">
        <v>0</v>
      </c>
      <c r="Z9375" s="28">
        <v>0</v>
      </c>
      <c r="AA9375" s="28">
        <v>0</v>
      </c>
      <c r="AB9375" s="28">
        <v>0</v>
      </c>
      <c r="AC9375" s="28">
        <v>0</v>
      </c>
      <c r="AD9375" s="28">
        <v>1</v>
      </c>
      <c r="AE9375" s="28">
        <v>0</v>
      </c>
      <c r="AF9375" s="28">
        <v>0</v>
      </c>
      <c r="AG9375" s="28">
        <v>0</v>
      </c>
      <c r="AH9375" s="28">
        <v>0</v>
      </c>
      <c r="AI9375" s="28">
        <v>0</v>
      </c>
      <c r="AJ9375" s="28">
        <v>0</v>
      </c>
      <c r="AK9375" s="28">
        <v>0</v>
      </c>
      <c r="AL9375" s="28">
        <v>0</v>
      </c>
      <c r="AM9375" s="28">
        <v>0</v>
      </c>
      <c r="AN9375" s="28">
        <v>0</v>
      </c>
      <c r="AO9375" s="28">
        <v>0</v>
      </c>
      <c r="AP9375" s="28">
        <v>0</v>
      </c>
      <c r="AQ9375" s="28">
        <v>0</v>
      </c>
      <c r="AR9375" s="28">
        <v>0</v>
      </c>
      <c r="AS9375" s="28">
        <v>0</v>
      </c>
      <c r="AT9375" s="28">
        <v>0</v>
      </c>
      <c r="AU9375" s="28">
        <v>0</v>
      </c>
      <c r="AV9375" s="28">
        <v>1</v>
      </c>
      <c r="AW9375" s="28">
        <v>0</v>
      </c>
      <c r="AX9375" s="28">
        <v>0</v>
      </c>
      <c r="AY9375" s="28">
        <v>0</v>
      </c>
      <c r="AZ9375" s="28">
        <v>0</v>
      </c>
      <c r="BA9375" s="28">
        <v>0</v>
      </c>
      <c r="BB9375" s="28">
        <v>0</v>
      </c>
      <c r="BC9375" s="28">
        <v>0</v>
      </c>
      <c r="BD9375" s="28">
        <v>0</v>
      </c>
      <c r="BE9375" s="28">
        <v>0</v>
      </c>
      <c r="BF9375" s="28">
        <v>0</v>
      </c>
      <c r="BG9375" s="28">
        <v>0</v>
      </c>
      <c r="BH9375" s="28">
        <v>0</v>
      </c>
      <c r="BI9375" s="28">
        <v>0</v>
      </c>
      <c r="BJ9375" s="28">
        <v>0</v>
      </c>
      <c r="BK9375" s="28">
        <v>0</v>
      </c>
      <c r="BL9375" s="28">
        <v>0</v>
      </c>
      <c r="BM9375" s="28">
        <v>0</v>
      </c>
      <c r="BN9375" s="28">
        <v>0</v>
      </c>
      <c r="BO9375" s="28">
        <v>0</v>
      </c>
      <c r="BP9375" s="28">
        <v>0</v>
      </c>
      <c r="BQ9375" s="28">
        <v>0</v>
      </c>
      <c r="BR9375" s="28">
        <v>0</v>
      </c>
      <c r="BS9375" s="28">
        <v>1</v>
      </c>
      <c r="BT9375" s="28">
        <v>0</v>
      </c>
      <c r="BU9375" s="29">
        <v>0</v>
      </c>
    </row>
    <row r="9376" spans="1:73" x14ac:dyDescent="0.3">
      <c r="A9376" s="24">
        <v>4</v>
      </c>
      <c r="B9376" s="25">
        <v>37</v>
      </c>
      <c r="C9376" s="25">
        <v>0</v>
      </c>
      <c r="D9376" s="25">
        <v>0</v>
      </c>
      <c r="E9376" s="25">
        <v>9</v>
      </c>
      <c r="F9376" s="25">
        <v>224.25</v>
      </c>
      <c r="G9376" s="25">
        <v>0</v>
      </c>
      <c r="H9376" s="25">
        <v>1.5384615000000001E-2</v>
      </c>
      <c r="I9376" s="25">
        <v>0</v>
      </c>
      <c r="J9376" s="25">
        <v>0</v>
      </c>
      <c r="K9376" s="25">
        <v>0</v>
      </c>
      <c r="L9376" s="25">
        <v>0</v>
      </c>
      <c r="M9376" s="25">
        <v>0</v>
      </c>
      <c r="N9376" s="25">
        <v>0</v>
      </c>
      <c r="O9376" s="25">
        <v>0</v>
      </c>
      <c r="P9376" s="25">
        <v>0</v>
      </c>
      <c r="Q9376" s="25">
        <v>0</v>
      </c>
      <c r="R9376" s="25">
        <v>0</v>
      </c>
      <c r="S9376" s="25">
        <v>1</v>
      </c>
      <c r="T9376" s="25">
        <v>0</v>
      </c>
      <c r="U9376" s="25">
        <v>0</v>
      </c>
      <c r="V9376" s="25">
        <v>1</v>
      </c>
      <c r="W9376" s="25">
        <v>0</v>
      </c>
      <c r="X9376" s="25">
        <v>0</v>
      </c>
      <c r="Y9376" s="25">
        <v>0</v>
      </c>
      <c r="Z9376" s="25">
        <v>0</v>
      </c>
      <c r="AA9376" s="25">
        <v>0</v>
      </c>
      <c r="AB9376" s="25">
        <v>0</v>
      </c>
      <c r="AC9376" s="25">
        <v>0</v>
      </c>
      <c r="AD9376" s="25">
        <v>1</v>
      </c>
      <c r="AE9376" s="25">
        <v>0</v>
      </c>
      <c r="AF9376" s="25">
        <v>0</v>
      </c>
      <c r="AG9376" s="25">
        <v>0</v>
      </c>
      <c r="AH9376" s="25">
        <v>0</v>
      </c>
      <c r="AI9376" s="25">
        <v>0</v>
      </c>
      <c r="AJ9376" s="25">
        <v>0</v>
      </c>
      <c r="AK9376" s="25">
        <v>0</v>
      </c>
      <c r="AL9376" s="25">
        <v>0</v>
      </c>
      <c r="AM9376" s="25">
        <v>0</v>
      </c>
      <c r="AN9376" s="25">
        <v>0</v>
      </c>
      <c r="AO9376" s="25">
        <v>0</v>
      </c>
      <c r="AP9376" s="25">
        <v>0</v>
      </c>
      <c r="AQ9376" s="25">
        <v>0</v>
      </c>
      <c r="AR9376" s="25">
        <v>1</v>
      </c>
      <c r="AS9376" s="25">
        <v>0</v>
      </c>
      <c r="AT9376" s="25">
        <v>0</v>
      </c>
      <c r="AU9376" s="25">
        <v>0</v>
      </c>
      <c r="AV9376" s="25">
        <v>0</v>
      </c>
      <c r="AW9376" s="25">
        <v>0</v>
      </c>
      <c r="AX9376" s="25">
        <v>0</v>
      </c>
      <c r="AY9376" s="25">
        <v>0</v>
      </c>
      <c r="AZ9376" s="25">
        <v>0</v>
      </c>
      <c r="BA9376" s="25">
        <v>0</v>
      </c>
      <c r="BB9376" s="25">
        <v>0</v>
      </c>
      <c r="BC9376" s="25">
        <v>0</v>
      </c>
      <c r="BD9376" s="25">
        <v>0</v>
      </c>
      <c r="BE9376" s="25">
        <v>0</v>
      </c>
      <c r="BF9376" s="25">
        <v>0</v>
      </c>
      <c r="BG9376" s="25">
        <v>0</v>
      </c>
      <c r="BH9376" s="25">
        <v>0</v>
      </c>
      <c r="BI9376" s="25">
        <v>0</v>
      </c>
      <c r="BJ9376" s="25">
        <v>0</v>
      </c>
      <c r="BK9376" s="25">
        <v>0</v>
      </c>
      <c r="BL9376" s="25">
        <v>0</v>
      </c>
      <c r="BM9376" s="25">
        <v>0</v>
      </c>
      <c r="BN9376" s="25">
        <v>0</v>
      </c>
      <c r="BO9376" s="25">
        <v>0</v>
      </c>
      <c r="BP9376" s="25">
        <v>0</v>
      </c>
      <c r="BQ9376" s="25">
        <v>1</v>
      </c>
      <c r="BR9376" s="25">
        <v>0</v>
      </c>
      <c r="BS9376" s="25">
        <v>0</v>
      </c>
      <c r="BT9376" s="25">
        <v>0</v>
      </c>
      <c r="BU9376" s="26">
        <v>0</v>
      </c>
    </row>
    <row r="9377" spans="1:73" x14ac:dyDescent="0.3">
      <c r="A9377" s="27">
        <v>0</v>
      </c>
      <c r="B9377" s="28">
        <v>0</v>
      </c>
      <c r="C9377" s="28">
        <v>3</v>
      </c>
      <c r="D9377" s="28">
        <v>16</v>
      </c>
      <c r="E9377" s="28">
        <v>35</v>
      </c>
      <c r="F9377" s="28">
        <v>1621766667</v>
      </c>
      <c r="G9377" s="28">
        <v>7.8947370000000006E-3</v>
      </c>
      <c r="H9377" s="28">
        <v>4.0131579000000001E-2</v>
      </c>
      <c r="I9377" s="28">
        <v>0</v>
      </c>
      <c r="J9377" s="28">
        <v>0</v>
      </c>
      <c r="K9377" s="28">
        <v>0</v>
      </c>
      <c r="L9377" s="28">
        <v>0</v>
      </c>
      <c r="M9377" s="28">
        <v>0</v>
      </c>
      <c r="N9377" s="28">
        <v>0</v>
      </c>
      <c r="O9377" s="28">
        <v>0</v>
      </c>
      <c r="P9377" s="28">
        <v>0</v>
      </c>
      <c r="Q9377" s="28">
        <v>0</v>
      </c>
      <c r="R9377" s="28">
        <v>0</v>
      </c>
      <c r="S9377" s="28">
        <v>1</v>
      </c>
      <c r="T9377" s="28">
        <v>0</v>
      </c>
      <c r="U9377" s="28">
        <v>0</v>
      </c>
      <c r="V9377" s="28">
        <v>1</v>
      </c>
      <c r="W9377" s="28">
        <v>0</v>
      </c>
      <c r="X9377" s="28">
        <v>0</v>
      </c>
      <c r="Y9377" s="28">
        <v>0</v>
      </c>
      <c r="Z9377" s="28">
        <v>0</v>
      </c>
      <c r="AA9377" s="28">
        <v>0</v>
      </c>
      <c r="AB9377" s="28">
        <v>0</v>
      </c>
      <c r="AC9377" s="28">
        <v>0</v>
      </c>
      <c r="AD9377" s="28">
        <v>1</v>
      </c>
      <c r="AE9377" s="28">
        <v>0</v>
      </c>
      <c r="AF9377" s="28">
        <v>0</v>
      </c>
      <c r="AG9377" s="28">
        <v>0</v>
      </c>
      <c r="AH9377" s="28">
        <v>0</v>
      </c>
      <c r="AI9377" s="28">
        <v>0</v>
      </c>
      <c r="AJ9377" s="28">
        <v>0</v>
      </c>
      <c r="AK9377" s="28">
        <v>0</v>
      </c>
      <c r="AL9377" s="28">
        <v>0</v>
      </c>
      <c r="AM9377" s="28">
        <v>0</v>
      </c>
      <c r="AN9377" s="28">
        <v>0</v>
      </c>
      <c r="AO9377" s="28">
        <v>0</v>
      </c>
      <c r="AP9377" s="28">
        <v>1</v>
      </c>
      <c r="AQ9377" s="28">
        <v>0</v>
      </c>
      <c r="AR9377" s="28">
        <v>0</v>
      </c>
      <c r="AS9377" s="28">
        <v>0</v>
      </c>
      <c r="AT9377" s="28">
        <v>0</v>
      </c>
      <c r="AU9377" s="28">
        <v>0</v>
      </c>
      <c r="AV9377" s="28">
        <v>0</v>
      </c>
      <c r="AW9377" s="28">
        <v>0</v>
      </c>
      <c r="AX9377" s="28">
        <v>0</v>
      </c>
      <c r="AY9377" s="28">
        <v>0</v>
      </c>
      <c r="AZ9377" s="28">
        <v>0</v>
      </c>
      <c r="BA9377" s="28">
        <v>0</v>
      </c>
      <c r="BB9377" s="28">
        <v>0</v>
      </c>
      <c r="BC9377" s="28">
        <v>0</v>
      </c>
      <c r="BD9377" s="28">
        <v>0</v>
      </c>
      <c r="BE9377" s="28">
        <v>0</v>
      </c>
      <c r="BF9377" s="28">
        <v>0</v>
      </c>
      <c r="BG9377" s="28">
        <v>0</v>
      </c>
      <c r="BH9377" s="28">
        <v>0</v>
      </c>
      <c r="BI9377" s="28">
        <v>0</v>
      </c>
      <c r="BJ9377" s="28">
        <v>0</v>
      </c>
      <c r="BK9377" s="28">
        <v>0</v>
      </c>
      <c r="BL9377" s="28">
        <v>0</v>
      </c>
      <c r="BM9377" s="28">
        <v>0</v>
      </c>
      <c r="BN9377" s="28">
        <v>0</v>
      </c>
      <c r="BO9377" s="28">
        <v>0</v>
      </c>
      <c r="BP9377" s="28">
        <v>0</v>
      </c>
      <c r="BQ9377" s="28">
        <v>0</v>
      </c>
      <c r="BR9377" s="28">
        <v>0</v>
      </c>
      <c r="BS9377" s="28">
        <v>1</v>
      </c>
      <c r="BT9377" s="28">
        <v>1</v>
      </c>
      <c r="BU9377" s="29">
        <v>0</v>
      </c>
    </row>
    <row r="9378" spans="1:73" x14ac:dyDescent="0.3">
      <c r="A9378" s="24">
        <v>6</v>
      </c>
      <c r="B9378" s="25">
        <v>71.2</v>
      </c>
      <c r="C9378" s="25">
        <v>0</v>
      </c>
      <c r="D9378" s="25">
        <v>0</v>
      </c>
      <c r="E9378" s="25">
        <v>101</v>
      </c>
      <c r="F9378" s="25">
        <v>3800089234</v>
      </c>
      <c r="G9378" s="25">
        <v>3.8834949999999998E-3</v>
      </c>
      <c r="H9378" s="25">
        <v>2.4032278000000001E-2</v>
      </c>
      <c r="I9378" s="25">
        <v>3179063602</v>
      </c>
      <c r="J9378" s="25">
        <v>0</v>
      </c>
      <c r="K9378" s="25">
        <v>0</v>
      </c>
      <c r="L9378" s="25">
        <v>0</v>
      </c>
      <c r="M9378" s="25">
        <v>0</v>
      </c>
      <c r="N9378" s="25">
        <v>0</v>
      </c>
      <c r="O9378" s="25">
        <v>0</v>
      </c>
      <c r="P9378" s="25">
        <v>0</v>
      </c>
      <c r="Q9378" s="25">
        <v>0</v>
      </c>
      <c r="R9378" s="25">
        <v>0</v>
      </c>
      <c r="S9378" s="25">
        <v>1</v>
      </c>
      <c r="T9378" s="25">
        <v>0</v>
      </c>
      <c r="U9378" s="25">
        <v>1</v>
      </c>
      <c r="V9378" s="25">
        <v>0</v>
      </c>
      <c r="W9378" s="25">
        <v>0</v>
      </c>
      <c r="X9378" s="25">
        <v>0</v>
      </c>
      <c r="Y9378" s="25">
        <v>0</v>
      </c>
      <c r="Z9378" s="25">
        <v>0</v>
      </c>
      <c r="AA9378" s="25">
        <v>0</v>
      </c>
      <c r="AB9378" s="25">
        <v>0</v>
      </c>
      <c r="AC9378" s="25">
        <v>1</v>
      </c>
      <c r="AD9378" s="25">
        <v>0</v>
      </c>
      <c r="AE9378" s="25">
        <v>0</v>
      </c>
      <c r="AF9378" s="25">
        <v>0</v>
      </c>
      <c r="AG9378" s="25">
        <v>0</v>
      </c>
      <c r="AH9378" s="25">
        <v>0</v>
      </c>
      <c r="AI9378" s="25">
        <v>0</v>
      </c>
      <c r="AJ9378" s="25">
        <v>0</v>
      </c>
      <c r="AK9378" s="25">
        <v>0</v>
      </c>
      <c r="AL9378" s="25">
        <v>0</v>
      </c>
      <c r="AM9378" s="25">
        <v>0</v>
      </c>
      <c r="AN9378" s="25">
        <v>0</v>
      </c>
      <c r="AO9378" s="25">
        <v>0</v>
      </c>
      <c r="AP9378" s="25">
        <v>0</v>
      </c>
      <c r="AQ9378" s="25">
        <v>0</v>
      </c>
      <c r="AR9378" s="25">
        <v>1</v>
      </c>
      <c r="AS9378" s="25">
        <v>0</v>
      </c>
      <c r="AT9378" s="25">
        <v>0</v>
      </c>
      <c r="AU9378" s="25">
        <v>0</v>
      </c>
      <c r="AV9378" s="25">
        <v>0</v>
      </c>
      <c r="AW9378" s="25">
        <v>0</v>
      </c>
      <c r="AX9378" s="25">
        <v>0</v>
      </c>
      <c r="AY9378" s="25">
        <v>1</v>
      </c>
      <c r="AZ9378" s="25">
        <v>0</v>
      </c>
      <c r="BA9378" s="25">
        <v>0</v>
      </c>
      <c r="BB9378" s="25">
        <v>0</v>
      </c>
      <c r="BC9378" s="25">
        <v>0</v>
      </c>
      <c r="BD9378" s="25">
        <v>0</v>
      </c>
      <c r="BE9378" s="25">
        <v>0</v>
      </c>
      <c r="BF9378" s="25">
        <v>0</v>
      </c>
      <c r="BG9378" s="25">
        <v>0</v>
      </c>
      <c r="BH9378" s="25">
        <v>0</v>
      </c>
      <c r="BI9378" s="25">
        <v>0</v>
      </c>
      <c r="BJ9378" s="25">
        <v>0</v>
      </c>
      <c r="BK9378" s="25">
        <v>0</v>
      </c>
      <c r="BL9378" s="25">
        <v>0</v>
      </c>
      <c r="BM9378" s="25">
        <v>0</v>
      </c>
      <c r="BN9378" s="25">
        <v>0</v>
      </c>
      <c r="BO9378" s="25">
        <v>0</v>
      </c>
      <c r="BP9378" s="25">
        <v>0</v>
      </c>
      <c r="BQ9378" s="25">
        <v>0</v>
      </c>
      <c r="BR9378" s="25">
        <v>0</v>
      </c>
      <c r="BS9378" s="25">
        <v>1</v>
      </c>
      <c r="BT9378" s="25">
        <v>0</v>
      </c>
      <c r="BU9378" s="26">
        <v>1</v>
      </c>
    </row>
    <row r="9379" spans="1:73" x14ac:dyDescent="0.3">
      <c r="A9379" s="27">
        <v>0</v>
      </c>
      <c r="B9379" s="28">
        <v>0</v>
      </c>
      <c r="C9379" s="28">
        <v>0</v>
      </c>
      <c r="D9379" s="28">
        <v>0</v>
      </c>
      <c r="E9379" s="28">
        <v>11</v>
      </c>
      <c r="F9379" s="28">
        <v>9258988095</v>
      </c>
      <c r="G9379" s="28">
        <v>0.02</v>
      </c>
      <c r="H9379" s="28">
        <v>2.9523810000000001E-2</v>
      </c>
      <c r="I9379" s="28">
        <v>0</v>
      </c>
      <c r="J9379" s="28">
        <v>0</v>
      </c>
      <c r="K9379" s="28">
        <v>0</v>
      </c>
      <c r="L9379" s="28">
        <v>0</v>
      </c>
      <c r="M9379" s="28">
        <v>0</v>
      </c>
      <c r="N9379" s="28">
        <v>0</v>
      </c>
      <c r="O9379" s="28">
        <v>0</v>
      </c>
      <c r="P9379" s="28">
        <v>0</v>
      </c>
      <c r="Q9379" s="28">
        <v>0</v>
      </c>
      <c r="R9379" s="28">
        <v>0</v>
      </c>
      <c r="S9379" s="28">
        <v>1</v>
      </c>
      <c r="T9379" s="28">
        <v>0</v>
      </c>
      <c r="U9379" s="28">
        <v>0</v>
      </c>
      <c r="V9379" s="28">
        <v>0</v>
      </c>
      <c r="W9379" s="28">
        <v>1</v>
      </c>
      <c r="X9379" s="28">
        <v>0</v>
      </c>
      <c r="Y9379" s="28">
        <v>0</v>
      </c>
      <c r="Z9379" s="28">
        <v>0</v>
      </c>
      <c r="AA9379" s="28">
        <v>0</v>
      </c>
      <c r="AB9379" s="28">
        <v>0</v>
      </c>
      <c r="AC9379" s="28">
        <v>0</v>
      </c>
      <c r="AD9379" s="28">
        <v>1</v>
      </c>
      <c r="AE9379" s="28">
        <v>0</v>
      </c>
      <c r="AF9379" s="28">
        <v>0</v>
      </c>
      <c r="AG9379" s="28">
        <v>0</v>
      </c>
      <c r="AH9379" s="28">
        <v>0</v>
      </c>
      <c r="AI9379" s="28">
        <v>0</v>
      </c>
      <c r="AJ9379" s="28">
        <v>0</v>
      </c>
      <c r="AK9379" s="28">
        <v>0</v>
      </c>
      <c r="AL9379" s="28">
        <v>0</v>
      </c>
      <c r="AM9379" s="28">
        <v>0</v>
      </c>
      <c r="AN9379" s="28">
        <v>0</v>
      </c>
      <c r="AO9379" s="28">
        <v>0</v>
      </c>
      <c r="AP9379" s="28">
        <v>0</v>
      </c>
      <c r="AQ9379" s="28">
        <v>1</v>
      </c>
      <c r="AR9379" s="28">
        <v>0</v>
      </c>
      <c r="AS9379" s="28">
        <v>0</v>
      </c>
      <c r="AT9379" s="28">
        <v>0</v>
      </c>
      <c r="AU9379" s="28">
        <v>0</v>
      </c>
      <c r="AV9379" s="28">
        <v>0</v>
      </c>
      <c r="AW9379" s="28">
        <v>0</v>
      </c>
      <c r="AX9379" s="28">
        <v>0</v>
      </c>
      <c r="AY9379" s="28">
        <v>0</v>
      </c>
      <c r="AZ9379" s="28">
        <v>0</v>
      </c>
      <c r="BA9379" s="28">
        <v>0</v>
      </c>
      <c r="BB9379" s="28">
        <v>0</v>
      </c>
      <c r="BC9379" s="28">
        <v>0</v>
      </c>
      <c r="BD9379" s="28">
        <v>0</v>
      </c>
      <c r="BE9379" s="28">
        <v>0</v>
      </c>
      <c r="BF9379" s="28">
        <v>0</v>
      </c>
      <c r="BG9379" s="28">
        <v>0</v>
      </c>
      <c r="BH9379" s="28">
        <v>0</v>
      </c>
      <c r="BI9379" s="28">
        <v>0</v>
      </c>
      <c r="BJ9379" s="28">
        <v>0</v>
      </c>
      <c r="BK9379" s="28">
        <v>0</v>
      </c>
      <c r="BL9379" s="28">
        <v>0</v>
      </c>
      <c r="BM9379" s="28">
        <v>0</v>
      </c>
      <c r="BN9379" s="28">
        <v>0</v>
      </c>
      <c r="BO9379" s="28">
        <v>0</v>
      </c>
      <c r="BP9379" s="28">
        <v>0</v>
      </c>
      <c r="BQ9379" s="28">
        <v>0</v>
      </c>
      <c r="BR9379" s="28">
        <v>0</v>
      </c>
      <c r="BS9379" s="28">
        <v>1</v>
      </c>
      <c r="BT9379" s="28">
        <v>0</v>
      </c>
      <c r="BU9379" s="29">
        <v>0</v>
      </c>
    </row>
    <row r="9380" spans="1:73" x14ac:dyDescent="0.3">
      <c r="A9380" s="24">
        <v>0</v>
      </c>
      <c r="B9380" s="25">
        <v>0</v>
      </c>
      <c r="C9380" s="25">
        <v>0</v>
      </c>
      <c r="D9380" s="25">
        <v>0</v>
      </c>
      <c r="E9380" s="25">
        <v>11</v>
      </c>
      <c r="F9380" s="25">
        <v>2129166667</v>
      </c>
      <c r="G9380" s="25">
        <v>0</v>
      </c>
      <c r="H9380" s="25">
        <v>9.0909089999999994E-3</v>
      </c>
      <c r="I9380" s="25">
        <v>0</v>
      </c>
      <c r="J9380" s="25">
        <v>0</v>
      </c>
      <c r="K9380" s="25">
        <v>0</v>
      </c>
      <c r="L9380" s="25">
        <v>0</v>
      </c>
      <c r="M9380" s="25">
        <v>0</v>
      </c>
      <c r="N9380" s="25">
        <v>0</v>
      </c>
      <c r="O9380" s="25">
        <v>0</v>
      </c>
      <c r="P9380" s="25">
        <v>0</v>
      </c>
      <c r="Q9380" s="25">
        <v>0</v>
      </c>
      <c r="R9380" s="25">
        <v>0</v>
      </c>
      <c r="S9380" s="25">
        <v>1</v>
      </c>
      <c r="T9380" s="25">
        <v>0</v>
      </c>
      <c r="U9380" s="25">
        <v>0</v>
      </c>
      <c r="V9380" s="25">
        <v>0</v>
      </c>
      <c r="W9380" s="25">
        <v>1</v>
      </c>
      <c r="X9380" s="25">
        <v>0</v>
      </c>
      <c r="Y9380" s="25">
        <v>0</v>
      </c>
      <c r="Z9380" s="25">
        <v>0</v>
      </c>
      <c r="AA9380" s="25">
        <v>0</v>
      </c>
      <c r="AB9380" s="25">
        <v>0</v>
      </c>
      <c r="AC9380" s="25">
        <v>0</v>
      </c>
      <c r="AD9380" s="25">
        <v>1</v>
      </c>
      <c r="AE9380" s="25">
        <v>0</v>
      </c>
      <c r="AF9380" s="25">
        <v>0</v>
      </c>
      <c r="AG9380" s="25">
        <v>0</v>
      </c>
      <c r="AH9380" s="25">
        <v>0</v>
      </c>
      <c r="AI9380" s="25">
        <v>0</v>
      </c>
      <c r="AJ9380" s="25">
        <v>0</v>
      </c>
      <c r="AK9380" s="25">
        <v>0</v>
      </c>
      <c r="AL9380" s="25">
        <v>0</v>
      </c>
      <c r="AM9380" s="25">
        <v>0</v>
      </c>
      <c r="AN9380" s="25">
        <v>0</v>
      </c>
      <c r="AO9380" s="25">
        <v>0</v>
      </c>
      <c r="AP9380" s="25">
        <v>0</v>
      </c>
      <c r="AQ9380" s="25">
        <v>0</v>
      </c>
      <c r="AR9380" s="25">
        <v>0</v>
      </c>
      <c r="AS9380" s="25">
        <v>0</v>
      </c>
      <c r="AT9380" s="25">
        <v>1</v>
      </c>
      <c r="AU9380" s="25">
        <v>0</v>
      </c>
      <c r="AV9380" s="25">
        <v>0</v>
      </c>
      <c r="AW9380" s="25">
        <v>0</v>
      </c>
      <c r="AX9380" s="25">
        <v>0</v>
      </c>
      <c r="AY9380" s="25">
        <v>0</v>
      </c>
      <c r="AZ9380" s="25">
        <v>0</v>
      </c>
      <c r="BA9380" s="25">
        <v>0</v>
      </c>
      <c r="BB9380" s="25">
        <v>0</v>
      </c>
      <c r="BC9380" s="25">
        <v>0</v>
      </c>
      <c r="BD9380" s="25">
        <v>0</v>
      </c>
      <c r="BE9380" s="25">
        <v>0</v>
      </c>
      <c r="BF9380" s="25">
        <v>0</v>
      </c>
      <c r="BG9380" s="25">
        <v>0</v>
      </c>
      <c r="BH9380" s="25">
        <v>0</v>
      </c>
      <c r="BI9380" s="25">
        <v>0</v>
      </c>
      <c r="BJ9380" s="25">
        <v>0</v>
      </c>
      <c r="BK9380" s="25">
        <v>0</v>
      </c>
      <c r="BL9380" s="25">
        <v>0</v>
      </c>
      <c r="BM9380" s="25">
        <v>0</v>
      </c>
      <c r="BN9380" s="25">
        <v>0</v>
      </c>
      <c r="BO9380" s="25">
        <v>0</v>
      </c>
      <c r="BP9380" s="25">
        <v>0</v>
      </c>
      <c r="BQ9380" s="25">
        <v>1</v>
      </c>
      <c r="BR9380" s="25">
        <v>0</v>
      </c>
      <c r="BS9380" s="25">
        <v>0</v>
      </c>
      <c r="BT9380" s="25">
        <v>0</v>
      </c>
      <c r="BU9380" s="26">
        <v>0</v>
      </c>
    </row>
    <row r="9381" spans="1:73" x14ac:dyDescent="0.3">
      <c r="A9381" s="27">
        <v>2</v>
      </c>
      <c r="B9381" s="28">
        <v>47.5</v>
      </c>
      <c r="C9381" s="28">
        <v>1</v>
      </c>
      <c r="D9381" s="28">
        <v>17</v>
      </c>
      <c r="E9381" s="28">
        <v>40</v>
      </c>
      <c r="F9381" s="28">
        <v>1202916667</v>
      </c>
      <c r="G9381" s="28">
        <v>1.5813952999999999E-2</v>
      </c>
      <c r="H9381" s="28">
        <v>4.8604650999999999E-2</v>
      </c>
      <c r="I9381" s="28">
        <v>0</v>
      </c>
      <c r="J9381" s="28">
        <v>0</v>
      </c>
      <c r="K9381" s="28">
        <v>0</v>
      </c>
      <c r="L9381" s="28">
        <v>0</v>
      </c>
      <c r="M9381" s="28">
        <v>0</v>
      </c>
      <c r="N9381" s="28">
        <v>0</v>
      </c>
      <c r="O9381" s="28">
        <v>0</v>
      </c>
      <c r="P9381" s="28">
        <v>0</v>
      </c>
      <c r="Q9381" s="28">
        <v>0</v>
      </c>
      <c r="R9381" s="28">
        <v>0</v>
      </c>
      <c r="S9381" s="28">
        <v>1</v>
      </c>
      <c r="T9381" s="28">
        <v>0</v>
      </c>
      <c r="U9381" s="28">
        <v>0</v>
      </c>
      <c r="V9381" s="28">
        <v>1</v>
      </c>
      <c r="W9381" s="28">
        <v>0</v>
      </c>
      <c r="X9381" s="28">
        <v>0</v>
      </c>
      <c r="Y9381" s="28">
        <v>0</v>
      </c>
      <c r="Z9381" s="28">
        <v>0</v>
      </c>
      <c r="AA9381" s="28">
        <v>0</v>
      </c>
      <c r="AB9381" s="28">
        <v>0</v>
      </c>
      <c r="AC9381" s="28">
        <v>0</v>
      </c>
      <c r="AD9381" s="28">
        <v>0</v>
      </c>
      <c r="AE9381" s="28">
        <v>0</v>
      </c>
      <c r="AF9381" s="28">
        <v>0</v>
      </c>
      <c r="AG9381" s="28">
        <v>0</v>
      </c>
      <c r="AH9381" s="28">
        <v>1</v>
      </c>
      <c r="AI9381" s="28">
        <v>0</v>
      </c>
      <c r="AJ9381" s="28">
        <v>0</v>
      </c>
      <c r="AK9381" s="28">
        <v>0</v>
      </c>
      <c r="AL9381" s="28">
        <v>0</v>
      </c>
      <c r="AM9381" s="28">
        <v>0</v>
      </c>
      <c r="AN9381" s="28">
        <v>0</v>
      </c>
      <c r="AO9381" s="28">
        <v>0</v>
      </c>
      <c r="AP9381" s="28">
        <v>1</v>
      </c>
      <c r="AQ9381" s="28">
        <v>0</v>
      </c>
      <c r="AR9381" s="28">
        <v>0</v>
      </c>
      <c r="AS9381" s="28">
        <v>0</v>
      </c>
      <c r="AT9381" s="28">
        <v>0</v>
      </c>
      <c r="AU9381" s="28">
        <v>0</v>
      </c>
      <c r="AV9381" s="28">
        <v>0</v>
      </c>
      <c r="AW9381" s="28">
        <v>0</v>
      </c>
      <c r="AX9381" s="28">
        <v>0</v>
      </c>
      <c r="AY9381" s="28">
        <v>0</v>
      </c>
      <c r="AZ9381" s="28">
        <v>1</v>
      </c>
      <c r="BA9381" s="28">
        <v>0</v>
      </c>
      <c r="BB9381" s="28">
        <v>0</v>
      </c>
      <c r="BC9381" s="28">
        <v>0</v>
      </c>
      <c r="BD9381" s="28">
        <v>0</v>
      </c>
      <c r="BE9381" s="28">
        <v>0</v>
      </c>
      <c r="BF9381" s="28">
        <v>0</v>
      </c>
      <c r="BG9381" s="28">
        <v>0</v>
      </c>
      <c r="BH9381" s="28">
        <v>0</v>
      </c>
      <c r="BI9381" s="28">
        <v>0</v>
      </c>
      <c r="BJ9381" s="28">
        <v>0</v>
      </c>
      <c r="BK9381" s="28">
        <v>0</v>
      </c>
      <c r="BL9381" s="28">
        <v>0</v>
      </c>
      <c r="BM9381" s="28">
        <v>0</v>
      </c>
      <c r="BN9381" s="28">
        <v>0</v>
      </c>
      <c r="BO9381" s="28">
        <v>0</v>
      </c>
      <c r="BP9381" s="28">
        <v>0</v>
      </c>
      <c r="BQ9381" s="28">
        <v>0</v>
      </c>
      <c r="BR9381" s="28">
        <v>0</v>
      </c>
      <c r="BS9381" s="28">
        <v>1</v>
      </c>
      <c r="BT9381" s="28">
        <v>0</v>
      </c>
      <c r="BU9381" s="29">
        <v>0</v>
      </c>
    </row>
    <row r="9382" spans="1:73" x14ac:dyDescent="0.3">
      <c r="A9382" s="24">
        <v>10</v>
      </c>
      <c r="B9382" s="25">
        <v>1622291667</v>
      </c>
      <c r="C9382" s="25">
        <v>0</v>
      </c>
      <c r="D9382" s="25">
        <v>0</v>
      </c>
      <c r="E9382" s="25">
        <v>101</v>
      </c>
      <c r="F9382" s="25">
        <v>2681998105</v>
      </c>
      <c r="G9382" s="25">
        <v>1.0185184999999999E-2</v>
      </c>
      <c r="H9382" s="25">
        <v>2.1374200999999999E-2</v>
      </c>
      <c r="I9382" s="25">
        <v>4195335178</v>
      </c>
      <c r="J9382" s="25">
        <v>0</v>
      </c>
      <c r="K9382" s="25">
        <v>0</v>
      </c>
      <c r="L9382" s="25">
        <v>0</v>
      </c>
      <c r="M9382" s="25">
        <v>0</v>
      </c>
      <c r="N9382" s="25">
        <v>0</v>
      </c>
      <c r="O9382" s="25">
        <v>0</v>
      </c>
      <c r="P9382" s="25">
        <v>0</v>
      </c>
      <c r="Q9382" s="25">
        <v>0</v>
      </c>
      <c r="R9382" s="25">
        <v>0</v>
      </c>
      <c r="S9382" s="25">
        <v>1</v>
      </c>
      <c r="T9382" s="25">
        <v>0</v>
      </c>
      <c r="U9382" s="25">
        <v>0</v>
      </c>
      <c r="V9382" s="25">
        <v>0</v>
      </c>
      <c r="W9382" s="25">
        <v>1</v>
      </c>
      <c r="X9382" s="25">
        <v>0</v>
      </c>
      <c r="Y9382" s="25">
        <v>0</v>
      </c>
      <c r="Z9382" s="25">
        <v>0</v>
      </c>
      <c r="AA9382" s="25">
        <v>0</v>
      </c>
      <c r="AB9382" s="25">
        <v>0</v>
      </c>
      <c r="AC9382" s="25">
        <v>0</v>
      </c>
      <c r="AD9382" s="25">
        <v>1</v>
      </c>
      <c r="AE9382" s="25">
        <v>0</v>
      </c>
      <c r="AF9382" s="25">
        <v>0</v>
      </c>
      <c r="AG9382" s="25">
        <v>0</v>
      </c>
      <c r="AH9382" s="25">
        <v>0</v>
      </c>
      <c r="AI9382" s="25">
        <v>0</v>
      </c>
      <c r="AJ9382" s="25">
        <v>0</v>
      </c>
      <c r="AK9382" s="25">
        <v>0</v>
      </c>
      <c r="AL9382" s="25">
        <v>0</v>
      </c>
      <c r="AM9382" s="25">
        <v>0</v>
      </c>
      <c r="AN9382" s="25">
        <v>0</v>
      </c>
      <c r="AO9382" s="25">
        <v>0</v>
      </c>
      <c r="AP9382" s="25">
        <v>0</v>
      </c>
      <c r="AQ9382" s="25">
        <v>0</v>
      </c>
      <c r="AR9382" s="25">
        <v>1</v>
      </c>
      <c r="AS9382" s="25">
        <v>0</v>
      </c>
      <c r="AT9382" s="25">
        <v>0</v>
      </c>
      <c r="AU9382" s="25">
        <v>0</v>
      </c>
      <c r="AV9382" s="25">
        <v>0</v>
      </c>
      <c r="AW9382" s="25">
        <v>0</v>
      </c>
      <c r="AX9382" s="25">
        <v>0</v>
      </c>
      <c r="AY9382" s="25">
        <v>0</v>
      </c>
      <c r="AZ9382" s="25">
        <v>0</v>
      </c>
      <c r="BA9382" s="25">
        <v>0</v>
      </c>
      <c r="BB9382" s="25">
        <v>0</v>
      </c>
      <c r="BC9382" s="25">
        <v>0</v>
      </c>
      <c r="BD9382" s="25">
        <v>0</v>
      </c>
      <c r="BE9382" s="25">
        <v>0</v>
      </c>
      <c r="BF9382" s="25">
        <v>0</v>
      </c>
      <c r="BG9382" s="25">
        <v>0</v>
      </c>
      <c r="BH9382" s="25">
        <v>0</v>
      </c>
      <c r="BI9382" s="25">
        <v>0</v>
      </c>
      <c r="BJ9382" s="25">
        <v>0</v>
      </c>
      <c r="BK9382" s="25">
        <v>0</v>
      </c>
      <c r="BL9382" s="25">
        <v>0</v>
      </c>
      <c r="BM9382" s="25">
        <v>0</v>
      </c>
      <c r="BN9382" s="25">
        <v>0</v>
      </c>
      <c r="BO9382" s="25">
        <v>0</v>
      </c>
      <c r="BP9382" s="25">
        <v>0</v>
      </c>
      <c r="BQ9382" s="25">
        <v>0</v>
      </c>
      <c r="BR9382" s="25">
        <v>0</v>
      </c>
      <c r="BS9382" s="25">
        <v>1</v>
      </c>
      <c r="BT9382" s="25">
        <v>0</v>
      </c>
      <c r="BU9382" s="26">
        <v>0</v>
      </c>
    </row>
    <row r="9383" spans="1:73" x14ac:dyDescent="0.3">
      <c r="A9383" s="27">
        <v>5</v>
      </c>
      <c r="B9383" s="28">
        <v>80.25</v>
      </c>
      <c r="C9383" s="28">
        <v>0</v>
      </c>
      <c r="D9383" s="28">
        <v>0</v>
      </c>
      <c r="E9383" s="28">
        <v>63</v>
      </c>
      <c r="F9383" s="28">
        <v>2618681061</v>
      </c>
      <c r="G9383" s="28">
        <v>5.7971009999999998E-3</v>
      </c>
      <c r="H9383" s="28">
        <v>1.1111111E-2</v>
      </c>
      <c r="I9383" s="28">
        <v>1760939304</v>
      </c>
      <c r="J9383" s="28">
        <v>0</v>
      </c>
      <c r="K9383" s="28">
        <v>0</v>
      </c>
      <c r="L9383" s="28">
        <v>0</v>
      </c>
      <c r="M9383" s="28">
        <v>0</v>
      </c>
      <c r="N9383" s="28">
        <v>0</v>
      </c>
      <c r="O9383" s="28">
        <v>0</v>
      </c>
      <c r="P9383" s="28">
        <v>0</v>
      </c>
      <c r="Q9383" s="28">
        <v>0</v>
      </c>
      <c r="R9383" s="28">
        <v>0</v>
      </c>
      <c r="S9383" s="28">
        <v>1</v>
      </c>
      <c r="T9383" s="28">
        <v>0</v>
      </c>
      <c r="U9383" s="28">
        <v>0</v>
      </c>
      <c r="V9383" s="28">
        <v>0</v>
      </c>
      <c r="W9383" s="28">
        <v>1</v>
      </c>
      <c r="X9383" s="28">
        <v>0</v>
      </c>
      <c r="Y9383" s="28">
        <v>0</v>
      </c>
      <c r="Z9383" s="28">
        <v>0</v>
      </c>
      <c r="AA9383" s="28">
        <v>0</v>
      </c>
      <c r="AB9383" s="28">
        <v>0</v>
      </c>
      <c r="AC9383" s="28">
        <v>0</v>
      </c>
      <c r="AD9383" s="28">
        <v>1</v>
      </c>
      <c r="AE9383" s="28">
        <v>0</v>
      </c>
      <c r="AF9383" s="28">
        <v>0</v>
      </c>
      <c r="AG9383" s="28">
        <v>0</v>
      </c>
      <c r="AH9383" s="28">
        <v>0</v>
      </c>
      <c r="AI9383" s="28">
        <v>0</v>
      </c>
      <c r="AJ9383" s="28">
        <v>0</v>
      </c>
      <c r="AK9383" s="28">
        <v>0</v>
      </c>
      <c r="AL9383" s="28">
        <v>0</v>
      </c>
      <c r="AM9383" s="28">
        <v>0</v>
      </c>
      <c r="AN9383" s="28">
        <v>0</v>
      </c>
      <c r="AO9383" s="28">
        <v>0</v>
      </c>
      <c r="AP9383" s="28">
        <v>1</v>
      </c>
      <c r="AQ9383" s="28">
        <v>0</v>
      </c>
      <c r="AR9383" s="28">
        <v>0</v>
      </c>
      <c r="AS9383" s="28">
        <v>0</v>
      </c>
      <c r="AT9383" s="28">
        <v>0</v>
      </c>
      <c r="AU9383" s="28">
        <v>0</v>
      </c>
      <c r="AV9383" s="28">
        <v>0</v>
      </c>
      <c r="AW9383" s="28">
        <v>0</v>
      </c>
      <c r="AX9383" s="28">
        <v>0</v>
      </c>
      <c r="AY9383" s="28">
        <v>0</v>
      </c>
      <c r="AZ9383" s="28">
        <v>0</v>
      </c>
      <c r="BA9383" s="28">
        <v>0</v>
      </c>
      <c r="BB9383" s="28">
        <v>0</v>
      </c>
      <c r="BC9383" s="28">
        <v>0</v>
      </c>
      <c r="BD9383" s="28">
        <v>0</v>
      </c>
      <c r="BE9383" s="28">
        <v>1</v>
      </c>
      <c r="BF9383" s="28">
        <v>0</v>
      </c>
      <c r="BG9383" s="28">
        <v>0</v>
      </c>
      <c r="BH9383" s="28">
        <v>0</v>
      </c>
      <c r="BI9383" s="28">
        <v>0</v>
      </c>
      <c r="BJ9383" s="28">
        <v>0</v>
      </c>
      <c r="BK9383" s="28">
        <v>0</v>
      </c>
      <c r="BL9383" s="28">
        <v>0</v>
      </c>
      <c r="BM9383" s="28">
        <v>0</v>
      </c>
      <c r="BN9383" s="28">
        <v>0</v>
      </c>
      <c r="BO9383" s="28">
        <v>0</v>
      </c>
      <c r="BP9383" s="28">
        <v>0</v>
      </c>
      <c r="BQ9383" s="28">
        <v>0</v>
      </c>
      <c r="BR9383" s="28">
        <v>0</v>
      </c>
      <c r="BS9383" s="28">
        <v>1</v>
      </c>
      <c r="BT9383" s="28">
        <v>0</v>
      </c>
      <c r="BU9383" s="29">
        <v>1</v>
      </c>
    </row>
    <row r="9384" spans="1:73" x14ac:dyDescent="0.3">
      <c r="A9384" s="24">
        <v>0</v>
      </c>
      <c r="B9384" s="25">
        <v>0</v>
      </c>
      <c r="C9384" s="25">
        <v>0</v>
      </c>
      <c r="D9384" s="25">
        <v>0</v>
      </c>
      <c r="E9384" s="25">
        <v>1</v>
      </c>
      <c r="F9384" s="25">
        <v>0</v>
      </c>
      <c r="G9384" s="25">
        <v>0.2</v>
      </c>
      <c r="H9384" s="25">
        <v>0.2</v>
      </c>
      <c r="I9384" s="25">
        <v>0</v>
      </c>
      <c r="J9384" s="25">
        <v>0</v>
      </c>
      <c r="K9384" s="25">
        <v>0</v>
      </c>
      <c r="L9384" s="25">
        <v>0</v>
      </c>
      <c r="M9384" s="25">
        <v>0</v>
      </c>
      <c r="N9384" s="25">
        <v>0</v>
      </c>
      <c r="O9384" s="25">
        <v>0</v>
      </c>
      <c r="P9384" s="25">
        <v>0</v>
      </c>
      <c r="Q9384" s="25">
        <v>0</v>
      </c>
      <c r="R9384" s="25">
        <v>0</v>
      </c>
      <c r="S9384" s="25">
        <v>1</v>
      </c>
      <c r="T9384" s="25">
        <v>0</v>
      </c>
      <c r="U9384" s="25">
        <v>1</v>
      </c>
      <c r="V9384" s="25">
        <v>0</v>
      </c>
      <c r="W9384" s="25">
        <v>0</v>
      </c>
      <c r="X9384" s="25">
        <v>0</v>
      </c>
      <c r="Y9384" s="25">
        <v>0</v>
      </c>
      <c r="Z9384" s="25">
        <v>0</v>
      </c>
      <c r="AA9384" s="25">
        <v>0</v>
      </c>
      <c r="AB9384" s="25">
        <v>0</v>
      </c>
      <c r="AC9384" s="25">
        <v>1</v>
      </c>
      <c r="AD9384" s="25">
        <v>0</v>
      </c>
      <c r="AE9384" s="25">
        <v>0</v>
      </c>
      <c r="AF9384" s="25">
        <v>0</v>
      </c>
      <c r="AG9384" s="25">
        <v>0</v>
      </c>
      <c r="AH9384" s="25">
        <v>0</v>
      </c>
      <c r="AI9384" s="25">
        <v>0</v>
      </c>
      <c r="AJ9384" s="25">
        <v>0</v>
      </c>
      <c r="AK9384" s="25">
        <v>0</v>
      </c>
      <c r="AL9384" s="25">
        <v>0</v>
      </c>
      <c r="AM9384" s="25">
        <v>0</v>
      </c>
      <c r="AN9384" s="25">
        <v>0</v>
      </c>
      <c r="AO9384" s="25">
        <v>0</v>
      </c>
      <c r="AP9384" s="25">
        <v>0</v>
      </c>
      <c r="AQ9384" s="25">
        <v>0</v>
      </c>
      <c r="AR9384" s="25">
        <v>1</v>
      </c>
      <c r="AS9384" s="25">
        <v>0</v>
      </c>
      <c r="AT9384" s="25">
        <v>0</v>
      </c>
      <c r="AU9384" s="25">
        <v>0</v>
      </c>
      <c r="AV9384" s="25">
        <v>0</v>
      </c>
      <c r="AW9384" s="25">
        <v>0</v>
      </c>
      <c r="AX9384" s="25">
        <v>0</v>
      </c>
      <c r="AY9384" s="25">
        <v>0</v>
      </c>
      <c r="AZ9384" s="25">
        <v>0</v>
      </c>
      <c r="BA9384" s="25">
        <v>0</v>
      </c>
      <c r="BB9384" s="25">
        <v>0</v>
      </c>
      <c r="BC9384" s="25">
        <v>0</v>
      </c>
      <c r="BD9384" s="25">
        <v>0</v>
      </c>
      <c r="BE9384" s="25">
        <v>0</v>
      </c>
      <c r="BF9384" s="25">
        <v>0</v>
      </c>
      <c r="BG9384" s="25">
        <v>0</v>
      </c>
      <c r="BH9384" s="25">
        <v>0</v>
      </c>
      <c r="BI9384" s="25">
        <v>0</v>
      </c>
      <c r="BJ9384" s="25">
        <v>0</v>
      </c>
      <c r="BK9384" s="25">
        <v>0</v>
      </c>
      <c r="BL9384" s="25">
        <v>0</v>
      </c>
      <c r="BM9384" s="25">
        <v>0</v>
      </c>
      <c r="BN9384" s="25">
        <v>0</v>
      </c>
      <c r="BO9384" s="25">
        <v>0</v>
      </c>
      <c r="BP9384" s="25">
        <v>0</v>
      </c>
      <c r="BQ9384" s="25">
        <v>0</v>
      </c>
      <c r="BR9384" s="25">
        <v>0</v>
      </c>
      <c r="BS9384" s="25">
        <v>1</v>
      </c>
      <c r="BT9384" s="25">
        <v>0</v>
      </c>
      <c r="BU9384" s="26">
        <v>0</v>
      </c>
    </row>
    <row r="9385" spans="1:73" x14ac:dyDescent="0.3">
      <c r="A9385" s="27">
        <v>0</v>
      </c>
      <c r="B9385" s="28">
        <v>0</v>
      </c>
      <c r="C9385" s="28">
        <v>0</v>
      </c>
      <c r="D9385" s="28">
        <v>0</v>
      </c>
      <c r="E9385" s="28">
        <v>9</v>
      </c>
      <c r="F9385" s="28">
        <v>7401666667</v>
      </c>
      <c r="G9385" s="28">
        <v>0</v>
      </c>
      <c r="H9385" s="28">
        <v>1.4285714E-2</v>
      </c>
      <c r="I9385" s="28">
        <v>0</v>
      </c>
      <c r="J9385" s="28">
        <v>0</v>
      </c>
      <c r="K9385" s="28">
        <v>0</v>
      </c>
      <c r="L9385" s="28">
        <v>0</v>
      </c>
      <c r="M9385" s="28">
        <v>0</v>
      </c>
      <c r="N9385" s="28">
        <v>0</v>
      </c>
      <c r="O9385" s="28">
        <v>0</v>
      </c>
      <c r="P9385" s="28">
        <v>0</v>
      </c>
      <c r="Q9385" s="28">
        <v>0</v>
      </c>
      <c r="R9385" s="28">
        <v>0</v>
      </c>
      <c r="S9385" s="28">
        <v>1</v>
      </c>
      <c r="T9385" s="28">
        <v>0</v>
      </c>
      <c r="U9385" s="28">
        <v>0</v>
      </c>
      <c r="V9385" s="28">
        <v>0</v>
      </c>
      <c r="W9385" s="28">
        <v>1</v>
      </c>
      <c r="X9385" s="28">
        <v>0</v>
      </c>
      <c r="Y9385" s="28">
        <v>0</v>
      </c>
      <c r="Z9385" s="28">
        <v>0</v>
      </c>
      <c r="AA9385" s="28">
        <v>0</v>
      </c>
      <c r="AB9385" s="28">
        <v>0</v>
      </c>
      <c r="AC9385" s="28">
        <v>0</v>
      </c>
      <c r="AD9385" s="28">
        <v>1</v>
      </c>
      <c r="AE9385" s="28">
        <v>0</v>
      </c>
      <c r="AF9385" s="28">
        <v>0</v>
      </c>
      <c r="AG9385" s="28">
        <v>0</v>
      </c>
      <c r="AH9385" s="28">
        <v>0</v>
      </c>
      <c r="AI9385" s="28">
        <v>0</v>
      </c>
      <c r="AJ9385" s="28">
        <v>0</v>
      </c>
      <c r="AK9385" s="28">
        <v>0</v>
      </c>
      <c r="AL9385" s="28">
        <v>0</v>
      </c>
      <c r="AM9385" s="28">
        <v>0</v>
      </c>
      <c r="AN9385" s="28">
        <v>0</v>
      </c>
      <c r="AO9385" s="28">
        <v>0</v>
      </c>
      <c r="AP9385" s="28">
        <v>1</v>
      </c>
      <c r="AQ9385" s="28">
        <v>0</v>
      </c>
      <c r="AR9385" s="28">
        <v>0</v>
      </c>
      <c r="AS9385" s="28">
        <v>0</v>
      </c>
      <c r="AT9385" s="28">
        <v>0</v>
      </c>
      <c r="AU9385" s="28">
        <v>0</v>
      </c>
      <c r="AV9385" s="28">
        <v>0</v>
      </c>
      <c r="AW9385" s="28">
        <v>0</v>
      </c>
      <c r="AX9385" s="28">
        <v>0</v>
      </c>
      <c r="AY9385" s="28">
        <v>1</v>
      </c>
      <c r="AZ9385" s="28">
        <v>0</v>
      </c>
      <c r="BA9385" s="28">
        <v>0</v>
      </c>
      <c r="BB9385" s="28">
        <v>0</v>
      </c>
      <c r="BC9385" s="28">
        <v>0</v>
      </c>
      <c r="BD9385" s="28">
        <v>0</v>
      </c>
      <c r="BE9385" s="28">
        <v>0</v>
      </c>
      <c r="BF9385" s="28">
        <v>0</v>
      </c>
      <c r="BG9385" s="28">
        <v>0</v>
      </c>
      <c r="BH9385" s="28">
        <v>0</v>
      </c>
      <c r="BI9385" s="28">
        <v>0</v>
      </c>
      <c r="BJ9385" s="28">
        <v>0</v>
      </c>
      <c r="BK9385" s="28">
        <v>0</v>
      </c>
      <c r="BL9385" s="28">
        <v>0</v>
      </c>
      <c r="BM9385" s="28">
        <v>0</v>
      </c>
      <c r="BN9385" s="28">
        <v>0</v>
      </c>
      <c r="BO9385" s="28">
        <v>0</v>
      </c>
      <c r="BP9385" s="28">
        <v>0</v>
      </c>
      <c r="BQ9385" s="28">
        <v>0</v>
      </c>
      <c r="BR9385" s="28">
        <v>0</v>
      </c>
      <c r="BS9385" s="28">
        <v>1</v>
      </c>
      <c r="BT9385" s="28">
        <v>0</v>
      </c>
      <c r="BU9385" s="29">
        <v>0</v>
      </c>
    </row>
    <row r="9386" spans="1:73" x14ac:dyDescent="0.3">
      <c r="A9386" s="24">
        <v>2</v>
      </c>
      <c r="B9386" s="25">
        <v>30.75</v>
      </c>
      <c r="C9386" s="25">
        <v>0</v>
      </c>
      <c r="D9386" s="25">
        <v>0</v>
      </c>
      <c r="E9386" s="25">
        <v>150</v>
      </c>
      <c r="F9386" s="25">
        <v>4760778303</v>
      </c>
      <c r="G9386" s="25">
        <v>1.212528E-2</v>
      </c>
      <c r="H9386" s="25">
        <v>1.9068860999999999E-2</v>
      </c>
      <c r="I9386" s="25">
        <v>0</v>
      </c>
      <c r="J9386" s="25">
        <v>0</v>
      </c>
      <c r="K9386" s="25">
        <v>0</v>
      </c>
      <c r="L9386" s="25">
        <v>0</v>
      </c>
      <c r="M9386" s="25">
        <v>0</v>
      </c>
      <c r="N9386" s="25">
        <v>0</v>
      </c>
      <c r="O9386" s="25">
        <v>0</v>
      </c>
      <c r="P9386" s="25">
        <v>0</v>
      </c>
      <c r="Q9386" s="25">
        <v>0</v>
      </c>
      <c r="R9386" s="25">
        <v>0</v>
      </c>
      <c r="S9386" s="25">
        <v>1</v>
      </c>
      <c r="T9386" s="25">
        <v>0</v>
      </c>
      <c r="U9386" s="25">
        <v>0</v>
      </c>
      <c r="V9386" s="25">
        <v>0</v>
      </c>
      <c r="W9386" s="25">
        <v>1</v>
      </c>
      <c r="X9386" s="25">
        <v>0</v>
      </c>
      <c r="Y9386" s="25">
        <v>0</v>
      </c>
      <c r="Z9386" s="25">
        <v>0</v>
      </c>
      <c r="AA9386" s="25">
        <v>0</v>
      </c>
      <c r="AB9386" s="25">
        <v>0</v>
      </c>
      <c r="AC9386" s="25">
        <v>0</v>
      </c>
      <c r="AD9386" s="25">
        <v>1</v>
      </c>
      <c r="AE9386" s="25">
        <v>0</v>
      </c>
      <c r="AF9386" s="25">
        <v>0</v>
      </c>
      <c r="AG9386" s="25">
        <v>0</v>
      </c>
      <c r="AH9386" s="25">
        <v>0</v>
      </c>
      <c r="AI9386" s="25">
        <v>0</v>
      </c>
      <c r="AJ9386" s="25">
        <v>0</v>
      </c>
      <c r="AK9386" s="25">
        <v>0</v>
      </c>
      <c r="AL9386" s="25">
        <v>0</v>
      </c>
      <c r="AM9386" s="25">
        <v>0</v>
      </c>
      <c r="AN9386" s="25">
        <v>0</v>
      </c>
      <c r="AO9386" s="25">
        <v>0</v>
      </c>
      <c r="AP9386" s="25">
        <v>0</v>
      </c>
      <c r="AQ9386" s="25">
        <v>0</v>
      </c>
      <c r="AR9386" s="25">
        <v>0</v>
      </c>
      <c r="AS9386" s="25">
        <v>0</v>
      </c>
      <c r="AT9386" s="25">
        <v>0</v>
      </c>
      <c r="AU9386" s="25">
        <v>0</v>
      </c>
      <c r="AV9386" s="25">
        <v>0</v>
      </c>
      <c r="AW9386" s="25">
        <v>1</v>
      </c>
      <c r="AX9386" s="25">
        <v>0</v>
      </c>
      <c r="AY9386" s="25">
        <v>0</v>
      </c>
      <c r="AZ9386" s="25">
        <v>0</v>
      </c>
      <c r="BA9386" s="25">
        <v>0</v>
      </c>
      <c r="BB9386" s="25">
        <v>0</v>
      </c>
      <c r="BC9386" s="25">
        <v>0</v>
      </c>
      <c r="BD9386" s="25">
        <v>0</v>
      </c>
      <c r="BE9386" s="25">
        <v>0</v>
      </c>
      <c r="BF9386" s="25">
        <v>0</v>
      </c>
      <c r="BG9386" s="25">
        <v>0</v>
      </c>
      <c r="BH9386" s="25">
        <v>0</v>
      </c>
      <c r="BI9386" s="25">
        <v>0</v>
      </c>
      <c r="BJ9386" s="25">
        <v>1</v>
      </c>
      <c r="BK9386" s="25">
        <v>0</v>
      </c>
      <c r="BL9386" s="25">
        <v>0</v>
      </c>
      <c r="BM9386" s="25">
        <v>0</v>
      </c>
      <c r="BN9386" s="25">
        <v>0</v>
      </c>
      <c r="BO9386" s="25">
        <v>0</v>
      </c>
      <c r="BP9386" s="25">
        <v>0</v>
      </c>
      <c r="BQ9386" s="25">
        <v>0</v>
      </c>
      <c r="BR9386" s="25">
        <v>0</v>
      </c>
      <c r="BS9386" s="25">
        <v>1</v>
      </c>
      <c r="BT9386" s="25">
        <v>0</v>
      </c>
      <c r="BU9386" s="26">
        <v>0</v>
      </c>
    </row>
    <row r="9387" spans="1:73" x14ac:dyDescent="0.3">
      <c r="A9387" s="27">
        <v>0</v>
      </c>
      <c r="B9387" s="28">
        <v>0</v>
      </c>
      <c r="C9387" s="28">
        <v>0</v>
      </c>
      <c r="D9387" s="28">
        <v>0</v>
      </c>
      <c r="E9387" s="28">
        <v>30</v>
      </c>
      <c r="F9387" s="28">
        <v>4262966667</v>
      </c>
      <c r="G9387" s="28">
        <v>0</v>
      </c>
      <c r="H9387" s="28">
        <v>1.3333332999999999E-2</v>
      </c>
      <c r="I9387" s="28">
        <v>6529516039</v>
      </c>
      <c r="J9387" s="28">
        <v>0</v>
      </c>
      <c r="K9387" s="28">
        <v>0</v>
      </c>
      <c r="L9387" s="28">
        <v>0</v>
      </c>
      <c r="M9387" s="28">
        <v>0</v>
      </c>
      <c r="N9387" s="28">
        <v>0</v>
      </c>
      <c r="O9387" s="28">
        <v>0</v>
      </c>
      <c r="P9387" s="28">
        <v>0</v>
      </c>
      <c r="Q9387" s="28">
        <v>0</v>
      </c>
      <c r="R9387" s="28">
        <v>0</v>
      </c>
      <c r="S9387" s="28">
        <v>0</v>
      </c>
      <c r="T9387" s="28">
        <v>1</v>
      </c>
      <c r="U9387" s="28">
        <v>0</v>
      </c>
      <c r="V9387" s="28">
        <v>1</v>
      </c>
      <c r="W9387" s="28">
        <v>0</v>
      </c>
      <c r="X9387" s="28">
        <v>0</v>
      </c>
      <c r="Y9387" s="28">
        <v>0</v>
      </c>
      <c r="Z9387" s="28">
        <v>0</v>
      </c>
      <c r="AA9387" s="28">
        <v>0</v>
      </c>
      <c r="AB9387" s="28">
        <v>0</v>
      </c>
      <c r="AC9387" s="28">
        <v>0</v>
      </c>
      <c r="AD9387" s="28">
        <v>0</v>
      </c>
      <c r="AE9387" s="28">
        <v>0</v>
      </c>
      <c r="AF9387" s="28">
        <v>0</v>
      </c>
      <c r="AG9387" s="28">
        <v>0</v>
      </c>
      <c r="AH9387" s="28">
        <v>0</v>
      </c>
      <c r="AI9387" s="28">
        <v>0</v>
      </c>
      <c r="AJ9387" s="28">
        <v>0</v>
      </c>
      <c r="AK9387" s="28">
        <v>0</v>
      </c>
      <c r="AL9387" s="28">
        <v>1</v>
      </c>
      <c r="AM9387" s="28">
        <v>0</v>
      </c>
      <c r="AN9387" s="28">
        <v>0</v>
      </c>
      <c r="AO9387" s="28">
        <v>0</v>
      </c>
      <c r="AP9387" s="28">
        <v>0</v>
      </c>
      <c r="AQ9387" s="28">
        <v>0</v>
      </c>
      <c r="AR9387" s="28">
        <v>0</v>
      </c>
      <c r="AS9387" s="28">
        <v>0</v>
      </c>
      <c r="AT9387" s="28">
        <v>0</v>
      </c>
      <c r="AU9387" s="28">
        <v>0</v>
      </c>
      <c r="AV9387" s="28">
        <v>1</v>
      </c>
      <c r="AW9387" s="28">
        <v>0</v>
      </c>
      <c r="AX9387" s="28">
        <v>0</v>
      </c>
      <c r="AY9387" s="28">
        <v>1</v>
      </c>
      <c r="AZ9387" s="28">
        <v>0</v>
      </c>
      <c r="BA9387" s="28">
        <v>0</v>
      </c>
      <c r="BB9387" s="28">
        <v>0</v>
      </c>
      <c r="BC9387" s="28">
        <v>0</v>
      </c>
      <c r="BD9387" s="28">
        <v>0</v>
      </c>
      <c r="BE9387" s="28">
        <v>0</v>
      </c>
      <c r="BF9387" s="28">
        <v>0</v>
      </c>
      <c r="BG9387" s="28">
        <v>0</v>
      </c>
      <c r="BH9387" s="28">
        <v>0</v>
      </c>
      <c r="BI9387" s="28">
        <v>0</v>
      </c>
      <c r="BJ9387" s="28">
        <v>0</v>
      </c>
      <c r="BK9387" s="28">
        <v>0</v>
      </c>
      <c r="BL9387" s="28">
        <v>0</v>
      </c>
      <c r="BM9387" s="28">
        <v>0</v>
      </c>
      <c r="BN9387" s="28">
        <v>0</v>
      </c>
      <c r="BO9387" s="28">
        <v>0</v>
      </c>
      <c r="BP9387" s="28">
        <v>0</v>
      </c>
      <c r="BQ9387" s="28">
        <v>0</v>
      </c>
      <c r="BR9387" s="28">
        <v>0</v>
      </c>
      <c r="BS9387" s="28">
        <v>1</v>
      </c>
      <c r="BT9387" s="28">
        <v>1</v>
      </c>
      <c r="BU9387" s="29">
        <v>1</v>
      </c>
    </row>
    <row r="9388" spans="1:73" x14ac:dyDescent="0.3">
      <c r="A9388" s="24">
        <v>0</v>
      </c>
      <c r="B9388" s="25">
        <v>0</v>
      </c>
      <c r="C9388" s="25">
        <v>0</v>
      </c>
      <c r="D9388" s="25">
        <v>0</v>
      </c>
      <c r="E9388" s="25">
        <v>10</v>
      </c>
      <c r="F9388" s="25">
        <v>130.75</v>
      </c>
      <c r="G9388" s="25">
        <v>0.04</v>
      </c>
      <c r="H9388" s="25">
        <v>7.6666666999999994E-2</v>
      </c>
      <c r="I9388" s="25">
        <v>0</v>
      </c>
      <c r="J9388" s="25">
        <v>0</v>
      </c>
      <c r="K9388" s="25">
        <v>0</v>
      </c>
      <c r="L9388" s="25">
        <v>0</v>
      </c>
      <c r="M9388" s="25">
        <v>0</v>
      </c>
      <c r="N9388" s="25">
        <v>0</v>
      </c>
      <c r="O9388" s="25">
        <v>0</v>
      </c>
      <c r="P9388" s="25">
        <v>0</v>
      </c>
      <c r="Q9388" s="25">
        <v>0</v>
      </c>
      <c r="R9388" s="25">
        <v>0</v>
      </c>
      <c r="S9388" s="25">
        <v>1</v>
      </c>
      <c r="T9388" s="25">
        <v>0</v>
      </c>
      <c r="U9388" s="25">
        <v>0</v>
      </c>
      <c r="V9388" s="25">
        <v>0</v>
      </c>
      <c r="W9388" s="25">
        <v>1</v>
      </c>
      <c r="X9388" s="25">
        <v>0</v>
      </c>
      <c r="Y9388" s="25">
        <v>0</v>
      </c>
      <c r="Z9388" s="25">
        <v>0</v>
      </c>
      <c r="AA9388" s="25">
        <v>0</v>
      </c>
      <c r="AB9388" s="25">
        <v>0</v>
      </c>
      <c r="AC9388" s="25">
        <v>0</v>
      </c>
      <c r="AD9388" s="25">
        <v>1</v>
      </c>
      <c r="AE9388" s="25">
        <v>0</v>
      </c>
      <c r="AF9388" s="25">
        <v>0</v>
      </c>
      <c r="AG9388" s="25">
        <v>0</v>
      </c>
      <c r="AH9388" s="25">
        <v>0</v>
      </c>
      <c r="AI9388" s="25">
        <v>0</v>
      </c>
      <c r="AJ9388" s="25">
        <v>0</v>
      </c>
      <c r="AK9388" s="25">
        <v>0</v>
      </c>
      <c r="AL9388" s="25">
        <v>0</v>
      </c>
      <c r="AM9388" s="25">
        <v>0</v>
      </c>
      <c r="AN9388" s="25">
        <v>0</v>
      </c>
      <c r="AO9388" s="25">
        <v>0</v>
      </c>
      <c r="AP9388" s="25">
        <v>1</v>
      </c>
      <c r="AQ9388" s="25">
        <v>0</v>
      </c>
      <c r="AR9388" s="25">
        <v>0</v>
      </c>
      <c r="AS9388" s="25">
        <v>0</v>
      </c>
      <c r="AT9388" s="25">
        <v>0</v>
      </c>
      <c r="AU9388" s="25">
        <v>0</v>
      </c>
      <c r="AV9388" s="25">
        <v>0</v>
      </c>
      <c r="AW9388" s="25">
        <v>0</v>
      </c>
      <c r="AX9388" s="25">
        <v>0</v>
      </c>
      <c r="AY9388" s="25">
        <v>0</v>
      </c>
      <c r="AZ9388" s="25">
        <v>1</v>
      </c>
      <c r="BA9388" s="25">
        <v>0</v>
      </c>
      <c r="BB9388" s="25">
        <v>0</v>
      </c>
      <c r="BC9388" s="25">
        <v>0</v>
      </c>
      <c r="BD9388" s="25">
        <v>0</v>
      </c>
      <c r="BE9388" s="25">
        <v>0</v>
      </c>
      <c r="BF9388" s="25">
        <v>0</v>
      </c>
      <c r="BG9388" s="25">
        <v>0</v>
      </c>
      <c r="BH9388" s="25">
        <v>0</v>
      </c>
      <c r="BI9388" s="25">
        <v>0</v>
      </c>
      <c r="BJ9388" s="25">
        <v>0</v>
      </c>
      <c r="BK9388" s="25">
        <v>0</v>
      </c>
      <c r="BL9388" s="25">
        <v>0</v>
      </c>
      <c r="BM9388" s="25">
        <v>0</v>
      </c>
      <c r="BN9388" s="25">
        <v>0</v>
      </c>
      <c r="BO9388" s="25">
        <v>0</v>
      </c>
      <c r="BP9388" s="25">
        <v>0</v>
      </c>
      <c r="BQ9388" s="25">
        <v>0</v>
      </c>
      <c r="BR9388" s="25">
        <v>0</v>
      </c>
      <c r="BS9388" s="25">
        <v>1</v>
      </c>
      <c r="BT9388" s="25">
        <v>0</v>
      </c>
      <c r="BU9388" s="26">
        <v>0</v>
      </c>
    </row>
    <row r="9389" spans="1:73" x14ac:dyDescent="0.3">
      <c r="A9389" s="27">
        <v>0</v>
      </c>
      <c r="B9389" s="28">
        <v>0</v>
      </c>
      <c r="C9389" s="28">
        <v>3</v>
      </c>
      <c r="D9389" s="28">
        <v>45.5</v>
      </c>
      <c r="E9389" s="28">
        <v>117</v>
      </c>
      <c r="F9389" s="28">
        <v>3228502137</v>
      </c>
      <c r="G9389" s="28">
        <v>5.9322029999999996E-3</v>
      </c>
      <c r="H9389" s="28">
        <v>1.8995891000000001E-2</v>
      </c>
      <c r="I9389" s="28">
        <v>0</v>
      </c>
      <c r="J9389" s="28">
        <v>0</v>
      </c>
      <c r="K9389" s="28">
        <v>0</v>
      </c>
      <c r="L9389" s="28">
        <v>0</v>
      </c>
      <c r="M9389" s="28">
        <v>0</v>
      </c>
      <c r="N9389" s="28">
        <v>0</v>
      </c>
      <c r="O9389" s="28">
        <v>0</v>
      </c>
      <c r="P9389" s="28">
        <v>0</v>
      </c>
      <c r="Q9389" s="28">
        <v>0</v>
      </c>
      <c r="R9389" s="28">
        <v>0</v>
      </c>
      <c r="S9389" s="28">
        <v>1</v>
      </c>
      <c r="T9389" s="28">
        <v>0</v>
      </c>
      <c r="U9389" s="28">
        <v>1</v>
      </c>
      <c r="V9389" s="28">
        <v>0</v>
      </c>
      <c r="W9389" s="28">
        <v>0</v>
      </c>
      <c r="X9389" s="28">
        <v>0</v>
      </c>
      <c r="Y9389" s="28">
        <v>0</v>
      </c>
      <c r="Z9389" s="28">
        <v>0</v>
      </c>
      <c r="AA9389" s="28">
        <v>0</v>
      </c>
      <c r="AB9389" s="28">
        <v>0</v>
      </c>
      <c r="AC9389" s="28">
        <v>0</v>
      </c>
      <c r="AD9389" s="28">
        <v>1</v>
      </c>
      <c r="AE9389" s="28">
        <v>0</v>
      </c>
      <c r="AF9389" s="28">
        <v>0</v>
      </c>
      <c r="AG9389" s="28">
        <v>0</v>
      </c>
      <c r="AH9389" s="28">
        <v>0</v>
      </c>
      <c r="AI9389" s="28">
        <v>0</v>
      </c>
      <c r="AJ9389" s="28">
        <v>0</v>
      </c>
      <c r="AK9389" s="28">
        <v>0</v>
      </c>
      <c r="AL9389" s="28">
        <v>0</v>
      </c>
      <c r="AM9389" s="28">
        <v>0</v>
      </c>
      <c r="AN9389" s="28">
        <v>0</v>
      </c>
      <c r="AO9389" s="28">
        <v>0</v>
      </c>
      <c r="AP9389" s="28">
        <v>1</v>
      </c>
      <c r="AQ9389" s="28">
        <v>0</v>
      </c>
      <c r="AR9389" s="28">
        <v>0</v>
      </c>
      <c r="AS9389" s="28">
        <v>0</v>
      </c>
      <c r="AT9389" s="28">
        <v>0</v>
      </c>
      <c r="AU9389" s="28">
        <v>0</v>
      </c>
      <c r="AV9389" s="28">
        <v>0</v>
      </c>
      <c r="AW9389" s="28">
        <v>0</v>
      </c>
      <c r="AX9389" s="28">
        <v>0</v>
      </c>
      <c r="AY9389" s="28">
        <v>0</v>
      </c>
      <c r="AZ9389" s="28">
        <v>0</v>
      </c>
      <c r="BA9389" s="28">
        <v>0</v>
      </c>
      <c r="BB9389" s="28">
        <v>0</v>
      </c>
      <c r="BC9389" s="28">
        <v>0</v>
      </c>
      <c r="BD9389" s="28">
        <v>0</v>
      </c>
      <c r="BE9389" s="28">
        <v>0</v>
      </c>
      <c r="BF9389" s="28">
        <v>0</v>
      </c>
      <c r="BG9389" s="28">
        <v>0</v>
      </c>
      <c r="BH9389" s="28">
        <v>0</v>
      </c>
      <c r="BI9389" s="28">
        <v>0</v>
      </c>
      <c r="BJ9389" s="28">
        <v>0</v>
      </c>
      <c r="BK9389" s="28">
        <v>0</v>
      </c>
      <c r="BL9389" s="28">
        <v>0</v>
      </c>
      <c r="BM9389" s="28">
        <v>0</v>
      </c>
      <c r="BN9389" s="28">
        <v>0</v>
      </c>
      <c r="BO9389" s="28">
        <v>0</v>
      </c>
      <c r="BP9389" s="28">
        <v>0</v>
      </c>
      <c r="BQ9389" s="28">
        <v>0</v>
      </c>
      <c r="BR9389" s="28">
        <v>0</v>
      </c>
      <c r="BS9389" s="28">
        <v>1</v>
      </c>
      <c r="BT9389" s="28">
        <v>1</v>
      </c>
      <c r="BU9389" s="29">
        <v>0</v>
      </c>
    </row>
    <row r="9390" spans="1:73" x14ac:dyDescent="0.3">
      <c r="A9390" s="24">
        <v>1</v>
      </c>
      <c r="B9390" s="25">
        <v>37.5</v>
      </c>
      <c r="C9390" s="25">
        <v>0</v>
      </c>
      <c r="D9390" s="25">
        <v>0</v>
      </c>
      <c r="E9390" s="25">
        <v>45</v>
      </c>
      <c r="F9390" s="25">
        <v>2018.3</v>
      </c>
      <c r="G9390" s="25">
        <v>5.6818179999999999E-3</v>
      </c>
      <c r="H9390" s="25">
        <v>3.0822511E-2</v>
      </c>
      <c r="I9390" s="25">
        <v>0</v>
      </c>
      <c r="J9390" s="25">
        <v>0</v>
      </c>
      <c r="K9390" s="25">
        <v>0</v>
      </c>
      <c r="L9390" s="25">
        <v>0</v>
      </c>
      <c r="M9390" s="25">
        <v>0</v>
      </c>
      <c r="N9390" s="25">
        <v>0</v>
      </c>
      <c r="O9390" s="25">
        <v>0</v>
      </c>
      <c r="P9390" s="25">
        <v>0</v>
      </c>
      <c r="Q9390" s="25">
        <v>0</v>
      </c>
      <c r="R9390" s="25">
        <v>0</v>
      </c>
      <c r="S9390" s="25">
        <v>1</v>
      </c>
      <c r="T9390" s="25">
        <v>0</v>
      </c>
      <c r="U9390" s="25">
        <v>0</v>
      </c>
      <c r="V9390" s="25">
        <v>1</v>
      </c>
      <c r="W9390" s="25">
        <v>0</v>
      </c>
      <c r="X9390" s="25">
        <v>0</v>
      </c>
      <c r="Y9390" s="25">
        <v>0</v>
      </c>
      <c r="Z9390" s="25">
        <v>0</v>
      </c>
      <c r="AA9390" s="25">
        <v>0</v>
      </c>
      <c r="AB9390" s="25">
        <v>0</v>
      </c>
      <c r="AC9390" s="25">
        <v>0</v>
      </c>
      <c r="AD9390" s="25">
        <v>1</v>
      </c>
      <c r="AE9390" s="25">
        <v>0</v>
      </c>
      <c r="AF9390" s="25">
        <v>0</v>
      </c>
      <c r="AG9390" s="25">
        <v>0</v>
      </c>
      <c r="AH9390" s="25">
        <v>0</v>
      </c>
      <c r="AI9390" s="25">
        <v>0</v>
      </c>
      <c r="AJ9390" s="25">
        <v>0</v>
      </c>
      <c r="AK9390" s="25">
        <v>0</v>
      </c>
      <c r="AL9390" s="25">
        <v>0</v>
      </c>
      <c r="AM9390" s="25">
        <v>0</v>
      </c>
      <c r="AN9390" s="25">
        <v>0</v>
      </c>
      <c r="AO9390" s="25">
        <v>0</v>
      </c>
      <c r="AP9390" s="25">
        <v>0</v>
      </c>
      <c r="AQ9390" s="25">
        <v>1</v>
      </c>
      <c r="AR9390" s="25">
        <v>0</v>
      </c>
      <c r="AS9390" s="25">
        <v>0</v>
      </c>
      <c r="AT9390" s="25">
        <v>0</v>
      </c>
      <c r="AU9390" s="25">
        <v>0</v>
      </c>
      <c r="AV9390" s="25">
        <v>0</v>
      </c>
      <c r="AW9390" s="25">
        <v>0</v>
      </c>
      <c r="AX9390" s="25">
        <v>0</v>
      </c>
      <c r="AY9390" s="25">
        <v>0</v>
      </c>
      <c r="AZ9390" s="25">
        <v>0</v>
      </c>
      <c r="BA9390" s="25">
        <v>0</v>
      </c>
      <c r="BB9390" s="25">
        <v>0</v>
      </c>
      <c r="BC9390" s="25">
        <v>0</v>
      </c>
      <c r="BD9390" s="25">
        <v>0</v>
      </c>
      <c r="BE9390" s="25">
        <v>0</v>
      </c>
      <c r="BF9390" s="25">
        <v>0</v>
      </c>
      <c r="BG9390" s="25">
        <v>0</v>
      </c>
      <c r="BH9390" s="25">
        <v>0</v>
      </c>
      <c r="BI9390" s="25">
        <v>0</v>
      </c>
      <c r="BJ9390" s="25">
        <v>0</v>
      </c>
      <c r="BK9390" s="25">
        <v>0</v>
      </c>
      <c r="BL9390" s="25">
        <v>0</v>
      </c>
      <c r="BM9390" s="25">
        <v>0</v>
      </c>
      <c r="BN9390" s="25">
        <v>0</v>
      </c>
      <c r="BO9390" s="25">
        <v>0</v>
      </c>
      <c r="BP9390" s="25">
        <v>0</v>
      </c>
      <c r="BQ9390" s="25">
        <v>0</v>
      </c>
      <c r="BR9390" s="25">
        <v>0</v>
      </c>
      <c r="BS9390" s="25">
        <v>1</v>
      </c>
      <c r="BT9390" s="25">
        <v>0</v>
      </c>
      <c r="BU9390" s="26">
        <v>0</v>
      </c>
    </row>
    <row r="9391" spans="1:73" x14ac:dyDescent="0.3">
      <c r="A9391" s="27">
        <v>0</v>
      </c>
      <c r="B9391" s="28">
        <v>0</v>
      </c>
      <c r="C9391" s="28">
        <v>0</v>
      </c>
      <c r="D9391" s="28">
        <v>0</v>
      </c>
      <c r="E9391" s="28">
        <v>4</v>
      </c>
      <c r="F9391" s="28">
        <v>47</v>
      </c>
      <c r="G9391" s="28">
        <v>0</v>
      </c>
      <c r="H9391" s="28">
        <v>0.05</v>
      </c>
      <c r="I9391" s="28">
        <v>0</v>
      </c>
      <c r="J9391" s="28">
        <v>0</v>
      </c>
      <c r="K9391" s="28">
        <v>0</v>
      </c>
      <c r="L9391" s="28">
        <v>0</v>
      </c>
      <c r="M9391" s="28">
        <v>0</v>
      </c>
      <c r="N9391" s="28">
        <v>0</v>
      </c>
      <c r="O9391" s="28">
        <v>0</v>
      </c>
      <c r="P9391" s="28">
        <v>0</v>
      </c>
      <c r="Q9391" s="28">
        <v>0</v>
      </c>
      <c r="R9391" s="28">
        <v>0</v>
      </c>
      <c r="S9391" s="28">
        <v>1</v>
      </c>
      <c r="T9391" s="28">
        <v>0</v>
      </c>
      <c r="U9391" s="28">
        <v>0</v>
      </c>
      <c r="V9391" s="28">
        <v>0</v>
      </c>
      <c r="W9391" s="28">
        <v>1</v>
      </c>
      <c r="X9391" s="28">
        <v>0</v>
      </c>
      <c r="Y9391" s="28">
        <v>0</v>
      </c>
      <c r="Z9391" s="28">
        <v>0</v>
      </c>
      <c r="AA9391" s="28">
        <v>0</v>
      </c>
      <c r="AB9391" s="28">
        <v>0</v>
      </c>
      <c r="AC9391" s="28">
        <v>0</v>
      </c>
      <c r="AD9391" s="28">
        <v>1</v>
      </c>
      <c r="AE9391" s="28">
        <v>0</v>
      </c>
      <c r="AF9391" s="28">
        <v>0</v>
      </c>
      <c r="AG9391" s="28">
        <v>0</v>
      </c>
      <c r="AH9391" s="28">
        <v>0</v>
      </c>
      <c r="AI9391" s="28">
        <v>0</v>
      </c>
      <c r="AJ9391" s="28">
        <v>0</v>
      </c>
      <c r="AK9391" s="28">
        <v>0</v>
      </c>
      <c r="AL9391" s="28">
        <v>0</v>
      </c>
      <c r="AM9391" s="28">
        <v>0</v>
      </c>
      <c r="AN9391" s="28">
        <v>0</v>
      </c>
      <c r="AO9391" s="28">
        <v>0</v>
      </c>
      <c r="AP9391" s="28">
        <v>0</v>
      </c>
      <c r="AQ9391" s="28">
        <v>0</v>
      </c>
      <c r="AR9391" s="28">
        <v>0</v>
      </c>
      <c r="AS9391" s="28">
        <v>0</v>
      </c>
      <c r="AT9391" s="28">
        <v>0</v>
      </c>
      <c r="AU9391" s="28">
        <v>1</v>
      </c>
      <c r="AV9391" s="28">
        <v>0</v>
      </c>
      <c r="AW9391" s="28">
        <v>0</v>
      </c>
      <c r="AX9391" s="28">
        <v>0</v>
      </c>
      <c r="AY9391" s="28">
        <v>1</v>
      </c>
      <c r="AZ9391" s="28">
        <v>0</v>
      </c>
      <c r="BA9391" s="28">
        <v>0</v>
      </c>
      <c r="BB9391" s="28">
        <v>0</v>
      </c>
      <c r="BC9391" s="28">
        <v>0</v>
      </c>
      <c r="BD9391" s="28">
        <v>0</v>
      </c>
      <c r="BE9391" s="28">
        <v>0</v>
      </c>
      <c r="BF9391" s="28">
        <v>0</v>
      </c>
      <c r="BG9391" s="28">
        <v>0</v>
      </c>
      <c r="BH9391" s="28">
        <v>0</v>
      </c>
      <c r="BI9391" s="28">
        <v>0</v>
      </c>
      <c r="BJ9391" s="28">
        <v>0</v>
      </c>
      <c r="BK9391" s="28">
        <v>0</v>
      </c>
      <c r="BL9391" s="28">
        <v>0</v>
      </c>
      <c r="BM9391" s="28">
        <v>0</v>
      </c>
      <c r="BN9391" s="28">
        <v>0</v>
      </c>
      <c r="BO9391" s="28">
        <v>0</v>
      </c>
      <c r="BP9391" s="28">
        <v>0</v>
      </c>
      <c r="BQ9391" s="28">
        <v>0</v>
      </c>
      <c r="BR9391" s="28">
        <v>0</v>
      </c>
      <c r="BS9391" s="28">
        <v>1</v>
      </c>
      <c r="BT9391" s="28">
        <v>0</v>
      </c>
      <c r="BU9391" s="29">
        <v>0</v>
      </c>
    </row>
    <row r="9392" spans="1:73" x14ac:dyDescent="0.3">
      <c r="A9392" s="24">
        <v>1</v>
      </c>
      <c r="B9392" s="25">
        <v>0</v>
      </c>
      <c r="C9392" s="25">
        <v>0</v>
      </c>
      <c r="D9392" s="25">
        <v>0</v>
      </c>
      <c r="E9392" s="25">
        <v>21</v>
      </c>
      <c r="F9392" s="25">
        <v>658.25</v>
      </c>
      <c r="G9392" s="25">
        <v>3.5497834999999998E-2</v>
      </c>
      <c r="H9392" s="25">
        <v>5.7482993000000003E-2</v>
      </c>
      <c r="I9392" s="25">
        <v>0</v>
      </c>
      <c r="J9392" s="25">
        <v>0</v>
      </c>
      <c r="K9392" s="25">
        <v>0</v>
      </c>
      <c r="L9392" s="25">
        <v>0</v>
      </c>
      <c r="M9392" s="25">
        <v>0</v>
      </c>
      <c r="N9392" s="25">
        <v>0</v>
      </c>
      <c r="O9392" s="25">
        <v>0</v>
      </c>
      <c r="P9392" s="25">
        <v>0</v>
      </c>
      <c r="Q9392" s="25">
        <v>0</v>
      </c>
      <c r="R9392" s="25">
        <v>0</v>
      </c>
      <c r="S9392" s="25">
        <v>1</v>
      </c>
      <c r="T9392" s="25">
        <v>0</v>
      </c>
      <c r="U9392" s="25">
        <v>0</v>
      </c>
      <c r="V9392" s="25">
        <v>0</v>
      </c>
      <c r="W9392" s="25">
        <v>1</v>
      </c>
      <c r="X9392" s="25">
        <v>0</v>
      </c>
      <c r="Y9392" s="25">
        <v>0</v>
      </c>
      <c r="Z9392" s="25">
        <v>0</v>
      </c>
      <c r="AA9392" s="25">
        <v>0</v>
      </c>
      <c r="AB9392" s="25">
        <v>0</v>
      </c>
      <c r="AC9392" s="25">
        <v>0</v>
      </c>
      <c r="AD9392" s="25">
        <v>1</v>
      </c>
      <c r="AE9392" s="25">
        <v>0</v>
      </c>
      <c r="AF9392" s="25">
        <v>0</v>
      </c>
      <c r="AG9392" s="25">
        <v>0</v>
      </c>
      <c r="AH9392" s="25">
        <v>0</v>
      </c>
      <c r="AI9392" s="25">
        <v>0</v>
      </c>
      <c r="AJ9392" s="25">
        <v>0</v>
      </c>
      <c r="AK9392" s="25">
        <v>0</v>
      </c>
      <c r="AL9392" s="25">
        <v>0</v>
      </c>
      <c r="AM9392" s="25">
        <v>0</v>
      </c>
      <c r="AN9392" s="25">
        <v>0</v>
      </c>
      <c r="AO9392" s="25">
        <v>0</v>
      </c>
      <c r="AP9392" s="25">
        <v>0</v>
      </c>
      <c r="AQ9392" s="25">
        <v>0</v>
      </c>
      <c r="AR9392" s="25">
        <v>0</v>
      </c>
      <c r="AS9392" s="25">
        <v>0</v>
      </c>
      <c r="AT9392" s="25">
        <v>1</v>
      </c>
      <c r="AU9392" s="25">
        <v>0</v>
      </c>
      <c r="AV9392" s="25">
        <v>0</v>
      </c>
      <c r="AW9392" s="25">
        <v>0</v>
      </c>
      <c r="AX9392" s="25">
        <v>0</v>
      </c>
      <c r="AY9392" s="25">
        <v>0</v>
      </c>
      <c r="AZ9392" s="25">
        <v>0</v>
      </c>
      <c r="BA9392" s="25">
        <v>0</v>
      </c>
      <c r="BB9392" s="25">
        <v>0</v>
      </c>
      <c r="BC9392" s="25">
        <v>0</v>
      </c>
      <c r="BD9392" s="25">
        <v>0</v>
      </c>
      <c r="BE9392" s="25">
        <v>0</v>
      </c>
      <c r="BF9392" s="25">
        <v>0</v>
      </c>
      <c r="BG9392" s="25">
        <v>0</v>
      </c>
      <c r="BH9392" s="25">
        <v>0</v>
      </c>
      <c r="BI9392" s="25">
        <v>0</v>
      </c>
      <c r="BJ9392" s="25">
        <v>1</v>
      </c>
      <c r="BK9392" s="25">
        <v>0</v>
      </c>
      <c r="BL9392" s="25">
        <v>0</v>
      </c>
      <c r="BM9392" s="25">
        <v>0</v>
      </c>
      <c r="BN9392" s="25">
        <v>0</v>
      </c>
      <c r="BO9392" s="25">
        <v>0</v>
      </c>
      <c r="BP9392" s="25">
        <v>0</v>
      </c>
      <c r="BQ9392" s="25">
        <v>0</v>
      </c>
      <c r="BR9392" s="25">
        <v>0</v>
      </c>
      <c r="BS9392" s="25">
        <v>1</v>
      </c>
      <c r="BT9392" s="25">
        <v>0</v>
      </c>
      <c r="BU9392" s="26">
        <v>0</v>
      </c>
    </row>
    <row r="9393" spans="1:73" x14ac:dyDescent="0.3">
      <c r="A9393" s="27">
        <v>0</v>
      </c>
      <c r="B9393" s="28">
        <v>0</v>
      </c>
      <c r="C9393" s="28">
        <v>0</v>
      </c>
      <c r="D9393" s="28">
        <v>0</v>
      </c>
      <c r="E9393" s="28">
        <v>6</v>
      </c>
      <c r="F9393" s="28">
        <v>109.25</v>
      </c>
      <c r="G9393" s="28">
        <v>0</v>
      </c>
      <c r="H9393" s="28">
        <v>3.3333333E-2</v>
      </c>
      <c r="I9393" s="28">
        <v>0</v>
      </c>
      <c r="J9393" s="28">
        <v>0</v>
      </c>
      <c r="K9393" s="28">
        <v>0</v>
      </c>
      <c r="L9393" s="28">
        <v>0</v>
      </c>
      <c r="M9393" s="28">
        <v>0</v>
      </c>
      <c r="N9393" s="28">
        <v>0</v>
      </c>
      <c r="O9393" s="28">
        <v>0</v>
      </c>
      <c r="P9393" s="28">
        <v>0</v>
      </c>
      <c r="Q9393" s="28">
        <v>0</v>
      </c>
      <c r="R9393" s="28">
        <v>0</v>
      </c>
      <c r="S9393" s="28">
        <v>0</v>
      </c>
      <c r="T9393" s="28">
        <v>1</v>
      </c>
      <c r="U9393" s="28">
        <v>0</v>
      </c>
      <c r="V9393" s="28">
        <v>0</v>
      </c>
      <c r="W9393" s="28">
        <v>0</v>
      </c>
      <c r="X9393" s="28">
        <v>0</v>
      </c>
      <c r="Y9393" s="28">
        <v>0</v>
      </c>
      <c r="Z9393" s="28">
        <v>0</v>
      </c>
      <c r="AA9393" s="28">
        <v>0</v>
      </c>
      <c r="AB9393" s="28">
        <v>1</v>
      </c>
      <c r="AC9393" s="28">
        <v>0</v>
      </c>
      <c r="AD9393" s="28">
        <v>0</v>
      </c>
      <c r="AE9393" s="28">
        <v>0</v>
      </c>
      <c r="AF9393" s="28">
        <v>0</v>
      </c>
      <c r="AG9393" s="28">
        <v>0</v>
      </c>
      <c r="AH9393" s="28">
        <v>0</v>
      </c>
      <c r="AI9393" s="28">
        <v>0</v>
      </c>
      <c r="AJ9393" s="28">
        <v>0</v>
      </c>
      <c r="AK9393" s="28">
        <v>0</v>
      </c>
      <c r="AL9393" s="28">
        <v>0</v>
      </c>
      <c r="AM9393" s="28">
        <v>0</v>
      </c>
      <c r="AN9393" s="28">
        <v>0</v>
      </c>
      <c r="AO9393" s="28">
        <v>1</v>
      </c>
      <c r="AP9393" s="28">
        <v>0</v>
      </c>
      <c r="AQ9393" s="28">
        <v>0</v>
      </c>
      <c r="AR9393" s="28">
        <v>0</v>
      </c>
      <c r="AS9393" s="28">
        <v>0</v>
      </c>
      <c r="AT9393" s="28">
        <v>0</v>
      </c>
      <c r="AU9393" s="28">
        <v>0</v>
      </c>
      <c r="AV9393" s="28">
        <v>0</v>
      </c>
      <c r="AW9393" s="28">
        <v>0</v>
      </c>
      <c r="AX9393" s="28">
        <v>1</v>
      </c>
      <c r="AY9393" s="28">
        <v>0</v>
      </c>
      <c r="AZ9393" s="28">
        <v>0</v>
      </c>
      <c r="BA9393" s="28">
        <v>0</v>
      </c>
      <c r="BB9393" s="28">
        <v>0</v>
      </c>
      <c r="BC9393" s="28">
        <v>0</v>
      </c>
      <c r="BD9393" s="28">
        <v>0</v>
      </c>
      <c r="BE9393" s="28">
        <v>0</v>
      </c>
      <c r="BF9393" s="28">
        <v>0</v>
      </c>
      <c r="BG9393" s="28">
        <v>0</v>
      </c>
      <c r="BH9393" s="28">
        <v>0</v>
      </c>
      <c r="BI9393" s="28">
        <v>0</v>
      </c>
      <c r="BJ9393" s="28">
        <v>0</v>
      </c>
      <c r="BK9393" s="28">
        <v>0</v>
      </c>
      <c r="BL9393" s="28">
        <v>0</v>
      </c>
      <c r="BM9393" s="28">
        <v>0</v>
      </c>
      <c r="BN9393" s="28">
        <v>0</v>
      </c>
      <c r="BO9393" s="28">
        <v>0</v>
      </c>
      <c r="BP9393" s="28">
        <v>1</v>
      </c>
      <c r="BQ9393" s="28">
        <v>0</v>
      </c>
      <c r="BR9393" s="28">
        <v>1</v>
      </c>
      <c r="BS9393" s="28">
        <v>0</v>
      </c>
      <c r="BT9393" s="28">
        <v>0</v>
      </c>
      <c r="BU9393" s="29">
        <v>0</v>
      </c>
    </row>
    <row r="9394" spans="1:73" x14ac:dyDescent="0.3">
      <c r="A9394" s="24">
        <v>17</v>
      </c>
      <c r="B9394" s="25">
        <v>1954864719</v>
      </c>
      <c r="C9394" s="25">
        <v>1</v>
      </c>
      <c r="D9394" s="25">
        <v>60.5</v>
      </c>
      <c r="E9394" s="25">
        <v>94</v>
      </c>
      <c r="F9394" s="25">
        <v>2267472565</v>
      </c>
      <c r="G9394" s="25">
        <v>2.1116139999999999E-3</v>
      </c>
      <c r="H9394" s="25">
        <v>8.2134889999999992E-3</v>
      </c>
      <c r="I9394" s="25">
        <v>4511078764</v>
      </c>
      <c r="J9394" s="25">
        <v>0</v>
      </c>
      <c r="K9394" s="25">
        <v>0</v>
      </c>
      <c r="L9394" s="25">
        <v>0</v>
      </c>
      <c r="M9394" s="25">
        <v>0</v>
      </c>
      <c r="N9394" s="25">
        <v>0</v>
      </c>
      <c r="O9394" s="25">
        <v>0</v>
      </c>
      <c r="P9394" s="25">
        <v>0</v>
      </c>
      <c r="Q9394" s="25">
        <v>0</v>
      </c>
      <c r="R9394" s="25">
        <v>0</v>
      </c>
      <c r="S9394" s="25">
        <v>1</v>
      </c>
      <c r="T9394" s="25">
        <v>0</v>
      </c>
      <c r="U9394" s="25">
        <v>0</v>
      </c>
      <c r="V9394" s="25">
        <v>0</v>
      </c>
      <c r="W9394" s="25">
        <v>1</v>
      </c>
      <c r="X9394" s="25">
        <v>0</v>
      </c>
      <c r="Y9394" s="25">
        <v>0</v>
      </c>
      <c r="Z9394" s="25">
        <v>0</v>
      </c>
      <c r="AA9394" s="25">
        <v>0</v>
      </c>
      <c r="AB9394" s="25">
        <v>0</v>
      </c>
      <c r="AC9394" s="25">
        <v>0</v>
      </c>
      <c r="AD9394" s="25">
        <v>1</v>
      </c>
      <c r="AE9394" s="25">
        <v>0</v>
      </c>
      <c r="AF9394" s="25">
        <v>0</v>
      </c>
      <c r="AG9394" s="25">
        <v>0</v>
      </c>
      <c r="AH9394" s="25">
        <v>0</v>
      </c>
      <c r="AI9394" s="25">
        <v>0</v>
      </c>
      <c r="AJ9394" s="25">
        <v>0</v>
      </c>
      <c r="AK9394" s="25">
        <v>0</v>
      </c>
      <c r="AL9394" s="25">
        <v>0</v>
      </c>
      <c r="AM9394" s="25">
        <v>0</v>
      </c>
      <c r="AN9394" s="25">
        <v>0</v>
      </c>
      <c r="AO9394" s="25">
        <v>0</v>
      </c>
      <c r="AP9394" s="25">
        <v>0</v>
      </c>
      <c r="AQ9394" s="25">
        <v>0</v>
      </c>
      <c r="AR9394" s="25">
        <v>1</v>
      </c>
      <c r="AS9394" s="25">
        <v>0</v>
      </c>
      <c r="AT9394" s="25">
        <v>0</v>
      </c>
      <c r="AU9394" s="25">
        <v>0</v>
      </c>
      <c r="AV9394" s="25">
        <v>0</v>
      </c>
      <c r="AW9394" s="25">
        <v>0</v>
      </c>
      <c r="AX9394" s="25">
        <v>0</v>
      </c>
      <c r="AY9394" s="25">
        <v>0</v>
      </c>
      <c r="AZ9394" s="25">
        <v>0</v>
      </c>
      <c r="BA9394" s="25">
        <v>0</v>
      </c>
      <c r="BB9394" s="25">
        <v>0</v>
      </c>
      <c r="BC9394" s="25">
        <v>0</v>
      </c>
      <c r="BD9394" s="25">
        <v>0</v>
      </c>
      <c r="BE9394" s="25">
        <v>0</v>
      </c>
      <c r="BF9394" s="25">
        <v>0</v>
      </c>
      <c r="BG9394" s="25">
        <v>0</v>
      </c>
      <c r="BH9394" s="25">
        <v>0</v>
      </c>
      <c r="BI9394" s="25">
        <v>0</v>
      </c>
      <c r="BJ9394" s="25">
        <v>0</v>
      </c>
      <c r="BK9394" s="25">
        <v>0</v>
      </c>
      <c r="BL9394" s="25">
        <v>0</v>
      </c>
      <c r="BM9394" s="25">
        <v>0</v>
      </c>
      <c r="BN9394" s="25">
        <v>0</v>
      </c>
      <c r="BO9394" s="25">
        <v>0</v>
      </c>
      <c r="BP9394" s="25">
        <v>0</v>
      </c>
      <c r="BQ9394" s="25">
        <v>0</v>
      </c>
      <c r="BR9394" s="25">
        <v>0</v>
      </c>
      <c r="BS9394" s="25">
        <v>1</v>
      </c>
      <c r="BT9394" s="25">
        <v>0</v>
      </c>
      <c r="BU9394" s="26">
        <v>1</v>
      </c>
    </row>
    <row r="9395" spans="1:73" x14ac:dyDescent="0.3">
      <c r="A9395" s="27">
        <v>0</v>
      </c>
      <c r="B9395" s="28">
        <v>0</v>
      </c>
      <c r="C9395" s="28">
        <v>0</v>
      </c>
      <c r="D9395" s="28">
        <v>0</v>
      </c>
      <c r="E9395" s="28">
        <v>2</v>
      </c>
      <c r="F9395" s="28">
        <v>4</v>
      </c>
      <c r="G9395" s="28">
        <v>0</v>
      </c>
      <c r="H9395" s="28">
        <v>0.1</v>
      </c>
      <c r="I9395" s="28">
        <v>0</v>
      </c>
      <c r="J9395" s="28">
        <v>0</v>
      </c>
      <c r="K9395" s="28">
        <v>0</v>
      </c>
      <c r="L9395" s="28">
        <v>0</v>
      </c>
      <c r="M9395" s="28">
        <v>0</v>
      </c>
      <c r="N9395" s="28">
        <v>0</v>
      </c>
      <c r="O9395" s="28">
        <v>0</v>
      </c>
      <c r="P9395" s="28">
        <v>0</v>
      </c>
      <c r="Q9395" s="28">
        <v>0</v>
      </c>
      <c r="R9395" s="28">
        <v>0</v>
      </c>
      <c r="S9395" s="28">
        <v>1</v>
      </c>
      <c r="T9395" s="28">
        <v>0</v>
      </c>
      <c r="U9395" s="28">
        <v>0</v>
      </c>
      <c r="V9395" s="28">
        <v>1</v>
      </c>
      <c r="W9395" s="28">
        <v>0</v>
      </c>
      <c r="X9395" s="28">
        <v>0</v>
      </c>
      <c r="Y9395" s="28">
        <v>0</v>
      </c>
      <c r="Z9395" s="28">
        <v>0</v>
      </c>
      <c r="AA9395" s="28">
        <v>0</v>
      </c>
      <c r="AB9395" s="28">
        <v>0</v>
      </c>
      <c r="AC9395" s="28">
        <v>0</v>
      </c>
      <c r="AD9395" s="28">
        <v>1</v>
      </c>
      <c r="AE9395" s="28">
        <v>0</v>
      </c>
      <c r="AF9395" s="28">
        <v>0</v>
      </c>
      <c r="AG9395" s="28">
        <v>0</v>
      </c>
      <c r="AH9395" s="28">
        <v>0</v>
      </c>
      <c r="AI9395" s="28">
        <v>0</v>
      </c>
      <c r="AJ9395" s="28">
        <v>0</v>
      </c>
      <c r="AK9395" s="28">
        <v>0</v>
      </c>
      <c r="AL9395" s="28">
        <v>0</v>
      </c>
      <c r="AM9395" s="28">
        <v>0</v>
      </c>
      <c r="AN9395" s="28">
        <v>0</v>
      </c>
      <c r="AO9395" s="28">
        <v>0</v>
      </c>
      <c r="AP9395" s="28">
        <v>0</v>
      </c>
      <c r="AQ9395" s="28">
        <v>1</v>
      </c>
      <c r="AR9395" s="28">
        <v>0</v>
      </c>
      <c r="AS9395" s="28">
        <v>0</v>
      </c>
      <c r="AT9395" s="28">
        <v>0</v>
      </c>
      <c r="AU9395" s="28">
        <v>0</v>
      </c>
      <c r="AV9395" s="28">
        <v>0</v>
      </c>
      <c r="AW9395" s="28">
        <v>0</v>
      </c>
      <c r="AX9395" s="28">
        <v>0</v>
      </c>
      <c r="AY9395" s="28">
        <v>0</v>
      </c>
      <c r="AZ9395" s="28">
        <v>0</v>
      </c>
      <c r="BA9395" s="28">
        <v>0</v>
      </c>
      <c r="BB9395" s="28">
        <v>0</v>
      </c>
      <c r="BC9395" s="28">
        <v>0</v>
      </c>
      <c r="BD9395" s="28">
        <v>0</v>
      </c>
      <c r="BE9395" s="28">
        <v>0</v>
      </c>
      <c r="BF9395" s="28">
        <v>0</v>
      </c>
      <c r="BG9395" s="28">
        <v>0</v>
      </c>
      <c r="BH9395" s="28">
        <v>0</v>
      </c>
      <c r="BI9395" s="28">
        <v>0</v>
      </c>
      <c r="BJ9395" s="28">
        <v>0</v>
      </c>
      <c r="BK9395" s="28">
        <v>0</v>
      </c>
      <c r="BL9395" s="28">
        <v>0</v>
      </c>
      <c r="BM9395" s="28">
        <v>0</v>
      </c>
      <c r="BN9395" s="28">
        <v>0</v>
      </c>
      <c r="BO9395" s="28">
        <v>0</v>
      </c>
      <c r="BP9395" s="28">
        <v>0</v>
      </c>
      <c r="BQ9395" s="28">
        <v>0</v>
      </c>
      <c r="BR9395" s="28">
        <v>0</v>
      </c>
      <c r="BS9395" s="28">
        <v>1</v>
      </c>
      <c r="BT9395" s="28">
        <v>0</v>
      </c>
      <c r="BU9395" s="29">
        <v>0</v>
      </c>
    </row>
    <row r="9396" spans="1:73" x14ac:dyDescent="0.3">
      <c r="A9396" s="24">
        <v>0</v>
      </c>
      <c r="B9396" s="25">
        <v>0</v>
      </c>
      <c r="C9396" s="25">
        <v>0</v>
      </c>
      <c r="D9396" s="25">
        <v>0</v>
      </c>
      <c r="E9396" s="25">
        <v>4</v>
      </c>
      <c r="F9396" s="25">
        <v>206.5</v>
      </c>
      <c r="G9396" s="25">
        <v>0.05</v>
      </c>
      <c r="H9396" s="25">
        <v>0.05</v>
      </c>
      <c r="I9396" s="25">
        <v>0</v>
      </c>
      <c r="J9396" s="25">
        <v>0</v>
      </c>
      <c r="K9396" s="25">
        <v>0</v>
      </c>
      <c r="L9396" s="25">
        <v>0</v>
      </c>
      <c r="M9396" s="25">
        <v>0</v>
      </c>
      <c r="N9396" s="25">
        <v>0</v>
      </c>
      <c r="O9396" s="25">
        <v>0</v>
      </c>
      <c r="P9396" s="25">
        <v>0</v>
      </c>
      <c r="Q9396" s="25">
        <v>0</v>
      </c>
      <c r="R9396" s="25">
        <v>0</v>
      </c>
      <c r="S9396" s="25">
        <v>0</v>
      </c>
      <c r="T9396" s="25">
        <v>1</v>
      </c>
      <c r="U9396" s="25">
        <v>1</v>
      </c>
      <c r="V9396" s="25">
        <v>0</v>
      </c>
      <c r="W9396" s="25">
        <v>0</v>
      </c>
      <c r="X9396" s="25">
        <v>0</v>
      </c>
      <c r="Y9396" s="25">
        <v>0</v>
      </c>
      <c r="Z9396" s="25">
        <v>0</v>
      </c>
      <c r="AA9396" s="25">
        <v>0</v>
      </c>
      <c r="AB9396" s="25">
        <v>0</v>
      </c>
      <c r="AC9396" s="25">
        <v>1</v>
      </c>
      <c r="AD9396" s="25">
        <v>0</v>
      </c>
      <c r="AE9396" s="25">
        <v>0</v>
      </c>
      <c r="AF9396" s="25">
        <v>0</v>
      </c>
      <c r="AG9396" s="25">
        <v>0</v>
      </c>
      <c r="AH9396" s="25">
        <v>0</v>
      </c>
      <c r="AI9396" s="25">
        <v>0</v>
      </c>
      <c r="AJ9396" s="25">
        <v>0</v>
      </c>
      <c r="AK9396" s="25">
        <v>0</v>
      </c>
      <c r="AL9396" s="25">
        <v>0</v>
      </c>
      <c r="AM9396" s="25">
        <v>0</v>
      </c>
      <c r="AN9396" s="25">
        <v>0</v>
      </c>
      <c r="AO9396" s="25">
        <v>0</v>
      </c>
      <c r="AP9396" s="25">
        <v>1</v>
      </c>
      <c r="AQ9396" s="25">
        <v>0</v>
      </c>
      <c r="AR9396" s="25">
        <v>0</v>
      </c>
      <c r="AS9396" s="25">
        <v>0</v>
      </c>
      <c r="AT9396" s="25">
        <v>0</v>
      </c>
      <c r="AU9396" s="25">
        <v>0</v>
      </c>
      <c r="AV9396" s="25">
        <v>0</v>
      </c>
      <c r="AW9396" s="25">
        <v>0</v>
      </c>
      <c r="AX9396" s="25">
        <v>0</v>
      </c>
      <c r="AY9396" s="25">
        <v>0</v>
      </c>
      <c r="AZ9396" s="25">
        <v>0</v>
      </c>
      <c r="BA9396" s="25">
        <v>0</v>
      </c>
      <c r="BB9396" s="25">
        <v>0</v>
      </c>
      <c r="BC9396" s="25">
        <v>0</v>
      </c>
      <c r="BD9396" s="25">
        <v>0</v>
      </c>
      <c r="BE9396" s="25">
        <v>1</v>
      </c>
      <c r="BF9396" s="25">
        <v>0</v>
      </c>
      <c r="BG9396" s="25">
        <v>0</v>
      </c>
      <c r="BH9396" s="25">
        <v>0</v>
      </c>
      <c r="BI9396" s="25">
        <v>0</v>
      </c>
      <c r="BJ9396" s="25">
        <v>0</v>
      </c>
      <c r="BK9396" s="25">
        <v>0</v>
      </c>
      <c r="BL9396" s="25">
        <v>0</v>
      </c>
      <c r="BM9396" s="25">
        <v>0</v>
      </c>
      <c r="BN9396" s="25">
        <v>0</v>
      </c>
      <c r="BO9396" s="25">
        <v>0</v>
      </c>
      <c r="BP9396" s="25">
        <v>0</v>
      </c>
      <c r="BQ9396" s="25">
        <v>0</v>
      </c>
      <c r="BR9396" s="25">
        <v>0</v>
      </c>
      <c r="BS9396" s="25">
        <v>1</v>
      </c>
      <c r="BT9396" s="25">
        <v>0</v>
      </c>
      <c r="BU9396" s="26">
        <v>0</v>
      </c>
    </row>
    <row r="9397" spans="1:73" x14ac:dyDescent="0.3">
      <c r="A9397" s="27">
        <v>0</v>
      </c>
      <c r="B9397" s="28">
        <v>0</v>
      </c>
      <c r="C9397" s="28">
        <v>0</v>
      </c>
      <c r="D9397" s="28">
        <v>0</v>
      </c>
      <c r="E9397" s="28">
        <v>4</v>
      </c>
      <c r="F9397" s="28">
        <v>82</v>
      </c>
      <c r="G9397" s="28">
        <v>0</v>
      </c>
      <c r="H9397" s="28">
        <v>0.05</v>
      </c>
      <c r="I9397" s="28">
        <v>0</v>
      </c>
      <c r="J9397" s="28">
        <v>0</v>
      </c>
      <c r="K9397" s="28">
        <v>0</v>
      </c>
      <c r="L9397" s="28">
        <v>0</v>
      </c>
      <c r="M9397" s="28">
        <v>0</v>
      </c>
      <c r="N9397" s="28">
        <v>0</v>
      </c>
      <c r="O9397" s="28">
        <v>0</v>
      </c>
      <c r="P9397" s="28">
        <v>0</v>
      </c>
      <c r="Q9397" s="28">
        <v>0</v>
      </c>
      <c r="R9397" s="28">
        <v>0</v>
      </c>
      <c r="S9397" s="28">
        <v>1</v>
      </c>
      <c r="T9397" s="28">
        <v>0</v>
      </c>
      <c r="U9397" s="28">
        <v>0</v>
      </c>
      <c r="V9397" s="28">
        <v>1</v>
      </c>
      <c r="W9397" s="28">
        <v>0</v>
      </c>
      <c r="X9397" s="28">
        <v>0</v>
      </c>
      <c r="Y9397" s="28">
        <v>0</v>
      </c>
      <c r="Z9397" s="28">
        <v>0</v>
      </c>
      <c r="AA9397" s="28">
        <v>0</v>
      </c>
      <c r="AB9397" s="28">
        <v>0</v>
      </c>
      <c r="AC9397" s="28">
        <v>0</v>
      </c>
      <c r="AD9397" s="28">
        <v>1</v>
      </c>
      <c r="AE9397" s="28">
        <v>0</v>
      </c>
      <c r="AF9397" s="28">
        <v>0</v>
      </c>
      <c r="AG9397" s="28">
        <v>0</v>
      </c>
      <c r="AH9397" s="28">
        <v>0</v>
      </c>
      <c r="AI9397" s="28">
        <v>0</v>
      </c>
      <c r="AJ9397" s="28">
        <v>0</v>
      </c>
      <c r="AK9397" s="28">
        <v>0</v>
      </c>
      <c r="AL9397" s="28">
        <v>0</v>
      </c>
      <c r="AM9397" s="28">
        <v>0</v>
      </c>
      <c r="AN9397" s="28">
        <v>0</v>
      </c>
      <c r="AO9397" s="28">
        <v>0</v>
      </c>
      <c r="AP9397" s="28">
        <v>0</v>
      </c>
      <c r="AQ9397" s="28">
        <v>0</v>
      </c>
      <c r="AR9397" s="28">
        <v>0</v>
      </c>
      <c r="AS9397" s="28">
        <v>1</v>
      </c>
      <c r="AT9397" s="28">
        <v>0</v>
      </c>
      <c r="AU9397" s="28">
        <v>0</v>
      </c>
      <c r="AV9397" s="28">
        <v>0</v>
      </c>
      <c r="AW9397" s="28">
        <v>0</v>
      </c>
      <c r="AX9397" s="28">
        <v>0</v>
      </c>
      <c r="AY9397" s="28">
        <v>1</v>
      </c>
      <c r="AZ9397" s="28">
        <v>0</v>
      </c>
      <c r="BA9397" s="28">
        <v>0</v>
      </c>
      <c r="BB9397" s="28">
        <v>0</v>
      </c>
      <c r="BC9397" s="28">
        <v>0</v>
      </c>
      <c r="BD9397" s="28">
        <v>0</v>
      </c>
      <c r="BE9397" s="28">
        <v>0</v>
      </c>
      <c r="BF9397" s="28">
        <v>0</v>
      </c>
      <c r="BG9397" s="28">
        <v>0</v>
      </c>
      <c r="BH9397" s="28">
        <v>0</v>
      </c>
      <c r="BI9397" s="28">
        <v>0</v>
      </c>
      <c r="BJ9397" s="28">
        <v>0</v>
      </c>
      <c r="BK9397" s="28">
        <v>0</v>
      </c>
      <c r="BL9397" s="28">
        <v>0</v>
      </c>
      <c r="BM9397" s="28">
        <v>0</v>
      </c>
      <c r="BN9397" s="28">
        <v>0</v>
      </c>
      <c r="BO9397" s="28">
        <v>0</v>
      </c>
      <c r="BP9397" s="28">
        <v>0</v>
      </c>
      <c r="BQ9397" s="28">
        <v>0</v>
      </c>
      <c r="BR9397" s="28">
        <v>0</v>
      </c>
      <c r="BS9397" s="28">
        <v>1</v>
      </c>
      <c r="BT9397" s="28">
        <v>0</v>
      </c>
      <c r="BU9397" s="29">
        <v>0</v>
      </c>
    </row>
    <row r="9398" spans="1:73" x14ac:dyDescent="0.3">
      <c r="A9398" s="24">
        <v>3</v>
      </c>
      <c r="B9398" s="25">
        <v>22</v>
      </c>
      <c r="C9398" s="25">
        <v>0</v>
      </c>
      <c r="D9398" s="25">
        <v>0</v>
      </c>
      <c r="E9398" s="25">
        <v>152</v>
      </c>
      <c r="F9398" s="25">
        <v>425174125</v>
      </c>
      <c r="G9398" s="25">
        <v>3.9473679999999997E-3</v>
      </c>
      <c r="H9398" s="25">
        <v>9.7807020000000005E-3</v>
      </c>
      <c r="I9398" s="25">
        <v>0</v>
      </c>
      <c r="J9398" s="25">
        <v>0</v>
      </c>
      <c r="K9398" s="25">
        <v>0</v>
      </c>
      <c r="L9398" s="25">
        <v>0</v>
      </c>
      <c r="M9398" s="25">
        <v>0</v>
      </c>
      <c r="N9398" s="25">
        <v>0</v>
      </c>
      <c r="O9398" s="25">
        <v>0</v>
      </c>
      <c r="P9398" s="25">
        <v>0</v>
      </c>
      <c r="Q9398" s="25">
        <v>0</v>
      </c>
      <c r="R9398" s="25">
        <v>0</v>
      </c>
      <c r="S9398" s="25">
        <v>1</v>
      </c>
      <c r="T9398" s="25">
        <v>0</v>
      </c>
      <c r="U9398" s="25">
        <v>0</v>
      </c>
      <c r="V9398" s="25">
        <v>1</v>
      </c>
      <c r="W9398" s="25">
        <v>0</v>
      </c>
      <c r="X9398" s="25">
        <v>0</v>
      </c>
      <c r="Y9398" s="25">
        <v>0</v>
      </c>
      <c r="Z9398" s="25">
        <v>0</v>
      </c>
      <c r="AA9398" s="25">
        <v>0</v>
      </c>
      <c r="AB9398" s="25">
        <v>0</v>
      </c>
      <c r="AC9398" s="25">
        <v>0</v>
      </c>
      <c r="AD9398" s="25">
        <v>1</v>
      </c>
      <c r="AE9398" s="25">
        <v>0</v>
      </c>
      <c r="AF9398" s="25">
        <v>0</v>
      </c>
      <c r="AG9398" s="25">
        <v>0</v>
      </c>
      <c r="AH9398" s="25">
        <v>0</v>
      </c>
      <c r="AI9398" s="25">
        <v>0</v>
      </c>
      <c r="AJ9398" s="25">
        <v>0</v>
      </c>
      <c r="AK9398" s="25">
        <v>0</v>
      </c>
      <c r="AL9398" s="25">
        <v>0</v>
      </c>
      <c r="AM9398" s="25">
        <v>0</v>
      </c>
      <c r="AN9398" s="25">
        <v>0</v>
      </c>
      <c r="AO9398" s="25">
        <v>0</v>
      </c>
      <c r="AP9398" s="25">
        <v>1</v>
      </c>
      <c r="AQ9398" s="25">
        <v>0</v>
      </c>
      <c r="AR9398" s="25">
        <v>0</v>
      </c>
      <c r="AS9398" s="25">
        <v>0</v>
      </c>
      <c r="AT9398" s="25">
        <v>0</v>
      </c>
      <c r="AU9398" s="25">
        <v>0</v>
      </c>
      <c r="AV9398" s="25">
        <v>0</v>
      </c>
      <c r="AW9398" s="25">
        <v>0</v>
      </c>
      <c r="AX9398" s="25">
        <v>0</v>
      </c>
      <c r="AY9398" s="25">
        <v>0</v>
      </c>
      <c r="AZ9398" s="25">
        <v>0</v>
      </c>
      <c r="BA9398" s="25">
        <v>0</v>
      </c>
      <c r="BB9398" s="25">
        <v>0</v>
      </c>
      <c r="BC9398" s="25">
        <v>0</v>
      </c>
      <c r="BD9398" s="25">
        <v>0</v>
      </c>
      <c r="BE9398" s="25">
        <v>0</v>
      </c>
      <c r="BF9398" s="25">
        <v>0</v>
      </c>
      <c r="BG9398" s="25">
        <v>1</v>
      </c>
      <c r="BH9398" s="25">
        <v>0</v>
      </c>
      <c r="BI9398" s="25">
        <v>0</v>
      </c>
      <c r="BJ9398" s="25">
        <v>0</v>
      </c>
      <c r="BK9398" s="25">
        <v>0</v>
      </c>
      <c r="BL9398" s="25">
        <v>0</v>
      </c>
      <c r="BM9398" s="25">
        <v>0</v>
      </c>
      <c r="BN9398" s="25">
        <v>0</v>
      </c>
      <c r="BO9398" s="25">
        <v>0</v>
      </c>
      <c r="BP9398" s="25">
        <v>0</v>
      </c>
      <c r="BQ9398" s="25">
        <v>0</v>
      </c>
      <c r="BR9398" s="25">
        <v>0</v>
      </c>
      <c r="BS9398" s="25">
        <v>1</v>
      </c>
      <c r="BT9398" s="25">
        <v>0</v>
      </c>
      <c r="BU9398" s="26">
        <v>1</v>
      </c>
    </row>
    <row r="9399" spans="1:73" x14ac:dyDescent="0.3">
      <c r="A9399" s="27">
        <v>7</v>
      </c>
      <c r="B9399" s="28">
        <v>644.5</v>
      </c>
      <c r="C9399" s="28">
        <v>2</v>
      </c>
      <c r="D9399" s="28">
        <v>166.5</v>
      </c>
      <c r="E9399" s="28">
        <v>31</v>
      </c>
      <c r="F9399" s="28">
        <v>1629641667</v>
      </c>
      <c r="G9399" s="28">
        <v>0</v>
      </c>
      <c r="H9399" s="28">
        <v>2.6063125999999999E-2</v>
      </c>
      <c r="I9399" s="28">
        <v>0</v>
      </c>
      <c r="J9399" s="28">
        <v>0</v>
      </c>
      <c r="K9399" s="28">
        <v>0</v>
      </c>
      <c r="L9399" s="28">
        <v>0</v>
      </c>
      <c r="M9399" s="28">
        <v>0</v>
      </c>
      <c r="N9399" s="28">
        <v>0</v>
      </c>
      <c r="O9399" s="28">
        <v>0</v>
      </c>
      <c r="P9399" s="28">
        <v>0</v>
      </c>
      <c r="Q9399" s="28">
        <v>0</v>
      </c>
      <c r="R9399" s="28">
        <v>0</v>
      </c>
      <c r="S9399" s="28">
        <v>0</v>
      </c>
      <c r="T9399" s="28">
        <v>1</v>
      </c>
      <c r="U9399" s="28">
        <v>0</v>
      </c>
      <c r="V9399" s="28">
        <v>1</v>
      </c>
      <c r="W9399" s="28">
        <v>0</v>
      </c>
      <c r="X9399" s="28">
        <v>0</v>
      </c>
      <c r="Y9399" s="28">
        <v>0</v>
      </c>
      <c r="Z9399" s="28">
        <v>0</v>
      </c>
      <c r="AA9399" s="28">
        <v>0</v>
      </c>
      <c r="AB9399" s="28">
        <v>0</v>
      </c>
      <c r="AC9399" s="28">
        <v>0</v>
      </c>
      <c r="AD9399" s="28">
        <v>1</v>
      </c>
      <c r="AE9399" s="28">
        <v>0</v>
      </c>
      <c r="AF9399" s="28">
        <v>0</v>
      </c>
      <c r="AG9399" s="28">
        <v>0</v>
      </c>
      <c r="AH9399" s="28">
        <v>0</v>
      </c>
      <c r="AI9399" s="28">
        <v>0</v>
      </c>
      <c r="AJ9399" s="28">
        <v>0</v>
      </c>
      <c r="AK9399" s="28">
        <v>0</v>
      </c>
      <c r="AL9399" s="28">
        <v>0</v>
      </c>
      <c r="AM9399" s="28">
        <v>0</v>
      </c>
      <c r="AN9399" s="28">
        <v>0</v>
      </c>
      <c r="AO9399" s="28">
        <v>0</v>
      </c>
      <c r="AP9399" s="28">
        <v>0</v>
      </c>
      <c r="AQ9399" s="28">
        <v>0</v>
      </c>
      <c r="AR9399" s="28">
        <v>0</v>
      </c>
      <c r="AS9399" s="28">
        <v>1</v>
      </c>
      <c r="AT9399" s="28">
        <v>0</v>
      </c>
      <c r="AU9399" s="28">
        <v>0</v>
      </c>
      <c r="AV9399" s="28">
        <v>0</v>
      </c>
      <c r="AW9399" s="28">
        <v>0</v>
      </c>
      <c r="AX9399" s="28">
        <v>0</v>
      </c>
      <c r="AY9399" s="28">
        <v>0</v>
      </c>
      <c r="AZ9399" s="28">
        <v>0</v>
      </c>
      <c r="BA9399" s="28">
        <v>0</v>
      </c>
      <c r="BB9399" s="28">
        <v>0</v>
      </c>
      <c r="BC9399" s="28">
        <v>0</v>
      </c>
      <c r="BD9399" s="28">
        <v>0</v>
      </c>
      <c r="BE9399" s="28">
        <v>0</v>
      </c>
      <c r="BF9399" s="28">
        <v>0</v>
      </c>
      <c r="BG9399" s="28">
        <v>0</v>
      </c>
      <c r="BH9399" s="28">
        <v>0</v>
      </c>
      <c r="BI9399" s="28">
        <v>0</v>
      </c>
      <c r="BJ9399" s="28">
        <v>0</v>
      </c>
      <c r="BK9399" s="28">
        <v>0</v>
      </c>
      <c r="BL9399" s="28">
        <v>0</v>
      </c>
      <c r="BM9399" s="28">
        <v>0</v>
      </c>
      <c r="BN9399" s="28">
        <v>0</v>
      </c>
      <c r="BO9399" s="28">
        <v>0</v>
      </c>
      <c r="BP9399" s="28">
        <v>0</v>
      </c>
      <c r="BQ9399" s="28">
        <v>0</v>
      </c>
      <c r="BR9399" s="28">
        <v>0</v>
      </c>
      <c r="BS9399" s="28">
        <v>1</v>
      </c>
      <c r="BT9399" s="28">
        <v>0</v>
      </c>
      <c r="BU9399" s="29">
        <v>0</v>
      </c>
    </row>
    <row r="9400" spans="1:73" x14ac:dyDescent="0.3">
      <c r="A9400" s="24">
        <v>10</v>
      </c>
      <c r="B9400" s="25">
        <v>2127616279</v>
      </c>
      <c r="C9400" s="25">
        <v>4</v>
      </c>
      <c r="D9400" s="25">
        <v>109</v>
      </c>
      <c r="E9400" s="25">
        <v>222</v>
      </c>
      <c r="F9400" s="25">
        <v>9049534024</v>
      </c>
      <c r="G9400" s="25">
        <v>8.5362319999999995E-3</v>
      </c>
      <c r="H9400" s="25">
        <v>1.8457454000000002E-2</v>
      </c>
      <c r="I9400" s="25">
        <v>1066936985</v>
      </c>
      <c r="J9400" s="25">
        <v>0</v>
      </c>
      <c r="K9400" s="25">
        <v>0</v>
      </c>
      <c r="L9400" s="25">
        <v>0</v>
      </c>
      <c r="M9400" s="25">
        <v>0</v>
      </c>
      <c r="N9400" s="25">
        <v>0</v>
      </c>
      <c r="O9400" s="25">
        <v>0</v>
      </c>
      <c r="P9400" s="25">
        <v>0</v>
      </c>
      <c r="Q9400" s="25">
        <v>0</v>
      </c>
      <c r="R9400" s="25">
        <v>0</v>
      </c>
      <c r="S9400" s="25">
        <v>1</v>
      </c>
      <c r="T9400" s="25">
        <v>0</v>
      </c>
      <c r="U9400" s="25">
        <v>1</v>
      </c>
      <c r="V9400" s="25">
        <v>0</v>
      </c>
      <c r="W9400" s="25">
        <v>0</v>
      </c>
      <c r="X9400" s="25">
        <v>0</v>
      </c>
      <c r="Y9400" s="25">
        <v>0</v>
      </c>
      <c r="Z9400" s="25">
        <v>0</v>
      </c>
      <c r="AA9400" s="25">
        <v>0</v>
      </c>
      <c r="AB9400" s="25">
        <v>0</v>
      </c>
      <c r="AC9400" s="25">
        <v>0</v>
      </c>
      <c r="AD9400" s="25">
        <v>1</v>
      </c>
      <c r="AE9400" s="25">
        <v>0</v>
      </c>
      <c r="AF9400" s="25">
        <v>0</v>
      </c>
      <c r="AG9400" s="25">
        <v>0</v>
      </c>
      <c r="AH9400" s="25">
        <v>0</v>
      </c>
      <c r="AI9400" s="25">
        <v>0</v>
      </c>
      <c r="AJ9400" s="25">
        <v>0</v>
      </c>
      <c r="AK9400" s="25">
        <v>0</v>
      </c>
      <c r="AL9400" s="25">
        <v>0</v>
      </c>
      <c r="AM9400" s="25">
        <v>0</v>
      </c>
      <c r="AN9400" s="25">
        <v>0</v>
      </c>
      <c r="AO9400" s="25">
        <v>0</v>
      </c>
      <c r="AP9400" s="25">
        <v>0</v>
      </c>
      <c r="AQ9400" s="25">
        <v>0</v>
      </c>
      <c r="AR9400" s="25">
        <v>1</v>
      </c>
      <c r="AS9400" s="25">
        <v>0</v>
      </c>
      <c r="AT9400" s="25">
        <v>0</v>
      </c>
      <c r="AU9400" s="25">
        <v>0</v>
      </c>
      <c r="AV9400" s="25">
        <v>0</v>
      </c>
      <c r="AW9400" s="25">
        <v>0</v>
      </c>
      <c r="AX9400" s="25">
        <v>0</v>
      </c>
      <c r="AY9400" s="25">
        <v>0</v>
      </c>
      <c r="AZ9400" s="25">
        <v>0</v>
      </c>
      <c r="BA9400" s="25">
        <v>0</v>
      </c>
      <c r="BB9400" s="25">
        <v>0</v>
      </c>
      <c r="BC9400" s="25">
        <v>0</v>
      </c>
      <c r="BD9400" s="25">
        <v>0</v>
      </c>
      <c r="BE9400" s="25">
        <v>0</v>
      </c>
      <c r="BF9400" s="25">
        <v>0</v>
      </c>
      <c r="BG9400" s="25">
        <v>0</v>
      </c>
      <c r="BH9400" s="25">
        <v>0</v>
      </c>
      <c r="BI9400" s="25">
        <v>0</v>
      </c>
      <c r="BJ9400" s="25">
        <v>0</v>
      </c>
      <c r="BK9400" s="25">
        <v>0</v>
      </c>
      <c r="BL9400" s="25">
        <v>0</v>
      </c>
      <c r="BM9400" s="25">
        <v>0</v>
      </c>
      <c r="BN9400" s="25">
        <v>0</v>
      </c>
      <c r="BO9400" s="25">
        <v>0</v>
      </c>
      <c r="BP9400" s="25">
        <v>0</v>
      </c>
      <c r="BQ9400" s="25">
        <v>0</v>
      </c>
      <c r="BR9400" s="25">
        <v>0</v>
      </c>
      <c r="BS9400" s="25">
        <v>1</v>
      </c>
      <c r="BT9400" s="25">
        <v>1</v>
      </c>
      <c r="BU9400" s="26">
        <v>0</v>
      </c>
    </row>
    <row r="9401" spans="1:73" x14ac:dyDescent="0.3">
      <c r="A9401" s="27">
        <v>0</v>
      </c>
      <c r="B9401" s="28">
        <v>0</v>
      </c>
      <c r="C9401" s="28">
        <v>0</v>
      </c>
      <c r="D9401" s="28">
        <v>0</v>
      </c>
      <c r="E9401" s="28">
        <v>9</v>
      </c>
      <c r="F9401" s="28">
        <v>125.5</v>
      </c>
      <c r="G9401" s="28">
        <v>0</v>
      </c>
      <c r="H9401" s="28">
        <v>7.4074070000000004E-3</v>
      </c>
      <c r="I9401" s="28">
        <v>0</v>
      </c>
      <c r="J9401" s="28">
        <v>0</v>
      </c>
      <c r="K9401" s="28">
        <v>0</v>
      </c>
      <c r="L9401" s="28">
        <v>0</v>
      </c>
      <c r="M9401" s="28">
        <v>0</v>
      </c>
      <c r="N9401" s="28">
        <v>0</v>
      </c>
      <c r="O9401" s="28">
        <v>0</v>
      </c>
      <c r="P9401" s="28">
        <v>0</v>
      </c>
      <c r="Q9401" s="28">
        <v>0</v>
      </c>
      <c r="R9401" s="28">
        <v>0</v>
      </c>
      <c r="S9401" s="28">
        <v>1</v>
      </c>
      <c r="T9401" s="28">
        <v>0</v>
      </c>
      <c r="U9401" s="28">
        <v>0</v>
      </c>
      <c r="V9401" s="28">
        <v>1</v>
      </c>
      <c r="W9401" s="28">
        <v>0</v>
      </c>
      <c r="X9401" s="28">
        <v>0</v>
      </c>
      <c r="Y9401" s="28">
        <v>0</v>
      </c>
      <c r="Z9401" s="28">
        <v>0</v>
      </c>
      <c r="AA9401" s="28">
        <v>0</v>
      </c>
      <c r="AB9401" s="28">
        <v>0</v>
      </c>
      <c r="AC9401" s="28">
        <v>0</v>
      </c>
      <c r="AD9401" s="28">
        <v>1</v>
      </c>
      <c r="AE9401" s="28">
        <v>0</v>
      </c>
      <c r="AF9401" s="28">
        <v>0</v>
      </c>
      <c r="AG9401" s="28">
        <v>0</v>
      </c>
      <c r="AH9401" s="28">
        <v>0</v>
      </c>
      <c r="AI9401" s="28">
        <v>0</v>
      </c>
      <c r="AJ9401" s="28">
        <v>0</v>
      </c>
      <c r="AK9401" s="28">
        <v>0</v>
      </c>
      <c r="AL9401" s="28">
        <v>0</v>
      </c>
      <c r="AM9401" s="28">
        <v>0</v>
      </c>
      <c r="AN9401" s="28">
        <v>0</v>
      </c>
      <c r="AO9401" s="28">
        <v>0</v>
      </c>
      <c r="AP9401" s="28">
        <v>0</v>
      </c>
      <c r="AQ9401" s="28">
        <v>0</v>
      </c>
      <c r="AR9401" s="28">
        <v>0</v>
      </c>
      <c r="AS9401" s="28">
        <v>0</v>
      </c>
      <c r="AT9401" s="28">
        <v>0</v>
      </c>
      <c r="AU9401" s="28">
        <v>0</v>
      </c>
      <c r="AV9401" s="28">
        <v>1</v>
      </c>
      <c r="AW9401" s="28">
        <v>0</v>
      </c>
      <c r="AX9401" s="28">
        <v>0</v>
      </c>
      <c r="AY9401" s="28">
        <v>0</v>
      </c>
      <c r="AZ9401" s="28">
        <v>0</v>
      </c>
      <c r="BA9401" s="28">
        <v>0</v>
      </c>
      <c r="BB9401" s="28">
        <v>0</v>
      </c>
      <c r="BC9401" s="28">
        <v>0</v>
      </c>
      <c r="BD9401" s="28">
        <v>0</v>
      </c>
      <c r="BE9401" s="28">
        <v>0</v>
      </c>
      <c r="BF9401" s="28">
        <v>0</v>
      </c>
      <c r="BG9401" s="28">
        <v>0</v>
      </c>
      <c r="BH9401" s="28">
        <v>1</v>
      </c>
      <c r="BI9401" s="28">
        <v>0</v>
      </c>
      <c r="BJ9401" s="28">
        <v>0</v>
      </c>
      <c r="BK9401" s="28">
        <v>0</v>
      </c>
      <c r="BL9401" s="28">
        <v>0</v>
      </c>
      <c r="BM9401" s="28">
        <v>0</v>
      </c>
      <c r="BN9401" s="28">
        <v>0</v>
      </c>
      <c r="BO9401" s="28">
        <v>0</v>
      </c>
      <c r="BP9401" s="28">
        <v>0</v>
      </c>
      <c r="BQ9401" s="28">
        <v>0</v>
      </c>
      <c r="BR9401" s="28">
        <v>0</v>
      </c>
      <c r="BS9401" s="28">
        <v>1</v>
      </c>
      <c r="BT9401" s="28">
        <v>0</v>
      </c>
      <c r="BU9401" s="29">
        <v>0</v>
      </c>
    </row>
    <row r="9402" spans="1:73" x14ac:dyDescent="0.3">
      <c r="A9402" s="24">
        <v>4</v>
      </c>
      <c r="B9402" s="25">
        <v>76</v>
      </c>
      <c r="C9402" s="25">
        <v>0</v>
      </c>
      <c r="D9402" s="25">
        <v>0</v>
      </c>
      <c r="E9402" s="25">
        <v>186</v>
      </c>
      <c r="F9402" s="25">
        <v>5106262991</v>
      </c>
      <c r="G9402" s="25">
        <v>3.723404E-3</v>
      </c>
      <c r="H9402" s="25">
        <v>2.3642242000000001E-2</v>
      </c>
      <c r="I9402" s="25">
        <v>0</v>
      </c>
      <c r="J9402" s="25">
        <v>0</v>
      </c>
      <c r="K9402" s="25">
        <v>0</v>
      </c>
      <c r="L9402" s="25">
        <v>0</v>
      </c>
      <c r="M9402" s="25">
        <v>0</v>
      </c>
      <c r="N9402" s="25">
        <v>0</v>
      </c>
      <c r="O9402" s="25">
        <v>0</v>
      </c>
      <c r="P9402" s="25">
        <v>0</v>
      </c>
      <c r="Q9402" s="25">
        <v>0</v>
      </c>
      <c r="R9402" s="25">
        <v>0</v>
      </c>
      <c r="S9402" s="25">
        <v>1</v>
      </c>
      <c r="T9402" s="25">
        <v>0</v>
      </c>
      <c r="U9402" s="25">
        <v>0</v>
      </c>
      <c r="V9402" s="25">
        <v>1</v>
      </c>
      <c r="W9402" s="25">
        <v>0</v>
      </c>
      <c r="X9402" s="25">
        <v>0</v>
      </c>
      <c r="Y9402" s="25">
        <v>0</v>
      </c>
      <c r="Z9402" s="25">
        <v>0</v>
      </c>
      <c r="AA9402" s="25">
        <v>0</v>
      </c>
      <c r="AB9402" s="25">
        <v>0</v>
      </c>
      <c r="AC9402" s="25">
        <v>0</v>
      </c>
      <c r="AD9402" s="25">
        <v>1</v>
      </c>
      <c r="AE9402" s="25">
        <v>0</v>
      </c>
      <c r="AF9402" s="25">
        <v>0</v>
      </c>
      <c r="AG9402" s="25">
        <v>0</v>
      </c>
      <c r="AH9402" s="25">
        <v>0</v>
      </c>
      <c r="AI9402" s="25">
        <v>0</v>
      </c>
      <c r="AJ9402" s="25">
        <v>0</v>
      </c>
      <c r="AK9402" s="25">
        <v>0</v>
      </c>
      <c r="AL9402" s="25">
        <v>0</v>
      </c>
      <c r="AM9402" s="25">
        <v>0</v>
      </c>
      <c r="AN9402" s="25">
        <v>0</v>
      </c>
      <c r="AO9402" s="25">
        <v>0</v>
      </c>
      <c r="AP9402" s="25">
        <v>0</v>
      </c>
      <c r="AQ9402" s="25">
        <v>0</v>
      </c>
      <c r="AR9402" s="25">
        <v>1</v>
      </c>
      <c r="AS9402" s="25">
        <v>0</v>
      </c>
      <c r="AT9402" s="25">
        <v>0</v>
      </c>
      <c r="AU9402" s="25">
        <v>0</v>
      </c>
      <c r="AV9402" s="25">
        <v>0</v>
      </c>
      <c r="AW9402" s="25">
        <v>0</v>
      </c>
      <c r="AX9402" s="25">
        <v>0</v>
      </c>
      <c r="AY9402" s="25">
        <v>0</v>
      </c>
      <c r="AZ9402" s="25">
        <v>0</v>
      </c>
      <c r="BA9402" s="25">
        <v>0</v>
      </c>
      <c r="BB9402" s="25">
        <v>0</v>
      </c>
      <c r="BC9402" s="25">
        <v>0</v>
      </c>
      <c r="BD9402" s="25">
        <v>0</v>
      </c>
      <c r="BE9402" s="25">
        <v>0</v>
      </c>
      <c r="BF9402" s="25">
        <v>0</v>
      </c>
      <c r="BG9402" s="25">
        <v>0</v>
      </c>
      <c r="BH9402" s="25">
        <v>0</v>
      </c>
      <c r="BI9402" s="25">
        <v>0</v>
      </c>
      <c r="BJ9402" s="25">
        <v>0</v>
      </c>
      <c r="BK9402" s="25">
        <v>0</v>
      </c>
      <c r="BL9402" s="25">
        <v>0</v>
      </c>
      <c r="BM9402" s="25">
        <v>0</v>
      </c>
      <c r="BN9402" s="25">
        <v>0</v>
      </c>
      <c r="BO9402" s="25">
        <v>0</v>
      </c>
      <c r="BP9402" s="25">
        <v>0</v>
      </c>
      <c r="BQ9402" s="25">
        <v>0</v>
      </c>
      <c r="BR9402" s="25">
        <v>0</v>
      </c>
      <c r="BS9402" s="25">
        <v>1</v>
      </c>
      <c r="BT9402" s="25">
        <v>1</v>
      </c>
      <c r="BU9402" s="26">
        <v>0</v>
      </c>
    </row>
    <row r="9403" spans="1:73" x14ac:dyDescent="0.3">
      <c r="A9403" s="27">
        <v>0</v>
      </c>
      <c r="B9403" s="28">
        <v>0</v>
      </c>
      <c r="C9403" s="28">
        <v>3</v>
      </c>
      <c r="D9403" s="28">
        <v>1913333333</v>
      </c>
      <c r="E9403" s="28">
        <v>57</v>
      </c>
      <c r="F9403" s="28">
        <v>1315455182</v>
      </c>
      <c r="G9403" s="28">
        <v>0</v>
      </c>
      <c r="H9403" s="28">
        <v>9.5019159999999991E-3</v>
      </c>
      <c r="I9403" s="28">
        <v>0</v>
      </c>
      <c r="J9403" s="28">
        <v>0</v>
      </c>
      <c r="K9403" s="28">
        <v>0</v>
      </c>
      <c r="L9403" s="28">
        <v>0</v>
      </c>
      <c r="M9403" s="28">
        <v>0</v>
      </c>
      <c r="N9403" s="28">
        <v>0</v>
      </c>
      <c r="O9403" s="28">
        <v>0</v>
      </c>
      <c r="P9403" s="28">
        <v>0</v>
      </c>
      <c r="Q9403" s="28">
        <v>0</v>
      </c>
      <c r="R9403" s="28">
        <v>0</v>
      </c>
      <c r="S9403" s="28">
        <v>1</v>
      </c>
      <c r="T9403" s="28">
        <v>0</v>
      </c>
      <c r="U9403" s="28">
        <v>0</v>
      </c>
      <c r="V9403" s="28">
        <v>0</v>
      </c>
      <c r="W9403" s="28">
        <v>1</v>
      </c>
      <c r="X9403" s="28">
        <v>0</v>
      </c>
      <c r="Y9403" s="28">
        <v>0</v>
      </c>
      <c r="Z9403" s="28">
        <v>0</v>
      </c>
      <c r="AA9403" s="28">
        <v>0</v>
      </c>
      <c r="AB9403" s="28">
        <v>0</v>
      </c>
      <c r="AC9403" s="28">
        <v>0</v>
      </c>
      <c r="AD9403" s="28">
        <v>1</v>
      </c>
      <c r="AE9403" s="28">
        <v>0</v>
      </c>
      <c r="AF9403" s="28">
        <v>0</v>
      </c>
      <c r="AG9403" s="28">
        <v>0</v>
      </c>
      <c r="AH9403" s="28">
        <v>0</v>
      </c>
      <c r="AI9403" s="28">
        <v>0</v>
      </c>
      <c r="AJ9403" s="28">
        <v>0</v>
      </c>
      <c r="AK9403" s="28">
        <v>0</v>
      </c>
      <c r="AL9403" s="28">
        <v>0</v>
      </c>
      <c r="AM9403" s="28">
        <v>0</v>
      </c>
      <c r="AN9403" s="28">
        <v>0</v>
      </c>
      <c r="AO9403" s="28">
        <v>0</v>
      </c>
      <c r="AP9403" s="28">
        <v>0</v>
      </c>
      <c r="AQ9403" s="28">
        <v>0</v>
      </c>
      <c r="AR9403" s="28">
        <v>1</v>
      </c>
      <c r="AS9403" s="28">
        <v>0</v>
      </c>
      <c r="AT9403" s="28">
        <v>0</v>
      </c>
      <c r="AU9403" s="28">
        <v>0</v>
      </c>
      <c r="AV9403" s="28">
        <v>0</v>
      </c>
      <c r="AW9403" s="28">
        <v>0</v>
      </c>
      <c r="AX9403" s="28">
        <v>0</v>
      </c>
      <c r="AY9403" s="28">
        <v>0</v>
      </c>
      <c r="AZ9403" s="28">
        <v>0</v>
      </c>
      <c r="BA9403" s="28">
        <v>0</v>
      </c>
      <c r="BB9403" s="28">
        <v>0</v>
      </c>
      <c r="BC9403" s="28">
        <v>0</v>
      </c>
      <c r="BD9403" s="28">
        <v>0</v>
      </c>
      <c r="BE9403" s="28">
        <v>0</v>
      </c>
      <c r="BF9403" s="28">
        <v>0</v>
      </c>
      <c r="BG9403" s="28">
        <v>0</v>
      </c>
      <c r="BH9403" s="28">
        <v>0</v>
      </c>
      <c r="BI9403" s="28">
        <v>0</v>
      </c>
      <c r="BJ9403" s="28">
        <v>0</v>
      </c>
      <c r="BK9403" s="28">
        <v>0</v>
      </c>
      <c r="BL9403" s="28">
        <v>0</v>
      </c>
      <c r="BM9403" s="28">
        <v>0</v>
      </c>
      <c r="BN9403" s="28">
        <v>0</v>
      </c>
      <c r="BO9403" s="28">
        <v>0</v>
      </c>
      <c r="BP9403" s="28">
        <v>0</v>
      </c>
      <c r="BQ9403" s="28">
        <v>0</v>
      </c>
      <c r="BR9403" s="28">
        <v>0</v>
      </c>
      <c r="BS9403" s="28">
        <v>1</v>
      </c>
      <c r="BT9403" s="28">
        <v>1</v>
      </c>
      <c r="BU9403" s="29">
        <v>1</v>
      </c>
    </row>
    <row r="9404" spans="1:73" x14ac:dyDescent="0.3">
      <c r="A9404" s="24">
        <v>0</v>
      </c>
      <c r="B9404" s="25">
        <v>0</v>
      </c>
      <c r="C9404" s="25">
        <v>0</v>
      </c>
      <c r="D9404" s="25">
        <v>0</v>
      </c>
      <c r="E9404" s="25">
        <v>1</v>
      </c>
      <c r="F9404" s="25">
        <v>0</v>
      </c>
      <c r="G9404" s="25">
        <v>0.2</v>
      </c>
      <c r="H9404" s="25">
        <v>0.2</v>
      </c>
      <c r="I9404" s="25">
        <v>0</v>
      </c>
      <c r="J9404" s="25">
        <v>0</v>
      </c>
      <c r="K9404" s="25">
        <v>0</v>
      </c>
      <c r="L9404" s="25">
        <v>0</v>
      </c>
      <c r="M9404" s="25">
        <v>0</v>
      </c>
      <c r="N9404" s="25">
        <v>0</v>
      </c>
      <c r="O9404" s="25">
        <v>0</v>
      </c>
      <c r="P9404" s="25">
        <v>0</v>
      </c>
      <c r="Q9404" s="25">
        <v>0</v>
      </c>
      <c r="R9404" s="25">
        <v>0</v>
      </c>
      <c r="S9404" s="25">
        <v>0</v>
      </c>
      <c r="T9404" s="25">
        <v>1</v>
      </c>
      <c r="U9404" s="25">
        <v>0</v>
      </c>
      <c r="V9404" s="25">
        <v>1</v>
      </c>
      <c r="W9404" s="25">
        <v>0</v>
      </c>
      <c r="X9404" s="25">
        <v>0</v>
      </c>
      <c r="Y9404" s="25">
        <v>0</v>
      </c>
      <c r="Z9404" s="25">
        <v>0</v>
      </c>
      <c r="AA9404" s="25">
        <v>0</v>
      </c>
      <c r="AB9404" s="25">
        <v>0</v>
      </c>
      <c r="AC9404" s="25">
        <v>0</v>
      </c>
      <c r="AD9404" s="25">
        <v>1</v>
      </c>
      <c r="AE9404" s="25">
        <v>0</v>
      </c>
      <c r="AF9404" s="25">
        <v>0</v>
      </c>
      <c r="AG9404" s="25">
        <v>0</v>
      </c>
      <c r="AH9404" s="25">
        <v>0</v>
      </c>
      <c r="AI9404" s="25">
        <v>0</v>
      </c>
      <c r="AJ9404" s="25">
        <v>0</v>
      </c>
      <c r="AK9404" s="25">
        <v>0</v>
      </c>
      <c r="AL9404" s="25">
        <v>0</v>
      </c>
      <c r="AM9404" s="25">
        <v>0</v>
      </c>
      <c r="AN9404" s="25">
        <v>0</v>
      </c>
      <c r="AO9404" s="25">
        <v>0</v>
      </c>
      <c r="AP9404" s="25">
        <v>1</v>
      </c>
      <c r="AQ9404" s="25">
        <v>0</v>
      </c>
      <c r="AR9404" s="25">
        <v>0</v>
      </c>
      <c r="AS9404" s="25">
        <v>0</v>
      </c>
      <c r="AT9404" s="25">
        <v>0</v>
      </c>
      <c r="AU9404" s="25">
        <v>0</v>
      </c>
      <c r="AV9404" s="25">
        <v>0</v>
      </c>
      <c r="AW9404" s="25">
        <v>0</v>
      </c>
      <c r="AX9404" s="25">
        <v>0</v>
      </c>
      <c r="AY9404" s="25">
        <v>0</v>
      </c>
      <c r="AZ9404" s="25">
        <v>1</v>
      </c>
      <c r="BA9404" s="25">
        <v>0</v>
      </c>
      <c r="BB9404" s="25">
        <v>0</v>
      </c>
      <c r="BC9404" s="25">
        <v>0</v>
      </c>
      <c r="BD9404" s="25">
        <v>0</v>
      </c>
      <c r="BE9404" s="25">
        <v>0</v>
      </c>
      <c r="BF9404" s="25">
        <v>0</v>
      </c>
      <c r="BG9404" s="25">
        <v>0</v>
      </c>
      <c r="BH9404" s="25">
        <v>0</v>
      </c>
      <c r="BI9404" s="25">
        <v>0</v>
      </c>
      <c r="BJ9404" s="25">
        <v>0</v>
      </c>
      <c r="BK9404" s="25">
        <v>0</v>
      </c>
      <c r="BL9404" s="25">
        <v>0</v>
      </c>
      <c r="BM9404" s="25">
        <v>0</v>
      </c>
      <c r="BN9404" s="25">
        <v>0</v>
      </c>
      <c r="BO9404" s="25">
        <v>0</v>
      </c>
      <c r="BP9404" s="25">
        <v>0</v>
      </c>
      <c r="BQ9404" s="25">
        <v>0</v>
      </c>
      <c r="BR9404" s="25">
        <v>0</v>
      </c>
      <c r="BS9404" s="25">
        <v>1</v>
      </c>
      <c r="BT9404" s="25">
        <v>0</v>
      </c>
      <c r="BU9404" s="26">
        <v>0</v>
      </c>
    </row>
    <row r="9405" spans="1:73" x14ac:dyDescent="0.3">
      <c r="A9405" s="27">
        <v>0</v>
      </c>
      <c r="B9405" s="28">
        <v>0</v>
      </c>
      <c r="C9405" s="28">
        <v>0</v>
      </c>
      <c r="D9405" s="28">
        <v>0</v>
      </c>
      <c r="E9405" s="28">
        <v>13</v>
      </c>
      <c r="F9405" s="28">
        <v>9866666667</v>
      </c>
      <c r="G9405" s="28">
        <v>1.5384615000000001E-2</v>
      </c>
      <c r="H9405" s="28">
        <v>4.6153845999999998E-2</v>
      </c>
      <c r="I9405" s="28">
        <v>0</v>
      </c>
      <c r="J9405" s="28">
        <v>0</v>
      </c>
      <c r="K9405" s="28">
        <v>0</v>
      </c>
      <c r="L9405" s="28">
        <v>0</v>
      </c>
      <c r="M9405" s="28">
        <v>0</v>
      </c>
      <c r="N9405" s="28">
        <v>0</v>
      </c>
      <c r="O9405" s="28">
        <v>0</v>
      </c>
      <c r="P9405" s="28">
        <v>0</v>
      </c>
      <c r="Q9405" s="28">
        <v>0</v>
      </c>
      <c r="R9405" s="28">
        <v>0</v>
      </c>
      <c r="S9405" s="28">
        <v>0</v>
      </c>
      <c r="T9405" s="28">
        <v>1</v>
      </c>
      <c r="U9405" s="28">
        <v>0</v>
      </c>
      <c r="V9405" s="28">
        <v>1</v>
      </c>
      <c r="W9405" s="28">
        <v>0</v>
      </c>
      <c r="X9405" s="28">
        <v>0</v>
      </c>
      <c r="Y9405" s="28">
        <v>0</v>
      </c>
      <c r="Z9405" s="28">
        <v>0</v>
      </c>
      <c r="AA9405" s="28">
        <v>0</v>
      </c>
      <c r="AB9405" s="28">
        <v>0</v>
      </c>
      <c r="AC9405" s="28">
        <v>0</v>
      </c>
      <c r="AD9405" s="28">
        <v>1</v>
      </c>
      <c r="AE9405" s="28">
        <v>0</v>
      </c>
      <c r="AF9405" s="28">
        <v>0</v>
      </c>
      <c r="AG9405" s="28">
        <v>0</v>
      </c>
      <c r="AH9405" s="28">
        <v>0</v>
      </c>
      <c r="AI9405" s="28">
        <v>0</v>
      </c>
      <c r="AJ9405" s="28">
        <v>0</v>
      </c>
      <c r="AK9405" s="28">
        <v>0</v>
      </c>
      <c r="AL9405" s="28">
        <v>0</v>
      </c>
      <c r="AM9405" s="28">
        <v>0</v>
      </c>
      <c r="AN9405" s="28">
        <v>0</v>
      </c>
      <c r="AO9405" s="28">
        <v>0</v>
      </c>
      <c r="AP9405" s="28">
        <v>0</v>
      </c>
      <c r="AQ9405" s="28">
        <v>0</v>
      </c>
      <c r="AR9405" s="28">
        <v>1</v>
      </c>
      <c r="AS9405" s="28">
        <v>0</v>
      </c>
      <c r="AT9405" s="28">
        <v>0</v>
      </c>
      <c r="AU9405" s="28">
        <v>0</v>
      </c>
      <c r="AV9405" s="28">
        <v>0</v>
      </c>
      <c r="AW9405" s="28">
        <v>0</v>
      </c>
      <c r="AX9405" s="28">
        <v>0</v>
      </c>
      <c r="AY9405" s="28">
        <v>0</v>
      </c>
      <c r="AZ9405" s="28">
        <v>0</v>
      </c>
      <c r="BA9405" s="28">
        <v>0</v>
      </c>
      <c r="BB9405" s="28">
        <v>0</v>
      </c>
      <c r="BC9405" s="28">
        <v>0</v>
      </c>
      <c r="BD9405" s="28">
        <v>0</v>
      </c>
      <c r="BE9405" s="28">
        <v>0</v>
      </c>
      <c r="BF9405" s="28">
        <v>0</v>
      </c>
      <c r="BG9405" s="28">
        <v>0</v>
      </c>
      <c r="BH9405" s="28">
        <v>0</v>
      </c>
      <c r="BI9405" s="28">
        <v>0</v>
      </c>
      <c r="BJ9405" s="28">
        <v>1</v>
      </c>
      <c r="BK9405" s="28">
        <v>0</v>
      </c>
      <c r="BL9405" s="28">
        <v>0</v>
      </c>
      <c r="BM9405" s="28">
        <v>0</v>
      </c>
      <c r="BN9405" s="28">
        <v>0</v>
      </c>
      <c r="BO9405" s="28">
        <v>0</v>
      </c>
      <c r="BP9405" s="28">
        <v>0</v>
      </c>
      <c r="BQ9405" s="28">
        <v>0</v>
      </c>
      <c r="BR9405" s="28">
        <v>0</v>
      </c>
      <c r="BS9405" s="28">
        <v>1</v>
      </c>
      <c r="BT9405" s="28">
        <v>0</v>
      </c>
      <c r="BU9405" s="29">
        <v>0</v>
      </c>
    </row>
    <row r="9406" spans="1:73" x14ac:dyDescent="0.3">
      <c r="A9406" s="24">
        <v>0</v>
      </c>
      <c r="B9406" s="25">
        <v>0</v>
      </c>
      <c r="C9406" s="25">
        <v>0</v>
      </c>
      <c r="D9406" s="25">
        <v>0</v>
      </c>
      <c r="E9406" s="25">
        <v>1</v>
      </c>
      <c r="F9406" s="25">
        <v>0</v>
      </c>
      <c r="G9406" s="25">
        <v>0.2</v>
      </c>
      <c r="H9406" s="25">
        <v>0.2</v>
      </c>
      <c r="I9406" s="25">
        <v>0</v>
      </c>
      <c r="J9406" s="25">
        <v>0</v>
      </c>
      <c r="K9406" s="25">
        <v>0</v>
      </c>
      <c r="L9406" s="25">
        <v>0</v>
      </c>
      <c r="M9406" s="25">
        <v>0</v>
      </c>
      <c r="N9406" s="25">
        <v>0</v>
      </c>
      <c r="O9406" s="25">
        <v>0</v>
      </c>
      <c r="P9406" s="25">
        <v>0</v>
      </c>
      <c r="Q9406" s="25">
        <v>0</v>
      </c>
      <c r="R9406" s="25">
        <v>0</v>
      </c>
      <c r="S9406" s="25">
        <v>0</v>
      </c>
      <c r="T9406" s="25">
        <v>1</v>
      </c>
      <c r="U9406" s="25">
        <v>0</v>
      </c>
      <c r="V9406" s="25">
        <v>1</v>
      </c>
      <c r="W9406" s="25">
        <v>0</v>
      </c>
      <c r="X9406" s="25">
        <v>0</v>
      </c>
      <c r="Y9406" s="25">
        <v>0</v>
      </c>
      <c r="Z9406" s="25">
        <v>0</v>
      </c>
      <c r="AA9406" s="25">
        <v>0</v>
      </c>
      <c r="AB9406" s="25">
        <v>0</v>
      </c>
      <c r="AC9406" s="25">
        <v>0</v>
      </c>
      <c r="AD9406" s="25">
        <v>1</v>
      </c>
      <c r="AE9406" s="25">
        <v>0</v>
      </c>
      <c r="AF9406" s="25">
        <v>0</v>
      </c>
      <c r="AG9406" s="25">
        <v>0</v>
      </c>
      <c r="AH9406" s="25">
        <v>0</v>
      </c>
      <c r="AI9406" s="25">
        <v>0</v>
      </c>
      <c r="AJ9406" s="25">
        <v>0</v>
      </c>
      <c r="AK9406" s="25">
        <v>0</v>
      </c>
      <c r="AL9406" s="25">
        <v>0</v>
      </c>
      <c r="AM9406" s="25">
        <v>0</v>
      </c>
      <c r="AN9406" s="25">
        <v>0</v>
      </c>
      <c r="AO9406" s="25">
        <v>0</v>
      </c>
      <c r="AP9406" s="25">
        <v>0</v>
      </c>
      <c r="AQ9406" s="25">
        <v>0</v>
      </c>
      <c r="AR9406" s="25">
        <v>0</v>
      </c>
      <c r="AS9406" s="25">
        <v>1</v>
      </c>
      <c r="AT9406" s="25">
        <v>0</v>
      </c>
      <c r="AU9406" s="25">
        <v>0</v>
      </c>
      <c r="AV9406" s="25">
        <v>0</v>
      </c>
      <c r="AW9406" s="25">
        <v>0</v>
      </c>
      <c r="AX9406" s="25">
        <v>0</v>
      </c>
      <c r="AY9406" s="25">
        <v>1</v>
      </c>
      <c r="AZ9406" s="25">
        <v>0</v>
      </c>
      <c r="BA9406" s="25">
        <v>0</v>
      </c>
      <c r="BB9406" s="25">
        <v>0</v>
      </c>
      <c r="BC9406" s="25">
        <v>0</v>
      </c>
      <c r="BD9406" s="25">
        <v>0</v>
      </c>
      <c r="BE9406" s="25">
        <v>0</v>
      </c>
      <c r="BF9406" s="25">
        <v>0</v>
      </c>
      <c r="BG9406" s="25">
        <v>0</v>
      </c>
      <c r="BH9406" s="25">
        <v>0</v>
      </c>
      <c r="BI9406" s="25">
        <v>0</v>
      </c>
      <c r="BJ9406" s="25">
        <v>0</v>
      </c>
      <c r="BK9406" s="25">
        <v>0</v>
      </c>
      <c r="BL9406" s="25">
        <v>0</v>
      </c>
      <c r="BM9406" s="25">
        <v>0</v>
      </c>
      <c r="BN9406" s="25">
        <v>0</v>
      </c>
      <c r="BO9406" s="25">
        <v>0</v>
      </c>
      <c r="BP9406" s="25">
        <v>0</v>
      </c>
      <c r="BQ9406" s="25">
        <v>0</v>
      </c>
      <c r="BR9406" s="25">
        <v>0</v>
      </c>
      <c r="BS9406" s="25">
        <v>1</v>
      </c>
      <c r="BT9406" s="25">
        <v>0</v>
      </c>
      <c r="BU9406" s="26">
        <v>0</v>
      </c>
    </row>
    <row r="9407" spans="1:73" x14ac:dyDescent="0.3">
      <c r="A9407" s="27">
        <v>1</v>
      </c>
      <c r="B9407" s="28">
        <v>6333333333</v>
      </c>
      <c r="C9407" s="28">
        <v>0</v>
      </c>
      <c r="D9407" s="28">
        <v>0</v>
      </c>
      <c r="E9407" s="28">
        <v>36</v>
      </c>
      <c r="F9407" s="28">
        <v>1378166667</v>
      </c>
      <c r="G9407" s="28">
        <v>5.5555559999999997E-3</v>
      </c>
      <c r="H9407" s="28">
        <v>2.6587302E-2</v>
      </c>
      <c r="I9407" s="28">
        <v>0</v>
      </c>
      <c r="J9407" s="28">
        <v>0</v>
      </c>
      <c r="K9407" s="28">
        <v>0</v>
      </c>
      <c r="L9407" s="28">
        <v>0</v>
      </c>
      <c r="M9407" s="28">
        <v>0</v>
      </c>
      <c r="N9407" s="28">
        <v>0</v>
      </c>
      <c r="O9407" s="28">
        <v>0</v>
      </c>
      <c r="P9407" s="28">
        <v>0</v>
      </c>
      <c r="Q9407" s="28">
        <v>0</v>
      </c>
      <c r="R9407" s="28">
        <v>0</v>
      </c>
      <c r="S9407" s="28">
        <v>1</v>
      </c>
      <c r="T9407" s="28">
        <v>0</v>
      </c>
      <c r="U9407" s="28">
        <v>0</v>
      </c>
      <c r="V9407" s="28">
        <v>1</v>
      </c>
      <c r="W9407" s="28">
        <v>0</v>
      </c>
      <c r="X9407" s="28">
        <v>0</v>
      </c>
      <c r="Y9407" s="28">
        <v>0</v>
      </c>
      <c r="Z9407" s="28">
        <v>0</v>
      </c>
      <c r="AA9407" s="28">
        <v>0</v>
      </c>
      <c r="AB9407" s="28">
        <v>0</v>
      </c>
      <c r="AC9407" s="28">
        <v>0</v>
      </c>
      <c r="AD9407" s="28">
        <v>1</v>
      </c>
      <c r="AE9407" s="28">
        <v>0</v>
      </c>
      <c r="AF9407" s="28">
        <v>0</v>
      </c>
      <c r="AG9407" s="28">
        <v>0</v>
      </c>
      <c r="AH9407" s="28">
        <v>0</v>
      </c>
      <c r="AI9407" s="28">
        <v>0</v>
      </c>
      <c r="AJ9407" s="28">
        <v>0</v>
      </c>
      <c r="AK9407" s="28">
        <v>0</v>
      </c>
      <c r="AL9407" s="28">
        <v>0</v>
      </c>
      <c r="AM9407" s="28">
        <v>0</v>
      </c>
      <c r="AN9407" s="28">
        <v>0</v>
      </c>
      <c r="AO9407" s="28">
        <v>0</v>
      </c>
      <c r="AP9407" s="28">
        <v>1</v>
      </c>
      <c r="AQ9407" s="28">
        <v>0</v>
      </c>
      <c r="AR9407" s="28">
        <v>0</v>
      </c>
      <c r="AS9407" s="28">
        <v>0</v>
      </c>
      <c r="AT9407" s="28">
        <v>0</v>
      </c>
      <c r="AU9407" s="28">
        <v>0</v>
      </c>
      <c r="AV9407" s="28">
        <v>0</v>
      </c>
      <c r="AW9407" s="28">
        <v>0</v>
      </c>
      <c r="AX9407" s="28">
        <v>0</v>
      </c>
      <c r="AY9407" s="28">
        <v>0</v>
      </c>
      <c r="AZ9407" s="28">
        <v>0</v>
      </c>
      <c r="BA9407" s="28">
        <v>0</v>
      </c>
      <c r="BB9407" s="28">
        <v>0</v>
      </c>
      <c r="BC9407" s="28">
        <v>0</v>
      </c>
      <c r="BD9407" s="28">
        <v>0</v>
      </c>
      <c r="BE9407" s="28">
        <v>0</v>
      </c>
      <c r="BF9407" s="28">
        <v>0</v>
      </c>
      <c r="BG9407" s="28">
        <v>0</v>
      </c>
      <c r="BH9407" s="28">
        <v>0</v>
      </c>
      <c r="BI9407" s="28">
        <v>0</v>
      </c>
      <c r="BJ9407" s="28">
        <v>1</v>
      </c>
      <c r="BK9407" s="28">
        <v>0</v>
      </c>
      <c r="BL9407" s="28">
        <v>0</v>
      </c>
      <c r="BM9407" s="28">
        <v>0</v>
      </c>
      <c r="BN9407" s="28">
        <v>0</v>
      </c>
      <c r="BO9407" s="28">
        <v>0</v>
      </c>
      <c r="BP9407" s="28">
        <v>0</v>
      </c>
      <c r="BQ9407" s="28">
        <v>0</v>
      </c>
      <c r="BR9407" s="28">
        <v>0</v>
      </c>
      <c r="BS9407" s="28">
        <v>1</v>
      </c>
      <c r="BT9407" s="28">
        <v>1</v>
      </c>
      <c r="BU9407" s="29">
        <v>0</v>
      </c>
    </row>
    <row r="9408" spans="1:73" x14ac:dyDescent="0.3">
      <c r="A9408" s="24">
        <v>0</v>
      </c>
      <c r="B9408" s="25">
        <v>0</v>
      </c>
      <c r="C9408" s="25">
        <v>0</v>
      </c>
      <c r="D9408" s="25">
        <v>0</v>
      </c>
      <c r="E9408" s="25">
        <v>32</v>
      </c>
      <c r="F9408" s="25">
        <v>348.25</v>
      </c>
      <c r="G9408" s="25">
        <v>0</v>
      </c>
      <c r="H9408" s="25">
        <v>1.0793651E-2</v>
      </c>
      <c r="I9408" s="25">
        <v>0</v>
      </c>
      <c r="J9408" s="25">
        <v>0</v>
      </c>
      <c r="K9408" s="25">
        <v>0</v>
      </c>
      <c r="L9408" s="25">
        <v>0</v>
      </c>
      <c r="M9408" s="25">
        <v>0</v>
      </c>
      <c r="N9408" s="25">
        <v>0</v>
      </c>
      <c r="O9408" s="25">
        <v>0</v>
      </c>
      <c r="P9408" s="25">
        <v>0</v>
      </c>
      <c r="Q9408" s="25">
        <v>0</v>
      </c>
      <c r="R9408" s="25">
        <v>0</v>
      </c>
      <c r="S9408" s="25">
        <v>0</v>
      </c>
      <c r="T9408" s="25">
        <v>1</v>
      </c>
      <c r="U9408" s="25">
        <v>0</v>
      </c>
      <c r="V9408" s="25">
        <v>1</v>
      </c>
      <c r="W9408" s="25">
        <v>0</v>
      </c>
      <c r="X9408" s="25">
        <v>0</v>
      </c>
      <c r="Y9408" s="25">
        <v>0</v>
      </c>
      <c r="Z9408" s="25">
        <v>0</v>
      </c>
      <c r="AA9408" s="25">
        <v>0</v>
      </c>
      <c r="AB9408" s="25">
        <v>0</v>
      </c>
      <c r="AC9408" s="25">
        <v>0</v>
      </c>
      <c r="AD9408" s="25">
        <v>1</v>
      </c>
      <c r="AE9408" s="25">
        <v>0</v>
      </c>
      <c r="AF9408" s="25">
        <v>0</v>
      </c>
      <c r="AG9408" s="25">
        <v>0</v>
      </c>
      <c r="AH9408" s="25">
        <v>0</v>
      </c>
      <c r="AI9408" s="25">
        <v>0</v>
      </c>
      <c r="AJ9408" s="25">
        <v>0</v>
      </c>
      <c r="AK9408" s="25">
        <v>0</v>
      </c>
      <c r="AL9408" s="25">
        <v>0</v>
      </c>
      <c r="AM9408" s="25">
        <v>0</v>
      </c>
      <c r="AN9408" s="25">
        <v>0</v>
      </c>
      <c r="AO9408" s="25">
        <v>0</v>
      </c>
      <c r="AP9408" s="25">
        <v>1</v>
      </c>
      <c r="AQ9408" s="25">
        <v>0</v>
      </c>
      <c r="AR9408" s="25">
        <v>0</v>
      </c>
      <c r="AS9408" s="25">
        <v>0</v>
      </c>
      <c r="AT9408" s="25">
        <v>0</v>
      </c>
      <c r="AU9408" s="25">
        <v>0</v>
      </c>
      <c r="AV9408" s="25">
        <v>0</v>
      </c>
      <c r="AW9408" s="25">
        <v>0</v>
      </c>
      <c r="AX9408" s="25">
        <v>0</v>
      </c>
      <c r="AY9408" s="25">
        <v>0</v>
      </c>
      <c r="AZ9408" s="25">
        <v>0</v>
      </c>
      <c r="BA9408" s="25">
        <v>0</v>
      </c>
      <c r="BB9408" s="25">
        <v>0</v>
      </c>
      <c r="BC9408" s="25">
        <v>1</v>
      </c>
      <c r="BD9408" s="25">
        <v>0</v>
      </c>
      <c r="BE9408" s="25">
        <v>0</v>
      </c>
      <c r="BF9408" s="25">
        <v>0</v>
      </c>
      <c r="BG9408" s="25">
        <v>0</v>
      </c>
      <c r="BH9408" s="25">
        <v>0</v>
      </c>
      <c r="BI9408" s="25">
        <v>0</v>
      </c>
      <c r="BJ9408" s="25">
        <v>0</v>
      </c>
      <c r="BK9408" s="25">
        <v>0</v>
      </c>
      <c r="BL9408" s="25">
        <v>0</v>
      </c>
      <c r="BM9408" s="25">
        <v>0</v>
      </c>
      <c r="BN9408" s="25">
        <v>0</v>
      </c>
      <c r="BO9408" s="25">
        <v>0</v>
      </c>
      <c r="BP9408" s="25">
        <v>0</v>
      </c>
      <c r="BQ9408" s="25">
        <v>0</v>
      </c>
      <c r="BR9408" s="25">
        <v>0</v>
      </c>
      <c r="BS9408" s="25">
        <v>1</v>
      </c>
      <c r="BT9408" s="25">
        <v>0</v>
      </c>
      <c r="BU9408" s="26">
        <v>0</v>
      </c>
    </row>
    <row r="9409" spans="1:73" x14ac:dyDescent="0.3">
      <c r="A9409" s="27">
        <v>0</v>
      </c>
      <c r="B9409" s="28">
        <v>0</v>
      </c>
      <c r="C9409" s="28">
        <v>0</v>
      </c>
      <c r="D9409" s="28">
        <v>0</v>
      </c>
      <c r="E9409" s="28">
        <v>11</v>
      </c>
      <c r="F9409" s="28">
        <v>382.25</v>
      </c>
      <c r="G9409" s="28">
        <v>1.8181817999999999E-2</v>
      </c>
      <c r="H9409" s="28">
        <v>6.3636364000000001E-2</v>
      </c>
      <c r="I9409" s="28">
        <v>0</v>
      </c>
      <c r="J9409" s="28">
        <v>0</v>
      </c>
      <c r="K9409" s="28">
        <v>0</v>
      </c>
      <c r="L9409" s="28">
        <v>0</v>
      </c>
      <c r="M9409" s="28">
        <v>0</v>
      </c>
      <c r="N9409" s="28">
        <v>0</v>
      </c>
      <c r="O9409" s="28">
        <v>0</v>
      </c>
      <c r="P9409" s="28">
        <v>0</v>
      </c>
      <c r="Q9409" s="28">
        <v>0</v>
      </c>
      <c r="R9409" s="28">
        <v>0</v>
      </c>
      <c r="S9409" s="28">
        <v>0</v>
      </c>
      <c r="T9409" s="28">
        <v>1</v>
      </c>
      <c r="U9409" s="28">
        <v>0</v>
      </c>
      <c r="V9409" s="28">
        <v>1</v>
      </c>
      <c r="W9409" s="28">
        <v>0</v>
      </c>
      <c r="X9409" s="28">
        <v>0</v>
      </c>
      <c r="Y9409" s="28">
        <v>0</v>
      </c>
      <c r="Z9409" s="28">
        <v>0</v>
      </c>
      <c r="AA9409" s="28">
        <v>0</v>
      </c>
      <c r="AB9409" s="28">
        <v>0</v>
      </c>
      <c r="AC9409" s="28">
        <v>0</v>
      </c>
      <c r="AD9409" s="28">
        <v>1</v>
      </c>
      <c r="AE9409" s="28">
        <v>0</v>
      </c>
      <c r="AF9409" s="28">
        <v>0</v>
      </c>
      <c r="AG9409" s="28">
        <v>0</v>
      </c>
      <c r="AH9409" s="28">
        <v>0</v>
      </c>
      <c r="AI9409" s="28">
        <v>0</v>
      </c>
      <c r="AJ9409" s="28">
        <v>0</v>
      </c>
      <c r="AK9409" s="28">
        <v>0</v>
      </c>
      <c r="AL9409" s="28">
        <v>0</v>
      </c>
      <c r="AM9409" s="28">
        <v>0</v>
      </c>
      <c r="AN9409" s="28">
        <v>0</v>
      </c>
      <c r="AO9409" s="28">
        <v>0</v>
      </c>
      <c r="AP9409" s="28">
        <v>0</v>
      </c>
      <c r="AQ9409" s="28">
        <v>0</v>
      </c>
      <c r="AR9409" s="28">
        <v>1</v>
      </c>
      <c r="AS9409" s="28">
        <v>0</v>
      </c>
      <c r="AT9409" s="28">
        <v>0</v>
      </c>
      <c r="AU9409" s="28">
        <v>0</v>
      </c>
      <c r="AV9409" s="28">
        <v>0</v>
      </c>
      <c r="AW9409" s="28">
        <v>0</v>
      </c>
      <c r="AX9409" s="28">
        <v>0</v>
      </c>
      <c r="AY9409" s="28">
        <v>0</v>
      </c>
      <c r="AZ9409" s="28">
        <v>0</v>
      </c>
      <c r="BA9409" s="28">
        <v>0</v>
      </c>
      <c r="BB9409" s="28">
        <v>0</v>
      </c>
      <c r="BC9409" s="28">
        <v>0</v>
      </c>
      <c r="BD9409" s="28">
        <v>0</v>
      </c>
      <c r="BE9409" s="28">
        <v>0</v>
      </c>
      <c r="BF9409" s="28">
        <v>0</v>
      </c>
      <c r="BG9409" s="28">
        <v>0</v>
      </c>
      <c r="BH9409" s="28">
        <v>0</v>
      </c>
      <c r="BI9409" s="28">
        <v>0</v>
      </c>
      <c r="BJ9409" s="28">
        <v>0</v>
      </c>
      <c r="BK9409" s="28">
        <v>0</v>
      </c>
      <c r="BL9409" s="28">
        <v>0</v>
      </c>
      <c r="BM9409" s="28">
        <v>0</v>
      </c>
      <c r="BN9409" s="28">
        <v>0</v>
      </c>
      <c r="BO9409" s="28">
        <v>0</v>
      </c>
      <c r="BP9409" s="28">
        <v>0</v>
      </c>
      <c r="BQ9409" s="28">
        <v>0</v>
      </c>
      <c r="BR9409" s="28">
        <v>0</v>
      </c>
      <c r="BS9409" s="28">
        <v>1</v>
      </c>
      <c r="BT9409" s="28">
        <v>0</v>
      </c>
      <c r="BU9409" s="29">
        <v>0</v>
      </c>
    </row>
    <row r="9410" spans="1:73" x14ac:dyDescent="0.3">
      <c r="A9410" s="24">
        <v>0</v>
      </c>
      <c r="B9410" s="25">
        <v>0</v>
      </c>
      <c r="C9410" s="25">
        <v>0</v>
      </c>
      <c r="D9410" s="25">
        <v>0</v>
      </c>
      <c r="E9410" s="25">
        <v>5</v>
      </c>
      <c r="F9410" s="25">
        <v>256.5</v>
      </c>
      <c r="G9410" s="25">
        <v>0</v>
      </c>
      <c r="H9410" s="25">
        <v>0.04</v>
      </c>
      <c r="I9410" s="25">
        <v>0</v>
      </c>
      <c r="J9410" s="25">
        <v>0</v>
      </c>
      <c r="K9410" s="25">
        <v>0</v>
      </c>
      <c r="L9410" s="25">
        <v>0</v>
      </c>
      <c r="M9410" s="25">
        <v>0</v>
      </c>
      <c r="N9410" s="25">
        <v>0</v>
      </c>
      <c r="O9410" s="25">
        <v>0</v>
      </c>
      <c r="P9410" s="25">
        <v>0</v>
      </c>
      <c r="Q9410" s="25">
        <v>0</v>
      </c>
      <c r="R9410" s="25">
        <v>0</v>
      </c>
      <c r="S9410" s="25">
        <v>0</v>
      </c>
      <c r="T9410" s="25">
        <v>1</v>
      </c>
      <c r="U9410" s="25">
        <v>0</v>
      </c>
      <c r="V9410" s="25">
        <v>1</v>
      </c>
      <c r="W9410" s="25">
        <v>0</v>
      </c>
      <c r="X9410" s="25">
        <v>0</v>
      </c>
      <c r="Y9410" s="25">
        <v>0</v>
      </c>
      <c r="Z9410" s="25">
        <v>0</v>
      </c>
      <c r="AA9410" s="25">
        <v>0</v>
      </c>
      <c r="AB9410" s="25">
        <v>0</v>
      </c>
      <c r="AC9410" s="25">
        <v>0</v>
      </c>
      <c r="AD9410" s="25">
        <v>1</v>
      </c>
      <c r="AE9410" s="25">
        <v>0</v>
      </c>
      <c r="AF9410" s="25">
        <v>0</v>
      </c>
      <c r="AG9410" s="25">
        <v>0</v>
      </c>
      <c r="AH9410" s="25">
        <v>0</v>
      </c>
      <c r="AI9410" s="25">
        <v>0</v>
      </c>
      <c r="AJ9410" s="25">
        <v>0</v>
      </c>
      <c r="AK9410" s="25">
        <v>0</v>
      </c>
      <c r="AL9410" s="25">
        <v>0</v>
      </c>
      <c r="AM9410" s="25">
        <v>0</v>
      </c>
      <c r="AN9410" s="25">
        <v>0</v>
      </c>
      <c r="AO9410" s="25">
        <v>0</v>
      </c>
      <c r="AP9410" s="25">
        <v>0</v>
      </c>
      <c r="AQ9410" s="25">
        <v>0</v>
      </c>
      <c r="AR9410" s="25">
        <v>1</v>
      </c>
      <c r="AS9410" s="25">
        <v>0</v>
      </c>
      <c r="AT9410" s="25">
        <v>0</v>
      </c>
      <c r="AU9410" s="25">
        <v>0</v>
      </c>
      <c r="AV9410" s="25">
        <v>0</v>
      </c>
      <c r="AW9410" s="25">
        <v>0</v>
      </c>
      <c r="AX9410" s="25">
        <v>0</v>
      </c>
      <c r="AY9410" s="25">
        <v>0</v>
      </c>
      <c r="AZ9410" s="25">
        <v>1</v>
      </c>
      <c r="BA9410" s="25">
        <v>0</v>
      </c>
      <c r="BB9410" s="25">
        <v>0</v>
      </c>
      <c r="BC9410" s="25">
        <v>0</v>
      </c>
      <c r="BD9410" s="25">
        <v>0</v>
      </c>
      <c r="BE9410" s="25">
        <v>0</v>
      </c>
      <c r="BF9410" s="25">
        <v>0</v>
      </c>
      <c r="BG9410" s="25">
        <v>0</v>
      </c>
      <c r="BH9410" s="25">
        <v>0</v>
      </c>
      <c r="BI9410" s="25">
        <v>0</v>
      </c>
      <c r="BJ9410" s="25">
        <v>0</v>
      </c>
      <c r="BK9410" s="25">
        <v>0</v>
      </c>
      <c r="BL9410" s="25">
        <v>0</v>
      </c>
      <c r="BM9410" s="25">
        <v>0</v>
      </c>
      <c r="BN9410" s="25">
        <v>0</v>
      </c>
      <c r="BO9410" s="25">
        <v>0</v>
      </c>
      <c r="BP9410" s="25">
        <v>0</v>
      </c>
      <c r="BQ9410" s="25">
        <v>0</v>
      </c>
      <c r="BR9410" s="25">
        <v>0</v>
      </c>
      <c r="BS9410" s="25">
        <v>1</v>
      </c>
      <c r="BT9410" s="25">
        <v>0</v>
      </c>
      <c r="BU9410" s="26">
        <v>0</v>
      </c>
    </row>
    <row r="9411" spans="1:73" x14ac:dyDescent="0.3">
      <c r="A9411" s="27">
        <v>0</v>
      </c>
      <c r="B9411" s="28">
        <v>0</v>
      </c>
      <c r="C9411" s="28">
        <v>0</v>
      </c>
      <c r="D9411" s="28">
        <v>0</v>
      </c>
      <c r="E9411" s="28">
        <v>10</v>
      </c>
      <c r="F9411" s="28">
        <v>249</v>
      </c>
      <c r="G9411" s="28">
        <v>0.04</v>
      </c>
      <c r="H9411" s="28">
        <v>6.4000000000000001E-2</v>
      </c>
      <c r="I9411" s="28">
        <v>0</v>
      </c>
      <c r="J9411" s="28">
        <v>0</v>
      </c>
      <c r="K9411" s="28">
        <v>0</v>
      </c>
      <c r="L9411" s="28">
        <v>0</v>
      </c>
      <c r="M9411" s="28">
        <v>0</v>
      </c>
      <c r="N9411" s="28">
        <v>0</v>
      </c>
      <c r="O9411" s="28">
        <v>0</v>
      </c>
      <c r="P9411" s="28">
        <v>0</v>
      </c>
      <c r="Q9411" s="28">
        <v>0</v>
      </c>
      <c r="R9411" s="28">
        <v>0</v>
      </c>
      <c r="S9411" s="28">
        <v>1</v>
      </c>
      <c r="T9411" s="28">
        <v>0</v>
      </c>
      <c r="U9411" s="28">
        <v>1</v>
      </c>
      <c r="V9411" s="28">
        <v>0</v>
      </c>
      <c r="W9411" s="28">
        <v>0</v>
      </c>
      <c r="X9411" s="28">
        <v>0</v>
      </c>
      <c r="Y9411" s="28">
        <v>0</v>
      </c>
      <c r="Z9411" s="28">
        <v>0</v>
      </c>
      <c r="AA9411" s="28">
        <v>0</v>
      </c>
      <c r="AB9411" s="28">
        <v>0</v>
      </c>
      <c r="AC9411" s="28">
        <v>1</v>
      </c>
      <c r="AD9411" s="28">
        <v>0</v>
      </c>
      <c r="AE9411" s="28">
        <v>0</v>
      </c>
      <c r="AF9411" s="28">
        <v>0</v>
      </c>
      <c r="AG9411" s="28">
        <v>0</v>
      </c>
      <c r="AH9411" s="28">
        <v>0</v>
      </c>
      <c r="AI9411" s="28">
        <v>0</v>
      </c>
      <c r="AJ9411" s="28">
        <v>0</v>
      </c>
      <c r="AK9411" s="28">
        <v>0</v>
      </c>
      <c r="AL9411" s="28">
        <v>0</v>
      </c>
      <c r="AM9411" s="28">
        <v>0</v>
      </c>
      <c r="AN9411" s="28">
        <v>0</v>
      </c>
      <c r="AO9411" s="28">
        <v>0</v>
      </c>
      <c r="AP9411" s="28">
        <v>0</v>
      </c>
      <c r="AQ9411" s="28">
        <v>0</v>
      </c>
      <c r="AR9411" s="28">
        <v>0</v>
      </c>
      <c r="AS9411" s="28">
        <v>0</v>
      </c>
      <c r="AT9411" s="28">
        <v>0</v>
      </c>
      <c r="AU9411" s="28">
        <v>0</v>
      </c>
      <c r="AV9411" s="28">
        <v>0</v>
      </c>
      <c r="AW9411" s="28">
        <v>1</v>
      </c>
      <c r="AX9411" s="28">
        <v>0</v>
      </c>
      <c r="AY9411" s="28">
        <v>0</v>
      </c>
      <c r="AZ9411" s="28">
        <v>1</v>
      </c>
      <c r="BA9411" s="28">
        <v>0</v>
      </c>
      <c r="BB9411" s="28">
        <v>0</v>
      </c>
      <c r="BC9411" s="28">
        <v>0</v>
      </c>
      <c r="BD9411" s="28">
        <v>0</v>
      </c>
      <c r="BE9411" s="28">
        <v>0</v>
      </c>
      <c r="BF9411" s="28">
        <v>0</v>
      </c>
      <c r="BG9411" s="28">
        <v>0</v>
      </c>
      <c r="BH9411" s="28">
        <v>0</v>
      </c>
      <c r="BI9411" s="28">
        <v>0</v>
      </c>
      <c r="BJ9411" s="28">
        <v>0</v>
      </c>
      <c r="BK9411" s="28">
        <v>0</v>
      </c>
      <c r="BL9411" s="28">
        <v>0</v>
      </c>
      <c r="BM9411" s="28">
        <v>0</v>
      </c>
      <c r="BN9411" s="28">
        <v>0</v>
      </c>
      <c r="BO9411" s="28">
        <v>0</v>
      </c>
      <c r="BP9411" s="28">
        <v>0</v>
      </c>
      <c r="BQ9411" s="28">
        <v>0</v>
      </c>
      <c r="BR9411" s="28">
        <v>0</v>
      </c>
      <c r="BS9411" s="28">
        <v>1</v>
      </c>
      <c r="BT9411" s="28">
        <v>0</v>
      </c>
      <c r="BU9411" s="29">
        <v>0</v>
      </c>
    </row>
    <row r="9412" spans="1:73" x14ac:dyDescent="0.3">
      <c r="A9412" s="24">
        <v>4</v>
      </c>
      <c r="B9412" s="25">
        <v>9891666667</v>
      </c>
      <c r="C9412" s="25">
        <v>0</v>
      </c>
      <c r="D9412" s="25">
        <v>0</v>
      </c>
      <c r="E9412" s="25">
        <v>110</v>
      </c>
      <c r="F9412" s="25">
        <v>4096712716</v>
      </c>
      <c r="G9412" s="25">
        <v>2.654867E-3</v>
      </c>
      <c r="H9412" s="25">
        <v>1.1061947000000001E-2</v>
      </c>
      <c r="I9412" s="25">
        <v>0</v>
      </c>
      <c r="J9412" s="25">
        <v>0</v>
      </c>
      <c r="K9412" s="25">
        <v>0</v>
      </c>
      <c r="L9412" s="25">
        <v>0</v>
      </c>
      <c r="M9412" s="25">
        <v>0</v>
      </c>
      <c r="N9412" s="25">
        <v>0</v>
      </c>
      <c r="O9412" s="25">
        <v>0</v>
      </c>
      <c r="P9412" s="25">
        <v>0</v>
      </c>
      <c r="Q9412" s="25">
        <v>0</v>
      </c>
      <c r="R9412" s="25">
        <v>0</v>
      </c>
      <c r="S9412" s="25">
        <v>1</v>
      </c>
      <c r="T9412" s="25">
        <v>0</v>
      </c>
      <c r="U9412" s="25">
        <v>1</v>
      </c>
      <c r="V9412" s="25">
        <v>0</v>
      </c>
      <c r="W9412" s="25">
        <v>0</v>
      </c>
      <c r="X9412" s="25">
        <v>0</v>
      </c>
      <c r="Y9412" s="25">
        <v>0</v>
      </c>
      <c r="Z9412" s="25">
        <v>0</v>
      </c>
      <c r="AA9412" s="25">
        <v>0</v>
      </c>
      <c r="AB9412" s="25">
        <v>0</v>
      </c>
      <c r="AC9412" s="25">
        <v>0</v>
      </c>
      <c r="AD9412" s="25">
        <v>1</v>
      </c>
      <c r="AE9412" s="25">
        <v>0</v>
      </c>
      <c r="AF9412" s="25">
        <v>0</v>
      </c>
      <c r="AG9412" s="25">
        <v>0</v>
      </c>
      <c r="AH9412" s="25">
        <v>0</v>
      </c>
      <c r="AI9412" s="25">
        <v>0</v>
      </c>
      <c r="AJ9412" s="25">
        <v>0</v>
      </c>
      <c r="AK9412" s="25">
        <v>0</v>
      </c>
      <c r="AL9412" s="25">
        <v>0</v>
      </c>
      <c r="AM9412" s="25">
        <v>0</v>
      </c>
      <c r="AN9412" s="25">
        <v>0</v>
      </c>
      <c r="AO9412" s="25">
        <v>0</v>
      </c>
      <c r="AP9412" s="25">
        <v>0</v>
      </c>
      <c r="AQ9412" s="25">
        <v>0</v>
      </c>
      <c r="AR9412" s="25">
        <v>0</v>
      </c>
      <c r="AS9412" s="25">
        <v>0</v>
      </c>
      <c r="AT9412" s="25">
        <v>0</v>
      </c>
      <c r="AU9412" s="25">
        <v>1</v>
      </c>
      <c r="AV9412" s="25">
        <v>0</v>
      </c>
      <c r="AW9412" s="25">
        <v>0</v>
      </c>
      <c r="AX9412" s="25">
        <v>0</v>
      </c>
      <c r="AY9412" s="25">
        <v>0</v>
      </c>
      <c r="AZ9412" s="25">
        <v>0</v>
      </c>
      <c r="BA9412" s="25">
        <v>0</v>
      </c>
      <c r="BB9412" s="25">
        <v>0</v>
      </c>
      <c r="BC9412" s="25">
        <v>0</v>
      </c>
      <c r="BD9412" s="25">
        <v>0</v>
      </c>
      <c r="BE9412" s="25">
        <v>0</v>
      </c>
      <c r="BF9412" s="25">
        <v>0</v>
      </c>
      <c r="BG9412" s="25">
        <v>0</v>
      </c>
      <c r="BH9412" s="25">
        <v>0</v>
      </c>
      <c r="BI9412" s="25">
        <v>0</v>
      </c>
      <c r="BJ9412" s="25">
        <v>0</v>
      </c>
      <c r="BK9412" s="25">
        <v>0</v>
      </c>
      <c r="BL9412" s="25">
        <v>0</v>
      </c>
      <c r="BM9412" s="25">
        <v>0</v>
      </c>
      <c r="BN9412" s="25">
        <v>0</v>
      </c>
      <c r="BO9412" s="25">
        <v>0</v>
      </c>
      <c r="BP9412" s="25">
        <v>0</v>
      </c>
      <c r="BQ9412" s="25">
        <v>0</v>
      </c>
      <c r="BR9412" s="25">
        <v>0</v>
      </c>
      <c r="BS9412" s="25">
        <v>1</v>
      </c>
      <c r="BT9412" s="25">
        <v>0</v>
      </c>
      <c r="BU9412" s="26">
        <v>0</v>
      </c>
    </row>
    <row r="9413" spans="1:73" x14ac:dyDescent="0.3">
      <c r="A9413" s="27">
        <v>1</v>
      </c>
      <c r="B9413" s="28">
        <v>18</v>
      </c>
      <c r="C9413" s="28">
        <v>0</v>
      </c>
      <c r="D9413" s="28">
        <v>0</v>
      </c>
      <c r="E9413" s="28">
        <v>62</v>
      </c>
      <c r="F9413" s="28">
        <v>1288130556</v>
      </c>
      <c r="G9413" s="28">
        <v>3.278689E-3</v>
      </c>
      <c r="H9413" s="28">
        <v>9.071038E-3</v>
      </c>
      <c r="I9413" s="28">
        <v>1363692586</v>
      </c>
      <c r="J9413" s="28">
        <v>0</v>
      </c>
      <c r="K9413" s="28">
        <v>0</v>
      </c>
      <c r="L9413" s="28">
        <v>0</v>
      </c>
      <c r="M9413" s="28">
        <v>0</v>
      </c>
      <c r="N9413" s="28">
        <v>0</v>
      </c>
      <c r="O9413" s="28">
        <v>0</v>
      </c>
      <c r="P9413" s="28">
        <v>0</v>
      </c>
      <c r="Q9413" s="28">
        <v>0</v>
      </c>
      <c r="R9413" s="28">
        <v>0</v>
      </c>
      <c r="S9413" s="28">
        <v>1</v>
      </c>
      <c r="T9413" s="28">
        <v>0</v>
      </c>
      <c r="U9413" s="28">
        <v>0</v>
      </c>
      <c r="V9413" s="28">
        <v>1</v>
      </c>
      <c r="W9413" s="28">
        <v>0</v>
      </c>
      <c r="X9413" s="28">
        <v>0</v>
      </c>
      <c r="Y9413" s="28">
        <v>0</v>
      </c>
      <c r="Z9413" s="28">
        <v>0</v>
      </c>
      <c r="AA9413" s="28">
        <v>0</v>
      </c>
      <c r="AB9413" s="28">
        <v>0</v>
      </c>
      <c r="AC9413" s="28">
        <v>0</v>
      </c>
      <c r="AD9413" s="28">
        <v>0</v>
      </c>
      <c r="AE9413" s="28">
        <v>0</v>
      </c>
      <c r="AF9413" s="28">
        <v>0</v>
      </c>
      <c r="AG9413" s="28">
        <v>0</v>
      </c>
      <c r="AH9413" s="28">
        <v>0</v>
      </c>
      <c r="AI9413" s="28">
        <v>0</v>
      </c>
      <c r="AJ9413" s="28">
        <v>0</v>
      </c>
      <c r="AK9413" s="28">
        <v>0</v>
      </c>
      <c r="AL9413" s="28">
        <v>1</v>
      </c>
      <c r="AM9413" s="28">
        <v>0</v>
      </c>
      <c r="AN9413" s="28">
        <v>0</v>
      </c>
      <c r="AO9413" s="28">
        <v>0</v>
      </c>
      <c r="AP9413" s="28">
        <v>1</v>
      </c>
      <c r="AQ9413" s="28">
        <v>0</v>
      </c>
      <c r="AR9413" s="28">
        <v>0</v>
      </c>
      <c r="AS9413" s="28">
        <v>0</v>
      </c>
      <c r="AT9413" s="28">
        <v>0</v>
      </c>
      <c r="AU9413" s="28">
        <v>0</v>
      </c>
      <c r="AV9413" s="28">
        <v>0</v>
      </c>
      <c r="AW9413" s="28">
        <v>0</v>
      </c>
      <c r="AX9413" s="28">
        <v>0</v>
      </c>
      <c r="AY9413" s="28">
        <v>0</v>
      </c>
      <c r="AZ9413" s="28">
        <v>1</v>
      </c>
      <c r="BA9413" s="28">
        <v>0</v>
      </c>
      <c r="BB9413" s="28">
        <v>0</v>
      </c>
      <c r="BC9413" s="28">
        <v>0</v>
      </c>
      <c r="BD9413" s="28">
        <v>0</v>
      </c>
      <c r="BE9413" s="28">
        <v>0</v>
      </c>
      <c r="BF9413" s="28">
        <v>0</v>
      </c>
      <c r="BG9413" s="28">
        <v>0</v>
      </c>
      <c r="BH9413" s="28">
        <v>0</v>
      </c>
      <c r="BI9413" s="28">
        <v>0</v>
      </c>
      <c r="BJ9413" s="28">
        <v>0</v>
      </c>
      <c r="BK9413" s="28">
        <v>0</v>
      </c>
      <c r="BL9413" s="28">
        <v>0</v>
      </c>
      <c r="BM9413" s="28">
        <v>0</v>
      </c>
      <c r="BN9413" s="28">
        <v>0</v>
      </c>
      <c r="BO9413" s="28">
        <v>0</v>
      </c>
      <c r="BP9413" s="28">
        <v>0</v>
      </c>
      <c r="BQ9413" s="28">
        <v>0</v>
      </c>
      <c r="BR9413" s="28">
        <v>0</v>
      </c>
      <c r="BS9413" s="28">
        <v>1</v>
      </c>
      <c r="BT9413" s="28">
        <v>0</v>
      </c>
      <c r="BU9413" s="29">
        <v>1</v>
      </c>
    </row>
    <row r="9414" spans="1:73" x14ac:dyDescent="0.3">
      <c r="A9414" s="24">
        <v>0</v>
      </c>
      <c r="B9414" s="25">
        <v>0</v>
      </c>
      <c r="C9414" s="25">
        <v>0</v>
      </c>
      <c r="D9414" s="25">
        <v>0</v>
      </c>
      <c r="E9414" s="25">
        <v>10</v>
      </c>
      <c r="F9414" s="25">
        <v>594</v>
      </c>
      <c r="G9414" s="25">
        <v>0</v>
      </c>
      <c r="H9414" s="25">
        <v>3.1666667000000003E-2</v>
      </c>
      <c r="I9414" s="25">
        <v>0</v>
      </c>
      <c r="J9414" s="25">
        <v>0</v>
      </c>
      <c r="K9414" s="25">
        <v>0</v>
      </c>
      <c r="L9414" s="25">
        <v>0</v>
      </c>
      <c r="M9414" s="25">
        <v>0</v>
      </c>
      <c r="N9414" s="25">
        <v>0</v>
      </c>
      <c r="O9414" s="25">
        <v>0</v>
      </c>
      <c r="P9414" s="25">
        <v>0</v>
      </c>
      <c r="Q9414" s="25">
        <v>0</v>
      </c>
      <c r="R9414" s="25">
        <v>0</v>
      </c>
      <c r="S9414" s="25">
        <v>0</v>
      </c>
      <c r="T9414" s="25">
        <v>1</v>
      </c>
      <c r="U9414" s="25">
        <v>0</v>
      </c>
      <c r="V9414" s="25">
        <v>1</v>
      </c>
      <c r="W9414" s="25">
        <v>0</v>
      </c>
      <c r="X9414" s="25">
        <v>0</v>
      </c>
      <c r="Y9414" s="25">
        <v>0</v>
      </c>
      <c r="Z9414" s="25">
        <v>0</v>
      </c>
      <c r="AA9414" s="25">
        <v>0</v>
      </c>
      <c r="AB9414" s="25">
        <v>0</v>
      </c>
      <c r="AC9414" s="25">
        <v>0</v>
      </c>
      <c r="AD9414" s="25">
        <v>1</v>
      </c>
      <c r="AE9414" s="25">
        <v>0</v>
      </c>
      <c r="AF9414" s="25">
        <v>0</v>
      </c>
      <c r="AG9414" s="25">
        <v>0</v>
      </c>
      <c r="AH9414" s="25">
        <v>0</v>
      </c>
      <c r="AI9414" s="25">
        <v>0</v>
      </c>
      <c r="AJ9414" s="25">
        <v>0</v>
      </c>
      <c r="AK9414" s="25">
        <v>0</v>
      </c>
      <c r="AL9414" s="25">
        <v>0</v>
      </c>
      <c r="AM9414" s="25">
        <v>0</v>
      </c>
      <c r="AN9414" s="25">
        <v>0</v>
      </c>
      <c r="AO9414" s="25">
        <v>0</v>
      </c>
      <c r="AP9414" s="25">
        <v>1</v>
      </c>
      <c r="AQ9414" s="25">
        <v>0</v>
      </c>
      <c r="AR9414" s="25">
        <v>0</v>
      </c>
      <c r="AS9414" s="25">
        <v>0</v>
      </c>
      <c r="AT9414" s="25">
        <v>0</v>
      </c>
      <c r="AU9414" s="25">
        <v>0</v>
      </c>
      <c r="AV9414" s="25">
        <v>0</v>
      </c>
      <c r="AW9414" s="25">
        <v>0</v>
      </c>
      <c r="AX9414" s="25">
        <v>0</v>
      </c>
      <c r="AY9414" s="25">
        <v>0</v>
      </c>
      <c r="AZ9414" s="25">
        <v>0</v>
      </c>
      <c r="BA9414" s="25">
        <v>0</v>
      </c>
      <c r="BB9414" s="25">
        <v>0</v>
      </c>
      <c r="BC9414" s="25">
        <v>0</v>
      </c>
      <c r="BD9414" s="25">
        <v>0</v>
      </c>
      <c r="BE9414" s="25">
        <v>0</v>
      </c>
      <c r="BF9414" s="25">
        <v>0</v>
      </c>
      <c r="BG9414" s="25">
        <v>0</v>
      </c>
      <c r="BH9414" s="25">
        <v>0</v>
      </c>
      <c r="BI9414" s="25">
        <v>0</v>
      </c>
      <c r="BJ9414" s="25">
        <v>0</v>
      </c>
      <c r="BK9414" s="25">
        <v>0</v>
      </c>
      <c r="BL9414" s="25">
        <v>0</v>
      </c>
      <c r="BM9414" s="25">
        <v>0</v>
      </c>
      <c r="BN9414" s="25">
        <v>0</v>
      </c>
      <c r="BO9414" s="25">
        <v>0</v>
      </c>
      <c r="BP9414" s="25">
        <v>0</v>
      </c>
      <c r="BQ9414" s="25">
        <v>0</v>
      </c>
      <c r="BR9414" s="25">
        <v>0</v>
      </c>
      <c r="BS9414" s="25">
        <v>1</v>
      </c>
      <c r="BT9414" s="25">
        <v>0</v>
      </c>
      <c r="BU9414" s="26">
        <v>0</v>
      </c>
    </row>
    <row r="9415" spans="1:73" x14ac:dyDescent="0.3">
      <c r="A9415" s="27">
        <v>5</v>
      </c>
      <c r="B9415" s="28">
        <v>158.69999999999999</v>
      </c>
      <c r="C9415" s="28">
        <v>0</v>
      </c>
      <c r="D9415" s="28">
        <v>0</v>
      </c>
      <c r="E9415" s="28">
        <v>51</v>
      </c>
      <c r="F9415" s="28">
        <v>1364266667</v>
      </c>
      <c r="G9415" s="28">
        <v>7.6923080000000001E-3</v>
      </c>
      <c r="H9415" s="28">
        <v>1.1987179000000001E-2</v>
      </c>
      <c r="I9415" s="28">
        <v>0</v>
      </c>
      <c r="J9415" s="28">
        <v>0</v>
      </c>
      <c r="K9415" s="28">
        <v>0</v>
      </c>
      <c r="L9415" s="28">
        <v>0</v>
      </c>
      <c r="M9415" s="28">
        <v>0</v>
      </c>
      <c r="N9415" s="28">
        <v>0</v>
      </c>
      <c r="O9415" s="28">
        <v>0</v>
      </c>
      <c r="P9415" s="28">
        <v>0</v>
      </c>
      <c r="Q9415" s="28">
        <v>0</v>
      </c>
      <c r="R9415" s="28">
        <v>0</v>
      </c>
      <c r="S9415" s="28">
        <v>1</v>
      </c>
      <c r="T9415" s="28">
        <v>0</v>
      </c>
      <c r="U9415" s="28">
        <v>0</v>
      </c>
      <c r="V9415" s="28">
        <v>0</v>
      </c>
      <c r="W9415" s="28">
        <v>1</v>
      </c>
      <c r="X9415" s="28">
        <v>0</v>
      </c>
      <c r="Y9415" s="28">
        <v>0</v>
      </c>
      <c r="Z9415" s="28">
        <v>0</v>
      </c>
      <c r="AA9415" s="28">
        <v>0</v>
      </c>
      <c r="AB9415" s="28">
        <v>0</v>
      </c>
      <c r="AC9415" s="28">
        <v>0</v>
      </c>
      <c r="AD9415" s="28">
        <v>1</v>
      </c>
      <c r="AE9415" s="28">
        <v>0</v>
      </c>
      <c r="AF9415" s="28">
        <v>0</v>
      </c>
      <c r="AG9415" s="28">
        <v>0</v>
      </c>
      <c r="AH9415" s="28">
        <v>0</v>
      </c>
      <c r="AI9415" s="28">
        <v>0</v>
      </c>
      <c r="AJ9415" s="28">
        <v>0</v>
      </c>
      <c r="AK9415" s="28">
        <v>0</v>
      </c>
      <c r="AL9415" s="28">
        <v>0</v>
      </c>
      <c r="AM9415" s="28">
        <v>0</v>
      </c>
      <c r="AN9415" s="28">
        <v>0</v>
      </c>
      <c r="AO9415" s="28">
        <v>0</v>
      </c>
      <c r="AP9415" s="28">
        <v>0</v>
      </c>
      <c r="AQ9415" s="28">
        <v>0</v>
      </c>
      <c r="AR9415" s="28">
        <v>1</v>
      </c>
      <c r="AS9415" s="28">
        <v>0</v>
      </c>
      <c r="AT9415" s="28">
        <v>0</v>
      </c>
      <c r="AU9415" s="28">
        <v>0</v>
      </c>
      <c r="AV9415" s="28">
        <v>0</v>
      </c>
      <c r="AW9415" s="28">
        <v>0</v>
      </c>
      <c r="AX9415" s="28">
        <v>0</v>
      </c>
      <c r="AY9415" s="28">
        <v>0</v>
      </c>
      <c r="AZ9415" s="28">
        <v>0</v>
      </c>
      <c r="BA9415" s="28">
        <v>0</v>
      </c>
      <c r="BB9415" s="28">
        <v>0</v>
      </c>
      <c r="BC9415" s="28">
        <v>0</v>
      </c>
      <c r="BD9415" s="28">
        <v>0</v>
      </c>
      <c r="BE9415" s="28">
        <v>0</v>
      </c>
      <c r="BF9415" s="28">
        <v>0</v>
      </c>
      <c r="BG9415" s="28">
        <v>0</v>
      </c>
      <c r="BH9415" s="28">
        <v>0</v>
      </c>
      <c r="BI9415" s="28">
        <v>0</v>
      </c>
      <c r="BJ9415" s="28">
        <v>0</v>
      </c>
      <c r="BK9415" s="28">
        <v>0</v>
      </c>
      <c r="BL9415" s="28">
        <v>0</v>
      </c>
      <c r="BM9415" s="28">
        <v>0</v>
      </c>
      <c r="BN9415" s="28">
        <v>0</v>
      </c>
      <c r="BO9415" s="28">
        <v>0</v>
      </c>
      <c r="BP9415" s="28">
        <v>0</v>
      </c>
      <c r="BQ9415" s="28">
        <v>0</v>
      </c>
      <c r="BR9415" s="28">
        <v>0</v>
      </c>
      <c r="BS9415" s="28">
        <v>1</v>
      </c>
      <c r="BT9415" s="28">
        <v>1</v>
      </c>
      <c r="BU9415" s="29">
        <v>0</v>
      </c>
    </row>
    <row r="9416" spans="1:73" x14ac:dyDescent="0.3">
      <c r="A9416" s="24">
        <v>0</v>
      </c>
      <c r="B9416" s="25">
        <v>0</v>
      </c>
      <c r="C9416" s="25">
        <v>0</v>
      </c>
      <c r="D9416" s="25">
        <v>0</v>
      </c>
      <c r="E9416" s="25">
        <v>1</v>
      </c>
      <c r="F9416" s="25">
        <v>0</v>
      </c>
      <c r="G9416" s="25">
        <v>0.2</v>
      </c>
      <c r="H9416" s="25">
        <v>0.2</v>
      </c>
      <c r="I9416" s="25">
        <v>0</v>
      </c>
      <c r="J9416" s="25">
        <v>0</v>
      </c>
      <c r="K9416" s="25">
        <v>0</v>
      </c>
      <c r="L9416" s="25">
        <v>0</v>
      </c>
      <c r="M9416" s="25">
        <v>0</v>
      </c>
      <c r="N9416" s="25">
        <v>0</v>
      </c>
      <c r="O9416" s="25">
        <v>0</v>
      </c>
      <c r="P9416" s="25">
        <v>0</v>
      </c>
      <c r="Q9416" s="25">
        <v>0</v>
      </c>
      <c r="R9416" s="25">
        <v>0</v>
      </c>
      <c r="S9416" s="25">
        <v>0</v>
      </c>
      <c r="T9416" s="25">
        <v>1</v>
      </c>
      <c r="U9416" s="25">
        <v>1</v>
      </c>
      <c r="V9416" s="25">
        <v>0</v>
      </c>
      <c r="W9416" s="25">
        <v>0</v>
      </c>
      <c r="X9416" s="25">
        <v>0</v>
      </c>
      <c r="Y9416" s="25">
        <v>0</v>
      </c>
      <c r="Z9416" s="25">
        <v>0</v>
      </c>
      <c r="AA9416" s="25">
        <v>0</v>
      </c>
      <c r="AB9416" s="25">
        <v>0</v>
      </c>
      <c r="AC9416" s="25">
        <v>1</v>
      </c>
      <c r="AD9416" s="25">
        <v>0</v>
      </c>
      <c r="AE9416" s="25">
        <v>0</v>
      </c>
      <c r="AF9416" s="25">
        <v>0</v>
      </c>
      <c r="AG9416" s="25">
        <v>0</v>
      </c>
      <c r="AH9416" s="25">
        <v>0</v>
      </c>
      <c r="AI9416" s="25">
        <v>0</v>
      </c>
      <c r="AJ9416" s="25">
        <v>0</v>
      </c>
      <c r="AK9416" s="25">
        <v>0</v>
      </c>
      <c r="AL9416" s="25">
        <v>0</v>
      </c>
      <c r="AM9416" s="25">
        <v>0</v>
      </c>
      <c r="AN9416" s="25">
        <v>0</v>
      </c>
      <c r="AO9416" s="25">
        <v>0</v>
      </c>
      <c r="AP9416" s="25">
        <v>0</v>
      </c>
      <c r="AQ9416" s="25">
        <v>0</v>
      </c>
      <c r="AR9416" s="25">
        <v>0</v>
      </c>
      <c r="AS9416" s="25">
        <v>0</v>
      </c>
      <c r="AT9416" s="25">
        <v>1</v>
      </c>
      <c r="AU9416" s="25">
        <v>0</v>
      </c>
      <c r="AV9416" s="25">
        <v>0</v>
      </c>
      <c r="AW9416" s="25">
        <v>0</v>
      </c>
      <c r="AX9416" s="25">
        <v>0</v>
      </c>
      <c r="AY9416" s="25">
        <v>1</v>
      </c>
      <c r="AZ9416" s="25">
        <v>0</v>
      </c>
      <c r="BA9416" s="25">
        <v>0</v>
      </c>
      <c r="BB9416" s="25">
        <v>0</v>
      </c>
      <c r="BC9416" s="25">
        <v>0</v>
      </c>
      <c r="BD9416" s="25">
        <v>0</v>
      </c>
      <c r="BE9416" s="25">
        <v>0</v>
      </c>
      <c r="BF9416" s="25">
        <v>0</v>
      </c>
      <c r="BG9416" s="25">
        <v>0</v>
      </c>
      <c r="BH9416" s="25">
        <v>0</v>
      </c>
      <c r="BI9416" s="25">
        <v>0</v>
      </c>
      <c r="BJ9416" s="25">
        <v>0</v>
      </c>
      <c r="BK9416" s="25">
        <v>0</v>
      </c>
      <c r="BL9416" s="25">
        <v>0</v>
      </c>
      <c r="BM9416" s="25">
        <v>0</v>
      </c>
      <c r="BN9416" s="25">
        <v>0</v>
      </c>
      <c r="BO9416" s="25">
        <v>0</v>
      </c>
      <c r="BP9416" s="25">
        <v>0</v>
      </c>
      <c r="BQ9416" s="25">
        <v>0</v>
      </c>
      <c r="BR9416" s="25">
        <v>0</v>
      </c>
      <c r="BS9416" s="25">
        <v>1</v>
      </c>
      <c r="BT9416" s="25">
        <v>0</v>
      </c>
      <c r="BU9416" s="26">
        <v>0</v>
      </c>
    </row>
    <row r="9417" spans="1:73" x14ac:dyDescent="0.3">
      <c r="A9417" s="27">
        <v>0</v>
      </c>
      <c r="B9417" s="28">
        <v>0</v>
      </c>
      <c r="C9417" s="28">
        <v>0</v>
      </c>
      <c r="D9417" s="28">
        <v>0</v>
      </c>
      <c r="E9417" s="28">
        <v>11</v>
      </c>
      <c r="F9417" s="28">
        <v>189.25</v>
      </c>
      <c r="G9417" s="28">
        <v>2.7272727E-2</v>
      </c>
      <c r="H9417" s="28">
        <v>4.8484847999999997E-2</v>
      </c>
      <c r="I9417" s="28">
        <v>0</v>
      </c>
      <c r="J9417" s="28">
        <v>0</v>
      </c>
      <c r="K9417" s="28">
        <v>0</v>
      </c>
      <c r="L9417" s="28">
        <v>0</v>
      </c>
      <c r="M9417" s="28">
        <v>0</v>
      </c>
      <c r="N9417" s="28">
        <v>0</v>
      </c>
      <c r="O9417" s="28">
        <v>0</v>
      </c>
      <c r="P9417" s="28">
        <v>0</v>
      </c>
      <c r="Q9417" s="28">
        <v>0</v>
      </c>
      <c r="R9417" s="28">
        <v>0</v>
      </c>
      <c r="S9417" s="28">
        <v>0</v>
      </c>
      <c r="T9417" s="28">
        <v>1</v>
      </c>
      <c r="U9417" s="28">
        <v>0</v>
      </c>
      <c r="V9417" s="28">
        <v>1</v>
      </c>
      <c r="W9417" s="28">
        <v>0</v>
      </c>
      <c r="X9417" s="28">
        <v>0</v>
      </c>
      <c r="Y9417" s="28">
        <v>0</v>
      </c>
      <c r="Z9417" s="28">
        <v>0</v>
      </c>
      <c r="AA9417" s="28">
        <v>0</v>
      </c>
      <c r="AB9417" s="28">
        <v>0</v>
      </c>
      <c r="AC9417" s="28">
        <v>0</v>
      </c>
      <c r="AD9417" s="28">
        <v>0</v>
      </c>
      <c r="AE9417" s="28">
        <v>0</v>
      </c>
      <c r="AF9417" s="28">
        <v>0</v>
      </c>
      <c r="AG9417" s="28">
        <v>1</v>
      </c>
      <c r="AH9417" s="28">
        <v>0</v>
      </c>
      <c r="AI9417" s="28">
        <v>0</v>
      </c>
      <c r="AJ9417" s="28">
        <v>0</v>
      </c>
      <c r="AK9417" s="28">
        <v>0</v>
      </c>
      <c r="AL9417" s="28">
        <v>0</v>
      </c>
      <c r="AM9417" s="28">
        <v>0</v>
      </c>
      <c r="AN9417" s="28">
        <v>0</v>
      </c>
      <c r="AO9417" s="28">
        <v>0</v>
      </c>
      <c r="AP9417" s="28">
        <v>1</v>
      </c>
      <c r="AQ9417" s="28">
        <v>0</v>
      </c>
      <c r="AR9417" s="28">
        <v>0</v>
      </c>
      <c r="AS9417" s="28">
        <v>0</v>
      </c>
      <c r="AT9417" s="28">
        <v>0</v>
      </c>
      <c r="AU9417" s="28">
        <v>0</v>
      </c>
      <c r="AV9417" s="28">
        <v>0</v>
      </c>
      <c r="AW9417" s="28">
        <v>0</v>
      </c>
      <c r="AX9417" s="28">
        <v>0</v>
      </c>
      <c r="AY9417" s="28">
        <v>1</v>
      </c>
      <c r="AZ9417" s="28">
        <v>0</v>
      </c>
      <c r="BA9417" s="28">
        <v>0</v>
      </c>
      <c r="BB9417" s="28">
        <v>0</v>
      </c>
      <c r="BC9417" s="28">
        <v>0</v>
      </c>
      <c r="BD9417" s="28">
        <v>0</v>
      </c>
      <c r="BE9417" s="28">
        <v>0</v>
      </c>
      <c r="BF9417" s="28">
        <v>0</v>
      </c>
      <c r="BG9417" s="28">
        <v>0</v>
      </c>
      <c r="BH9417" s="28">
        <v>0</v>
      </c>
      <c r="BI9417" s="28">
        <v>0</v>
      </c>
      <c r="BJ9417" s="28">
        <v>0</v>
      </c>
      <c r="BK9417" s="28">
        <v>0</v>
      </c>
      <c r="BL9417" s="28">
        <v>0</v>
      </c>
      <c r="BM9417" s="28">
        <v>0</v>
      </c>
      <c r="BN9417" s="28">
        <v>0</v>
      </c>
      <c r="BO9417" s="28">
        <v>0</v>
      </c>
      <c r="BP9417" s="28">
        <v>0</v>
      </c>
      <c r="BQ9417" s="28">
        <v>0</v>
      </c>
      <c r="BR9417" s="28">
        <v>0</v>
      </c>
      <c r="BS9417" s="28">
        <v>1</v>
      </c>
      <c r="BT9417" s="28">
        <v>0</v>
      </c>
      <c r="BU9417" s="29">
        <v>0</v>
      </c>
    </row>
    <row r="9418" spans="1:73" x14ac:dyDescent="0.3">
      <c r="A9418" s="24">
        <v>4</v>
      </c>
      <c r="B9418" s="25">
        <v>98.5</v>
      </c>
      <c r="C9418" s="25">
        <v>0</v>
      </c>
      <c r="D9418" s="25">
        <v>0</v>
      </c>
      <c r="E9418" s="25">
        <v>9</v>
      </c>
      <c r="F9418" s="25">
        <v>281.75</v>
      </c>
      <c r="G9418" s="25">
        <v>0</v>
      </c>
      <c r="H9418" s="25">
        <v>3.0909091E-2</v>
      </c>
      <c r="I9418" s="25">
        <v>0</v>
      </c>
      <c r="J9418" s="25">
        <v>0</v>
      </c>
      <c r="K9418" s="25">
        <v>0</v>
      </c>
      <c r="L9418" s="25">
        <v>0</v>
      </c>
      <c r="M9418" s="25">
        <v>0</v>
      </c>
      <c r="N9418" s="25">
        <v>0</v>
      </c>
      <c r="O9418" s="25">
        <v>0</v>
      </c>
      <c r="P9418" s="25">
        <v>0</v>
      </c>
      <c r="Q9418" s="25">
        <v>0</v>
      </c>
      <c r="R9418" s="25">
        <v>0</v>
      </c>
      <c r="S9418" s="25">
        <v>0</v>
      </c>
      <c r="T9418" s="25">
        <v>1</v>
      </c>
      <c r="U9418" s="25">
        <v>1</v>
      </c>
      <c r="V9418" s="25">
        <v>0</v>
      </c>
      <c r="W9418" s="25">
        <v>0</v>
      </c>
      <c r="X9418" s="25">
        <v>0</v>
      </c>
      <c r="Y9418" s="25">
        <v>0</v>
      </c>
      <c r="Z9418" s="25">
        <v>0</v>
      </c>
      <c r="AA9418" s="25">
        <v>0</v>
      </c>
      <c r="AB9418" s="25">
        <v>0</v>
      </c>
      <c r="AC9418" s="25">
        <v>1</v>
      </c>
      <c r="AD9418" s="25">
        <v>0</v>
      </c>
      <c r="AE9418" s="25">
        <v>0</v>
      </c>
      <c r="AF9418" s="25">
        <v>0</v>
      </c>
      <c r="AG9418" s="25">
        <v>0</v>
      </c>
      <c r="AH9418" s="25">
        <v>0</v>
      </c>
      <c r="AI9418" s="25">
        <v>0</v>
      </c>
      <c r="AJ9418" s="25">
        <v>0</v>
      </c>
      <c r="AK9418" s="25">
        <v>0</v>
      </c>
      <c r="AL9418" s="25">
        <v>0</v>
      </c>
      <c r="AM9418" s="25">
        <v>0</v>
      </c>
      <c r="AN9418" s="25">
        <v>0</v>
      </c>
      <c r="AO9418" s="25">
        <v>0</v>
      </c>
      <c r="AP9418" s="25">
        <v>0</v>
      </c>
      <c r="AQ9418" s="25">
        <v>0</v>
      </c>
      <c r="AR9418" s="25">
        <v>1</v>
      </c>
      <c r="AS9418" s="25">
        <v>0</v>
      </c>
      <c r="AT9418" s="25">
        <v>0</v>
      </c>
      <c r="AU9418" s="25">
        <v>0</v>
      </c>
      <c r="AV9418" s="25">
        <v>0</v>
      </c>
      <c r="AW9418" s="25">
        <v>0</v>
      </c>
      <c r="AX9418" s="25">
        <v>0</v>
      </c>
      <c r="AY9418" s="25">
        <v>0</v>
      </c>
      <c r="AZ9418" s="25">
        <v>0</v>
      </c>
      <c r="BA9418" s="25">
        <v>0</v>
      </c>
      <c r="BB9418" s="25">
        <v>0</v>
      </c>
      <c r="BC9418" s="25">
        <v>0</v>
      </c>
      <c r="BD9418" s="25">
        <v>0</v>
      </c>
      <c r="BE9418" s="25">
        <v>0</v>
      </c>
      <c r="BF9418" s="25">
        <v>0</v>
      </c>
      <c r="BG9418" s="25">
        <v>0</v>
      </c>
      <c r="BH9418" s="25">
        <v>0</v>
      </c>
      <c r="BI9418" s="25">
        <v>0</v>
      </c>
      <c r="BJ9418" s="25">
        <v>0</v>
      </c>
      <c r="BK9418" s="25">
        <v>0</v>
      </c>
      <c r="BL9418" s="25">
        <v>0</v>
      </c>
      <c r="BM9418" s="25">
        <v>0</v>
      </c>
      <c r="BN9418" s="25">
        <v>0</v>
      </c>
      <c r="BO9418" s="25">
        <v>0</v>
      </c>
      <c r="BP9418" s="25">
        <v>0</v>
      </c>
      <c r="BQ9418" s="25">
        <v>0</v>
      </c>
      <c r="BR9418" s="25">
        <v>0</v>
      </c>
      <c r="BS9418" s="25">
        <v>1</v>
      </c>
      <c r="BT9418" s="25">
        <v>0</v>
      </c>
      <c r="BU9418" s="26">
        <v>0</v>
      </c>
    </row>
    <row r="9419" spans="1:73" x14ac:dyDescent="0.3">
      <c r="A9419" s="27">
        <v>7</v>
      </c>
      <c r="B9419" s="28">
        <v>8791666667</v>
      </c>
      <c r="C9419" s="28">
        <v>1</v>
      </c>
      <c r="D9419" s="28">
        <v>0</v>
      </c>
      <c r="E9419" s="28">
        <v>46</v>
      </c>
      <c r="F9419" s="28">
        <v>1621025379</v>
      </c>
      <c r="G9419" s="28">
        <v>4.0816330000000003E-3</v>
      </c>
      <c r="H9419" s="28">
        <v>2.0544218E-2</v>
      </c>
      <c r="I9419" s="28">
        <v>602352321</v>
      </c>
      <c r="J9419" s="28">
        <v>0</v>
      </c>
      <c r="K9419" s="28">
        <v>0</v>
      </c>
      <c r="L9419" s="28">
        <v>0</v>
      </c>
      <c r="M9419" s="28">
        <v>0</v>
      </c>
      <c r="N9419" s="28">
        <v>0</v>
      </c>
      <c r="O9419" s="28">
        <v>0</v>
      </c>
      <c r="P9419" s="28">
        <v>0</v>
      </c>
      <c r="Q9419" s="28">
        <v>0</v>
      </c>
      <c r="R9419" s="28">
        <v>0</v>
      </c>
      <c r="S9419" s="28">
        <v>0</v>
      </c>
      <c r="T9419" s="28">
        <v>1</v>
      </c>
      <c r="U9419" s="28">
        <v>1</v>
      </c>
      <c r="V9419" s="28">
        <v>0</v>
      </c>
      <c r="W9419" s="28">
        <v>0</v>
      </c>
      <c r="X9419" s="28">
        <v>0</v>
      </c>
      <c r="Y9419" s="28">
        <v>0</v>
      </c>
      <c r="Z9419" s="28">
        <v>0</v>
      </c>
      <c r="AA9419" s="28">
        <v>0</v>
      </c>
      <c r="AB9419" s="28">
        <v>0</v>
      </c>
      <c r="AC9419" s="28">
        <v>1</v>
      </c>
      <c r="AD9419" s="28">
        <v>0</v>
      </c>
      <c r="AE9419" s="28">
        <v>0</v>
      </c>
      <c r="AF9419" s="28">
        <v>0</v>
      </c>
      <c r="AG9419" s="28">
        <v>0</v>
      </c>
      <c r="AH9419" s="28">
        <v>0</v>
      </c>
      <c r="AI9419" s="28">
        <v>0</v>
      </c>
      <c r="AJ9419" s="28">
        <v>0</v>
      </c>
      <c r="AK9419" s="28">
        <v>0</v>
      </c>
      <c r="AL9419" s="28">
        <v>0</v>
      </c>
      <c r="AM9419" s="28">
        <v>0</v>
      </c>
      <c r="AN9419" s="28">
        <v>0</v>
      </c>
      <c r="AO9419" s="28">
        <v>0</v>
      </c>
      <c r="AP9419" s="28">
        <v>0</v>
      </c>
      <c r="AQ9419" s="28">
        <v>0</v>
      </c>
      <c r="AR9419" s="28">
        <v>1</v>
      </c>
      <c r="AS9419" s="28">
        <v>0</v>
      </c>
      <c r="AT9419" s="28">
        <v>0</v>
      </c>
      <c r="AU9419" s="28">
        <v>0</v>
      </c>
      <c r="AV9419" s="28">
        <v>0</v>
      </c>
      <c r="AW9419" s="28">
        <v>0</v>
      </c>
      <c r="AX9419" s="28">
        <v>0</v>
      </c>
      <c r="AY9419" s="28">
        <v>0</v>
      </c>
      <c r="AZ9419" s="28">
        <v>0</v>
      </c>
      <c r="BA9419" s="28">
        <v>0</v>
      </c>
      <c r="BB9419" s="28">
        <v>0</v>
      </c>
      <c r="BC9419" s="28">
        <v>0</v>
      </c>
      <c r="BD9419" s="28">
        <v>0</v>
      </c>
      <c r="BE9419" s="28">
        <v>0</v>
      </c>
      <c r="BF9419" s="28">
        <v>0</v>
      </c>
      <c r="BG9419" s="28">
        <v>0</v>
      </c>
      <c r="BH9419" s="28">
        <v>0</v>
      </c>
      <c r="BI9419" s="28">
        <v>0</v>
      </c>
      <c r="BJ9419" s="28">
        <v>0</v>
      </c>
      <c r="BK9419" s="28">
        <v>0</v>
      </c>
      <c r="BL9419" s="28">
        <v>0</v>
      </c>
      <c r="BM9419" s="28">
        <v>0</v>
      </c>
      <c r="BN9419" s="28">
        <v>0</v>
      </c>
      <c r="BO9419" s="28">
        <v>0</v>
      </c>
      <c r="BP9419" s="28">
        <v>0</v>
      </c>
      <c r="BQ9419" s="28">
        <v>0</v>
      </c>
      <c r="BR9419" s="28">
        <v>0</v>
      </c>
      <c r="BS9419" s="28">
        <v>1</v>
      </c>
      <c r="BT9419" s="28">
        <v>0</v>
      </c>
      <c r="BU9419" s="29">
        <v>0</v>
      </c>
    </row>
    <row r="9420" spans="1:73" x14ac:dyDescent="0.3">
      <c r="A9420" s="24">
        <v>0</v>
      </c>
      <c r="B9420" s="25">
        <v>0</v>
      </c>
      <c r="C9420" s="25">
        <v>0</v>
      </c>
      <c r="D9420" s="25">
        <v>0</v>
      </c>
      <c r="E9420" s="25">
        <v>37</v>
      </c>
      <c r="F9420" s="25">
        <v>2323166667</v>
      </c>
      <c r="G9420" s="25">
        <v>1.0810811E-2</v>
      </c>
      <c r="H9420" s="25">
        <v>1.8198197999999999E-2</v>
      </c>
      <c r="I9420" s="25">
        <v>0</v>
      </c>
      <c r="J9420" s="25">
        <v>0</v>
      </c>
      <c r="K9420" s="25">
        <v>0</v>
      </c>
      <c r="L9420" s="25">
        <v>0</v>
      </c>
      <c r="M9420" s="25">
        <v>0</v>
      </c>
      <c r="N9420" s="25">
        <v>0</v>
      </c>
      <c r="O9420" s="25">
        <v>0</v>
      </c>
      <c r="P9420" s="25">
        <v>0</v>
      </c>
      <c r="Q9420" s="25">
        <v>0</v>
      </c>
      <c r="R9420" s="25">
        <v>0</v>
      </c>
      <c r="S9420" s="25">
        <v>1</v>
      </c>
      <c r="T9420" s="25">
        <v>0</v>
      </c>
      <c r="U9420" s="25">
        <v>1</v>
      </c>
      <c r="V9420" s="25">
        <v>0</v>
      </c>
      <c r="W9420" s="25">
        <v>0</v>
      </c>
      <c r="X9420" s="25">
        <v>0</v>
      </c>
      <c r="Y9420" s="25">
        <v>0</v>
      </c>
      <c r="Z9420" s="25">
        <v>0</v>
      </c>
      <c r="AA9420" s="25">
        <v>0</v>
      </c>
      <c r="AB9420" s="25">
        <v>0</v>
      </c>
      <c r="AC9420" s="25">
        <v>0</v>
      </c>
      <c r="AD9420" s="25">
        <v>1</v>
      </c>
      <c r="AE9420" s="25">
        <v>0</v>
      </c>
      <c r="AF9420" s="25">
        <v>0</v>
      </c>
      <c r="AG9420" s="25">
        <v>0</v>
      </c>
      <c r="AH9420" s="25">
        <v>0</v>
      </c>
      <c r="AI9420" s="25">
        <v>0</v>
      </c>
      <c r="AJ9420" s="25">
        <v>0</v>
      </c>
      <c r="AK9420" s="25">
        <v>0</v>
      </c>
      <c r="AL9420" s="25">
        <v>0</v>
      </c>
      <c r="AM9420" s="25">
        <v>0</v>
      </c>
      <c r="AN9420" s="25">
        <v>0</v>
      </c>
      <c r="AO9420" s="25">
        <v>0</v>
      </c>
      <c r="AP9420" s="25">
        <v>0</v>
      </c>
      <c r="AQ9420" s="25">
        <v>0</v>
      </c>
      <c r="AR9420" s="25">
        <v>0</v>
      </c>
      <c r="AS9420" s="25">
        <v>1</v>
      </c>
      <c r="AT9420" s="25">
        <v>0</v>
      </c>
      <c r="AU9420" s="25">
        <v>0</v>
      </c>
      <c r="AV9420" s="25">
        <v>0</v>
      </c>
      <c r="AW9420" s="25">
        <v>0</v>
      </c>
      <c r="AX9420" s="25">
        <v>0</v>
      </c>
      <c r="AY9420" s="25">
        <v>0</v>
      </c>
      <c r="AZ9420" s="25">
        <v>0</v>
      </c>
      <c r="BA9420" s="25">
        <v>0</v>
      </c>
      <c r="BB9420" s="25">
        <v>0</v>
      </c>
      <c r="BC9420" s="25">
        <v>0</v>
      </c>
      <c r="BD9420" s="25">
        <v>0</v>
      </c>
      <c r="BE9420" s="25">
        <v>0</v>
      </c>
      <c r="BF9420" s="25">
        <v>0</v>
      </c>
      <c r="BG9420" s="25">
        <v>0</v>
      </c>
      <c r="BH9420" s="25">
        <v>0</v>
      </c>
      <c r="BI9420" s="25">
        <v>0</v>
      </c>
      <c r="BJ9420" s="25">
        <v>0</v>
      </c>
      <c r="BK9420" s="25">
        <v>0</v>
      </c>
      <c r="BL9420" s="25">
        <v>0</v>
      </c>
      <c r="BM9420" s="25">
        <v>0</v>
      </c>
      <c r="BN9420" s="25">
        <v>0</v>
      </c>
      <c r="BO9420" s="25">
        <v>0</v>
      </c>
      <c r="BP9420" s="25">
        <v>0</v>
      </c>
      <c r="BQ9420" s="25">
        <v>0</v>
      </c>
      <c r="BR9420" s="25">
        <v>0</v>
      </c>
      <c r="BS9420" s="25">
        <v>1</v>
      </c>
      <c r="BT9420" s="25">
        <v>0</v>
      </c>
      <c r="BU9420" s="26">
        <v>0</v>
      </c>
    </row>
    <row r="9421" spans="1:73" x14ac:dyDescent="0.3">
      <c r="A9421" s="27">
        <v>14</v>
      </c>
      <c r="B9421" s="28">
        <v>324</v>
      </c>
      <c r="C9421" s="28">
        <v>2</v>
      </c>
      <c r="D9421" s="28">
        <v>40.5</v>
      </c>
      <c r="E9421" s="28">
        <v>12</v>
      </c>
      <c r="F9421" s="28">
        <v>338.25</v>
      </c>
      <c r="G9421" s="28">
        <v>0</v>
      </c>
      <c r="H9421" s="28">
        <v>2.380952E-3</v>
      </c>
      <c r="I9421" s="28">
        <v>0</v>
      </c>
      <c r="J9421" s="28">
        <v>0</v>
      </c>
      <c r="K9421" s="28">
        <v>0</v>
      </c>
      <c r="L9421" s="28">
        <v>0</v>
      </c>
      <c r="M9421" s="28">
        <v>0</v>
      </c>
      <c r="N9421" s="28">
        <v>0</v>
      </c>
      <c r="O9421" s="28">
        <v>0</v>
      </c>
      <c r="P9421" s="28">
        <v>0</v>
      </c>
      <c r="Q9421" s="28">
        <v>0</v>
      </c>
      <c r="R9421" s="28">
        <v>0</v>
      </c>
      <c r="S9421" s="28">
        <v>0</v>
      </c>
      <c r="T9421" s="28">
        <v>1</v>
      </c>
      <c r="U9421" s="28">
        <v>1</v>
      </c>
      <c r="V9421" s="28">
        <v>0</v>
      </c>
      <c r="W9421" s="28">
        <v>0</v>
      </c>
      <c r="X9421" s="28">
        <v>0</v>
      </c>
      <c r="Y9421" s="28">
        <v>0</v>
      </c>
      <c r="Z9421" s="28">
        <v>0</v>
      </c>
      <c r="AA9421" s="28">
        <v>0</v>
      </c>
      <c r="AB9421" s="28">
        <v>0</v>
      </c>
      <c r="AC9421" s="28">
        <v>1</v>
      </c>
      <c r="AD9421" s="28">
        <v>0</v>
      </c>
      <c r="AE9421" s="28">
        <v>0</v>
      </c>
      <c r="AF9421" s="28">
        <v>0</v>
      </c>
      <c r="AG9421" s="28">
        <v>0</v>
      </c>
      <c r="AH9421" s="28">
        <v>0</v>
      </c>
      <c r="AI9421" s="28">
        <v>0</v>
      </c>
      <c r="AJ9421" s="28">
        <v>0</v>
      </c>
      <c r="AK9421" s="28">
        <v>0</v>
      </c>
      <c r="AL9421" s="28">
        <v>0</v>
      </c>
      <c r="AM9421" s="28">
        <v>0</v>
      </c>
      <c r="AN9421" s="28">
        <v>0</v>
      </c>
      <c r="AO9421" s="28">
        <v>0</v>
      </c>
      <c r="AP9421" s="28">
        <v>1</v>
      </c>
      <c r="AQ9421" s="28">
        <v>0</v>
      </c>
      <c r="AR9421" s="28">
        <v>0</v>
      </c>
      <c r="AS9421" s="28">
        <v>0</v>
      </c>
      <c r="AT9421" s="28">
        <v>0</v>
      </c>
      <c r="AU9421" s="28">
        <v>0</v>
      </c>
      <c r="AV9421" s="28">
        <v>0</v>
      </c>
      <c r="AW9421" s="28">
        <v>0</v>
      </c>
      <c r="AX9421" s="28">
        <v>0</v>
      </c>
      <c r="AY9421" s="28">
        <v>0</v>
      </c>
      <c r="AZ9421" s="28">
        <v>0</v>
      </c>
      <c r="BA9421" s="28">
        <v>0</v>
      </c>
      <c r="BB9421" s="28">
        <v>0</v>
      </c>
      <c r="BC9421" s="28">
        <v>0</v>
      </c>
      <c r="BD9421" s="28">
        <v>0</v>
      </c>
      <c r="BE9421" s="28">
        <v>0</v>
      </c>
      <c r="BF9421" s="28">
        <v>0</v>
      </c>
      <c r="BG9421" s="28">
        <v>1</v>
      </c>
      <c r="BH9421" s="28">
        <v>0</v>
      </c>
      <c r="BI9421" s="28">
        <v>0</v>
      </c>
      <c r="BJ9421" s="28">
        <v>0</v>
      </c>
      <c r="BK9421" s="28">
        <v>0</v>
      </c>
      <c r="BL9421" s="28">
        <v>0</v>
      </c>
      <c r="BM9421" s="28">
        <v>0</v>
      </c>
      <c r="BN9421" s="28">
        <v>0</v>
      </c>
      <c r="BO9421" s="28">
        <v>0</v>
      </c>
      <c r="BP9421" s="28">
        <v>0</v>
      </c>
      <c r="BQ9421" s="28">
        <v>0</v>
      </c>
      <c r="BR9421" s="28">
        <v>0</v>
      </c>
      <c r="BS9421" s="28">
        <v>1</v>
      </c>
      <c r="BT9421" s="28">
        <v>1</v>
      </c>
      <c r="BU9421" s="29">
        <v>0</v>
      </c>
    </row>
    <row r="9422" spans="1:73" x14ac:dyDescent="0.3">
      <c r="A9422" s="24">
        <v>3</v>
      </c>
      <c r="B9422" s="25">
        <v>38</v>
      </c>
      <c r="C9422" s="25">
        <v>0</v>
      </c>
      <c r="D9422" s="25">
        <v>0</v>
      </c>
      <c r="E9422" s="25">
        <v>2</v>
      </c>
      <c r="F9422" s="25">
        <v>15</v>
      </c>
      <c r="G9422" s="25">
        <v>0</v>
      </c>
      <c r="H9422" s="25">
        <v>0.04</v>
      </c>
      <c r="I9422" s="25">
        <v>0</v>
      </c>
      <c r="J9422" s="25">
        <v>0</v>
      </c>
      <c r="K9422" s="25">
        <v>0</v>
      </c>
      <c r="L9422" s="25">
        <v>0</v>
      </c>
      <c r="M9422" s="25">
        <v>0</v>
      </c>
      <c r="N9422" s="25">
        <v>0</v>
      </c>
      <c r="O9422" s="25">
        <v>0</v>
      </c>
      <c r="P9422" s="25">
        <v>0</v>
      </c>
      <c r="Q9422" s="25">
        <v>0</v>
      </c>
      <c r="R9422" s="25">
        <v>0</v>
      </c>
      <c r="S9422" s="25">
        <v>1</v>
      </c>
      <c r="T9422" s="25">
        <v>0</v>
      </c>
      <c r="U9422" s="25">
        <v>0</v>
      </c>
      <c r="V9422" s="25">
        <v>1</v>
      </c>
      <c r="W9422" s="25">
        <v>0</v>
      </c>
      <c r="X9422" s="25">
        <v>0</v>
      </c>
      <c r="Y9422" s="25">
        <v>0</v>
      </c>
      <c r="Z9422" s="25">
        <v>0</v>
      </c>
      <c r="AA9422" s="25">
        <v>0</v>
      </c>
      <c r="AB9422" s="25">
        <v>0</v>
      </c>
      <c r="AC9422" s="25">
        <v>0</v>
      </c>
      <c r="AD9422" s="25">
        <v>1</v>
      </c>
      <c r="AE9422" s="25">
        <v>0</v>
      </c>
      <c r="AF9422" s="25">
        <v>0</v>
      </c>
      <c r="AG9422" s="25">
        <v>0</v>
      </c>
      <c r="AH9422" s="25">
        <v>0</v>
      </c>
      <c r="AI9422" s="25">
        <v>0</v>
      </c>
      <c r="AJ9422" s="25">
        <v>0</v>
      </c>
      <c r="AK9422" s="25">
        <v>0</v>
      </c>
      <c r="AL9422" s="25">
        <v>0</v>
      </c>
      <c r="AM9422" s="25">
        <v>0</v>
      </c>
      <c r="AN9422" s="25">
        <v>0</v>
      </c>
      <c r="AO9422" s="25">
        <v>0</v>
      </c>
      <c r="AP9422" s="25">
        <v>1</v>
      </c>
      <c r="AQ9422" s="25">
        <v>0</v>
      </c>
      <c r="AR9422" s="25">
        <v>0</v>
      </c>
      <c r="AS9422" s="25">
        <v>0</v>
      </c>
      <c r="AT9422" s="25">
        <v>0</v>
      </c>
      <c r="AU9422" s="25">
        <v>0</v>
      </c>
      <c r="AV9422" s="25">
        <v>0</v>
      </c>
      <c r="AW9422" s="25">
        <v>0</v>
      </c>
      <c r="AX9422" s="25">
        <v>0</v>
      </c>
      <c r="AY9422" s="25">
        <v>0</v>
      </c>
      <c r="AZ9422" s="25">
        <v>0</v>
      </c>
      <c r="BA9422" s="25">
        <v>0</v>
      </c>
      <c r="BB9422" s="25">
        <v>0</v>
      </c>
      <c r="BC9422" s="25">
        <v>0</v>
      </c>
      <c r="BD9422" s="25">
        <v>0</v>
      </c>
      <c r="BE9422" s="25">
        <v>0</v>
      </c>
      <c r="BF9422" s="25">
        <v>0</v>
      </c>
      <c r="BG9422" s="25">
        <v>0</v>
      </c>
      <c r="BH9422" s="25">
        <v>0</v>
      </c>
      <c r="BI9422" s="25">
        <v>0</v>
      </c>
      <c r="BJ9422" s="25">
        <v>0</v>
      </c>
      <c r="BK9422" s="25">
        <v>0</v>
      </c>
      <c r="BL9422" s="25">
        <v>0</v>
      </c>
      <c r="BM9422" s="25">
        <v>0</v>
      </c>
      <c r="BN9422" s="25">
        <v>0</v>
      </c>
      <c r="BO9422" s="25">
        <v>0</v>
      </c>
      <c r="BP9422" s="25">
        <v>0</v>
      </c>
      <c r="BQ9422" s="25">
        <v>1</v>
      </c>
      <c r="BR9422" s="25">
        <v>0</v>
      </c>
      <c r="BS9422" s="25">
        <v>0</v>
      </c>
      <c r="BT9422" s="25">
        <v>0</v>
      </c>
      <c r="BU9422" s="26">
        <v>0</v>
      </c>
    </row>
    <row r="9423" spans="1:73" x14ac:dyDescent="0.3">
      <c r="A9423" s="27">
        <v>0</v>
      </c>
      <c r="B9423" s="28">
        <v>0</v>
      </c>
      <c r="C9423" s="28">
        <v>0</v>
      </c>
      <c r="D9423" s="28">
        <v>0</v>
      </c>
      <c r="E9423" s="28">
        <v>7</v>
      </c>
      <c r="F9423" s="28">
        <v>4596666667</v>
      </c>
      <c r="G9423" s="28">
        <v>2.8571428999999999E-2</v>
      </c>
      <c r="H9423" s="28">
        <v>5.7142856999999998E-2</v>
      </c>
      <c r="I9423" s="28">
        <v>0</v>
      </c>
      <c r="J9423" s="28">
        <v>0</v>
      </c>
      <c r="K9423" s="28">
        <v>0</v>
      </c>
      <c r="L9423" s="28">
        <v>0</v>
      </c>
      <c r="M9423" s="28">
        <v>0</v>
      </c>
      <c r="N9423" s="28">
        <v>0</v>
      </c>
      <c r="O9423" s="28">
        <v>0</v>
      </c>
      <c r="P9423" s="28">
        <v>0</v>
      </c>
      <c r="Q9423" s="28">
        <v>0</v>
      </c>
      <c r="R9423" s="28">
        <v>0</v>
      </c>
      <c r="S9423" s="28">
        <v>1</v>
      </c>
      <c r="T9423" s="28">
        <v>0</v>
      </c>
      <c r="U9423" s="28">
        <v>0</v>
      </c>
      <c r="V9423" s="28">
        <v>1</v>
      </c>
      <c r="W9423" s="28">
        <v>0</v>
      </c>
      <c r="X9423" s="28">
        <v>0</v>
      </c>
      <c r="Y9423" s="28">
        <v>0</v>
      </c>
      <c r="Z9423" s="28">
        <v>0</v>
      </c>
      <c r="AA9423" s="28">
        <v>0</v>
      </c>
      <c r="AB9423" s="28">
        <v>0</v>
      </c>
      <c r="AC9423" s="28">
        <v>0</v>
      </c>
      <c r="AD9423" s="28">
        <v>1</v>
      </c>
      <c r="AE9423" s="28">
        <v>0</v>
      </c>
      <c r="AF9423" s="28">
        <v>0</v>
      </c>
      <c r="AG9423" s="28">
        <v>0</v>
      </c>
      <c r="AH9423" s="28">
        <v>0</v>
      </c>
      <c r="AI9423" s="28">
        <v>0</v>
      </c>
      <c r="AJ9423" s="28">
        <v>0</v>
      </c>
      <c r="AK9423" s="28">
        <v>0</v>
      </c>
      <c r="AL9423" s="28">
        <v>0</v>
      </c>
      <c r="AM9423" s="28">
        <v>0</v>
      </c>
      <c r="AN9423" s="28">
        <v>0</v>
      </c>
      <c r="AO9423" s="28">
        <v>0</v>
      </c>
      <c r="AP9423" s="28">
        <v>1</v>
      </c>
      <c r="AQ9423" s="28">
        <v>0</v>
      </c>
      <c r="AR9423" s="28">
        <v>0</v>
      </c>
      <c r="AS9423" s="28">
        <v>0</v>
      </c>
      <c r="AT9423" s="28">
        <v>0</v>
      </c>
      <c r="AU9423" s="28">
        <v>0</v>
      </c>
      <c r="AV9423" s="28">
        <v>0</v>
      </c>
      <c r="AW9423" s="28">
        <v>0</v>
      </c>
      <c r="AX9423" s="28">
        <v>0</v>
      </c>
      <c r="AY9423" s="28">
        <v>0</v>
      </c>
      <c r="AZ9423" s="28">
        <v>1</v>
      </c>
      <c r="BA9423" s="28">
        <v>0</v>
      </c>
      <c r="BB9423" s="28">
        <v>0</v>
      </c>
      <c r="BC9423" s="28">
        <v>0</v>
      </c>
      <c r="BD9423" s="28">
        <v>0</v>
      </c>
      <c r="BE9423" s="28">
        <v>0</v>
      </c>
      <c r="BF9423" s="28">
        <v>0</v>
      </c>
      <c r="BG9423" s="28">
        <v>0</v>
      </c>
      <c r="BH9423" s="28">
        <v>0</v>
      </c>
      <c r="BI9423" s="28">
        <v>0</v>
      </c>
      <c r="BJ9423" s="28">
        <v>0</v>
      </c>
      <c r="BK9423" s="28">
        <v>0</v>
      </c>
      <c r="BL9423" s="28">
        <v>0</v>
      </c>
      <c r="BM9423" s="28">
        <v>0</v>
      </c>
      <c r="BN9423" s="28">
        <v>0</v>
      </c>
      <c r="BO9423" s="28">
        <v>0</v>
      </c>
      <c r="BP9423" s="28">
        <v>0</v>
      </c>
      <c r="BQ9423" s="28">
        <v>0</v>
      </c>
      <c r="BR9423" s="28">
        <v>0</v>
      </c>
      <c r="BS9423" s="28">
        <v>1</v>
      </c>
      <c r="BT9423" s="28">
        <v>0</v>
      </c>
      <c r="BU9423" s="29">
        <v>0</v>
      </c>
    </row>
    <row r="9424" spans="1:73" x14ac:dyDescent="0.3">
      <c r="A9424" s="24">
        <v>3</v>
      </c>
      <c r="B9424" s="25">
        <v>30.5</v>
      </c>
      <c r="C9424" s="25">
        <v>0</v>
      </c>
      <c r="D9424" s="25">
        <v>0</v>
      </c>
      <c r="E9424" s="25">
        <v>79</v>
      </c>
      <c r="F9424" s="25">
        <v>2431242995</v>
      </c>
      <c r="G9424" s="25">
        <v>0</v>
      </c>
      <c r="H9424" s="25">
        <v>5.5902779999999997E-3</v>
      </c>
      <c r="I9424" s="25">
        <v>0</v>
      </c>
      <c r="J9424" s="25">
        <v>0</v>
      </c>
      <c r="K9424" s="25">
        <v>0</v>
      </c>
      <c r="L9424" s="25">
        <v>0</v>
      </c>
      <c r="M9424" s="25">
        <v>0</v>
      </c>
      <c r="N9424" s="25">
        <v>0</v>
      </c>
      <c r="O9424" s="25">
        <v>0</v>
      </c>
      <c r="P9424" s="25">
        <v>0</v>
      </c>
      <c r="Q9424" s="25">
        <v>0</v>
      </c>
      <c r="R9424" s="25">
        <v>0</v>
      </c>
      <c r="S9424" s="25">
        <v>1</v>
      </c>
      <c r="T9424" s="25">
        <v>0</v>
      </c>
      <c r="U9424" s="25">
        <v>0</v>
      </c>
      <c r="V9424" s="25">
        <v>1</v>
      </c>
      <c r="W9424" s="25">
        <v>0</v>
      </c>
      <c r="X9424" s="25">
        <v>0</v>
      </c>
      <c r="Y9424" s="25">
        <v>0</v>
      </c>
      <c r="Z9424" s="25">
        <v>0</v>
      </c>
      <c r="AA9424" s="25">
        <v>0</v>
      </c>
      <c r="AB9424" s="25">
        <v>0</v>
      </c>
      <c r="AC9424" s="25">
        <v>0</v>
      </c>
      <c r="AD9424" s="25">
        <v>1</v>
      </c>
      <c r="AE9424" s="25">
        <v>0</v>
      </c>
      <c r="AF9424" s="25">
        <v>0</v>
      </c>
      <c r="AG9424" s="25">
        <v>0</v>
      </c>
      <c r="AH9424" s="25">
        <v>0</v>
      </c>
      <c r="AI9424" s="25">
        <v>0</v>
      </c>
      <c r="AJ9424" s="25">
        <v>0</v>
      </c>
      <c r="AK9424" s="25">
        <v>0</v>
      </c>
      <c r="AL9424" s="25">
        <v>0</v>
      </c>
      <c r="AM9424" s="25">
        <v>0</v>
      </c>
      <c r="AN9424" s="25">
        <v>0</v>
      </c>
      <c r="AO9424" s="25">
        <v>0</v>
      </c>
      <c r="AP9424" s="25">
        <v>0</v>
      </c>
      <c r="AQ9424" s="25">
        <v>1</v>
      </c>
      <c r="AR9424" s="25">
        <v>0</v>
      </c>
      <c r="AS9424" s="25">
        <v>0</v>
      </c>
      <c r="AT9424" s="25">
        <v>0</v>
      </c>
      <c r="AU9424" s="25">
        <v>0</v>
      </c>
      <c r="AV9424" s="25">
        <v>0</v>
      </c>
      <c r="AW9424" s="25">
        <v>0</v>
      </c>
      <c r="AX9424" s="25">
        <v>0</v>
      </c>
      <c r="AY9424" s="25">
        <v>0</v>
      </c>
      <c r="AZ9424" s="25">
        <v>0</v>
      </c>
      <c r="BA9424" s="25">
        <v>0</v>
      </c>
      <c r="BB9424" s="25">
        <v>0</v>
      </c>
      <c r="BC9424" s="25">
        <v>1</v>
      </c>
      <c r="BD9424" s="25">
        <v>0</v>
      </c>
      <c r="BE9424" s="25">
        <v>0</v>
      </c>
      <c r="BF9424" s="25">
        <v>0</v>
      </c>
      <c r="BG9424" s="25">
        <v>0</v>
      </c>
      <c r="BH9424" s="25">
        <v>0</v>
      </c>
      <c r="BI9424" s="25">
        <v>0</v>
      </c>
      <c r="BJ9424" s="25">
        <v>0</v>
      </c>
      <c r="BK9424" s="25">
        <v>0</v>
      </c>
      <c r="BL9424" s="25">
        <v>0</v>
      </c>
      <c r="BM9424" s="25">
        <v>0</v>
      </c>
      <c r="BN9424" s="25">
        <v>0</v>
      </c>
      <c r="BO9424" s="25">
        <v>0</v>
      </c>
      <c r="BP9424" s="25">
        <v>0</v>
      </c>
      <c r="BQ9424" s="25">
        <v>0</v>
      </c>
      <c r="BR9424" s="25">
        <v>0</v>
      </c>
      <c r="BS9424" s="25">
        <v>1</v>
      </c>
      <c r="BT9424" s="25">
        <v>0</v>
      </c>
      <c r="BU9424" s="26">
        <v>0</v>
      </c>
    </row>
    <row r="9425" spans="1:73" x14ac:dyDescent="0.3">
      <c r="A9425" s="27">
        <v>0</v>
      </c>
      <c r="B9425" s="28">
        <v>0</v>
      </c>
      <c r="C9425" s="28">
        <v>0</v>
      </c>
      <c r="D9425" s="28">
        <v>0</v>
      </c>
      <c r="E9425" s="28">
        <v>24</v>
      </c>
      <c r="F9425" s="28">
        <v>1151</v>
      </c>
      <c r="G9425" s="28">
        <v>0</v>
      </c>
      <c r="H9425" s="28">
        <v>1.2500000000000001E-2</v>
      </c>
      <c r="I9425" s="28">
        <v>4420382094</v>
      </c>
      <c r="J9425" s="28">
        <v>0</v>
      </c>
      <c r="K9425" s="28">
        <v>0</v>
      </c>
      <c r="L9425" s="28">
        <v>0</v>
      </c>
      <c r="M9425" s="28">
        <v>0</v>
      </c>
      <c r="N9425" s="28">
        <v>0</v>
      </c>
      <c r="O9425" s="28">
        <v>0</v>
      </c>
      <c r="P9425" s="28">
        <v>0</v>
      </c>
      <c r="Q9425" s="28">
        <v>0</v>
      </c>
      <c r="R9425" s="28">
        <v>0</v>
      </c>
      <c r="S9425" s="28">
        <v>1</v>
      </c>
      <c r="T9425" s="28">
        <v>0</v>
      </c>
      <c r="U9425" s="28">
        <v>0</v>
      </c>
      <c r="V9425" s="28">
        <v>1</v>
      </c>
      <c r="W9425" s="28">
        <v>0</v>
      </c>
      <c r="X9425" s="28">
        <v>0</v>
      </c>
      <c r="Y9425" s="28">
        <v>0</v>
      </c>
      <c r="Z9425" s="28">
        <v>0</v>
      </c>
      <c r="AA9425" s="28">
        <v>0</v>
      </c>
      <c r="AB9425" s="28">
        <v>0</v>
      </c>
      <c r="AC9425" s="28">
        <v>0</v>
      </c>
      <c r="AD9425" s="28">
        <v>1</v>
      </c>
      <c r="AE9425" s="28">
        <v>0</v>
      </c>
      <c r="AF9425" s="28">
        <v>0</v>
      </c>
      <c r="AG9425" s="28">
        <v>0</v>
      </c>
      <c r="AH9425" s="28">
        <v>0</v>
      </c>
      <c r="AI9425" s="28">
        <v>0</v>
      </c>
      <c r="AJ9425" s="28">
        <v>0</v>
      </c>
      <c r="AK9425" s="28">
        <v>0</v>
      </c>
      <c r="AL9425" s="28">
        <v>0</v>
      </c>
      <c r="AM9425" s="28">
        <v>0</v>
      </c>
      <c r="AN9425" s="28">
        <v>0</v>
      </c>
      <c r="AO9425" s="28">
        <v>0</v>
      </c>
      <c r="AP9425" s="28">
        <v>0</v>
      </c>
      <c r="AQ9425" s="28">
        <v>0</v>
      </c>
      <c r="AR9425" s="28">
        <v>1</v>
      </c>
      <c r="AS9425" s="28">
        <v>0</v>
      </c>
      <c r="AT9425" s="28">
        <v>0</v>
      </c>
      <c r="AU9425" s="28">
        <v>0</v>
      </c>
      <c r="AV9425" s="28">
        <v>0</v>
      </c>
      <c r="AW9425" s="28">
        <v>0</v>
      </c>
      <c r="AX9425" s="28">
        <v>0</v>
      </c>
      <c r="AY9425" s="28">
        <v>0</v>
      </c>
      <c r="AZ9425" s="28">
        <v>0</v>
      </c>
      <c r="BA9425" s="28">
        <v>0</v>
      </c>
      <c r="BB9425" s="28">
        <v>0</v>
      </c>
      <c r="BC9425" s="28">
        <v>0</v>
      </c>
      <c r="BD9425" s="28">
        <v>0</v>
      </c>
      <c r="BE9425" s="28">
        <v>1</v>
      </c>
      <c r="BF9425" s="28">
        <v>0</v>
      </c>
      <c r="BG9425" s="28">
        <v>0</v>
      </c>
      <c r="BH9425" s="28">
        <v>0</v>
      </c>
      <c r="BI9425" s="28">
        <v>0</v>
      </c>
      <c r="BJ9425" s="28">
        <v>0</v>
      </c>
      <c r="BK9425" s="28">
        <v>0</v>
      </c>
      <c r="BL9425" s="28">
        <v>0</v>
      </c>
      <c r="BM9425" s="28">
        <v>0</v>
      </c>
      <c r="BN9425" s="28">
        <v>0</v>
      </c>
      <c r="BO9425" s="28">
        <v>0</v>
      </c>
      <c r="BP9425" s="28">
        <v>0</v>
      </c>
      <c r="BQ9425" s="28">
        <v>1</v>
      </c>
      <c r="BR9425" s="28">
        <v>0</v>
      </c>
      <c r="BS9425" s="28">
        <v>0</v>
      </c>
      <c r="BT9425" s="28">
        <v>1</v>
      </c>
      <c r="BU9425" s="29">
        <v>1</v>
      </c>
    </row>
    <row r="9426" spans="1:73" x14ac:dyDescent="0.3">
      <c r="A9426" s="24">
        <v>0</v>
      </c>
      <c r="B9426" s="25">
        <v>0</v>
      </c>
      <c r="C9426" s="25">
        <v>0</v>
      </c>
      <c r="D9426" s="25">
        <v>0</v>
      </c>
      <c r="E9426" s="25">
        <v>12</v>
      </c>
      <c r="F9426" s="25">
        <v>155</v>
      </c>
      <c r="G9426" s="25">
        <v>6.6666666999999999E-2</v>
      </c>
      <c r="H9426" s="25">
        <v>9.1666666999999993E-2</v>
      </c>
      <c r="I9426" s="25">
        <v>0</v>
      </c>
      <c r="J9426" s="25">
        <v>0</v>
      </c>
      <c r="K9426" s="25">
        <v>0</v>
      </c>
      <c r="L9426" s="25">
        <v>0</v>
      </c>
      <c r="M9426" s="25">
        <v>0</v>
      </c>
      <c r="N9426" s="25">
        <v>0</v>
      </c>
      <c r="O9426" s="25">
        <v>0</v>
      </c>
      <c r="P9426" s="25">
        <v>0</v>
      </c>
      <c r="Q9426" s="25">
        <v>0</v>
      </c>
      <c r="R9426" s="25">
        <v>0</v>
      </c>
      <c r="S9426" s="25">
        <v>1</v>
      </c>
      <c r="T9426" s="25">
        <v>0</v>
      </c>
      <c r="U9426" s="25">
        <v>0</v>
      </c>
      <c r="V9426" s="25">
        <v>0</v>
      </c>
      <c r="W9426" s="25">
        <v>0</v>
      </c>
      <c r="X9426" s="25">
        <v>1</v>
      </c>
      <c r="Y9426" s="25">
        <v>0</v>
      </c>
      <c r="Z9426" s="25">
        <v>0</v>
      </c>
      <c r="AA9426" s="25">
        <v>0</v>
      </c>
      <c r="AB9426" s="25">
        <v>0</v>
      </c>
      <c r="AC9426" s="25">
        <v>0</v>
      </c>
      <c r="AD9426" s="25">
        <v>1</v>
      </c>
      <c r="AE9426" s="25">
        <v>0</v>
      </c>
      <c r="AF9426" s="25">
        <v>0</v>
      </c>
      <c r="AG9426" s="25">
        <v>0</v>
      </c>
      <c r="AH9426" s="25">
        <v>0</v>
      </c>
      <c r="AI9426" s="25">
        <v>0</v>
      </c>
      <c r="AJ9426" s="25">
        <v>0</v>
      </c>
      <c r="AK9426" s="25">
        <v>0</v>
      </c>
      <c r="AL9426" s="25">
        <v>0</v>
      </c>
      <c r="AM9426" s="25">
        <v>0</v>
      </c>
      <c r="AN9426" s="25">
        <v>0</v>
      </c>
      <c r="AO9426" s="25">
        <v>0</v>
      </c>
      <c r="AP9426" s="25">
        <v>1</v>
      </c>
      <c r="AQ9426" s="25">
        <v>0</v>
      </c>
      <c r="AR9426" s="25">
        <v>0</v>
      </c>
      <c r="AS9426" s="25">
        <v>0</v>
      </c>
      <c r="AT9426" s="25">
        <v>0</v>
      </c>
      <c r="AU9426" s="25">
        <v>0</v>
      </c>
      <c r="AV9426" s="25">
        <v>0</v>
      </c>
      <c r="AW9426" s="25">
        <v>0</v>
      </c>
      <c r="AX9426" s="25">
        <v>0</v>
      </c>
      <c r="AY9426" s="25">
        <v>1</v>
      </c>
      <c r="AZ9426" s="25">
        <v>0</v>
      </c>
      <c r="BA9426" s="25">
        <v>0</v>
      </c>
      <c r="BB9426" s="25">
        <v>0</v>
      </c>
      <c r="BC9426" s="25">
        <v>0</v>
      </c>
      <c r="BD9426" s="25">
        <v>0</v>
      </c>
      <c r="BE9426" s="25">
        <v>0</v>
      </c>
      <c r="BF9426" s="25">
        <v>0</v>
      </c>
      <c r="BG9426" s="25">
        <v>0</v>
      </c>
      <c r="BH9426" s="25">
        <v>0</v>
      </c>
      <c r="BI9426" s="25">
        <v>0</v>
      </c>
      <c r="BJ9426" s="25">
        <v>0</v>
      </c>
      <c r="BK9426" s="25">
        <v>0</v>
      </c>
      <c r="BL9426" s="25">
        <v>0</v>
      </c>
      <c r="BM9426" s="25">
        <v>0</v>
      </c>
      <c r="BN9426" s="25">
        <v>0</v>
      </c>
      <c r="BO9426" s="25">
        <v>0</v>
      </c>
      <c r="BP9426" s="25">
        <v>0</v>
      </c>
      <c r="BQ9426" s="25">
        <v>0</v>
      </c>
      <c r="BR9426" s="25">
        <v>0</v>
      </c>
      <c r="BS9426" s="25">
        <v>1</v>
      </c>
      <c r="BT9426" s="25">
        <v>0</v>
      </c>
      <c r="BU9426" s="26">
        <v>0</v>
      </c>
    </row>
    <row r="9427" spans="1:73" x14ac:dyDescent="0.3">
      <c r="A9427" s="27">
        <v>0</v>
      </c>
      <c r="B9427" s="28">
        <v>0</v>
      </c>
      <c r="C9427" s="28">
        <v>0</v>
      </c>
      <c r="D9427" s="28">
        <v>0</v>
      </c>
      <c r="E9427" s="28">
        <v>4</v>
      </c>
      <c r="F9427" s="28">
        <v>32</v>
      </c>
      <c r="G9427" s="28">
        <v>0</v>
      </c>
      <c r="H9427" s="28">
        <v>0.05</v>
      </c>
      <c r="I9427" s="28">
        <v>0</v>
      </c>
      <c r="J9427" s="28">
        <v>0</v>
      </c>
      <c r="K9427" s="28">
        <v>0</v>
      </c>
      <c r="L9427" s="28">
        <v>0</v>
      </c>
      <c r="M9427" s="28">
        <v>0</v>
      </c>
      <c r="N9427" s="28">
        <v>0</v>
      </c>
      <c r="O9427" s="28">
        <v>0</v>
      </c>
      <c r="P9427" s="28">
        <v>0</v>
      </c>
      <c r="Q9427" s="28">
        <v>0</v>
      </c>
      <c r="R9427" s="28">
        <v>0</v>
      </c>
      <c r="S9427" s="28">
        <v>0</v>
      </c>
      <c r="T9427" s="28">
        <v>1</v>
      </c>
      <c r="U9427" s="28">
        <v>0</v>
      </c>
      <c r="V9427" s="28">
        <v>1</v>
      </c>
      <c r="W9427" s="28">
        <v>0</v>
      </c>
      <c r="X9427" s="28">
        <v>0</v>
      </c>
      <c r="Y9427" s="28">
        <v>0</v>
      </c>
      <c r="Z9427" s="28">
        <v>0</v>
      </c>
      <c r="AA9427" s="28">
        <v>0</v>
      </c>
      <c r="AB9427" s="28">
        <v>0</v>
      </c>
      <c r="AC9427" s="28">
        <v>0</v>
      </c>
      <c r="AD9427" s="28">
        <v>1</v>
      </c>
      <c r="AE9427" s="28">
        <v>0</v>
      </c>
      <c r="AF9427" s="28">
        <v>0</v>
      </c>
      <c r="AG9427" s="28">
        <v>0</v>
      </c>
      <c r="AH9427" s="28">
        <v>0</v>
      </c>
      <c r="AI9427" s="28">
        <v>0</v>
      </c>
      <c r="AJ9427" s="28">
        <v>0</v>
      </c>
      <c r="AK9427" s="28">
        <v>0</v>
      </c>
      <c r="AL9427" s="28">
        <v>0</v>
      </c>
      <c r="AM9427" s="28">
        <v>0</v>
      </c>
      <c r="AN9427" s="28">
        <v>0</v>
      </c>
      <c r="AO9427" s="28">
        <v>0</v>
      </c>
      <c r="AP9427" s="28">
        <v>0</v>
      </c>
      <c r="AQ9427" s="28">
        <v>0</v>
      </c>
      <c r="AR9427" s="28">
        <v>1</v>
      </c>
      <c r="AS9427" s="28">
        <v>0</v>
      </c>
      <c r="AT9427" s="28">
        <v>0</v>
      </c>
      <c r="AU9427" s="28">
        <v>0</v>
      </c>
      <c r="AV9427" s="28">
        <v>0</v>
      </c>
      <c r="AW9427" s="28">
        <v>0</v>
      </c>
      <c r="AX9427" s="28">
        <v>0</v>
      </c>
      <c r="AY9427" s="28">
        <v>0</v>
      </c>
      <c r="AZ9427" s="28">
        <v>0</v>
      </c>
      <c r="BA9427" s="28">
        <v>0</v>
      </c>
      <c r="BB9427" s="28">
        <v>0</v>
      </c>
      <c r="BC9427" s="28">
        <v>0</v>
      </c>
      <c r="BD9427" s="28">
        <v>0</v>
      </c>
      <c r="BE9427" s="28">
        <v>0</v>
      </c>
      <c r="BF9427" s="28">
        <v>0</v>
      </c>
      <c r="BG9427" s="28">
        <v>0</v>
      </c>
      <c r="BH9427" s="28">
        <v>0</v>
      </c>
      <c r="BI9427" s="28">
        <v>0</v>
      </c>
      <c r="BJ9427" s="28">
        <v>0</v>
      </c>
      <c r="BK9427" s="28">
        <v>0</v>
      </c>
      <c r="BL9427" s="28">
        <v>0</v>
      </c>
      <c r="BM9427" s="28">
        <v>0</v>
      </c>
      <c r="BN9427" s="28">
        <v>0</v>
      </c>
      <c r="BO9427" s="28">
        <v>0</v>
      </c>
      <c r="BP9427" s="28">
        <v>0</v>
      </c>
      <c r="BQ9427" s="28">
        <v>0</v>
      </c>
      <c r="BR9427" s="28">
        <v>0</v>
      </c>
      <c r="BS9427" s="28">
        <v>1</v>
      </c>
      <c r="BT9427" s="28">
        <v>0</v>
      </c>
      <c r="BU9427" s="29">
        <v>0</v>
      </c>
    </row>
    <row r="9428" spans="1:73" x14ac:dyDescent="0.3">
      <c r="A9428" s="24">
        <v>0</v>
      </c>
      <c r="B9428" s="25">
        <v>0</v>
      </c>
      <c r="C9428" s="25">
        <v>0</v>
      </c>
      <c r="D9428" s="25">
        <v>0</v>
      </c>
      <c r="E9428" s="25">
        <v>37</v>
      </c>
      <c r="F9428" s="25">
        <v>1048980263</v>
      </c>
      <c r="G9428" s="25">
        <v>5.5555559999999997E-3</v>
      </c>
      <c r="H9428" s="25">
        <v>2.4074074000000001E-2</v>
      </c>
      <c r="I9428" s="25">
        <v>0</v>
      </c>
      <c r="J9428" s="25">
        <v>0</v>
      </c>
      <c r="K9428" s="25">
        <v>0</v>
      </c>
      <c r="L9428" s="25">
        <v>0</v>
      </c>
      <c r="M9428" s="25">
        <v>0</v>
      </c>
      <c r="N9428" s="25">
        <v>0</v>
      </c>
      <c r="O9428" s="25">
        <v>0</v>
      </c>
      <c r="P9428" s="25">
        <v>0</v>
      </c>
      <c r="Q9428" s="25">
        <v>0</v>
      </c>
      <c r="R9428" s="25">
        <v>0</v>
      </c>
      <c r="S9428" s="25">
        <v>1</v>
      </c>
      <c r="T9428" s="25">
        <v>0</v>
      </c>
      <c r="U9428" s="25">
        <v>0</v>
      </c>
      <c r="V9428" s="25">
        <v>1</v>
      </c>
      <c r="W9428" s="25">
        <v>0</v>
      </c>
      <c r="X9428" s="25">
        <v>0</v>
      </c>
      <c r="Y9428" s="25">
        <v>0</v>
      </c>
      <c r="Z9428" s="25">
        <v>0</v>
      </c>
      <c r="AA9428" s="25">
        <v>0</v>
      </c>
      <c r="AB9428" s="25">
        <v>0</v>
      </c>
      <c r="AC9428" s="25">
        <v>0</v>
      </c>
      <c r="AD9428" s="25">
        <v>1</v>
      </c>
      <c r="AE9428" s="25">
        <v>0</v>
      </c>
      <c r="AF9428" s="25">
        <v>0</v>
      </c>
      <c r="AG9428" s="25">
        <v>0</v>
      </c>
      <c r="AH9428" s="25">
        <v>0</v>
      </c>
      <c r="AI9428" s="25">
        <v>0</v>
      </c>
      <c r="AJ9428" s="25">
        <v>0</v>
      </c>
      <c r="AK9428" s="25">
        <v>0</v>
      </c>
      <c r="AL9428" s="25">
        <v>0</v>
      </c>
      <c r="AM9428" s="25">
        <v>0</v>
      </c>
      <c r="AN9428" s="25">
        <v>0</v>
      </c>
      <c r="AO9428" s="25">
        <v>0</v>
      </c>
      <c r="AP9428" s="25">
        <v>0</v>
      </c>
      <c r="AQ9428" s="25">
        <v>0</v>
      </c>
      <c r="AR9428" s="25">
        <v>0</v>
      </c>
      <c r="AS9428" s="25">
        <v>0</v>
      </c>
      <c r="AT9428" s="25">
        <v>0</v>
      </c>
      <c r="AU9428" s="25">
        <v>0</v>
      </c>
      <c r="AV9428" s="25">
        <v>1</v>
      </c>
      <c r="AW9428" s="25">
        <v>0</v>
      </c>
      <c r="AX9428" s="25">
        <v>0</v>
      </c>
      <c r="AY9428" s="25">
        <v>0</v>
      </c>
      <c r="AZ9428" s="25">
        <v>0</v>
      </c>
      <c r="BA9428" s="25">
        <v>0</v>
      </c>
      <c r="BB9428" s="25">
        <v>0</v>
      </c>
      <c r="BC9428" s="25">
        <v>0</v>
      </c>
      <c r="BD9428" s="25">
        <v>0</v>
      </c>
      <c r="BE9428" s="25">
        <v>0</v>
      </c>
      <c r="BF9428" s="25">
        <v>0</v>
      </c>
      <c r="BG9428" s="25">
        <v>0</v>
      </c>
      <c r="BH9428" s="25">
        <v>0</v>
      </c>
      <c r="BI9428" s="25">
        <v>0</v>
      </c>
      <c r="BJ9428" s="25">
        <v>0</v>
      </c>
      <c r="BK9428" s="25">
        <v>0</v>
      </c>
      <c r="BL9428" s="25">
        <v>0</v>
      </c>
      <c r="BM9428" s="25">
        <v>0</v>
      </c>
      <c r="BN9428" s="25">
        <v>0</v>
      </c>
      <c r="BO9428" s="25">
        <v>0</v>
      </c>
      <c r="BP9428" s="25">
        <v>0</v>
      </c>
      <c r="BQ9428" s="25">
        <v>0</v>
      </c>
      <c r="BR9428" s="25">
        <v>0</v>
      </c>
      <c r="BS9428" s="25">
        <v>1</v>
      </c>
      <c r="BT9428" s="25">
        <v>1</v>
      </c>
      <c r="BU9428" s="26">
        <v>0</v>
      </c>
    </row>
    <row r="9429" spans="1:73" x14ac:dyDescent="0.3">
      <c r="A9429" s="27">
        <v>0</v>
      </c>
      <c r="B9429" s="28">
        <v>0</v>
      </c>
      <c r="C9429" s="28">
        <v>0</v>
      </c>
      <c r="D9429" s="28">
        <v>0</v>
      </c>
      <c r="E9429" s="28">
        <v>12</v>
      </c>
      <c r="F9429" s="28">
        <v>1156666667</v>
      </c>
      <c r="G9429" s="28">
        <v>5.8333333000000001E-2</v>
      </c>
      <c r="H9429" s="28">
        <v>9.1666666999999993E-2</v>
      </c>
      <c r="I9429" s="28">
        <v>0</v>
      </c>
      <c r="J9429" s="28">
        <v>0</v>
      </c>
      <c r="K9429" s="28">
        <v>0</v>
      </c>
      <c r="L9429" s="28">
        <v>0</v>
      </c>
      <c r="M9429" s="28">
        <v>0</v>
      </c>
      <c r="N9429" s="28">
        <v>0</v>
      </c>
      <c r="O9429" s="28">
        <v>0</v>
      </c>
      <c r="P9429" s="28">
        <v>0</v>
      </c>
      <c r="Q9429" s="28">
        <v>0</v>
      </c>
      <c r="R9429" s="28">
        <v>0</v>
      </c>
      <c r="S9429" s="28">
        <v>1</v>
      </c>
      <c r="T9429" s="28">
        <v>0</v>
      </c>
      <c r="U9429" s="28">
        <v>0</v>
      </c>
      <c r="V9429" s="28">
        <v>1</v>
      </c>
      <c r="W9429" s="28">
        <v>0</v>
      </c>
      <c r="X9429" s="28">
        <v>0</v>
      </c>
      <c r="Y9429" s="28">
        <v>0</v>
      </c>
      <c r="Z9429" s="28">
        <v>0</v>
      </c>
      <c r="AA9429" s="28">
        <v>0</v>
      </c>
      <c r="AB9429" s="28">
        <v>0</v>
      </c>
      <c r="AC9429" s="28">
        <v>0</v>
      </c>
      <c r="AD9429" s="28">
        <v>0</v>
      </c>
      <c r="AE9429" s="28">
        <v>0</v>
      </c>
      <c r="AF9429" s="28">
        <v>1</v>
      </c>
      <c r="AG9429" s="28">
        <v>0</v>
      </c>
      <c r="AH9429" s="28">
        <v>0</v>
      </c>
      <c r="AI9429" s="28">
        <v>0</v>
      </c>
      <c r="AJ9429" s="28">
        <v>0</v>
      </c>
      <c r="AK9429" s="28">
        <v>0</v>
      </c>
      <c r="AL9429" s="28">
        <v>0</v>
      </c>
      <c r="AM9429" s="28">
        <v>0</v>
      </c>
      <c r="AN9429" s="28">
        <v>0</v>
      </c>
      <c r="AO9429" s="28">
        <v>0</v>
      </c>
      <c r="AP9429" s="28">
        <v>0</v>
      </c>
      <c r="AQ9429" s="28">
        <v>0</v>
      </c>
      <c r="AR9429" s="28">
        <v>0</v>
      </c>
      <c r="AS9429" s="28">
        <v>1</v>
      </c>
      <c r="AT9429" s="28">
        <v>0</v>
      </c>
      <c r="AU9429" s="28">
        <v>0</v>
      </c>
      <c r="AV9429" s="28">
        <v>0</v>
      </c>
      <c r="AW9429" s="28">
        <v>0</v>
      </c>
      <c r="AX9429" s="28">
        <v>0</v>
      </c>
      <c r="AY9429" s="28">
        <v>0</v>
      </c>
      <c r="AZ9429" s="28">
        <v>1</v>
      </c>
      <c r="BA9429" s="28">
        <v>0</v>
      </c>
      <c r="BB9429" s="28">
        <v>0</v>
      </c>
      <c r="BC9429" s="28">
        <v>0</v>
      </c>
      <c r="BD9429" s="28">
        <v>0</v>
      </c>
      <c r="BE9429" s="28">
        <v>0</v>
      </c>
      <c r="BF9429" s="28">
        <v>0</v>
      </c>
      <c r="BG9429" s="28">
        <v>0</v>
      </c>
      <c r="BH9429" s="28">
        <v>0</v>
      </c>
      <c r="BI9429" s="28">
        <v>0</v>
      </c>
      <c r="BJ9429" s="28">
        <v>0</v>
      </c>
      <c r="BK9429" s="28">
        <v>0</v>
      </c>
      <c r="BL9429" s="28">
        <v>0</v>
      </c>
      <c r="BM9429" s="28">
        <v>0</v>
      </c>
      <c r="BN9429" s="28">
        <v>0</v>
      </c>
      <c r="BO9429" s="28">
        <v>0</v>
      </c>
      <c r="BP9429" s="28">
        <v>0</v>
      </c>
      <c r="BQ9429" s="28">
        <v>0</v>
      </c>
      <c r="BR9429" s="28">
        <v>0</v>
      </c>
      <c r="BS9429" s="28">
        <v>1</v>
      </c>
      <c r="BT9429" s="28">
        <v>0</v>
      </c>
      <c r="BU9429" s="29">
        <v>1</v>
      </c>
    </row>
    <row r="9430" spans="1:73" x14ac:dyDescent="0.3">
      <c r="A9430" s="24">
        <v>1</v>
      </c>
      <c r="B9430" s="25">
        <v>0</v>
      </c>
      <c r="C9430" s="25">
        <v>0</v>
      </c>
      <c r="D9430" s="25">
        <v>0</v>
      </c>
      <c r="E9430" s="25">
        <v>4</v>
      </c>
      <c r="F9430" s="25">
        <v>94.75</v>
      </c>
      <c r="G9430" s="25">
        <v>0</v>
      </c>
      <c r="H9430" s="25">
        <v>5.3333332999999997E-2</v>
      </c>
      <c r="I9430" s="25">
        <v>0</v>
      </c>
      <c r="J9430" s="25">
        <v>0</v>
      </c>
      <c r="K9430" s="25">
        <v>0</v>
      </c>
      <c r="L9430" s="25">
        <v>0</v>
      </c>
      <c r="M9430" s="25">
        <v>0</v>
      </c>
      <c r="N9430" s="25">
        <v>0</v>
      </c>
      <c r="O9430" s="25">
        <v>0</v>
      </c>
      <c r="P9430" s="25">
        <v>0</v>
      </c>
      <c r="Q9430" s="25">
        <v>0</v>
      </c>
      <c r="R9430" s="25">
        <v>0</v>
      </c>
      <c r="S9430" s="25">
        <v>0</v>
      </c>
      <c r="T9430" s="25">
        <v>1</v>
      </c>
      <c r="U9430" s="25">
        <v>0</v>
      </c>
      <c r="V9430" s="25">
        <v>0</v>
      </c>
      <c r="W9430" s="25">
        <v>1</v>
      </c>
      <c r="X9430" s="25">
        <v>0</v>
      </c>
      <c r="Y9430" s="25">
        <v>0</v>
      </c>
      <c r="Z9430" s="25">
        <v>0</v>
      </c>
      <c r="AA9430" s="25">
        <v>0</v>
      </c>
      <c r="AB9430" s="25">
        <v>0</v>
      </c>
      <c r="AC9430" s="25">
        <v>0</v>
      </c>
      <c r="AD9430" s="25">
        <v>1</v>
      </c>
      <c r="AE9430" s="25">
        <v>0</v>
      </c>
      <c r="AF9430" s="25">
        <v>0</v>
      </c>
      <c r="AG9430" s="25">
        <v>0</v>
      </c>
      <c r="AH9430" s="25">
        <v>0</v>
      </c>
      <c r="AI9430" s="25">
        <v>0</v>
      </c>
      <c r="AJ9430" s="25">
        <v>0</v>
      </c>
      <c r="AK9430" s="25">
        <v>0</v>
      </c>
      <c r="AL9430" s="25">
        <v>0</v>
      </c>
      <c r="AM9430" s="25">
        <v>0</v>
      </c>
      <c r="AN9430" s="25">
        <v>0</v>
      </c>
      <c r="AO9430" s="25">
        <v>0</v>
      </c>
      <c r="AP9430" s="25">
        <v>1</v>
      </c>
      <c r="AQ9430" s="25">
        <v>0</v>
      </c>
      <c r="AR9430" s="25">
        <v>0</v>
      </c>
      <c r="AS9430" s="25">
        <v>0</v>
      </c>
      <c r="AT9430" s="25">
        <v>0</v>
      </c>
      <c r="AU9430" s="25">
        <v>0</v>
      </c>
      <c r="AV9430" s="25">
        <v>0</v>
      </c>
      <c r="AW9430" s="25">
        <v>0</v>
      </c>
      <c r="AX9430" s="25">
        <v>0</v>
      </c>
      <c r="AY9430" s="25">
        <v>0</v>
      </c>
      <c r="AZ9430" s="25">
        <v>0</v>
      </c>
      <c r="BA9430" s="25">
        <v>0</v>
      </c>
      <c r="BB9430" s="25">
        <v>0</v>
      </c>
      <c r="BC9430" s="25">
        <v>0</v>
      </c>
      <c r="BD9430" s="25">
        <v>0</v>
      </c>
      <c r="BE9430" s="25">
        <v>0</v>
      </c>
      <c r="BF9430" s="25">
        <v>0</v>
      </c>
      <c r="BG9430" s="25">
        <v>0</v>
      </c>
      <c r="BH9430" s="25">
        <v>0</v>
      </c>
      <c r="BI9430" s="25">
        <v>0</v>
      </c>
      <c r="BJ9430" s="25">
        <v>0</v>
      </c>
      <c r="BK9430" s="25">
        <v>0</v>
      </c>
      <c r="BL9430" s="25">
        <v>0</v>
      </c>
      <c r="BM9430" s="25">
        <v>0</v>
      </c>
      <c r="BN9430" s="25">
        <v>0</v>
      </c>
      <c r="BO9430" s="25">
        <v>0</v>
      </c>
      <c r="BP9430" s="25">
        <v>1</v>
      </c>
      <c r="BQ9430" s="25">
        <v>0</v>
      </c>
      <c r="BR9430" s="25">
        <v>0</v>
      </c>
      <c r="BS9430" s="25">
        <v>1</v>
      </c>
      <c r="BT9430" s="25">
        <v>0</v>
      </c>
      <c r="BU9430" s="26">
        <v>0</v>
      </c>
    </row>
    <row r="9431" spans="1:73" x14ac:dyDescent="0.3">
      <c r="A9431" s="27">
        <v>1</v>
      </c>
      <c r="B9431" s="28">
        <v>82</v>
      </c>
      <c r="C9431" s="28">
        <v>0</v>
      </c>
      <c r="D9431" s="28">
        <v>0</v>
      </c>
      <c r="E9431" s="28">
        <v>62</v>
      </c>
      <c r="F9431" s="28">
        <v>124317619</v>
      </c>
      <c r="G9431" s="28">
        <v>6.4516130000000001E-3</v>
      </c>
      <c r="H9431" s="28">
        <v>9.8387100000000005E-3</v>
      </c>
      <c r="I9431" s="28">
        <v>0</v>
      </c>
      <c r="J9431" s="28">
        <v>0</v>
      </c>
      <c r="K9431" s="28">
        <v>0</v>
      </c>
      <c r="L9431" s="28">
        <v>0</v>
      </c>
      <c r="M9431" s="28">
        <v>0</v>
      </c>
      <c r="N9431" s="28">
        <v>0</v>
      </c>
      <c r="O9431" s="28">
        <v>0</v>
      </c>
      <c r="P9431" s="28">
        <v>0</v>
      </c>
      <c r="Q9431" s="28">
        <v>0</v>
      </c>
      <c r="R9431" s="28">
        <v>0</v>
      </c>
      <c r="S9431" s="28">
        <v>0</v>
      </c>
      <c r="T9431" s="28">
        <v>1</v>
      </c>
      <c r="U9431" s="28">
        <v>1</v>
      </c>
      <c r="V9431" s="28">
        <v>0</v>
      </c>
      <c r="W9431" s="28">
        <v>0</v>
      </c>
      <c r="X9431" s="28">
        <v>0</v>
      </c>
      <c r="Y9431" s="28">
        <v>0</v>
      </c>
      <c r="Z9431" s="28">
        <v>0</v>
      </c>
      <c r="AA9431" s="28">
        <v>0</v>
      </c>
      <c r="AB9431" s="28">
        <v>0</v>
      </c>
      <c r="AC9431" s="28">
        <v>1</v>
      </c>
      <c r="AD9431" s="28">
        <v>0</v>
      </c>
      <c r="AE9431" s="28">
        <v>0</v>
      </c>
      <c r="AF9431" s="28">
        <v>0</v>
      </c>
      <c r="AG9431" s="28">
        <v>0</v>
      </c>
      <c r="AH9431" s="28">
        <v>0</v>
      </c>
      <c r="AI9431" s="28">
        <v>0</v>
      </c>
      <c r="AJ9431" s="28">
        <v>0</v>
      </c>
      <c r="AK9431" s="28">
        <v>0</v>
      </c>
      <c r="AL9431" s="28">
        <v>0</v>
      </c>
      <c r="AM9431" s="28">
        <v>0</v>
      </c>
      <c r="AN9431" s="28">
        <v>0</v>
      </c>
      <c r="AO9431" s="28">
        <v>0</v>
      </c>
      <c r="AP9431" s="28">
        <v>0</v>
      </c>
      <c r="AQ9431" s="28">
        <v>0</v>
      </c>
      <c r="AR9431" s="28">
        <v>0</v>
      </c>
      <c r="AS9431" s="28">
        <v>0</v>
      </c>
      <c r="AT9431" s="28">
        <v>0</v>
      </c>
      <c r="AU9431" s="28">
        <v>1</v>
      </c>
      <c r="AV9431" s="28">
        <v>0</v>
      </c>
      <c r="AW9431" s="28">
        <v>0</v>
      </c>
      <c r="AX9431" s="28">
        <v>0</v>
      </c>
      <c r="AY9431" s="28">
        <v>0</v>
      </c>
      <c r="AZ9431" s="28">
        <v>0</v>
      </c>
      <c r="BA9431" s="28">
        <v>0</v>
      </c>
      <c r="BB9431" s="28">
        <v>0</v>
      </c>
      <c r="BC9431" s="28">
        <v>0</v>
      </c>
      <c r="BD9431" s="28">
        <v>0</v>
      </c>
      <c r="BE9431" s="28">
        <v>0</v>
      </c>
      <c r="BF9431" s="28">
        <v>0</v>
      </c>
      <c r="BG9431" s="28">
        <v>0</v>
      </c>
      <c r="BH9431" s="28">
        <v>0</v>
      </c>
      <c r="BI9431" s="28">
        <v>0</v>
      </c>
      <c r="BJ9431" s="28">
        <v>0</v>
      </c>
      <c r="BK9431" s="28">
        <v>0</v>
      </c>
      <c r="BL9431" s="28">
        <v>0</v>
      </c>
      <c r="BM9431" s="28">
        <v>0</v>
      </c>
      <c r="BN9431" s="28">
        <v>0</v>
      </c>
      <c r="BO9431" s="28">
        <v>0</v>
      </c>
      <c r="BP9431" s="28">
        <v>0</v>
      </c>
      <c r="BQ9431" s="28">
        <v>0</v>
      </c>
      <c r="BR9431" s="28">
        <v>0</v>
      </c>
      <c r="BS9431" s="28">
        <v>1</v>
      </c>
      <c r="BT9431" s="28">
        <v>0</v>
      </c>
      <c r="BU9431" s="29">
        <v>0</v>
      </c>
    </row>
    <row r="9432" spans="1:73" x14ac:dyDescent="0.3">
      <c r="A9432" s="24">
        <v>1</v>
      </c>
      <c r="B9432" s="25">
        <v>120.5</v>
      </c>
      <c r="C9432" s="25">
        <v>1</v>
      </c>
      <c r="D9432" s="25">
        <v>260.5</v>
      </c>
      <c r="E9432" s="25">
        <v>22</v>
      </c>
      <c r="F9432" s="25">
        <v>1148166667</v>
      </c>
      <c r="G9432" s="25">
        <v>9.0909089999999994E-3</v>
      </c>
      <c r="H9432" s="25">
        <v>3.6363635999999998E-2</v>
      </c>
      <c r="I9432" s="25">
        <v>7518979759</v>
      </c>
      <c r="J9432" s="25">
        <v>0</v>
      </c>
      <c r="K9432" s="25">
        <v>0</v>
      </c>
      <c r="L9432" s="25">
        <v>0</v>
      </c>
      <c r="M9432" s="25">
        <v>0</v>
      </c>
      <c r="N9432" s="25">
        <v>0</v>
      </c>
      <c r="O9432" s="25">
        <v>0</v>
      </c>
      <c r="P9432" s="25">
        <v>0</v>
      </c>
      <c r="Q9432" s="25">
        <v>0</v>
      </c>
      <c r="R9432" s="25">
        <v>0</v>
      </c>
      <c r="S9432" s="25">
        <v>1</v>
      </c>
      <c r="T9432" s="25">
        <v>0</v>
      </c>
      <c r="U9432" s="25">
        <v>0</v>
      </c>
      <c r="V9432" s="25">
        <v>1</v>
      </c>
      <c r="W9432" s="25">
        <v>0</v>
      </c>
      <c r="X9432" s="25">
        <v>0</v>
      </c>
      <c r="Y9432" s="25">
        <v>0</v>
      </c>
      <c r="Z9432" s="25">
        <v>0</v>
      </c>
      <c r="AA9432" s="25">
        <v>0</v>
      </c>
      <c r="AB9432" s="25">
        <v>0</v>
      </c>
      <c r="AC9432" s="25">
        <v>0</v>
      </c>
      <c r="AD9432" s="25">
        <v>1</v>
      </c>
      <c r="AE9432" s="25">
        <v>0</v>
      </c>
      <c r="AF9432" s="25">
        <v>0</v>
      </c>
      <c r="AG9432" s="25">
        <v>0</v>
      </c>
      <c r="AH9432" s="25">
        <v>0</v>
      </c>
      <c r="AI9432" s="25">
        <v>0</v>
      </c>
      <c r="AJ9432" s="25">
        <v>0</v>
      </c>
      <c r="AK9432" s="25">
        <v>0</v>
      </c>
      <c r="AL9432" s="25">
        <v>0</v>
      </c>
      <c r="AM9432" s="25">
        <v>0</v>
      </c>
      <c r="AN9432" s="25">
        <v>0</v>
      </c>
      <c r="AO9432" s="25">
        <v>0</v>
      </c>
      <c r="AP9432" s="25">
        <v>1</v>
      </c>
      <c r="AQ9432" s="25">
        <v>0</v>
      </c>
      <c r="AR9432" s="25">
        <v>0</v>
      </c>
      <c r="AS9432" s="25">
        <v>0</v>
      </c>
      <c r="AT9432" s="25">
        <v>0</v>
      </c>
      <c r="AU9432" s="25">
        <v>0</v>
      </c>
      <c r="AV9432" s="25">
        <v>0</v>
      </c>
      <c r="AW9432" s="25">
        <v>0</v>
      </c>
      <c r="AX9432" s="25">
        <v>0</v>
      </c>
      <c r="AY9432" s="25">
        <v>1</v>
      </c>
      <c r="AZ9432" s="25">
        <v>0</v>
      </c>
      <c r="BA9432" s="25">
        <v>0</v>
      </c>
      <c r="BB9432" s="25">
        <v>0</v>
      </c>
      <c r="BC9432" s="25">
        <v>0</v>
      </c>
      <c r="BD9432" s="25">
        <v>0</v>
      </c>
      <c r="BE9432" s="25">
        <v>0</v>
      </c>
      <c r="BF9432" s="25">
        <v>0</v>
      </c>
      <c r="BG9432" s="25">
        <v>0</v>
      </c>
      <c r="BH9432" s="25">
        <v>0</v>
      </c>
      <c r="BI9432" s="25">
        <v>0</v>
      </c>
      <c r="BJ9432" s="25">
        <v>0</v>
      </c>
      <c r="BK9432" s="25">
        <v>0</v>
      </c>
      <c r="BL9432" s="25">
        <v>0</v>
      </c>
      <c r="BM9432" s="25">
        <v>0</v>
      </c>
      <c r="BN9432" s="25">
        <v>0</v>
      </c>
      <c r="BO9432" s="25">
        <v>0</v>
      </c>
      <c r="BP9432" s="25">
        <v>0</v>
      </c>
      <c r="BQ9432" s="25">
        <v>0</v>
      </c>
      <c r="BR9432" s="25">
        <v>0</v>
      </c>
      <c r="BS9432" s="25">
        <v>1</v>
      </c>
      <c r="BT9432" s="25">
        <v>1</v>
      </c>
      <c r="BU9432" s="26">
        <v>1</v>
      </c>
    </row>
    <row r="9433" spans="1:73" x14ac:dyDescent="0.3">
      <c r="A9433" s="27">
        <v>5</v>
      </c>
      <c r="B9433" s="28">
        <v>1504444444</v>
      </c>
      <c r="C9433" s="28">
        <v>0</v>
      </c>
      <c r="D9433" s="28">
        <v>0</v>
      </c>
      <c r="E9433" s="28">
        <v>23</v>
      </c>
      <c r="F9433" s="28">
        <v>6596361111</v>
      </c>
      <c r="G9433" s="28">
        <v>3.9463602E-2</v>
      </c>
      <c r="H9433" s="28">
        <v>5.6586058000000002E-2</v>
      </c>
      <c r="I9433" s="28">
        <v>0</v>
      </c>
      <c r="J9433" s="28">
        <v>0</v>
      </c>
      <c r="K9433" s="28">
        <v>0</v>
      </c>
      <c r="L9433" s="28">
        <v>0</v>
      </c>
      <c r="M9433" s="28">
        <v>0</v>
      </c>
      <c r="N9433" s="28">
        <v>0</v>
      </c>
      <c r="O9433" s="28">
        <v>0</v>
      </c>
      <c r="P9433" s="28">
        <v>0</v>
      </c>
      <c r="Q9433" s="28">
        <v>0</v>
      </c>
      <c r="R9433" s="28">
        <v>0</v>
      </c>
      <c r="S9433" s="28">
        <v>1</v>
      </c>
      <c r="T9433" s="28">
        <v>0</v>
      </c>
      <c r="U9433" s="28">
        <v>0</v>
      </c>
      <c r="V9433" s="28">
        <v>0</v>
      </c>
      <c r="W9433" s="28">
        <v>1</v>
      </c>
      <c r="X9433" s="28">
        <v>0</v>
      </c>
      <c r="Y9433" s="28">
        <v>0</v>
      </c>
      <c r="Z9433" s="28">
        <v>0</v>
      </c>
      <c r="AA9433" s="28">
        <v>0</v>
      </c>
      <c r="AB9433" s="28">
        <v>0</v>
      </c>
      <c r="AC9433" s="28">
        <v>0</v>
      </c>
      <c r="AD9433" s="28">
        <v>1</v>
      </c>
      <c r="AE9433" s="28">
        <v>0</v>
      </c>
      <c r="AF9433" s="28">
        <v>0</v>
      </c>
      <c r="AG9433" s="28">
        <v>0</v>
      </c>
      <c r="AH9433" s="28">
        <v>0</v>
      </c>
      <c r="AI9433" s="28">
        <v>0</v>
      </c>
      <c r="AJ9433" s="28">
        <v>0</v>
      </c>
      <c r="AK9433" s="28">
        <v>0</v>
      </c>
      <c r="AL9433" s="28">
        <v>0</v>
      </c>
      <c r="AM9433" s="28">
        <v>0</v>
      </c>
      <c r="AN9433" s="28">
        <v>0</v>
      </c>
      <c r="AO9433" s="28">
        <v>0</v>
      </c>
      <c r="AP9433" s="28">
        <v>1</v>
      </c>
      <c r="AQ9433" s="28">
        <v>0</v>
      </c>
      <c r="AR9433" s="28">
        <v>0</v>
      </c>
      <c r="AS9433" s="28">
        <v>0</v>
      </c>
      <c r="AT9433" s="28">
        <v>0</v>
      </c>
      <c r="AU9433" s="28">
        <v>0</v>
      </c>
      <c r="AV9433" s="28">
        <v>0</v>
      </c>
      <c r="AW9433" s="28">
        <v>0</v>
      </c>
      <c r="AX9433" s="28">
        <v>0</v>
      </c>
      <c r="AY9433" s="28">
        <v>1</v>
      </c>
      <c r="AZ9433" s="28">
        <v>0</v>
      </c>
      <c r="BA9433" s="28">
        <v>0</v>
      </c>
      <c r="BB9433" s="28">
        <v>0</v>
      </c>
      <c r="BC9433" s="28">
        <v>0</v>
      </c>
      <c r="BD9433" s="28">
        <v>0</v>
      </c>
      <c r="BE9433" s="28">
        <v>0</v>
      </c>
      <c r="BF9433" s="28">
        <v>0</v>
      </c>
      <c r="BG9433" s="28">
        <v>0</v>
      </c>
      <c r="BH9433" s="28">
        <v>0</v>
      </c>
      <c r="BI9433" s="28">
        <v>0</v>
      </c>
      <c r="BJ9433" s="28">
        <v>0</v>
      </c>
      <c r="BK9433" s="28">
        <v>0</v>
      </c>
      <c r="BL9433" s="28">
        <v>0</v>
      </c>
      <c r="BM9433" s="28">
        <v>0</v>
      </c>
      <c r="BN9433" s="28">
        <v>0</v>
      </c>
      <c r="BO9433" s="28">
        <v>0</v>
      </c>
      <c r="BP9433" s="28">
        <v>0</v>
      </c>
      <c r="BQ9433" s="28">
        <v>0</v>
      </c>
      <c r="BR9433" s="28">
        <v>0</v>
      </c>
      <c r="BS9433" s="28">
        <v>1</v>
      </c>
      <c r="BT9433" s="28">
        <v>0</v>
      </c>
      <c r="BU9433" s="29">
        <v>1</v>
      </c>
    </row>
    <row r="9434" spans="1:73" x14ac:dyDescent="0.3">
      <c r="A9434" s="24">
        <v>0</v>
      </c>
      <c r="B9434" s="25">
        <v>0</v>
      </c>
      <c r="C9434" s="25">
        <v>0</v>
      </c>
      <c r="D9434" s="25">
        <v>0</v>
      </c>
      <c r="E9434" s="25">
        <v>4</v>
      </c>
      <c r="F9434" s="25">
        <v>42</v>
      </c>
      <c r="G9434" s="25">
        <v>0</v>
      </c>
      <c r="H9434" s="25">
        <v>0.05</v>
      </c>
      <c r="I9434" s="25">
        <v>0</v>
      </c>
      <c r="J9434" s="25">
        <v>0</v>
      </c>
      <c r="K9434" s="25">
        <v>0</v>
      </c>
      <c r="L9434" s="25">
        <v>0</v>
      </c>
      <c r="M9434" s="25">
        <v>0</v>
      </c>
      <c r="N9434" s="25">
        <v>0</v>
      </c>
      <c r="O9434" s="25">
        <v>0</v>
      </c>
      <c r="P9434" s="25">
        <v>0</v>
      </c>
      <c r="Q9434" s="25">
        <v>0</v>
      </c>
      <c r="R9434" s="25">
        <v>0</v>
      </c>
      <c r="S9434" s="25">
        <v>0</v>
      </c>
      <c r="T9434" s="25">
        <v>1</v>
      </c>
      <c r="U9434" s="25">
        <v>0</v>
      </c>
      <c r="V9434" s="25">
        <v>1</v>
      </c>
      <c r="W9434" s="25">
        <v>0</v>
      </c>
      <c r="X9434" s="25">
        <v>0</v>
      </c>
      <c r="Y9434" s="25">
        <v>0</v>
      </c>
      <c r="Z9434" s="25">
        <v>0</v>
      </c>
      <c r="AA9434" s="25">
        <v>0</v>
      </c>
      <c r="AB9434" s="25">
        <v>0</v>
      </c>
      <c r="AC9434" s="25">
        <v>0</v>
      </c>
      <c r="AD9434" s="25">
        <v>0</v>
      </c>
      <c r="AE9434" s="25">
        <v>0</v>
      </c>
      <c r="AF9434" s="25">
        <v>0</v>
      </c>
      <c r="AG9434" s="25">
        <v>0</v>
      </c>
      <c r="AH9434" s="25">
        <v>0</v>
      </c>
      <c r="AI9434" s="25">
        <v>0</v>
      </c>
      <c r="AJ9434" s="25">
        <v>0</v>
      </c>
      <c r="AK9434" s="25">
        <v>0</v>
      </c>
      <c r="AL9434" s="25">
        <v>1</v>
      </c>
      <c r="AM9434" s="25">
        <v>0</v>
      </c>
      <c r="AN9434" s="25">
        <v>0</v>
      </c>
      <c r="AO9434" s="25">
        <v>0</v>
      </c>
      <c r="AP9434" s="25">
        <v>1</v>
      </c>
      <c r="AQ9434" s="25">
        <v>0</v>
      </c>
      <c r="AR9434" s="25">
        <v>0</v>
      </c>
      <c r="AS9434" s="25">
        <v>0</v>
      </c>
      <c r="AT9434" s="25">
        <v>0</v>
      </c>
      <c r="AU9434" s="25">
        <v>0</v>
      </c>
      <c r="AV9434" s="25">
        <v>0</v>
      </c>
      <c r="AW9434" s="25">
        <v>0</v>
      </c>
      <c r="AX9434" s="25">
        <v>0</v>
      </c>
      <c r="AY9434" s="25">
        <v>0</v>
      </c>
      <c r="AZ9434" s="25">
        <v>0</v>
      </c>
      <c r="BA9434" s="25">
        <v>0</v>
      </c>
      <c r="BB9434" s="25">
        <v>0</v>
      </c>
      <c r="BC9434" s="25">
        <v>0</v>
      </c>
      <c r="BD9434" s="25">
        <v>0</v>
      </c>
      <c r="BE9434" s="25">
        <v>0</v>
      </c>
      <c r="BF9434" s="25">
        <v>0</v>
      </c>
      <c r="BG9434" s="25">
        <v>0</v>
      </c>
      <c r="BH9434" s="25">
        <v>0</v>
      </c>
      <c r="BI9434" s="25">
        <v>0</v>
      </c>
      <c r="BJ9434" s="25">
        <v>0</v>
      </c>
      <c r="BK9434" s="25">
        <v>0</v>
      </c>
      <c r="BL9434" s="25">
        <v>0</v>
      </c>
      <c r="BM9434" s="25">
        <v>0</v>
      </c>
      <c r="BN9434" s="25">
        <v>0</v>
      </c>
      <c r="BO9434" s="25">
        <v>0</v>
      </c>
      <c r="BP9434" s="25">
        <v>0</v>
      </c>
      <c r="BQ9434" s="25">
        <v>0</v>
      </c>
      <c r="BR9434" s="25">
        <v>0</v>
      </c>
      <c r="BS9434" s="25">
        <v>1</v>
      </c>
      <c r="BT9434" s="25">
        <v>0</v>
      </c>
      <c r="BU9434" s="26">
        <v>0</v>
      </c>
    </row>
    <row r="9435" spans="1:73" x14ac:dyDescent="0.3">
      <c r="A9435" s="27">
        <v>0</v>
      </c>
      <c r="B9435" s="28">
        <v>0</v>
      </c>
      <c r="C9435" s="28">
        <v>0</v>
      </c>
      <c r="D9435" s="28">
        <v>0</v>
      </c>
      <c r="E9435" s="28">
        <v>1</v>
      </c>
      <c r="F9435" s="28">
        <v>0</v>
      </c>
      <c r="G9435" s="28">
        <v>0.2</v>
      </c>
      <c r="H9435" s="28">
        <v>0.2</v>
      </c>
      <c r="I9435" s="28">
        <v>0</v>
      </c>
      <c r="J9435" s="28">
        <v>0</v>
      </c>
      <c r="K9435" s="28">
        <v>0</v>
      </c>
      <c r="L9435" s="28">
        <v>0</v>
      </c>
      <c r="M9435" s="28">
        <v>0</v>
      </c>
      <c r="N9435" s="28">
        <v>0</v>
      </c>
      <c r="O9435" s="28">
        <v>0</v>
      </c>
      <c r="P9435" s="28">
        <v>0</v>
      </c>
      <c r="Q9435" s="28">
        <v>0</v>
      </c>
      <c r="R9435" s="28">
        <v>0</v>
      </c>
      <c r="S9435" s="28">
        <v>0</v>
      </c>
      <c r="T9435" s="28">
        <v>1</v>
      </c>
      <c r="U9435" s="28">
        <v>0</v>
      </c>
      <c r="V9435" s="28">
        <v>1</v>
      </c>
      <c r="W9435" s="28">
        <v>0</v>
      </c>
      <c r="X9435" s="28">
        <v>0</v>
      </c>
      <c r="Y9435" s="28">
        <v>0</v>
      </c>
      <c r="Z9435" s="28">
        <v>0</v>
      </c>
      <c r="AA9435" s="28">
        <v>0</v>
      </c>
      <c r="AB9435" s="28">
        <v>0</v>
      </c>
      <c r="AC9435" s="28">
        <v>0</v>
      </c>
      <c r="AD9435" s="28">
        <v>1</v>
      </c>
      <c r="AE9435" s="28">
        <v>0</v>
      </c>
      <c r="AF9435" s="28">
        <v>0</v>
      </c>
      <c r="AG9435" s="28">
        <v>0</v>
      </c>
      <c r="AH9435" s="28">
        <v>0</v>
      </c>
      <c r="AI9435" s="28">
        <v>0</v>
      </c>
      <c r="AJ9435" s="28">
        <v>0</v>
      </c>
      <c r="AK9435" s="28">
        <v>0</v>
      </c>
      <c r="AL9435" s="28">
        <v>0</v>
      </c>
      <c r="AM9435" s="28">
        <v>0</v>
      </c>
      <c r="AN9435" s="28">
        <v>0</v>
      </c>
      <c r="AO9435" s="28">
        <v>0</v>
      </c>
      <c r="AP9435" s="28">
        <v>0</v>
      </c>
      <c r="AQ9435" s="28">
        <v>0</v>
      </c>
      <c r="AR9435" s="28">
        <v>0</v>
      </c>
      <c r="AS9435" s="28">
        <v>0</v>
      </c>
      <c r="AT9435" s="28">
        <v>0</v>
      </c>
      <c r="AU9435" s="28">
        <v>0</v>
      </c>
      <c r="AV9435" s="28">
        <v>0</v>
      </c>
      <c r="AW9435" s="28">
        <v>1</v>
      </c>
      <c r="AX9435" s="28">
        <v>0</v>
      </c>
      <c r="AY9435" s="28">
        <v>0</v>
      </c>
      <c r="AZ9435" s="28">
        <v>1</v>
      </c>
      <c r="BA9435" s="28">
        <v>0</v>
      </c>
      <c r="BB9435" s="28">
        <v>0</v>
      </c>
      <c r="BC9435" s="28">
        <v>0</v>
      </c>
      <c r="BD9435" s="28">
        <v>0</v>
      </c>
      <c r="BE9435" s="28">
        <v>0</v>
      </c>
      <c r="BF9435" s="28">
        <v>0</v>
      </c>
      <c r="BG9435" s="28">
        <v>0</v>
      </c>
      <c r="BH9435" s="28">
        <v>0</v>
      </c>
      <c r="BI9435" s="28">
        <v>0</v>
      </c>
      <c r="BJ9435" s="28">
        <v>0</v>
      </c>
      <c r="BK9435" s="28">
        <v>0</v>
      </c>
      <c r="BL9435" s="28">
        <v>0</v>
      </c>
      <c r="BM9435" s="28">
        <v>0</v>
      </c>
      <c r="BN9435" s="28">
        <v>0</v>
      </c>
      <c r="BO9435" s="28">
        <v>0</v>
      </c>
      <c r="BP9435" s="28">
        <v>0</v>
      </c>
      <c r="BQ9435" s="28">
        <v>0</v>
      </c>
      <c r="BR9435" s="28">
        <v>0</v>
      </c>
      <c r="BS9435" s="28">
        <v>1</v>
      </c>
      <c r="BT9435" s="28">
        <v>0</v>
      </c>
      <c r="BU9435" s="29">
        <v>0</v>
      </c>
    </row>
    <row r="9436" spans="1:73" x14ac:dyDescent="0.3">
      <c r="A9436" s="24">
        <v>1</v>
      </c>
      <c r="B9436" s="25">
        <v>5</v>
      </c>
      <c r="C9436" s="25">
        <v>0</v>
      </c>
      <c r="D9436" s="25">
        <v>0</v>
      </c>
      <c r="E9436" s="25">
        <v>43</v>
      </c>
      <c r="F9436" s="25">
        <v>1990125</v>
      </c>
      <c r="G9436" s="25">
        <v>1.162791E-3</v>
      </c>
      <c r="H9436" s="25">
        <v>2.4031008E-2</v>
      </c>
      <c r="I9436" s="25">
        <v>6889766003</v>
      </c>
      <c r="J9436" s="25">
        <v>0</v>
      </c>
      <c r="K9436" s="25">
        <v>0</v>
      </c>
      <c r="L9436" s="25">
        <v>0</v>
      </c>
      <c r="M9436" s="25">
        <v>0</v>
      </c>
      <c r="N9436" s="25">
        <v>0</v>
      </c>
      <c r="O9436" s="25">
        <v>0</v>
      </c>
      <c r="P9436" s="25">
        <v>0</v>
      </c>
      <c r="Q9436" s="25">
        <v>0</v>
      </c>
      <c r="R9436" s="25">
        <v>0</v>
      </c>
      <c r="S9436" s="25">
        <v>0</v>
      </c>
      <c r="T9436" s="25">
        <v>1</v>
      </c>
      <c r="U9436" s="25">
        <v>0</v>
      </c>
      <c r="V9436" s="25">
        <v>1</v>
      </c>
      <c r="W9436" s="25">
        <v>0</v>
      </c>
      <c r="X9436" s="25">
        <v>0</v>
      </c>
      <c r="Y9436" s="25">
        <v>0</v>
      </c>
      <c r="Z9436" s="25">
        <v>0</v>
      </c>
      <c r="AA9436" s="25">
        <v>0</v>
      </c>
      <c r="AB9436" s="25">
        <v>0</v>
      </c>
      <c r="AC9436" s="25">
        <v>0</v>
      </c>
      <c r="AD9436" s="25">
        <v>1</v>
      </c>
      <c r="AE9436" s="25">
        <v>0</v>
      </c>
      <c r="AF9436" s="25">
        <v>0</v>
      </c>
      <c r="AG9436" s="25">
        <v>0</v>
      </c>
      <c r="AH9436" s="25">
        <v>0</v>
      </c>
      <c r="AI9436" s="25">
        <v>0</v>
      </c>
      <c r="AJ9436" s="25">
        <v>0</v>
      </c>
      <c r="AK9436" s="25">
        <v>0</v>
      </c>
      <c r="AL9436" s="25">
        <v>0</v>
      </c>
      <c r="AM9436" s="25">
        <v>0</v>
      </c>
      <c r="AN9436" s="25">
        <v>0</v>
      </c>
      <c r="AO9436" s="25">
        <v>0</v>
      </c>
      <c r="AP9436" s="25">
        <v>0</v>
      </c>
      <c r="AQ9436" s="25">
        <v>0</v>
      </c>
      <c r="AR9436" s="25">
        <v>1</v>
      </c>
      <c r="AS9436" s="25">
        <v>0</v>
      </c>
      <c r="AT9436" s="25">
        <v>0</v>
      </c>
      <c r="AU9436" s="25">
        <v>0</v>
      </c>
      <c r="AV9436" s="25">
        <v>0</v>
      </c>
      <c r="AW9436" s="25">
        <v>0</v>
      </c>
      <c r="AX9436" s="25">
        <v>0</v>
      </c>
      <c r="AY9436" s="25">
        <v>0</v>
      </c>
      <c r="AZ9436" s="25">
        <v>1</v>
      </c>
      <c r="BA9436" s="25">
        <v>0</v>
      </c>
      <c r="BB9436" s="25">
        <v>0</v>
      </c>
      <c r="BC9436" s="25">
        <v>0</v>
      </c>
      <c r="BD9436" s="25">
        <v>0</v>
      </c>
      <c r="BE9436" s="25">
        <v>0</v>
      </c>
      <c r="BF9436" s="25">
        <v>0</v>
      </c>
      <c r="BG9436" s="25">
        <v>0</v>
      </c>
      <c r="BH9436" s="25">
        <v>0</v>
      </c>
      <c r="BI9436" s="25">
        <v>0</v>
      </c>
      <c r="BJ9436" s="25">
        <v>0</v>
      </c>
      <c r="BK9436" s="25">
        <v>0</v>
      </c>
      <c r="BL9436" s="25">
        <v>0</v>
      </c>
      <c r="BM9436" s="25">
        <v>0</v>
      </c>
      <c r="BN9436" s="25">
        <v>0</v>
      </c>
      <c r="BO9436" s="25">
        <v>0</v>
      </c>
      <c r="BP9436" s="25">
        <v>0</v>
      </c>
      <c r="BQ9436" s="25">
        <v>0</v>
      </c>
      <c r="BR9436" s="25">
        <v>0</v>
      </c>
      <c r="BS9436" s="25">
        <v>1</v>
      </c>
      <c r="BT9436" s="25">
        <v>0</v>
      </c>
      <c r="BU9436" s="26">
        <v>0</v>
      </c>
    </row>
    <row r="9437" spans="1:73" x14ac:dyDescent="0.3">
      <c r="A9437" s="27">
        <v>2</v>
      </c>
      <c r="B9437" s="28">
        <v>33.5</v>
      </c>
      <c r="C9437" s="28">
        <v>0</v>
      </c>
      <c r="D9437" s="28">
        <v>0</v>
      </c>
      <c r="E9437" s="28">
        <v>23</v>
      </c>
      <c r="F9437" s="28">
        <v>398.4</v>
      </c>
      <c r="G9437" s="28">
        <v>0</v>
      </c>
      <c r="H9437" s="28">
        <v>1.7391304E-2</v>
      </c>
      <c r="I9437" s="28">
        <v>0</v>
      </c>
      <c r="J9437" s="28">
        <v>0</v>
      </c>
      <c r="K9437" s="28">
        <v>0</v>
      </c>
      <c r="L9437" s="28">
        <v>0</v>
      </c>
      <c r="M9437" s="28">
        <v>0</v>
      </c>
      <c r="N9437" s="28">
        <v>0</v>
      </c>
      <c r="O9437" s="28">
        <v>0</v>
      </c>
      <c r="P9437" s="28">
        <v>0</v>
      </c>
      <c r="Q9437" s="28">
        <v>0</v>
      </c>
      <c r="R9437" s="28">
        <v>0</v>
      </c>
      <c r="S9437" s="28">
        <v>0</v>
      </c>
      <c r="T9437" s="28">
        <v>1</v>
      </c>
      <c r="U9437" s="28">
        <v>0</v>
      </c>
      <c r="V9437" s="28">
        <v>1</v>
      </c>
      <c r="W9437" s="28">
        <v>0</v>
      </c>
      <c r="X9437" s="28">
        <v>0</v>
      </c>
      <c r="Y9437" s="28">
        <v>0</v>
      </c>
      <c r="Z9437" s="28">
        <v>0</v>
      </c>
      <c r="AA9437" s="28">
        <v>0</v>
      </c>
      <c r="AB9437" s="28">
        <v>0</v>
      </c>
      <c r="AC9437" s="28">
        <v>0</v>
      </c>
      <c r="AD9437" s="28">
        <v>1</v>
      </c>
      <c r="AE9437" s="28">
        <v>0</v>
      </c>
      <c r="AF9437" s="28">
        <v>0</v>
      </c>
      <c r="AG9437" s="28">
        <v>0</v>
      </c>
      <c r="AH9437" s="28">
        <v>0</v>
      </c>
      <c r="AI9437" s="28">
        <v>0</v>
      </c>
      <c r="AJ9437" s="28">
        <v>0</v>
      </c>
      <c r="AK9437" s="28">
        <v>0</v>
      </c>
      <c r="AL9437" s="28">
        <v>0</v>
      </c>
      <c r="AM9437" s="28">
        <v>0</v>
      </c>
      <c r="AN9437" s="28">
        <v>0</v>
      </c>
      <c r="AO9437" s="28">
        <v>0</v>
      </c>
      <c r="AP9437" s="28">
        <v>0</v>
      </c>
      <c r="AQ9437" s="28">
        <v>0</v>
      </c>
      <c r="AR9437" s="28">
        <v>1</v>
      </c>
      <c r="AS9437" s="28">
        <v>0</v>
      </c>
      <c r="AT9437" s="28">
        <v>0</v>
      </c>
      <c r="AU9437" s="28">
        <v>0</v>
      </c>
      <c r="AV9437" s="28">
        <v>0</v>
      </c>
      <c r="AW9437" s="28">
        <v>0</v>
      </c>
      <c r="AX9437" s="28">
        <v>0</v>
      </c>
      <c r="AY9437" s="28">
        <v>0</v>
      </c>
      <c r="AZ9437" s="28">
        <v>0</v>
      </c>
      <c r="BA9437" s="28">
        <v>0</v>
      </c>
      <c r="BB9437" s="28">
        <v>0</v>
      </c>
      <c r="BC9437" s="28">
        <v>1</v>
      </c>
      <c r="BD9437" s="28">
        <v>0</v>
      </c>
      <c r="BE9437" s="28">
        <v>0</v>
      </c>
      <c r="BF9437" s="28">
        <v>0</v>
      </c>
      <c r="BG9437" s="28">
        <v>0</v>
      </c>
      <c r="BH9437" s="28">
        <v>0</v>
      </c>
      <c r="BI9437" s="28">
        <v>0</v>
      </c>
      <c r="BJ9437" s="28">
        <v>0</v>
      </c>
      <c r="BK9437" s="28">
        <v>0</v>
      </c>
      <c r="BL9437" s="28">
        <v>0</v>
      </c>
      <c r="BM9437" s="28">
        <v>0</v>
      </c>
      <c r="BN9437" s="28">
        <v>0</v>
      </c>
      <c r="BO9437" s="28">
        <v>0</v>
      </c>
      <c r="BP9437" s="28">
        <v>0</v>
      </c>
      <c r="BQ9437" s="28">
        <v>0</v>
      </c>
      <c r="BR9437" s="28">
        <v>0</v>
      </c>
      <c r="BS9437" s="28">
        <v>1</v>
      </c>
      <c r="BT9437" s="28">
        <v>0</v>
      </c>
      <c r="BU9437" s="29">
        <v>0</v>
      </c>
    </row>
    <row r="9438" spans="1:73" x14ac:dyDescent="0.3">
      <c r="A9438" s="24">
        <v>1</v>
      </c>
      <c r="B9438" s="25">
        <v>42.5</v>
      </c>
      <c r="C9438" s="25">
        <v>0</v>
      </c>
      <c r="D9438" s="25">
        <v>0</v>
      </c>
      <c r="E9438" s="25">
        <v>67</v>
      </c>
      <c r="F9438" s="25">
        <v>2413754403</v>
      </c>
      <c r="G9438" s="25">
        <v>6.1538460000000001E-3</v>
      </c>
      <c r="H9438" s="25">
        <v>1.0303029999999999E-2</v>
      </c>
      <c r="I9438" s="25">
        <v>0</v>
      </c>
      <c r="J9438" s="25">
        <v>0</v>
      </c>
      <c r="K9438" s="25">
        <v>0</v>
      </c>
      <c r="L9438" s="25">
        <v>0</v>
      </c>
      <c r="M9438" s="25">
        <v>0</v>
      </c>
      <c r="N9438" s="25">
        <v>0</v>
      </c>
      <c r="O9438" s="25">
        <v>0</v>
      </c>
      <c r="P9438" s="25">
        <v>0</v>
      </c>
      <c r="Q9438" s="25">
        <v>0</v>
      </c>
      <c r="R9438" s="25">
        <v>0</v>
      </c>
      <c r="S9438" s="25">
        <v>0</v>
      </c>
      <c r="T9438" s="25">
        <v>1</v>
      </c>
      <c r="U9438" s="25">
        <v>1</v>
      </c>
      <c r="V9438" s="25">
        <v>0</v>
      </c>
      <c r="W9438" s="25">
        <v>0</v>
      </c>
      <c r="X9438" s="25">
        <v>0</v>
      </c>
      <c r="Y9438" s="25">
        <v>0</v>
      </c>
      <c r="Z9438" s="25">
        <v>0</v>
      </c>
      <c r="AA9438" s="25">
        <v>0</v>
      </c>
      <c r="AB9438" s="25">
        <v>0</v>
      </c>
      <c r="AC9438" s="25">
        <v>1</v>
      </c>
      <c r="AD9438" s="25">
        <v>0</v>
      </c>
      <c r="AE9438" s="25">
        <v>0</v>
      </c>
      <c r="AF9438" s="25">
        <v>0</v>
      </c>
      <c r="AG9438" s="25">
        <v>0</v>
      </c>
      <c r="AH9438" s="25">
        <v>0</v>
      </c>
      <c r="AI9438" s="25">
        <v>0</v>
      </c>
      <c r="AJ9438" s="25">
        <v>0</v>
      </c>
      <c r="AK9438" s="25">
        <v>0</v>
      </c>
      <c r="AL9438" s="25">
        <v>0</v>
      </c>
      <c r="AM9438" s="25">
        <v>0</v>
      </c>
      <c r="AN9438" s="25">
        <v>0</v>
      </c>
      <c r="AO9438" s="25">
        <v>0</v>
      </c>
      <c r="AP9438" s="25">
        <v>0</v>
      </c>
      <c r="AQ9438" s="25">
        <v>0</v>
      </c>
      <c r="AR9438" s="25">
        <v>0</v>
      </c>
      <c r="AS9438" s="25">
        <v>0</v>
      </c>
      <c r="AT9438" s="25">
        <v>0</v>
      </c>
      <c r="AU9438" s="25">
        <v>1</v>
      </c>
      <c r="AV9438" s="25">
        <v>0</v>
      </c>
      <c r="AW9438" s="25">
        <v>0</v>
      </c>
      <c r="AX9438" s="25">
        <v>0</v>
      </c>
      <c r="AY9438" s="25">
        <v>1</v>
      </c>
      <c r="AZ9438" s="25">
        <v>0</v>
      </c>
      <c r="BA9438" s="25">
        <v>0</v>
      </c>
      <c r="BB9438" s="25">
        <v>0</v>
      </c>
      <c r="BC9438" s="25">
        <v>0</v>
      </c>
      <c r="BD9438" s="25">
        <v>0</v>
      </c>
      <c r="BE9438" s="25">
        <v>0</v>
      </c>
      <c r="BF9438" s="25">
        <v>0</v>
      </c>
      <c r="BG9438" s="25">
        <v>0</v>
      </c>
      <c r="BH9438" s="25">
        <v>0</v>
      </c>
      <c r="BI9438" s="25">
        <v>0</v>
      </c>
      <c r="BJ9438" s="25">
        <v>0</v>
      </c>
      <c r="BK9438" s="25">
        <v>0</v>
      </c>
      <c r="BL9438" s="25">
        <v>0</v>
      </c>
      <c r="BM9438" s="25">
        <v>0</v>
      </c>
      <c r="BN9438" s="25">
        <v>0</v>
      </c>
      <c r="BO9438" s="25">
        <v>0</v>
      </c>
      <c r="BP9438" s="25">
        <v>0</v>
      </c>
      <c r="BQ9438" s="25">
        <v>0</v>
      </c>
      <c r="BR9438" s="25">
        <v>0</v>
      </c>
      <c r="BS9438" s="25">
        <v>1</v>
      </c>
      <c r="BT9438" s="25">
        <v>0</v>
      </c>
      <c r="BU9438" s="26">
        <v>0</v>
      </c>
    </row>
    <row r="9439" spans="1:73" x14ac:dyDescent="0.3">
      <c r="A9439" s="27">
        <v>0</v>
      </c>
      <c r="B9439" s="28">
        <v>0</v>
      </c>
      <c r="C9439" s="28">
        <v>0</v>
      </c>
      <c r="D9439" s="28">
        <v>0</v>
      </c>
      <c r="E9439" s="28">
        <v>14</v>
      </c>
      <c r="F9439" s="28">
        <v>4221666667</v>
      </c>
      <c r="G9439" s="28">
        <v>0</v>
      </c>
      <c r="H9439" s="28">
        <v>2.3809523999999999E-2</v>
      </c>
      <c r="I9439" s="28">
        <v>0</v>
      </c>
      <c r="J9439" s="28">
        <v>0</v>
      </c>
      <c r="K9439" s="28">
        <v>0</v>
      </c>
      <c r="L9439" s="28">
        <v>0</v>
      </c>
      <c r="M9439" s="28">
        <v>0</v>
      </c>
      <c r="N9439" s="28">
        <v>0</v>
      </c>
      <c r="O9439" s="28">
        <v>0</v>
      </c>
      <c r="P9439" s="28">
        <v>0</v>
      </c>
      <c r="Q9439" s="28">
        <v>0</v>
      </c>
      <c r="R9439" s="28">
        <v>0</v>
      </c>
      <c r="S9439" s="28">
        <v>0</v>
      </c>
      <c r="T9439" s="28">
        <v>1</v>
      </c>
      <c r="U9439" s="28">
        <v>1</v>
      </c>
      <c r="V9439" s="28">
        <v>0</v>
      </c>
      <c r="W9439" s="28">
        <v>0</v>
      </c>
      <c r="X9439" s="28">
        <v>0</v>
      </c>
      <c r="Y9439" s="28">
        <v>0</v>
      </c>
      <c r="Z9439" s="28">
        <v>0</v>
      </c>
      <c r="AA9439" s="28">
        <v>0</v>
      </c>
      <c r="AB9439" s="28">
        <v>0</v>
      </c>
      <c r="AC9439" s="28">
        <v>1</v>
      </c>
      <c r="AD9439" s="28">
        <v>0</v>
      </c>
      <c r="AE9439" s="28">
        <v>0</v>
      </c>
      <c r="AF9439" s="28">
        <v>0</v>
      </c>
      <c r="AG9439" s="28">
        <v>0</v>
      </c>
      <c r="AH9439" s="28">
        <v>0</v>
      </c>
      <c r="AI9439" s="28">
        <v>0</v>
      </c>
      <c r="AJ9439" s="28">
        <v>0</v>
      </c>
      <c r="AK9439" s="28">
        <v>0</v>
      </c>
      <c r="AL9439" s="28">
        <v>0</v>
      </c>
      <c r="AM9439" s="28">
        <v>0</v>
      </c>
      <c r="AN9439" s="28">
        <v>0</v>
      </c>
      <c r="AO9439" s="28">
        <v>0</v>
      </c>
      <c r="AP9439" s="28">
        <v>1</v>
      </c>
      <c r="AQ9439" s="28">
        <v>0</v>
      </c>
      <c r="AR9439" s="28">
        <v>0</v>
      </c>
      <c r="AS9439" s="28">
        <v>0</v>
      </c>
      <c r="AT9439" s="28">
        <v>0</v>
      </c>
      <c r="AU9439" s="28">
        <v>0</v>
      </c>
      <c r="AV9439" s="28">
        <v>0</v>
      </c>
      <c r="AW9439" s="28">
        <v>0</v>
      </c>
      <c r="AX9439" s="28">
        <v>0</v>
      </c>
      <c r="AY9439" s="28">
        <v>0</v>
      </c>
      <c r="AZ9439" s="28">
        <v>0</v>
      </c>
      <c r="BA9439" s="28">
        <v>0</v>
      </c>
      <c r="BB9439" s="28">
        <v>0</v>
      </c>
      <c r="BC9439" s="28">
        <v>0</v>
      </c>
      <c r="BD9439" s="28">
        <v>0</v>
      </c>
      <c r="BE9439" s="28">
        <v>0</v>
      </c>
      <c r="BF9439" s="28">
        <v>0</v>
      </c>
      <c r="BG9439" s="28">
        <v>0</v>
      </c>
      <c r="BH9439" s="28">
        <v>0</v>
      </c>
      <c r="BI9439" s="28">
        <v>0</v>
      </c>
      <c r="BJ9439" s="28">
        <v>0</v>
      </c>
      <c r="BK9439" s="28">
        <v>0</v>
      </c>
      <c r="BL9439" s="28">
        <v>0</v>
      </c>
      <c r="BM9439" s="28">
        <v>0</v>
      </c>
      <c r="BN9439" s="28">
        <v>0</v>
      </c>
      <c r="BO9439" s="28">
        <v>0</v>
      </c>
      <c r="BP9439" s="28">
        <v>0</v>
      </c>
      <c r="BQ9439" s="28">
        <v>0</v>
      </c>
      <c r="BR9439" s="28">
        <v>0</v>
      </c>
      <c r="BS9439" s="28">
        <v>1</v>
      </c>
      <c r="BT9439" s="28">
        <v>1</v>
      </c>
      <c r="BU9439" s="29">
        <v>0</v>
      </c>
    </row>
    <row r="9440" spans="1:73" x14ac:dyDescent="0.3">
      <c r="A9440" s="24">
        <v>0</v>
      </c>
      <c r="B9440" s="25">
        <v>0</v>
      </c>
      <c r="C9440" s="25">
        <v>0</v>
      </c>
      <c r="D9440" s="25">
        <v>0</v>
      </c>
      <c r="E9440" s="25">
        <v>3</v>
      </c>
      <c r="F9440" s="25">
        <v>62.25</v>
      </c>
      <c r="G9440" s="25">
        <v>0</v>
      </c>
      <c r="H9440" s="25">
        <v>6.6666666999999999E-2</v>
      </c>
      <c r="I9440" s="25">
        <v>0</v>
      </c>
      <c r="J9440" s="25">
        <v>0</v>
      </c>
      <c r="K9440" s="25">
        <v>0</v>
      </c>
      <c r="L9440" s="25">
        <v>0</v>
      </c>
      <c r="M9440" s="25">
        <v>0</v>
      </c>
      <c r="N9440" s="25">
        <v>0</v>
      </c>
      <c r="O9440" s="25">
        <v>0</v>
      </c>
      <c r="P9440" s="25">
        <v>0</v>
      </c>
      <c r="Q9440" s="25">
        <v>0</v>
      </c>
      <c r="R9440" s="25">
        <v>0</v>
      </c>
      <c r="S9440" s="25">
        <v>0</v>
      </c>
      <c r="T9440" s="25">
        <v>1</v>
      </c>
      <c r="U9440" s="25">
        <v>1</v>
      </c>
      <c r="V9440" s="25">
        <v>0</v>
      </c>
      <c r="W9440" s="25">
        <v>0</v>
      </c>
      <c r="X9440" s="25">
        <v>0</v>
      </c>
      <c r="Y9440" s="25">
        <v>0</v>
      </c>
      <c r="Z9440" s="25">
        <v>0</v>
      </c>
      <c r="AA9440" s="25">
        <v>0</v>
      </c>
      <c r="AB9440" s="25">
        <v>0</v>
      </c>
      <c r="AC9440" s="25">
        <v>1</v>
      </c>
      <c r="AD9440" s="25">
        <v>0</v>
      </c>
      <c r="AE9440" s="25">
        <v>0</v>
      </c>
      <c r="AF9440" s="25">
        <v>0</v>
      </c>
      <c r="AG9440" s="25">
        <v>0</v>
      </c>
      <c r="AH9440" s="25">
        <v>0</v>
      </c>
      <c r="AI9440" s="25">
        <v>0</v>
      </c>
      <c r="AJ9440" s="25">
        <v>0</v>
      </c>
      <c r="AK9440" s="25">
        <v>0</v>
      </c>
      <c r="AL9440" s="25">
        <v>0</v>
      </c>
      <c r="AM9440" s="25">
        <v>0</v>
      </c>
      <c r="AN9440" s="25">
        <v>0</v>
      </c>
      <c r="AO9440" s="25">
        <v>0</v>
      </c>
      <c r="AP9440" s="25">
        <v>0</v>
      </c>
      <c r="AQ9440" s="25">
        <v>0</v>
      </c>
      <c r="AR9440" s="25">
        <v>0</v>
      </c>
      <c r="AS9440" s="25">
        <v>0</v>
      </c>
      <c r="AT9440" s="25">
        <v>0</v>
      </c>
      <c r="AU9440" s="25">
        <v>0</v>
      </c>
      <c r="AV9440" s="25">
        <v>1</v>
      </c>
      <c r="AW9440" s="25">
        <v>0</v>
      </c>
      <c r="AX9440" s="25">
        <v>0</v>
      </c>
      <c r="AY9440" s="25">
        <v>0</v>
      </c>
      <c r="AZ9440" s="25">
        <v>0</v>
      </c>
      <c r="BA9440" s="25">
        <v>0</v>
      </c>
      <c r="BB9440" s="25">
        <v>0</v>
      </c>
      <c r="BC9440" s="25">
        <v>0</v>
      </c>
      <c r="BD9440" s="25">
        <v>0</v>
      </c>
      <c r="BE9440" s="25">
        <v>0</v>
      </c>
      <c r="BF9440" s="25">
        <v>0</v>
      </c>
      <c r="BG9440" s="25">
        <v>0</v>
      </c>
      <c r="BH9440" s="25">
        <v>0</v>
      </c>
      <c r="BI9440" s="25">
        <v>0</v>
      </c>
      <c r="BJ9440" s="25">
        <v>0</v>
      </c>
      <c r="BK9440" s="25">
        <v>0</v>
      </c>
      <c r="BL9440" s="25">
        <v>0</v>
      </c>
      <c r="BM9440" s="25">
        <v>0</v>
      </c>
      <c r="BN9440" s="25">
        <v>0</v>
      </c>
      <c r="BO9440" s="25">
        <v>0</v>
      </c>
      <c r="BP9440" s="25">
        <v>0</v>
      </c>
      <c r="BQ9440" s="25">
        <v>0</v>
      </c>
      <c r="BR9440" s="25">
        <v>0</v>
      </c>
      <c r="BS9440" s="25">
        <v>1</v>
      </c>
      <c r="BT9440" s="25">
        <v>0</v>
      </c>
      <c r="BU9440" s="26">
        <v>0</v>
      </c>
    </row>
    <row r="9441" spans="1:73" x14ac:dyDescent="0.3">
      <c r="A9441" s="27">
        <v>0</v>
      </c>
      <c r="B9441" s="28">
        <v>0</v>
      </c>
      <c r="C9441" s="28">
        <v>1</v>
      </c>
      <c r="D9441" s="28">
        <v>35.5</v>
      </c>
      <c r="E9441" s="28">
        <v>130</v>
      </c>
      <c r="F9441" s="28">
        <v>3313455754</v>
      </c>
      <c r="G9441" s="28">
        <v>7.6335880000000002E-3</v>
      </c>
      <c r="H9441" s="28">
        <v>2.8972728E-2</v>
      </c>
      <c r="I9441" s="28">
        <v>0</v>
      </c>
      <c r="J9441" s="28">
        <v>0</v>
      </c>
      <c r="K9441" s="28">
        <v>0</v>
      </c>
      <c r="L9441" s="28">
        <v>0</v>
      </c>
      <c r="M9441" s="28">
        <v>0</v>
      </c>
      <c r="N9441" s="28">
        <v>0</v>
      </c>
      <c r="O9441" s="28">
        <v>0</v>
      </c>
      <c r="P9441" s="28">
        <v>0</v>
      </c>
      <c r="Q9441" s="28">
        <v>0</v>
      </c>
      <c r="R9441" s="28">
        <v>0</v>
      </c>
      <c r="S9441" s="28">
        <v>1</v>
      </c>
      <c r="T9441" s="28">
        <v>0</v>
      </c>
      <c r="U9441" s="28">
        <v>0</v>
      </c>
      <c r="V9441" s="28">
        <v>1</v>
      </c>
      <c r="W9441" s="28">
        <v>0</v>
      </c>
      <c r="X9441" s="28">
        <v>0</v>
      </c>
      <c r="Y9441" s="28">
        <v>0</v>
      </c>
      <c r="Z9441" s="28">
        <v>0</v>
      </c>
      <c r="AA9441" s="28">
        <v>0</v>
      </c>
      <c r="AB9441" s="28">
        <v>0</v>
      </c>
      <c r="AC9441" s="28">
        <v>0</v>
      </c>
      <c r="AD9441" s="28">
        <v>1</v>
      </c>
      <c r="AE9441" s="28">
        <v>0</v>
      </c>
      <c r="AF9441" s="28">
        <v>0</v>
      </c>
      <c r="AG9441" s="28">
        <v>0</v>
      </c>
      <c r="AH9441" s="28">
        <v>0</v>
      </c>
      <c r="AI9441" s="28">
        <v>0</v>
      </c>
      <c r="AJ9441" s="28">
        <v>0</v>
      </c>
      <c r="AK9441" s="28">
        <v>0</v>
      </c>
      <c r="AL9441" s="28">
        <v>0</v>
      </c>
      <c r="AM9441" s="28">
        <v>0</v>
      </c>
      <c r="AN9441" s="28">
        <v>0</v>
      </c>
      <c r="AO9441" s="28">
        <v>0</v>
      </c>
      <c r="AP9441" s="28">
        <v>1</v>
      </c>
      <c r="AQ9441" s="28">
        <v>0</v>
      </c>
      <c r="AR9441" s="28">
        <v>0</v>
      </c>
      <c r="AS9441" s="28">
        <v>0</v>
      </c>
      <c r="AT9441" s="28">
        <v>0</v>
      </c>
      <c r="AU9441" s="28">
        <v>0</v>
      </c>
      <c r="AV9441" s="28">
        <v>0</v>
      </c>
      <c r="AW9441" s="28">
        <v>0</v>
      </c>
      <c r="AX9441" s="28">
        <v>0</v>
      </c>
      <c r="AY9441" s="28">
        <v>0</v>
      </c>
      <c r="AZ9441" s="28">
        <v>0</v>
      </c>
      <c r="BA9441" s="28">
        <v>0</v>
      </c>
      <c r="BB9441" s="28">
        <v>0</v>
      </c>
      <c r="BC9441" s="28">
        <v>0</v>
      </c>
      <c r="BD9441" s="28">
        <v>0</v>
      </c>
      <c r="BE9441" s="28">
        <v>0</v>
      </c>
      <c r="BF9441" s="28">
        <v>0</v>
      </c>
      <c r="BG9441" s="28">
        <v>0</v>
      </c>
      <c r="BH9441" s="28">
        <v>0</v>
      </c>
      <c r="BI9441" s="28">
        <v>0</v>
      </c>
      <c r="BJ9441" s="28">
        <v>0</v>
      </c>
      <c r="BK9441" s="28">
        <v>0</v>
      </c>
      <c r="BL9441" s="28">
        <v>0</v>
      </c>
      <c r="BM9441" s="28">
        <v>0</v>
      </c>
      <c r="BN9441" s="28">
        <v>0</v>
      </c>
      <c r="BO9441" s="28">
        <v>0</v>
      </c>
      <c r="BP9441" s="28">
        <v>0</v>
      </c>
      <c r="BQ9441" s="28">
        <v>0</v>
      </c>
      <c r="BR9441" s="28">
        <v>0</v>
      </c>
      <c r="BS9441" s="28">
        <v>1</v>
      </c>
      <c r="BT9441" s="28">
        <v>1</v>
      </c>
      <c r="BU9441" s="29">
        <v>0</v>
      </c>
    </row>
    <row r="9442" spans="1:73" x14ac:dyDescent="0.3">
      <c r="A9442" s="24">
        <v>0</v>
      </c>
      <c r="B9442" s="25">
        <v>0</v>
      </c>
      <c r="C9442" s="25">
        <v>0</v>
      </c>
      <c r="D9442" s="25">
        <v>0</v>
      </c>
      <c r="E9442" s="25">
        <v>9</v>
      </c>
      <c r="F9442" s="25">
        <v>651</v>
      </c>
      <c r="G9442" s="25">
        <v>0</v>
      </c>
      <c r="H9442" s="25">
        <v>2.2222222E-2</v>
      </c>
      <c r="I9442" s="25">
        <v>68258708</v>
      </c>
      <c r="J9442" s="25">
        <v>0</v>
      </c>
      <c r="K9442" s="25">
        <v>0</v>
      </c>
      <c r="L9442" s="25">
        <v>0</v>
      </c>
      <c r="M9442" s="25">
        <v>0</v>
      </c>
      <c r="N9442" s="25">
        <v>0</v>
      </c>
      <c r="O9442" s="25">
        <v>0</v>
      </c>
      <c r="P9442" s="25">
        <v>0</v>
      </c>
      <c r="Q9442" s="25">
        <v>0</v>
      </c>
      <c r="R9442" s="25">
        <v>0</v>
      </c>
      <c r="S9442" s="25">
        <v>1</v>
      </c>
      <c r="T9442" s="25">
        <v>0</v>
      </c>
      <c r="U9442" s="25">
        <v>0</v>
      </c>
      <c r="V9442" s="25">
        <v>1</v>
      </c>
      <c r="W9442" s="25">
        <v>0</v>
      </c>
      <c r="X9442" s="25">
        <v>0</v>
      </c>
      <c r="Y9442" s="25">
        <v>0</v>
      </c>
      <c r="Z9442" s="25">
        <v>0</v>
      </c>
      <c r="AA9442" s="25">
        <v>0</v>
      </c>
      <c r="AB9442" s="25">
        <v>0</v>
      </c>
      <c r="AC9442" s="25">
        <v>0</v>
      </c>
      <c r="AD9442" s="25">
        <v>1</v>
      </c>
      <c r="AE9442" s="25">
        <v>0</v>
      </c>
      <c r="AF9442" s="25">
        <v>0</v>
      </c>
      <c r="AG9442" s="25">
        <v>0</v>
      </c>
      <c r="AH9442" s="25">
        <v>0</v>
      </c>
      <c r="AI9442" s="25">
        <v>0</v>
      </c>
      <c r="AJ9442" s="25">
        <v>0</v>
      </c>
      <c r="AK9442" s="25">
        <v>0</v>
      </c>
      <c r="AL9442" s="25">
        <v>0</v>
      </c>
      <c r="AM9442" s="25">
        <v>0</v>
      </c>
      <c r="AN9442" s="25">
        <v>0</v>
      </c>
      <c r="AO9442" s="25">
        <v>0</v>
      </c>
      <c r="AP9442" s="25">
        <v>0</v>
      </c>
      <c r="AQ9442" s="25">
        <v>1</v>
      </c>
      <c r="AR9442" s="25">
        <v>0</v>
      </c>
      <c r="AS9442" s="25">
        <v>0</v>
      </c>
      <c r="AT9442" s="25">
        <v>0</v>
      </c>
      <c r="AU9442" s="25">
        <v>0</v>
      </c>
      <c r="AV9442" s="25">
        <v>0</v>
      </c>
      <c r="AW9442" s="25">
        <v>0</v>
      </c>
      <c r="AX9442" s="25">
        <v>0</v>
      </c>
      <c r="AY9442" s="25">
        <v>0</v>
      </c>
      <c r="AZ9442" s="25">
        <v>0</v>
      </c>
      <c r="BA9442" s="25">
        <v>0</v>
      </c>
      <c r="BB9442" s="25">
        <v>0</v>
      </c>
      <c r="BC9442" s="25">
        <v>0</v>
      </c>
      <c r="BD9442" s="25">
        <v>0</v>
      </c>
      <c r="BE9442" s="25">
        <v>0</v>
      </c>
      <c r="BF9442" s="25">
        <v>0</v>
      </c>
      <c r="BG9442" s="25">
        <v>0</v>
      </c>
      <c r="BH9442" s="25">
        <v>0</v>
      </c>
      <c r="BI9442" s="25">
        <v>0</v>
      </c>
      <c r="BJ9442" s="25">
        <v>0</v>
      </c>
      <c r="BK9442" s="25">
        <v>0</v>
      </c>
      <c r="BL9442" s="25">
        <v>0</v>
      </c>
      <c r="BM9442" s="25">
        <v>0</v>
      </c>
      <c r="BN9442" s="25">
        <v>0</v>
      </c>
      <c r="BO9442" s="25">
        <v>0</v>
      </c>
      <c r="BP9442" s="25">
        <v>0</v>
      </c>
      <c r="BQ9442" s="25">
        <v>0</v>
      </c>
      <c r="BR9442" s="25">
        <v>0</v>
      </c>
      <c r="BS9442" s="25">
        <v>1</v>
      </c>
      <c r="BT9442" s="25">
        <v>0</v>
      </c>
      <c r="BU9442" s="26">
        <v>1</v>
      </c>
    </row>
    <row r="9443" spans="1:73" x14ac:dyDescent="0.3">
      <c r="A9443" s="27">
        <v>0</v>
      </c>
      <c r="B9443" s="28">
        <v>0</v>
      </c>
      <c r="C9443" s="28">
        <v>0</v>
      </c>
      <c r="D9443" s="28">
        <v>0</v>
      </c>
      <c r="E9443" s="28">
        <v>2</v>
      </c>
      <c r="F9443" s="28">
        <v>96</v>
      </c>
      <c r="G9443" s="28">
        <v>0</v>
      </c>
      <c r="H9443" s="28">
        <v>0.05</v>
      </c>
      <c r="I9443" s="28">
        <v>0</v>
      </c>
      <c r="J9443" s="28">
        <v>0</v>
      </c>
      <c r="K9443" s="28">
        <v>0</v>
      </c>
      <c r="L9443" s="28">
        <v>0</v>
      </c>
      <c r="M9443" s="28">
        <v>0</v>
      </c>
      <c r="N9443" s="28">
        <v>0</v>
      </c>
      <c r="O9443" s="28">
        <v>0</v>
      </c>
      <c r="P9443" s="28">
        <v>0</v>
      </c>
      <c r="Q9443" s="28">
        <v>0</v>
      </c>
      <c r="R9443" s="28">
        <v>0</v>
      </c>
      <c r="S9443" s="28">
        <v>1</v>
      </c>
      <c r="T9443" s="28">
        <v>0</v>
      </c>
      <c r="U9443" s="28">
        <v>0</v>
      </c>
      <c r="V9443" s="28">
        <v>1</v>
      </c>
      <c r="W9443" s="28">
        <v>0</v>
      </c>
      <c r="X9443" s="28">
        <v>0</v>
      </c>
      <c r="Y9443" s="28">
        <v>0</v>
      </c>
      <c r="Z9443" s="28">
        <v>0</v>
      </c>
      <c r="AA9443" s="28">
        <v>0</v>
      </c>
      <c r="AB9443" s="28">
        <v>0</v>
      </c>
      <c r="AC9443" s="28">
        <v>0</v>
      </c>
      <c r="AD9443" s="28">
        <v>0</v>
      </c>
      <c r="AE9443" s="28">
        <v>0</v>
      </c>
      <c r="AF9443" s="28">
        <v>1</v>
      </c>
      <c r="AG9443" s="28">
        <v>0</v>
      </c>
      <c r="AH9443" s="28">
        <v>0</v>
      </c>
      <c r="AI9443" s="28">
        <v>0</v>
      </c>
      <c r="AJ9443" s="28">
        <v>0</v>
      </c>
      <c r="AK9443" s="28">
        <v>0</v>
      </c>
      <c r="AL9443" s="28">
        <v>0</v>
      </c>
      <c r="AM9443" s="28">
        <v>0</v>
      </c>
      <c r="AN9443" s="28">
        <v>0</v>
      </c>
      <c r="AO9443" s="28">
        <v>0</v>
      </c>
      <c r="AP9443" s="28">
        <v>0</v>
      </c>
      <c r="AQ9443" s="28">
        <v>0</v>
      </c>
      <c r="AR9443" s="28">
        <v>1</v>
      </c>
      <c r="AS9443" s="28">
        <v>0</v>
      </c>
      <c r="AT9443" s="28">
        <v>0</v>
      </c>
      <c r="AU9443" s="28">
        <v>0</v>
      </c>
      <c r="AV9443" s="28">
        <v>0</v>
      </c>
      <c r="AW9443" s="28">
        <v>0</v>
      </c>
      <c r="AX9443" s="28">
        <v>0</v>
      </c>
      <c r="AY9443" s="28">
        <v>0</v>
      </c>
      <c r="AZ9443" s="28">
        <v>0</v>
      </c>
      <c r="BA9443" s="28">
        <v>0</v>
      </c>
      <c r="BB9443" s="28">
        <v>0</v>
      </c>
      <c r="BC9443" s="28">
        <v>0</v>
      </c>
      <c r="BD9443" s="28">
        <v>0</v>
      </c>
      <c r="BE9443" s="28">
        <v>0</v>
      </c>
      <c r="BF9443" s="28">
        <v>0</v>
      </c>
      <c r="BG9443" s="28">
        <v>0</v>
      </c>
      <c r="BH9443" s="28">
        <v>0</v>
      </c>
      <c r="BI9443" s="28">
        <v>0</v>
      </c>
      <c r="BJ9443" s="28">
        <v>0</v>
      </c>
      <c r="BK9443" s="28">
        <v>0</v>
      </c>
      <c r="BL9443" s="28">
        <v>0</v>
      </c>
      <c r="BM9443" s="28">
        <v>0</v>
      </c>
      <c r="BN9443" s="28">
        <v>0</v>
      </c>
      <c r="BO9443" s="28">
        <v>0</v>
      </c>
      <c r="BP9443" s="28">
        <v>0</v>
      </c>
      <c r="BQ9443" s="28">
        <v>1</v>
      </c>
      <c r="BR9443" s="28">
        <v>0</v>
      </c>
      <c r="BS9443" s="28">
        <v>0</v>
      </c>
      <c r="BT9443" s="28">
        <v>0</v>
      </c>
      <c r="BU9443" s="29">
        <v>0</v>
      </c>
    </row>
    <row r="9444" spans="1:73" x14ac:dyDescent="0.3">
      <c r="A9444" s="24">
        <v>0</v>
      </c>
      <c r="B9444" s="25">
        <v>0</v>
      </c>
      <c r="C9444" s="25">
        <v>0</v>
      </c>
      <c r="D9444" s="25">
        <v>0</v>
      </c>
      <c r="E9444" s="25">
        <v>8</v>
      </c>
      <c r="F9444" s="25">
        <v>126.25</v>
      </c>
      <c r="G9444" s="25">
        <v>0</v>
      </c>
      <c r="H9444" s="25">
        <v>0.05</v>
      </c>
      <c r="I9444" s="25">
        <v>0</v>
      </c>
      <c r="J9444" s="25">
        <v>0</v>
      </c>
      <c r="K9444" s="25">
        <v>0</v>
      </c>
      <c r="L9444" s="25">
        <v>0</v>
      </c>
      <c r="M9444" s="25">
        <v>0</v>
      </c>
      <c r="N9444" s="25">
        <v>0</v>
      </c>
      <c r="O9444" s="25">
        <v>0</v>
      </c>
      <c r="P9444" s="25">
        <v>0</v>
      </c>
      <c r="Q9444" s="25">
        <v>0</v>
      </c>
      <c r="R9444" s="25">
        <v>0</v>
      </c>
      <c r="S9444" s="25">
        <v>0</v>
      </c>
      <c r="T9444" s="25">
        <v>1</v>
      </c>
      <c r="U9444" s="25">
        <v>0</v>
      </c>
      <c r="V9444" s="25">
        <v>1</v>
      </c>
      <c r="W9444" s="25">
        <v>0</v>
      </c>
      <c r="X9444" s="25">
        <v>0</v>
      </c>
      <c r="Y9444" s="25">
        <v>0</v>
      </c>
      <c r="Z9444" s="25">
        <v>0</v>
      </c>
      <c r="AA9444" s="25">
        <v>0</v>
      </c>
      <c r="AB9444" s="25">
        <v>0</v>
      </c>
      <c r="AC9444" s="25">
        <v>0</v>
      </c>
      <c r="AD9444" s="25">
        <v>1</v>
      </c>
      <c r="AE9444" s="25">
        <v>0</v>
      </c>
      <c r="AF9444" s="25">
        <v>0</v>
      </c>
      <c r="AG9444" s="25">
        <v>0</v>
      </c>
      <c r="AH9444" s="25">
        <v>0</v>
      </c>
      <c r="AI9444" s="25">
        <v>0</v>
      </c>
      <c r="AJ9444" s="25">
        <v>0</v>
      </c>
      <c r="AK9444" s="25">
        <v>0</v>
      </c>
      <c r="AL9444" s="25">
        <v>0</v>
      </c>
      <c r="AM9444" s="25">
        <v>0</v>
      </c>
      <c r="AN9444" s="25">
        <v>0</v>
      </c>
      <c r="AO9444" s="25">
        <v>0</v>
      </c>
      <c r="AP9444" s="25">
        <v>0</v>
      </c>
      <c r="AQ9444" s="25">
        <v>0</v>
      </c>
      <c r="AR9444" s="25">
        <v>1</v>
      </c>
      <c r="AS9444" s="25">
        <v>0</v>
      </c>
      <c r="AT9444" s="25">
        <v>0</v>
      </c>
      <c r="AU9444" s="25">
        <v>0</v>
      </c>
      <c r="AV9444" s="25">
        <v>0</v>
      </c>
      <c r="AW9444" s="25">
        <v>0</v>
      </c>
      <c r="AX9444" s="25">
        <v>0</v>
      </c>
      <c r="AY9444" s="25">
        <v>0</v>
      </c>
      <c r="AZ9444" s="25">
        <v>0</v>
      </c>
      <c r="BA9444" s="25">
        <v>0</v>
      </c>
      <c r="BB9444" s="25">
        <v>0</v>
      </c>
      <c r="BC9444" s="25">
        <v>0</v>
      </c>
      <c r="BD9444" s="25">
        <v>0</v>
      </c>
      <c r="BE9444" s="25">
        <v>0</v>
      </c>
      <c r="BF9444" s="25">
        <v>0</v>
      </c>
      <c r="BG9444" s="25">
        <v>0</v>
      </c>
      <c r="BH9444" s="25">
        <v>0</v>
      </c>
      <c r="BI9444" s="25">
        <v>0</v>
      </c>
      <c r="BJ9444" s="25">
        <v>0</v>
      </c>
      <c r="BK9444" s="25">
        <v>0</v>
      </c>
      <c r="BL9444" s="25">
        <v>0</v>
      </c>
      <c r="BM9444" s="25">
        <v>0</v>
      </c>
      <c r="BN9444" s="25">
        <v>0</v>
      </c>
      <c r="BO9444" s="25">
        <v>0</v>
      </c>
      <c r="BP9444" s="25">
        <v>0</v>
      </c>
      <c r="BQ9444" s="25">
        <v>1</v>
      </c>
      <c r="BR9444" s="25">
        <v>0</v>
      </c>
      <c r="BS9444" s="25">
        <v>0</v>
      </c>
      <c r="BT9444" s="25">
        <v>1</v>
      </c>
      <c r="BU9444" s="26">
        <v>0</v>
      </c>
    </row>
    <row r="9445" spans="1:73" x14ac:dyDescent="0.3">
      <c r="A9445" s="27">
        <v>0</v>
      </c>
      <c r="B9445" s="28">
        <v>0</v>
      </c>
      <c r="C9445" s="28">
        <v>0</v>
      </c>
      <c r="D9445" s="28">
        <v>0</v>
      </c>
      <c r="E9445" s="28">
        <v>2</v>
      </c>
      <c r="F9445" s="28">
        <v>11.5</v>
      </c>
      <c r="G9445" s="28">
        <v>0</v>
      </c>
      <c r="H9445" s="28">
        <v>0.1</v>
      </c>
      <c r="I9445" s="28">
        <v>0</v>
      </c>
      <c r="J9445" s="28">
        <v>0</v>
      </c>
      <c r="K9445" s="28">
        <v>0</v>
      </c>
      <c r="L9445" s="28">
        <v>0</v>
      </c>
      <c r="M9445" s="28">
        <v>0</v>
      </c>
      <c r="N9445" s="28">
        <v>0</v>
      </c>
      <c r="O9445" s="28">
        <v>0</v>
      </c>
      <c r="P9445" s="28">
        <v>0</v>
      </c>
      <c r="Q9445" s="28">
        <v>0</v>
      </c>
      <c r="R9445" s="28">
        <v>0</v>
      </c>
      <c r="S9445" s="28">
        <v>0</v>
      </c>
      <c r="T9445" s="28">
        <v>1</v>
      </c>
      <c r="U9445" s="28">
        <v>0</v>
      </c>
      <c r="V9445" s="28">
        <v>0</v>
      </c>
      <c r="W9445" s="28">
        <v>1</v>
      </c>
      <c r="X9445" s="28">
        <v>0</v>
      </c>
      <c r="Y9445" s="28">
        <v>0</v>
      </c>
      <c r="Z9445" s="28">
        <v>0</v>
      </c>
      <c r="AA9445" s="28">
        <v>0</v>
      </c>
      <c r="AB9445" s="28">
        <v>0</v>
      </c>
      <c r="AC9445" s="28">
        <v>0</v>
      </c>
      <c r="AD9445" s="28">
        <v>1</v>
      </c>
      <c r="AE9445" s="28">
        <v>0</v>
      </c>
      <c r="AF9445" s="28">
        <v>0</v>
      </c>
      <c r="AG9445" s="28">
        <v>0</v>
      </c>
      <c r="AH9445" s="28">
        <v>0</v>
      </c>
      <c r="AI9445" s="28">
        <v>0</v>
      </c>
      <c r="AJ9445" s="28">
        <v>0</v>
      </c>
      <c r="AK9445" s="28">
        <v>0</v>
      </c>
      <c r="AL9445" s="28">
        <v>0</v>
      </c>
      <c r="AM9445" s="28">
        <v>0</v>
      </c>
      <c r="AN9445" s="28">
        <v>0</v>
      </c>
      <c r="AO9445" s="28">
        <v>0</v>
      </c>
      <c r="AP9445" s="28">
        <v>1</v>
      </c>
      <c r="AQ9445" s="28">
        <v>0</v>
      </c>
      <c r="AR9445" s="28">
        <v>0</v>
      </c>
      <c r="AS9445" s="28">
        <v>0</v>
      </c>
      <c r="AT9445" s="28">
        <v>0</v>
      </c>
      <c r="AU9445" s="28">
        <v>0</v>
      </c>
      <c r="AV9445" s="28">
        <v>0</v>
      </c>
      <c r="AW9445" s="28">
        <v>0</v>
      </c>
      <c r="AX9445" s="28">
        <v>0</v>
      </c>
      <c r="AY9445" s="28">
        <v>0</v>
      </c>
      <c r="AZ9445" s="28">
        <v>0</v>
      </c>
      <c r="BA9445" s="28">
        <v>0</v>
      </c>
      <c r="BB9445" s="28">
        <v>0</v>
      </c>
      <c r="BC9445" s="28">
        <v>0</v>
      </c>
      <c r="BD9445" s="28">
        <v>0</v>
      </c>
      <c r="BE9445" s="28">
        <v>0</v>
      </c>
      <c r="BF9445" s="28">
        <v>0</v>
      </c>
      <c r="BG9445" s="28">
        <v>0</v>
      </c>
      <c r="BH9445" s="28">
        <v>0</v>
      </c>
      <c r="BI9445" s="28">
        <v>0</v>
      </c>
      <c r="BJ9445" s="28">
        <v>0</v>
      </c>
      <c r="BK9445" s="28">
        <v>0</v>
      </c>
      <c r="BL9445" s="28">
        <v>0</v>
      </c>
      <c r="BM9445" s="28">
        <v>0</v>
      </c>
      <c r="BN9445" s="28">
        <v>0</v>
      </c>
      <c r="BO9445" s="28">
        <v>0</v>
      </c>
      <c r="BP9445" s="28">
        <v>0</v>
      </c>
      <c r="BQ9445" s="28">
        <v>0</v>
      </c>
      <c r="BR9445" s="28">
        <v>0</v>
      </c>
      <c r="BS9445" s="28">
        <v>1</v>
      </c>
      <c r="BT9445" s="28">
        <v>1</v>
      </c>
      <c r="BU9445" s="29">
        <v>0</v>
      </c>
    </row>
    <row r="9446" spans="1:73" x14ac:dyDescent="0.3">
      <c r="A9446" s="24">
        <v>1</v>
      </c>
      <c r="B9446" s="25">
        <v>42.5</v>
      </c>
      <c r="C9446" s="25">
        <v>2</v>
      </c>
      <c r="D9446" s="25">
        <v>54.5</v>
      </c>
      <c r="E9446" s="25">
        <v>47</v>
      </c>
      <c r="F9446" s="25">
        <v>3954.95</v>
      </c>
      <c r="G9446" s="25">
        <v>6.0000000000000001E-3</v>
      </c>
      <c r="H9446" s="25">
        <v>2.3714286000000001E-2</v>
      </c>
      <c r="I9446" s="25">
        <v>0</v>
      </c>
      <c r="J9446" s="25">
        <v>0</v>
      </c>
      <c r="K9446" s="25">
        <v>0</v>
      </c>
      <c r="L9446" s="25">
        <v>0</v>
      </c>
      <c r="M9446" s="25">
        <v>0</v>
      </c>
      <c r="N9446" s="25">
        <v>0</v>
      </c>
      <c r="O9446" s="25">
        <v>0</v>
      </c>
      <c r="P9446" s="25">
        <v>0</v>
      </c>
      <c r="Q9446" s="25">
        <v>0</v>
      </c>
      <c r="R9446" s="25">
        <v>0</v>
      </c>
      <c r="S9446" s="25">
        <v>1</v>
      </c>
      <c r="T9446" s="25">
        <v>0</v>
      </c>
      <c r="U9446" s="25">
        <v>0</v>
      </c>
      <c r="V9446" s="25">
        <v>1</v>
      </c>
      <c r="W9446" s="25">
        <v>0</v>
      </c>
      <c r="X9446" s="25">
        <v>0</v>
      </c>
      <c r="Y9446" s="25">
        <v>0</v>
      </c>
      <c r="Z9446" s="25">
        <v>0</v>
      </c>
      <c r="AA9446" s="25">
        <v>0</v>
      </c>
      <c r="AB9446" s="25">
        <v>0</v>
      </c>
      <c r="AC9446" s="25">
        <v>0</v>
      </c>
      <c r="AD9446" s="25">
        <v>1</v>
      </c>
      <c r="AE9446" s="25">
        <v>0</v>
      </c>
      <c r="AF9446" s="25">
        <v>0</v>
      </c>
      <c r="AG9446" s="25">
        <v>0</v>
      </c>
      <c r="AH9446" s="25">
        <v>0</v>
      </c>
      <c r="AI9446" s="25">
        <v>0</v>
      </c>
      <c r="AJ9446" s="25">
        <v>0</v>
      </c>
      <c r="AK9446" s="25">
        <v>0</v>
      </c>
      <c r="AL9446" s="25">
        <v>0</v>
      </c>
      <c r="AM9446" s="25">
        <v>0</v>
      </c>
      <c r="AN9446" s="25">
        <v>0</v>
      </c>
      <c r="AO9446" s="25">
        <v>0</v>
      </c>
      <c r="AP9446" s="25">
        <v>1</v>
      </c>
      <c r="AQ9446" s="25">
        <v>0</v>
      </c>
      <c r="AR9446" s="25">
        <v>0</v>
      </c>
      <c r="AS9446" s="25">
        <v>0</v>
      </c>
      <c r="AT9446" s="25">
        <v>0</v>
      </c>
      <c r="AU9446" s="25">
        <v>0</v>
      </c>
      <c r="AV9446" s="25">
        <v>0</v>
      </c>
      <c r="AW9446" s="25">
        <v>0</v>
      </c>
      <c r="AX9446" s="25">
        <v>0</v>
      </c>
      <c r="AY9446" s="25">
        <v>0</v>
      </c>
      <c r="AZ9446" s="25">
        <v>0</v>
      </c>
      <c r="BA9446" s="25">
        <v>0</v>
      </c>
      <c r="BB9446" s="25">
        <v>0</v>
      </c>
      <c r="BC9446" s="25">
        <v>0</v>
      </c>
      <c r="BD9446" s="25">
        <v>0</v>
      </c>
      <c r="BE9446" s="25">
        <v>0</v>
      </c>
      <c r="BF9446" s="25">
        <v>0</v>
      </c>
      <c r="BG9446" s="25">
        <v>0</v>
      </c>
      <c r="BH9446" s="25">
        <v>0</v>
      </c>
      <c r="BI9446" s="25">
        <v>0</v>
      </c>
      <c r="BJ9446" s="25">
        <v>0</v>
      </c>
      <c r="BK9446" s="25">
        <v>0</v>
      </c>
      <c r="BL9446" s="25">
        <v>0</v>
      </c>
      <c r="BM9446" s="25">
        <v>0</v>
      </c>
      <c r="BN9446" s="25">
        <v>0</v>
      </c>
      <c r="BO9446" s="25">
        <v>0</v>
      </c>
      <c r="BP9446" s="25">
        <v>0</v>
      </c>
      <c r="BQ9446" s="25">
        <v>0</v>
      </c>
      <c r="BR9446" s="25">
        <v>0</v>
      </c>
      <c r="BS9446" s="25">
        <v>1</v>
      </c>
      <c r="BT9446" s="25">
        <v>0</v>
      </c>
      <c r="BU9446" s="26">
        <v>0</v>
      </c>
    </row>
    <row r="9447" spans="1:73" x14ac:dyDescent="0.3">
      <c r="A9447" s="27">
        <v>0</v>
      </c>
      <c r="B9447" s="28">
        <v>0</v>
      </c>
      <c r="C9447" s="28">
        <v>0</v>
      </c>
      <c r="D9447" s="28">
        <v>0</v>
      </c>
      <c r="E9447" s="28">
        <v>1</v>
      </c>
      <c r="F9447" s="28">
        <v>0</v>
      </c>
      <c r="G9447" s="28">
        <v>0.2</v>
      </c>
      <c r="H9447" s="28">
        <v>0.2</v>
      </c>
      <c r="I9447" s="28">
        <v>0</v>
      </c>
      <c r="J9447" s="28">
        <v>0</v>
      </c>
      <c r="K9447" s="28">
        <v>0</v>
      </c>
      <c r="L9447" s="28">
        <v>0</v>
      </c>
      <c r="M9447" s="28">
        <v>0</v>
      </c>
      <c r="N9447" s="28">
        <v>0</v>
      </c>
      <c r="O9447" s="28">
        <v>0</v>
      </c>
      <c r="P9447" s="28">
        <v>0</v>
      </c>
      <c r="Q9447" s="28">
        <v>0</v>
      </c>
      <c r="R9447" s="28">
        <v>0</v>
      </c>
      <c r="S9447" s="28">
        <v>1</v>
      </c>
      <c r="T9447" s="28">
        <v>0</v>
      </c>
      <c r="U9447" s="28">
        <v>0</v>
      </c>
      <c r="V9447" s="28">
        <v>1</v>
      </c>
      <c r="W9447" s="28">
        <v>0</v>
      </c>
      <c r="X9447" s="28">
        <v>0</v>
      </c>
      <c r="Y9447" s="28">
        <v>0</v>
      </c>
      <c r="Z9447" s="28">
        <v>0</v>
      </c>
      <c r="AA9447" s="28">
        <v>0</v>
      </c>
      <c r="AB9447" s="28">
        <v>0</v>
      </c>
      <c r="AC9447" s="28">
        <v>0</v>
      </c>
      <c r="AD9447" s="28">
        <v>0</v>
      </c>
      <c r="AE9447" s="28">
        <v>0</v>
      </c>
      <c r="AF9447" s="28">
        <v>1</v>
      </c>
      <c r="AG9447" s="28">
        <v>0</v>
      </c>
      <c r="AH9447" s="28">
        <v>0</v>
      </c>
      <c r="AI9447" s="28">
        <v>0</v>
      </c>
      <c r="AJ9447" s="28">
        <v>0</v>
      </c>
      <c r="AK9447" s="28">
        <v>0</v>
      </c>
      <c r="AL9447" s="28">
        <v>0</v>
      </c>
      <c r="AM9447" s="28">
        <v>0</v>
      </c>
      <c r="AN9447" s="28">
        <v>0</v>
      </c>
      <c r="AO9447" s="28">
        <v>0</v>
      </c>
      <c r="AP9447" s="28">
        <v>1</v>
      </c>
      <c r="AQ9447" s="28">
        <v>0</v>
      </c>
      <c r="AR9447" s="28">
        <v>0</v>
      </c>
      <c r="AS9447" s="28">
        <v>0</v>
      </c>
      <c r="AT9447" s="28">
        <v>0</v>
      </c>
      <c r="AU9447" s="28">
        <v>0</v>
      </c>
      <c r="AV9447" s="28">
        <v>0</v>
      </c>
      <c r="AW9447" s="28">
        <v>0</v>
      </c>
      <c r="AX9447" s="28">
        <v>0</v>
      </c>
      <c r="AY9447" s="28">
        <v>0</v>
      </c>
      <c r="AZ9447" s="28">
        <v>0</v>
      </c>
      <c r="BA9447" s="28">
        <v>0</v>
      </c>
      <c r="BB9447" s="28">
        <v>0</v>
      </c>
      <c r="BC9447" s="28">
        <v>0</v>
      </c>
      <c r="BD9447" s="28">
        <v>0</v>
      </c>
      <c r="BE9447" s="28">
        <v>0</v>
      </c>
      <c r="BF9447" s="28">
        <v>0</v>
      </c>
      <c r="BG9447" s="28">
        <v>1</v>
      </c>
      <c r="BH9447" s="28">
        <v>0</v>
      </c>
      <c r="BI9447" s="28">
        <v>0</v>
      </c>
      <c r="BJ9447" s="28">
        <v>0</v>
      </c>
      <c r="BK9447" s="28">
        <v>0</v>
      </c>
      <c r="BL9447" s="28">
        <v>0</v>
      </c>
      <c r="BM9447" s="28">
        <v>0</v>
      </c>
      <c r="BN9447" s="28">
        <v>0</v>
      </c>
      <c r="BO9447" s="28">
        <v>0</v>
      </c>
      <c r="BP9447" s="28">
        <v>0</v>
      </c>
      <c r="BQ9447" s="28">
        <v>0</v>
      </c>
      <c r="BR9447" s="28">
        <v>0</v>
      </c>
      <c r="BS9447" s="28">
        <v>1</v>
      </c>
      <c r="BT9447" s="28">
        <v>1</v>
      </c>
      <c r="BU9447" s="29">
        <v>0</v>
      </c>
    </row>
    <row r="9448" spans="1:73" x14ac:dyDescent="0.3">
      <c r="A9448" s="24">
        <v>3</v>
      </c>
      <c r="B9448" s="25">
        <v>726</v>
      </c>
      <c r="C9448" s="25">
        <v>0</v>
      </c>
      <c r="D9448" s="25">
        <v>0</v>
      </c>
      <c r="E9448" s="25">
        <v>47</v>
      </c>
      <c r="F9448" s="25">
        <v>3993833333</v>
      </c>
      <c r="G9448" s="25">
        <v>2.040816E-3</v>
      </c>
      <c r="H9448" s="25">
        <v>4.3171115000000003E-2</v>
      </c>
      <c r="I9448" s="25">
        <v>0</v>
      </c>
      <c r="J9448" s="25">
        <v>0</v>
      </c>
      <c r="K9448" s="25">
        <v>0</v>
      </c>
      <c r="L9448" s="25">
        <v>0</v>
      </c>
      <c r="M9448" s="25">
        <v>0</v>
      </c>
      <c r="N9448" s="25">
        <v>0</v>
      </c>
      <c r="O9448" s="25">
        <v>0</v>
      </c>
      <c r="P9448" s="25">
        <v>0</v>
      </c>
      <c r="Q9448" s="25">
        <v>0</v>
      </c>
      <c r="R9448" s="25">
        <v>0</v>
      </c>
      <c r="S9448" s="25">
        <v>1</v>
      </c>
      <c r="T9448" s="25">
        <v>0</v>
      </c>
      <c r="U9448" s="25">
        <v>0</v>
      </c>
      <c r="V9448" s="25">
        <v>1</v>
      </c>
      <c r="W9448" s="25">
        <v>0</v>
      </c>
      <c r="X9448" s="25">
        <v>0</v>
      </c>
      <c r="Y9448" s="25">
        <v>0</v>
      </c>
      <c r="Z9448" s="25">
        <v>0</v>
      </c>
      <c r="AA9448" s="25">
        <v>0</v>
      </c>
      <c r="AB9448" s="25">
        <v>0</v>
      </c>
      <c r="AC9448" s="25">
        <v>0</v>
      </c>
      <c r="AD9448" s="25">
        <v>1</v>
      </c>
      <c r="AE9448" s="25">
        <v>0</v>
      </c>
      <c r="AF9448" s="25">
        <v>0</v>
      </c>
      <c r="AG9448" s="25">
        <v>0</v>
      </c>
      <c r="AH9448" s="25">
        <v>0</v>
      </c>
      <c r="AI9448" s="25">
        <v>0</v>
      </c>
      <c r="AJ9448" s="25">
        <v>0</v>
      </c>
      <c r="AK9448" s="25">
        <v>0</v>
      </c>
      <c r="AL9448" s="25">
        <v>0</v>
      </c>
      <c r="AM9448" s="25">
        <v>0</v>
      </c>
      <c r="AN9448" s="25">
        <v>0</v>
      </c>
      <c r="AO9448" s="25">
        <v>0</v>
      </c>
      <c r="AP9448" s="25">
        <v>0</v>
      </c>
      <c r="AQ9448" s="25">
        <v>0</v>
      </c>
      <c r="AR9448" s="25">
        <v>0</v>
      </c>
      <c r="AS9448" s="25">
        <v>0</v>
      </c>
      <c r="AT9448" s="25">
        <v>0</v>
      </c>
      <c r="AU9448" s="25">
        <v>0</v>
      </c>
      <c r="AV9448" s="25">
        <v>0</v>
      </c>
      <c r="AW9448" s="25">
        <v>0</v>
      </c>
      <c r="AX9448" s="25">
        <v>1</v>
      </c>
      <c r="AY9448" s="25">
        <v>0</v>
      </c>
      <c r="AZ9448" s="25">
        <v>0</v>
      </c>
      <c r="BA9448" s="25">
        <v>0</v>
      </c>
      <c r="BB9448" s="25">
        <v>0</v>
      </c>
      <c r="BC9448" s="25">
        <v>0</v>
      </c>
      <c r="BD9448" s="25">
        <v>0</v>
      </c>
      <c r="BE9448" s="25">
        <v>0</v>
      </c>
      <c r="BF9448" s="25">
        <v>0</v>
      </c>
      <c r="BG9448" s="25">
        <v>0</v>
      </c>
      <c r="BH9448" s="25">
        <v>0</v>
      </c>
      <c r="BI9448" s="25">
        <v>0</v>
      </c>
      <c r="BJ9448" s="25">
        <v>0</v>
      </c>
      <c r="BK9448" s="25">
        <v>0</v>
      </c>
      <c r="BL9448" s="25">
        <v>0</v>
      </c>
      <c r="BM9448" s="25">
        <v>0</v>
      </c>
      <c r="BN9448" s="25">
        <v>0</v>
      </c>
      <c r="BO9448" s="25">
        <v>0</v>
      </c>
      <c r="BP9448" s="25">
        <v>0</v>
      </c>
      <c r="BQ9448" s="25">
        <v>0</v>
      </c>
      <c r="BR9448" s="25">
        <v>0</v>
      </c>
      <c r="BS9448" s="25">
        <v>1</v>
      </c>
      <c r="BT9448" s="25">
        <v>0</v>
      </c>
      <c r="BU9448" s="26">
        <v>0</v>
      </c>
    </row>
    <row r="9449" spans="1:73" x14ac:dyDescent="0.3">
      <c r="A9449" s="27">
        <v>0</v>
      </c>
      <c r="B9449" s="28">
        <v>0</v>
      </c>
      <c r="C9449" s="28">
        <v>0</v>
      </c>
      <c r="D9449" s="28">
        <v>0</v>
      </c>
      <c r="E9449" s="28">
        <v>14</v>
      </c>
      <c r="F9449" s="28">
        <v>1071083333</v>
      </c>
      <c r="G9449" s="28">
        <v>1.4285714E-2</v>
      </c>
      <c r="H9449" s="28">
        <v>2.9047619E-2</v>
      </c>
      <c r="I9449" s="28">
        <v>0</v>
      </c>
      <c r="J9449" s="28">
        <v>0</v>
      </c>
      <c r="K9449" s="28">
        <v>0</v>
      </c>
      <c r="L9449" s="28">
        <v>0</v>
      </c>
      <c r="M9449" s="28">
        <v>0</v>
      </c>
      <c r="N9449" s="28">
        <v>0</v>
      </c>
      <c r="O9449" s="28">
        <v>0</v>
      </c>
      <c r="P9449" s="28">
        <v>0</v>
      </c>
      <c r="Q9449" s="28">
        <v>0</v>
      </c>
      <c r="R9449" s="28">
        <v>0</v>
      </c>
      <c r="S9449" s="28">
        <v>0</v>
      </c>
      <c r="T9449" s="28">
        <v>1</v>
      </c>
      <c r="U9449" s="28">
        <v>0</v>
      </c>
      <c r="V9449" s="28">
        <v>1</v>
      </c>
      <c r="W9449" s="28">
        <v>0</v>
      </c>
      <c r="X9449" s="28">
        <v>0</v>
      </c>
      <c r="Y9449" s="28">
        <v>0</v>
      </c>
      <c r="Z9449" s="28">
        <v>0</v>
      </c>
      <c r="AA9449" s="28">
        <v>0</v>
      </c>
      <c r="AB9449" s="28">
        <v>0</v>
      </c>
      <c r="AC9449" s="28">
        <v>0</v>
      </c>
      <c r="AD9449" s="28">
        <v>1</v>
      </c>
      <c r="AE9449" s="28">
        <v>0</v>
      </c>
      <c r="AF9449" s="28">
        <v>0</v>
      </c>
      <c r="AG9449" s="28">
        <v>0</v>
      </c>
      <c r="AH9449" s="28">
        <v>0</v>
      </c>
      <c r="AI9449" s="28">
        <v>0</v>
      </c>
      <c r="AJ9449" s="28">
        <v>0</v>
      </c>
      <c r="AK9449" s="28">
        <v>0</v>
      </c>
      <c r="AL9449" s="28">
        <v>0</v>
      </c>
      <c r="AM9449" s="28">
        <v>0</v>
      </c>
      <c r="AN9449" s="28">
        <v>0</v>
      </c>
      <c r="AO9449" s="28">
        <v>0</v>
      </c>
      <c r="AP9449" s="28">
        <v>0</v>
      </c>
      <c r="AQ9449" s="28">
        <v>0</v>
      </c>
      <c r="AR9449" s="28">
        <v>0</v>
      </c>
      <c r="AS9449" s="28">
        <v>0</v>
      </c>
      <c r="AT9449" s="28">
        <v>0</v>
      </c>
      <c r="AU9449" s="28">
        <v>0</v>
      </c>
      <c r="AV9449" s="28">
        <v>1</v>
      </c>
      <c r="AW9449" s="28">
        <v>0</v>
      </c>
      <c r="AX9449" s="28">
        <v>0</v>
      </c>
      <c r="AY9449" s="28">
        <v>0</v>
      </c>
      <c r="AZ9449" s="28">
        <v>0</v>
      </c>
      <c r="BA9449" s="28">
        <v>0</v>
      </c>
      <c r="BB9449" s="28">
        <v>0</v>
      </c>
      <c r="BC9449" s="28">
        <v>0</v>
      </c>
      <c r="BD9449" s="28">
        <v>0</v>
      </c>
      <c r="BE9449" s="28">
        <v>0</v>
      </c>
      <c r="BF9449" s="28">
        <v>0</v>
      </c>
      <c r="BG9449" s="28">
        <v>0</v>
      </c>
      <c r="BH9449" s="28">
        <v>0</v>
      </c>
      <c r="BI9449" s="28">
        <v>0</v>
      </c>
      <c r="BJ9449" s="28">
        <v>0</v>
      </c>
      <c r="BK9449" s="28">
        <v>0</v>
      </c>
      <c r="BL9449" s="28">
        <v>0</v>
      </c>
      <c r="BM9449" s="28">
        <v>0</v>
      </c>
      <c r="BN9449" s="28">
        <v>0</v>
      </c>
      <c r="BO9449" s="28">
        <v>0</v>
      </c>
      <c r="BP9449" s="28">
        <v>0</v>
      </c>
      <c r="BQ9449" s="28">
        <v>0</v>
      </c>
      <c r="BR9449" s="28">
        <v>0</v>
      </c>
      <c r="BS9449" s="28">
        <v>1</v>
      </c>
      <c r="BT9449" s="28">
        <v>0</v>
      </c>
      <c r="BU9449" s="29">
        <v>0</v>
      </c>
    </row>
    <row r="9450" spans="1:73" x14ac:dyDescent="0.3">
      <c r="A9450" s="24">
        <v>0</v>
      </c>
      <c r="B9450" s="25">
        <v>0</v>
      </c>
      <c r="C9450" s="25">
        <v>0</v>
      </c>
      <c r="D9450" s="25">
        <v>0</v>
      </c>
      <c r="E9450" s="25">
        <v>8</v>
      </c>
      <c r="F9450" s="25">
        <v>148.5</v>
      </c>
      <c r="G9450" s="25">
        <v>0</v>
      </c>
      <c r="H9450" s="25">
        <v>1.4285714E-2</v>
      </c>
      <c r="I9450" s="25">
        <v>0</v>
      </c>
      <c r="J9450" s="25">
        <v>0</v>
      </c>
      <c r="K9450" s="25">
        <v>0</v>
      </c>
      <c r="L9450" s="25">
        <v>0</v>
      </c>
      <c r="M9450" s="25">
        <v>0</v>
      </c>
      <c r="N9450" s="25">
        <v>0</v>
      </c>
      <c r="O9450" s="25">
        <v>0</v>
      </c>
      <c r="P9450" s="25">
        <v>0</v>
      </c>
      <c r="Q9450" s="25">
        <v>0</v>
      </c>
      <c r="R9450" s="25">
        <v>0</v>
      </c>
      <c r="S9450" s="25">
        <v>0</v>
      </c>
      <c r="T9450" s="25">
        <v>1</v>
      </c>
      <c r="U9450" s="25">
        <v>1</v>
      </c>
      <c r="V9450" s="25">
        <v>0</v>
      </c>
      <c r="W9450" s="25">
        <v>0</v>
      </c>
      <c r="X9450" s="25">
        <v>0</v>
      </c>
      <c r="Y9450" s="25">
        <v>0</v>
      </c>
      <c r="Z9450" s="25">
        <v>0</v>
      </c>
      <c r="AA9450" s="25">
        <v>0</v>
      </c>
      <c r="AB9450" s="25">
        <v>0</v>
      </c>
      <c r="AC9450" s="25">
        <v>1</v>
      </c>
      <c r="AD9450" s="25">
        <v>0</v>
      </c>
      <c r="AE9450" s="25">
        <v>0</v>
      </c>
      <c r="AF9450" s="25">
        <v>0</v>
      </c>
      <c r="AG9450" s="25">
        <v>0</v>
      </c>
      <c r="AH9450" s="25">
        <v>0</v>
      </c>
      <c r="AI9450" s="25">
        <v>0</v>
      </c>
      <c r="AJ9450" s="25">
        <v>0</v>
      </c>
      <c r="AK9450" s="25">
        <v>0</v>
      </c>
      <c r="AL9450" s="25">
        <v>0</v>
      </c>
      <c r="AM9450" s="25">
        <v>0</v>
      </c>
      <c r="AN9450" s="25">
        <v>0</v>
      </c>
      <c r="AO9450" s="25">
        <v>0</v>
      </c>
      <c r="AP9450" s="25">
        <v>1</v>
      </c>
      <c r="AQ9450" s="25">
        <v>0</v>
      </c>
      <c r="AR9450" s="25">
        <v>0</v>
      </c>
      <c r="AS9450" s="25">
        <v>0</v>
      </c>
      <c r="AT9450" s="25">
        <v>0</v>
      </c>
      <c r="AU9450" s="25">
        <v>0</v>
      </c>
      <c r="AV9450" s="25">
        <v>0</v>
      </c>
      <c r="AW9450" s="25">
        <v>0</v>
      </c>
      <c r="AX9450" s="25">
        <v>0</v>
      </c>
      <c r="AY9450" s="25">
        <v>1</v>
      </c>
      <c r="AZ9450" s="25">
        <v>0</v>
      </c>
      <c r="BA9450" s="25">
        <v>0</v>
      </c>
      <c r="BB9450" s="25">
        <v>0</v>
      </c>
      <c r="BC9450" s="25">
        <v>0</v>
      </c>
      <c r="BD9450" s="25">
        <v>0</v>
      </c>
      <c r="BE9450" s="25">
        <v>0</v>
      </c>
      <c r="BF9450" s="25">
        <v>0</v>
      </c>
      <c r="BG9450" s="25">
        <v>0</v>
      </c>
      <c r="BH9450" s="25">
        <v>0</v>
      </c>
      <c r="BI9450" s="25">
        <v>0</v>
      </c>
      <c r="BJ9450" s="25">
        <v>0</v>
      </c>
      <c r="BK9450" s="25">
        <v>0</v>
      </c>
      <c r="BL9450" s="25">
        <v>0</v>
      </c>
      <c r="BM9450" s="25">
        <v>0</v>
      </c>
      <c r="BN9450" s="25">
        <v>0</v>
      </c>
      <c r="BO9450" s="25">
        <v>0</v>
      </c>
      <c r="BP9450" s="25">
        <v>0</v>
      </c>
      <c r="BQ9450" s="25">
        <v>0</v>
      </c>
      <c r="BR9450" s="25">
        <v>0</v>
      </c>
      <c r="BS9450" s="25">
        <v>1</v>
      </c>
      <c r="BT9450" s="25">
        <v>1</v>
      </c>
      <c r="BU9450" s="26">
        <v>0</v>
      </c>
    </row>
    <row r="9451" spans="1:73" x14ac:dyDescent="0.3">
      <c r="A9451" s="27">
        <v>0</v>
      </c>
      <c r="B9451" s="28">
        <v>0</v>
      </c>
      <c r="C9451" s="28">
        <v>0</v>
      </c>
      <c r="D9451" s="28">
        <v>0</v>
      </c>
      <c r="E9451" s="28">
        <v>17</v>
      </c>
      <c r="F9451" s="28">
        <v>315.3</v>
      </c>
      <c r="G9451" s="28">
        <v>0</v>
      </c>
      <c r="H9451" s="28">
        <v>2.7843137E-2</v>
      </c>
      <c r="I9451" s="28">
        <v>0</v>
      </c>
      <c r="J9451" s="28">
        <v>0</v>
      </c>
      <c r="K9451" s="28">
        <v>0</v>
      </c>
      <c r="L9451" s="28">
        <v>0</v>
      </c>
      <c r="M9451" s="28">
        <v>0</v>
      </c>
      <c r="N9451" s="28">
        <v>0</v>
      </c>
      <c r="O9451" s="28">
        <v>0</v>
      </c>
      <c r="P9451" s="28">
        <v>0</v>
      </c>
      <c r="Q9451" s="28">
        <v>0</v>
      </c>
      <c r="R9451" s="28">
        <v>0</v>
      </c>
      <c r="S9451" s="28">
        <v>1</v>
      </c>
      <c r="T9451" s="28">
        <v>0</v>
      </c>
      <c r="U9451" s="28">
        <v>1</v>
      </c>
      <c r="V9451" s="28">
        <v>0</v>
      </c>
      <c r="W9451" s="28">
        <v>0</v>
      </c>
      <c r="X9451" s="28">
        <v>0</v>
      </c>
      <c r="Y9451" s="28">
        <v>0</v>
      </c>
      <c r="Z9451" s="28">
        <v>0</v>
      </c>
      <c r="AA9451" s="28">
        <v>0</v>
      </c>
      <c r="AB9451" s="28">
        <v>0</v>
      </c>
      <c r="AC9451" s="28">
        <v>1</v>
      </c>
      <c r="AD9451" s="28">
        <v>0</v>
      </c>
      <c r="AE9451" s="28">
        <v>0</v>
      </c>
      <c r="AF9451" s="28">
        <v>0</v>
      </c>
      <c r="AG9451" s="28">
        <v>0</v>
      </c>
      <c r="AH9451" s="28">
        <v>0</v>
      </c>
      <c r="AI9451" s="28">
        <v>0</v>
      </c>
      <c r="AJ9451" s="28">
        <v>0</v>
      </c>
      <c r="AK9451" s="28">
        <v>0</v>
      </c>
      <c r="AL9451" s="28">
        <v>0</v>
      </c>
      <c r="AM9451" s="28">
        <v>0</v>
      </c>
      <c r="AN9451" s="28">
        <v>0</v>
      </c>
      <c r="AO9451" s="28">
        <v>0</v>
      </c>
      <c r="AP9451" s="28">
        <v>0</v>
      </c>
      <c r="AQ9451" s="28">
        <v>1</v>
      </c>
      <c r="AR9451" s="28">
        <v>0</v>
      </c>
      <c r="AS9451" s="28">
        <v>0</v>
      </c>
      <c r="AT9451" s="28">
        <v>0</v>
      </c>
      <c r="AU9451" s="28">
        <v>0</v>
      </c>
      <c r="AV9451" s="28">
        <v>0</v>
      </c>
      <c r="AW9451" s="28">
        <v>0</v>
      </c>
      <c r="AX9451" s="28">
        <v>0</v>
      </c>
      <c r="AY9451" s="28">
        <v>0</v>
      </c>
      <c r="AZ9451" s="28">
        <v>1</v>
      </c>
      <c r="BA9451" s="28">
        <v>0</v>
      </c>
      <c r="BB9451" s="28">
        <v>0</v>
      </c>
      <c r="BC9451" s="28">
        <v>0</v>
      </c>
      <c r="BD9451" s="28">
        <v>0</v>
      </c>
      <c r="BE9451" s="28">
        <v>0</v>
      </c>
      <c r="BF9451" s="28">
        <v>0</v>
      </c>
      <c r="BG9451" s="28">
        <v>0</v>
      </c>
      <c r="BH9451" s="28">
        <v>0</v>
      </c>
      <c r="BI9451" s="28">
        <v>0</v>
      </c>
      <c r="BJ9451" s="28">
        <v>0</v>
      </c>
      <c r="BK9451" s="28">
        <v>0</v>
      </c>
      <c r="BL9451" s="28">
        <v>0</v>
      </c>
      <c r="BM9451" s="28">
        <v>0</v>
      </c>
      <c r="BN9451" s="28">
        <v>0</v>
      </c>
      <c r="BO9451" s="28">
        <v>0</v>
      </c>
      <c r="BP9451" s="28">
        <v>0</v>
      </c>
      <c r="BQ9451" s="28">
        <v>0</v>
      </c>
      <c r="BR9451" s="28">
        <v>0</v>
      </c>
      <c r="BS9451" s="28">
        <v>1</v>
      </c>
      <c r="BT9451" s="28">
        <v>0</v>
      </c>
      <c r="BU9451" s="29">
        <v>0</v>
      </c>
    </row>
    <row r="9452" spans="1:73" x14ac:dyDescent="0.3">
      <c r="A9452" s="24">
        <v>3</v>
      </c>
      <c r="B9452" s="25">
        <v>86</v>
      </c>
      <c r="C9452" s="25">
        <v>0</v>
      </c>
      <c r="D9452" s="25">
        <v>0</v>
      </c>
      <c r="E9452" s="25">
        <v>27</v>
      </c>
      <c r="F9452" s="25">
        <v>3188483333</v>
      </c>
      <c r="G9452" s="25">
        <v>1.7241379000000001E-2</v>
      </c>
      <c r="H9452" s="25">
        <v>3.1034483000000002E-2</v>
      </c>
      <c r="I9452" s="25">
        <v>0</v>
      </c>
      <c r="J9452" s="25">
        <v>0</v>
      </c>
      <c r="K9452" s="25">
        <v>0</v>
      </c>
      <c r="L9452" s="25">
        <v>0</v>
      </c>
      <c r="M9452" s="25">
        <v>0</v>
      </c>
      <c r="N9452" s="25">
        <v>0</v>
      </c>
      <c r="O9452" s="25">
        <v>0</v>
      </c>
      <c r="P9452" s="25">
        <v>0</v>
      </c>
      <c r="Q9452" s="25">
        <v>0</v>
      </c>
      <c r="R9452" s="25">
        <v>0</v>
      </c>
      <c r="S9452" s="25">
        <v>0</v>
      </c>
      <c r="T9452" s="25">
        <v>1</v>
      </c>
      <c r="U9452" s="25">
        <v>0</v>
      </c>
      <c r="V9452" s="25">
        <v>1</v>
      </c>
      <c r="W9452" s="25">
        <v>0</v>
      </c>
      <c r="X9452" s="25">
        <v>0</v>
      </c>
      <c r="Y9452" s="25">
        <v>0</v>
      </c>
      <c r="Z9452" s="25">
        <v>0</v>
      </c>
      <c r="AA9452" s="25">
        <v>0</v>
      </c>
      <c r="AB9452" s="25">
        <v>0</v>
      </c>
      <c r="AC9452" s="25">
        <v>0</v>
      </c>
      <c r="AD9452" s="25">
        <v>0</v>
      </c>
      <c r="AE9452" s="25">
        <v>0</v>
      </c>
      <c r="AF9452" s="25">
        <v>0</v>
      </c>
      <c r="AG9452" s="25">
        <v>1</v>
      </c>
      <c r="AH9452" s="25">
        <v>0</v>
      </c>
      <c r="AI9452" s="25">
        <v>0</v>
      </c>
      <c r="AJ9452" s="25">
        <v>0</v>
      </c>
      <c r="AK9452" s="25">
        <v>0</v>
      </c>
      <c r="AL9452" s="25">
        <v>0</v>
      </c>
      <c r="AM9452" s="25">
        <v>0</v>
      </c>
      <c r="AN9452" s="25">
        <v>0</v>
      </c>
      <c r="AO9452" s="25">
        <v>0</v>
      </c>
      <c r="AP9452" s="25">
        <v>0</v>
      </c>
      <c r="AQ9452" s="25">
        <v>0</v>
      </c>
      <c r="AR9452" s="25">
        <v>0</v>
      </c>
      <c r="AS9452" s="25">
        <v>1</v>
      </c>
      <c r="AT9452" s="25">
        <v>0</v>
      </c>
      <c r="AU9452" s="25">
        <v>0</v>
      </c>
      <c r="AV9452" s="25">
        <v>0</v>
      </c>
      <c r="AW9452" s="25">
        <v>0</v>
      </c>
      <c r="AX9452" s="25">
        <v>0</v>
      </c>
      <c r="AY9452" s="25">
        <v>0</v>
      </c>
      <c r="AZ9452" s="25">
        <v>0</v>
      </c>
      <c r="BA9452" s="25">
        <v>0</v>
      </c>
      <c r="BB9452" s="25">
        <v>0</v>
      </c>
      <c r="BC9452" s="25">
        <v>0</v>
      </c>
      <c r="BD9452" s="25">
        <v>0</v>
      </c>
      <c r="BE9452" s="25">
        <v>0</v>
      </c>
      <c r="BF9452" s="25">
        <v>0</v>
      </c>
      <c r="BG9452" s="25">
        <v>0</v>
      </c>
      <c r="BH9452" s="25">
        <v>0</v>
      </c>
      <c r="BI9452" s="25">
        <v>0</v>
      </c>
      <c r="BJ9452" s="25">
        <v>0</v>
      </c>
      <c r="BK9452" s="25">
        <v>0</v>
      </c>
      <c r="BL9452" s="25">
        <v>0</v>
      </c>
      <c r="BM9452" s="25">
        <v>0</v>
      </c>
      <c r="BN9452" s="25">
        <v>0</v>
      </c>
      <c r="BO9452" s="25">
        <v>0</v>
      </c>
      <c r="BP9452" s="25">
        <v>0</v>
      </c>
      <c r="BQ9452" s="25">
        <v>0</v>
      </c>
      <c r="BR9452" s="25">
        <v>0</v>
      </c>
      <c r="BS9452" s="25">
        <v>1</v>
      </c>
      <c r="BT9452" s="25">
        <v>0</v>
      </c>
      <c r="BU9452" s="26">
        <v>0</v>
      </c>
    </row>
    <row r="9453" spans="1:73" x14ac:dyDescent="0.3">
      <c r="A9453" s="27">
        <v>0</v>
      </c>
      <c r="B9453" s="28">
        <v>0</v>
      </c>
      <c r="C9453" s="28">
        <v>0</v>
      </c>
      <c r="D9453" s="28">
        <v>0</v>
      </c>
      <c r="E9453" s="28">
        <v>19</v>
      </c>
      <c r="F9453" s="28">
        <v>1056658333</v>
      </c>
      <c r="G9453" s="28">
        <v>5.8823529999999999E-3</v>
      </c>
      <c r="H9453" s="28">
        <v>4.1176470999999999E-2</v>
      </c>
      <c r="I9453" s="28">
        <v>0</v>
      </c>
      <c r="J9453" s="28">
        <v>0</v>
      </c>
      <c r="K9453" s="28">
        <v>0</v>
      </c>
      <c r="L9453" s="28">
        <v>0</v>
      </c>
      <c r="M9453" s="28">
        <v>0</v>
      </c>
      <c r="N9453" s="28">
        <v>0</v>
      </c>
      <c r="O9453" s="28">
        <v>0</v>
      </c>
      <c r="P9453" s="28">
        <v>0</v>
      </c>
      <c r="Q9453" s="28">
        <v>0</v>
      </c>
      <c r="R9453" s="28">
        <v>0</v>
      </c>
      <c r="S9453" s="28">
        <v>0</v>
      </c>
      <c r="T9453" s="28">
        <v>1</v>
      </c>
      <c r="U9453" s="28">
        <v>1</v>
      </c>
      <c r="V9453" s="28">
        <v>0</v>
      </c>
      <c r="W9453" s="28">
        <v>0</v>
      </c>
      <c r="X9453" s="28">
        <v>0</v>
      </c>
      <c r="Y9453" s="28">
        <v>0</v>
      </c>
      <c r="Z9453" s="28">
        <v>0</v>
      </c>
      <c r="AA9453" s="28">
        <v>0</v>
      </c>
      <c r="AB9453" s="28">
        <v>0</v>
      </c>
      <c r="AC9453" s="28">
        <v>1</v>
      </c>
      <c r="AD9453" s="28">
        <v>0</v>
      </c>
      <c r="AE9453" s="28">
        <v>0</v>
      </c>
      <c r="AF9453" s="28">
        <v>0</v>
      </c>
      <c r="AG9453" s="28">
        <v>0</v>
      </c>
      <c r="AH9453" s="28">
        <v>0</v>
      </c>
      <c r="AI9453" s="28">
        <v>0</v>
      </c>
      <c r="AJ9453" s="28">
        <v>0</v>
      </c>
      <c r="AK9453" s="28">
        <v>0</v>
      </c>
      <c r="AL9453" s="28">
        <v>0</v>
      </c>
      <c r="AM9453" s="28">
        <v>0</v>
      </c>
      <c r="AN9453" s="28">
        <v>0</v>
      </c>
      <c r="AO9453" s="28">
        <v>0</v>
      </c>
      <c r="AP9453" s="28">
        <v>1</v>
      </c>
      <c r="AQ9453" s="28">
        <v>0</v>
      </c>
      <c r="AR9453" s="28">
        <v>0</v>
      </c>
      <c r="AS9453" s="28">
        <v>0</v>
      </c>
      <c r="AT9453" s="28">
        <v>0</v>
      </c>
      <c r="AU9453" s="28">
        <v>0</v>
      </c>
      <c r="AV9453" s="28">
        <v>0</v>
      </c>
      <c r="AW9453" s="28">
        <v>0</v>
      </c>
      <c r="AX9453" s="28">
        <v>0</v>
      </c>
      <c r="AY9453" s="28">
        <v>0</v>
      </c>
      <c r="AZ9453" s="28">
        <v>0</v>
      </c>
      <c r="BA9453" s="28">
        <v>0</v>
      </c>
      <c r="BB9453" s="28">
        <v>0</v>
      </c>
      <c r="BC9453" s="28">
        <v>0</v>
      </c>
      <c r="BD9453" s="28">
        <v>0</v>
      </c>
      <c r="BE9453" s="28">
        <v>1</v>
      </c>
      <c r="BF9453" s="28">
        <v>0</v>
      </c>
      <c r="BG9453" s="28">
        <v>0</v>
      </c>
      <c r="BH9453" s="28">
        <v>0</v>
      </c>
      <c r="BI9453" s="28">
        <v>0</v>
      </c>
      <c r="BJ9453" s="28">
        <v>0</v>
      </c>
      <c r="BK9453" s="28">
        <v>0</v>
      </c>
      <c r="BL9453" s="28">
        <v>0</v>
      </c>
      <c r="BM9453" s="28">
        <v>0</v>
      </c>
      <c r="BN9453" s="28">
        <v>0</v>
      </c>
      <c r="BO9453" s="28">
        <v>0</v>
      </c>
      <c r="BP9453" s="28">
        <v>0</v>
      </c>
      <c r="BQ9453" s="28">
        <v>0</v>
      </c>
      <c r="BR9453" s="28">
        <v>0</v>
      </c>
      <c r="BS9453" s="28">
        <v>1</v>
      </c>
      <c r="BT9453" s="28">
        <v>0</v>
      </c>
      <c r="BU9453" s="29">
        <v>0</v>
      </c>
    </row>
    <row r="9454" spans="1:73" x14ac:dyDescent="0.3">
      <c r="A9454" s="24">
        <v>0</v>
      </c>
      <c r="B9454" s="25">
        <v>0</v>
      </c>
      <c r="C9454" s="25">
        <v>0</v>
      </c>
      <c r="D9454" s="25">
        <v>0</v>
      </c>
      <c r="E9454" s="25">
        <v>12</v>
      </c>
      <c r="F9454" s="25">
        <v>115</v>
      </c>
      <c r="G9454" s="25">
        <v>8.3333332999999996E-2</v>
      </c>
      <c r="H9454" s="25">
        <v>0.1</v>
      </c>
      <c r="I9454" s="25">
        <v>0</v>
      </c>
      <c r="J9454" s="25">
        <v>0</v>
      </c>
      <c r="K9454" s="25">
        <v>0</v>
      </c>
      <c r="L9454" s="25">
        <v>0</v>
      </c>
      <c r="M9454" s="25">
        <v>0</v>
      </c>
      <c r="N9454" s="25">
        <v>0</v>
      </c>
      <c r="O9454" s="25">
        <v>0</v>
      </c>
      <c r="P9454" s="25">
        <v>0</v>
      </c>
      <c r="Q9454" s="25">
        <v>0</v>
      </c>
      <c r="R9454" s="25">
        <v>0</v>
      </c>
      <c r="S9454" s="25">
        <v>0</v>
      </c>
      <c r="T9454" s="25">
        <v>1</v>
      </c>
      <c r="U9454" s="25">
        <v>0</v>
      </c>
      <c r="V9454" s="25">
        <v>0</v>
      </c>
      <c r="W9454" s="25">
        <v>1</v>
      </c>
      <c r="X9454" s="25">
        <v>0</v>
      </c>
      <c r="Y9454" s="25">
        <v>0</v>
      </c>
      <c r="Z9454" s="25">
        <v>0</v>
      </c>
      <c r="AA9454" s="25">
        <v>0</v>
      </c>
      <c r="AB9454" s="25">
        <v>0</v>
      </c>
      <c r="AC9454" s="25">
        <v>0</v>
      </c>
      <c r="AD9454" s="25">
        <v>1</v>
      </c>
      <c r="AE9454" s="25">
        <v>0</v>
      </c>
      <c r="AF9454" s="25">
        <v>0</v>
      </c>
      <c r="AG9454" s="25">
        <v>0</v>
      </c>
      <c r="AH9454" s="25">
        <v>0</v>
      </c>
      <c r="AI9454" s="25">
        <v>0</v>
      </c>
      <c r="AJ9454" s="25">
        <v>0</v>
      </c>
      <c r="AK9454" s="25">
        <v>0</v>
      </c>
      <c r="AL9454" s="25">
        <v>0</v>
      </c>
      <c r="AM9454" s="25">
        <v>0</v>
      </c>
      <c r="AN9454" s="25">
        <v>0</v>
      </c>
      <c r="AO9454" s="25">
        <v>0</v>
      </c>
      <c r="AP9454" s="25">
        <v>0</v>
      </c>
      <c r="AQ9454" s="25">
        <v>0</v>
      </c>
      <c r="AR9454" s="25">
        <v>0</v>
      </c>
      <c r="AS9454" s="25">
        <v>0</v>
      </c>
      <c r="AT9454" s="25">
        <v>0</v>
      </c>
      <c r="AU9454" s="25">
        <v>0</v>
      </c>
      <c r="AV9454" s="25">
        <v>0</v>
      </c>
      <c r="AW9454" s="25">
        <v>1</v>
      </c>
      <c r="AX9454" s="25">
        <v>0</v>
      </c>
      <c r="AY9454" s="25">
        <v>1</v>
      </c>
      <c r="AZ9454" s="25">
        <v>0</v>
      </c>
      <c r="BA9454" s="25">
        <v>0</v>
      </c>
      <c r="BB9454" s="25">
        <v>0</v>
      </c>
      <c r="BC9454" s="25">
        <v>0</v>
      </c>
      <c r="BD9454" s="25">
        <v>0</v>
      </c>
      <c r="BE9454" s="25">
        <v>0</v>
      </c>
      <c r="BF9454" s="25">
        <v>0</v>
      </c>
      <c r="BG9454" s="25">
        <v>0</v>
      </c>
      <c r="BH9454" s="25">
        <v>0</v>
      </c>
      <c r="BI9454" s="25">
        <v>0</v>
      </c>
      <c r="BJ9454" s="25">
        <v>0</v>
      </c>
      <c r="BK9454" s="25">
        <v>0</v>
      </c>
      <c r="BL9454" s="25">
        <v>0</v>
      </c>
      <c r="BM9454" s="25">
        <v>0</v>
      </c>
      <c r="BN9454" s="25">
        <v>0</v>
      </c>
      <c r="BO9454" s="25">
        <v>0</v>
      </c>
      <c r="BP9454" s="25">
        <v>0</v>
      </c>
      <c r="BQ9454" s="25">
        <v>0</v>
      </c>
      <c r="BR9454" s="25">
        <v>0</v>
      </c>
      <c r="BS9454" s="25">
        <v>1</v>
      </c>
      <c r="BT9454" s="25">
        <v>0</v>
      </c>
      <c r="BU9454" s="26">
        <v>0</v>
      </c>
    </row>
    <row r="9455" spans="1:73" x14ac:dyDescent="0.3">
      <c r="A9455" s="27">
        <v>2</v>
      </c>
      <c r="B9455" s="28">
        <v>22</v>
      </c>
      <c r="C9455" s="28">
        <v>3</v>
      </c>
      <c r="D9455" s="28">
        <v>41.5</v>
      </c>
      <c r="E9455" s="28">
        <v>67</v>
      </c>
      <c r="F9455" s="28">
        <v>3397957955</v>
      </c>
      <c r="G9455" s="28">
        <v>0</v>
      </c>
      <c r="H9455" s="28">
        <v>1.5504136E-2</v>
      </c>
      <c r="I9455" s="28">
        <v>0</v>
      </c>
      <c r="J9455" s="28">
        <v>0</v>
      </c>
      <c r="K9455" s="28">
        <v>0</v>
      </c>
      <c r="L9455" s="28">
        <v>0</v>
      </c>
      <c r="M9455" s="28">
        <v>0</v>
      </c>
      <c r="N9455" s="28">
        <v>0</v>
      </c>
      <c r="O9455" s="28">
        <v>0</v>
      </c>
      <c r="P9455" s="28">
        <v>0</v>
      </c>
      <c r="Q9455" s="28">
        <v>0</v>
      </c>
      <c r="R9455" s="28">
        <v>0</v>
      </c>
      <c r="S9455" s="28">
        <v>0</v>
      </c>
      <c r="T9455" s="28">
        <v>1</v>
      </c>
      <c r="U9455" s="28">
        <v>0</v>
      </c>
      <c r="V9455" s="28">
        <v>1</v>
      </c>
      <c r="W9455" s="28">
        <v>0</v>
      </c>
      <c r="X9455" s="28">
        <v>0</v>
      </c>
      <c r="Y9455" s="28">
        <v>0</v>
      </c>
      <c r="Z9455" s="28">
        <v>0</v>
      </c>
      <c r="AA9455" s="28">
        <v>0</v>
      </c>
      <c r="AB9455" s="28">
        <v>0</v>
      </c>
      <c r="AC9455" s="28">
        <v>0</v>
      </c>
      <c r="AD9455" s="28">
        <v>1</v>
      </c>
      <c r="AE9455" s="28">
        <v>0</v>
      </c>
      <c r="AF9455" s="28">
        <v>0</v>
      </c>
      <c r="AG9455" s="28">
        <v>0</v>
      </c>
      <c r="AH9455" s="28">
        <v>0</v>
      </c>
      <c r="AI9455" s="28">
        <v>0</v>
      </c>
      <c r="AJ9455" s="28">
        <v>0</v>
      </c>
      <c r="AK9455" s="28">
        <v>0</v>
      </c>
      <c r="AL9455" s="28">
        <v>0</v>
      </c>
      <c r="AM9455" s="28">
        <v>0</v>
      </c>
      <c r="AN9455" s="28">
        <v>0</v>
      </c>
      <c r="AO9455" s="28">
        <v>0</v>
      </c>
      <c r="AP9455" s="28">
        <v>0</v>
      </c>
      <c r="AQ9455" s="28">
        <v>1</v>
      </c>
      <c r="AR9455" s="28">
        <v>0</v>
      </c>
      <c r="AS9455" s="28">
        <v>0</v>
      </c>
      <c r="AT9455" s="28">
        <v>0</v>
      </c>
      <c r="AU9455" s="28">
        <v>0</v>
      </c>
      <c r="AV9455" s="28">
        <v>0</v>
      </c>
      <c r="AW9455" s="28">
        <v>0</v>
      </c>
      <c r="AX9455" s="28">
        <v>0</v>
      </c>
      <c r="AY9455" s="28">
        <v>0</v>
      </c>
      <c r="AZ9455" s="28">
        <v>0</v>
      </c>
      <c r="BA9455" s="28">
        <v>0</v>
      </c>
      <c r="BB9455" s="28">
        <v>0</v>
      </c>
      <c r="BC9455" s="28">
        <v>0</v>
      </c>
      <c r="BD9455" s="28">
        <v>0</v>
      </c>
      <c r="BE9455" s="28">
        <v>0</v>
      </c>
      <c r="BF9455" s="28">
        <v>0</v>
      </c>
      <c r="BG9455" s="28">
        <v>0</v>
      </c>
      <c r="BH9455" s="28">
        <v>0</v>
      </c>
      <c r="BI9455" s="28">
        <v>0</v>
      </c>
      <c r="BJ9455" s="28">
        <v>0</v>
      </c>
      <c r="BK9455" s="28">
        <v>0</v>
      </c>
      <c r="BL9455" s="28">
        <v>0</v>
      </c>
      <c r="BM9455" s="28">
        <v>0</v>
      </c>
      <c r="BN9455" s="28">
        <v>0</v>
      </c>
      <c r="BO9455" s="28">
        <v>0</v>
      </c>
      <c r="BP9455" s="28">
        <v>0</v>
      </c>
      <c r="BQ9455" s="28">
        <v>0</v>
      </c>
      <c r="BR9455" s="28">
        <v>0</v>
      </c>
      <c r="BS9455" s="28">
        <v>1</v>
      </c>
      <c r="BT9455" s="28">
        <v>1</v>
      </c>
      <c r="BU9455" s="29">
        <v>0</v>
      </c>
    </row>
    <row r="9456" spans="1:73" x14ac:dyDescent="0.3">
      <c r="A9456" s="24">
        <v>4</v>
      </c>
      <c r="B9456" s="25">
        <v>23375</v>
      </c>
      <c r="C9456" s="25">
        <v>2</v>
      </c>
      <c r="D9456" s="25">
        <v>231.6</v>
      </c>
      <c r="E9456" s="25">
        <v>35</v>
      </c>
      <c r="F9456" s="25">
        <v>9961480769</v>
      </c>
      <c r="G9456" s="25">
        <v>6.0810810000000003E-3</v>
      </c>
      <c r="H9456" s="25">
        <v>4.1741741999999998E-2</v>
      </c>
      <c r="I9456" s="25">
        <v>0</v>
      </c>
      <c r="J9456" s="25">
        <v>0</v>
      </c>
      <c r="K9456" s="25">
        <v>0</v>
      </c>
      <c r="L9456" s="25">
        <v>0</v>
      </c>
      <c r="M9456" s="25">
        <v>0</v>
      </c>
      <c r="N9456" s="25">
        <v>0</v>
      </c>
      <c r="O9456" s="25">
        <v>0</v>
      </c>
      <c r="P9456" s="25">
        <v>0</v>
      </c>
      <c r="Q9456" s="25">
        <v>0</v>
      </c>
      <c r="R9456" s="25">
        <v>0</v>
      </c>
      <c r="S9456" s="25">
        <v>1</v>
      </c>
      <c r="T9456" s="25">
        <v>0</v>
      </c>
      <c r="U9456" s="25">
        <v>0</v>
      </c>
      <c r="V9456" s="25">
        <v>1</v>
      </c>
      <c r="W9456" s="25">
        <v>0</v>
      </c>
      <c r="X9456" s="25">
        <v>0</v>
      </c>
      <c r="Y9456" s="25">
        <v>0</v>
      </c>
      <c r="Z9456" s="25">
        <v>0</v>
      </c>
      <c r="AA9456" s="25">
        <v>0</v>
      </c>
      <c r="AB9456" s="25">
        <v>0</v>
      </c>
      <c r="AC9456" s="25">
        <v>0</v>
      </c>
      <c r="AD9456" s="25">
        <v>1</v>
      </c>
      <c r="AE9456" s="25">
        <v>0</v>
      </c>
      <c r="AF9456" s="25">
        <v>0</v>
      </c>
      <c r="AG9456" s="25">
        <v>0</v>
      </c>
      <c r="AH9456" s="25">
        <v>0</v>
      </c>
      <c r="AI9456" s="25">
        <v>0</v>
      </c>
      <c r="AJ9456" s="25">
        <v>0</v>
      </c>
      <c r="AK9456" s="25">
        <v>0</v>
      </c>
      <c r="AL9456" s="25">
        <v>0</v>
      </c>
      <c r="AM9456" s="25">
        <v>0</v>
      </c>
      <c r="AN9456" s="25">
        <v>0</v>
      </c>
      <c r="AO9456" s="25">
        <v>0</v>
      </c>
      <c r="AP9456" s="25">
        <v>0</v>
      </c>
      <c r="AQ9456" s="25">
        <v>0</v>
      </c>
      <c r="AR9456" s="25">
        <v>0</v>
      </c>
      <c r="AS9456" s="25">
        <v>0</v>
      </c>
      <c r="AT9456" s="25">
        <v>1</v>
      </c>
      <c r="AU9456" s="25">
        <v>0</v>
      </c>
      <c r="AV9456" s="25">
        <v>0</v>
      </c>
      <c r="AW9456" s="25">
        <v>0</v>
      </c>
      <c r="AX9456" s="25">
        <v>0</v>
      </c>
      <c r="AY9456" s="25">
        <v>0</v>
      </c>
      <c r="AZ9456" s="25">
        <v>0</v>
      </c>
      <c r="BA9456" s="25">
        <v>0</v>
      </c>
      <c r="BB9456" s="25">
        <v>0</v>
      </c>
      <c r="BC9456" s="25">
        <v>0</v>
      </c>
      <c r="BD9456" s="25">
        <v>0</v>
      </c>
      <c r="BE9456" s="25">
        <v>0</v>
      </c>
      <c r="BF9456" s="25">
        <v>0</v>
      </c>
      <c r="BG9456" s="25">
        <v>0</v>
      </c>
      <c r="BH9456" s="25">
        <v>0</v>
      </c>
      <c r="BI9456" s="25">
        <v>0</v>
      </c>
      <c r="BJ9456" s="25">
        <v>0</v>
      </c>
      <c r="BK9456" s="25">
        <v>0</v>
      </c>
      <c r="BL9456" s="25">
        <v>0</v>
      </c>
      <c r="BM9456" s="25">
        <v>0</v>
      </c>
      <c r="BN9456" s="25">
        <v>0</v>
      </c>
      <c r="BO9456" s="25">
        <v>0</v>
      </c>
      <c r="BP9456" s="25">
        <v>0</v>
      </c>
      <c r="BQ9456" s="25">
        <v>0</v>
      </c>
      <c r="BR9456" s="25">
        <v>0</v>
      </c>
      <c r="BS9456" s="25">
        <v>1</v>
      </c>
      <c r="BT9456" s="25">
        <v>1</v>
      </c>
      <c r="BU9456" s="26">
        <v>0</v>
      </c>
    </row>
    <row r="9457" spans="1:73" x14ac:dyDescent="0.3">
      <c r="A9457" s="27">
        <v>7</v>
      </c>
      <c r="B9457" s="28">
        <v>2015625</v>
      </c>
      <c r="C9457" s="28">
        <v>1</v>
      </c>
      <c r="D9457" s="28">
        <v>2</v>
      </c>
      <c r="E9457" s="28">
        <v>95</v>
      </c>
      <c r="F9457" s="28">
        <v>5696165963</v>
      </c>
      <c r="G9457" s="28">
        <v>4.0816330000000003E-3</v>
      </c>
      <c r="H9457" s="28">
        <v>2.3369348000000002E-2</v>
      </c>
      <c r="I9457" s="28">
        <v>1934978396</v>
      </c>
      <c r="J9457" s="28">
        <v>0</v>
      </c>
      <c r="K9457" s="28">
        <v>0</v>
      </c>
      <c r="L9457" s="28">
        <v>0</v>
      </c>
      <c r="M9457" s="28">
        <v>0</v>
      </c>
      <c r="N9457" s="28">
        <v>0</v>
      </c>
      <c r="O9457" s="28">
        <v>0</v>
      </c>
      <c r="P9457" s="28">
        <v>0</v>
      </c>
      <c r="Q9457" s="28">
        <v>0</v>
      </c>
      <c r="R9457" s="28">
        <v>0</v>
      </c>
      <c r="S9457" s="28">
        <v>1</v>
      </c>
      <c r="T9457" s="28">
        <v>0</v>
      </c>
      <c r="U9457" s="28">
        <v>0</v>
      </c>
      <c r="V9457" s="28">
        <v>1</v>
      </c>
      <c r="W9457" s="28">
        <v>0</v>
      </c>
      <c r="X9457" s="28">
        <v>0</v>
      </c>
      <c r="Y9457" s="28">
        <v>0</v>
      </c>
      <c r="Z9457" s="28">
        <v>0</v>
      </c>
      <c r="AA9457" s="28">
        <v>0</v>
      </c>
      <c r="AB9457" s="28">
        <v>0</v>
      </c>
      <c r="AC9457" s="28">
        <v>0</v>
      </c>
      <c r="AD9457" s="28">
        <v>0</v>
      </c>
      <c r="AE9457" s="28">
        <v>0</v>
      </c>
      <c r="AF9457" s="28">
        <v>1</v>
      </c>
      <c r="AG9457" s="28">
        <v>0</v>
      </c>
      <c r="AH9457" s="28">
        <v>0</v>
      </c>
      <c r="AI9457" s="28">
        <v>0</v>
      </c>
      <c r="AJ9457" s="28">
        <v>0</v>
      </c>
      <c r="AK9457" s="28">
        <v>0</v>
      </c>
      <c r="AL9457" s="28">
        <v>0</v>
      </c>
      <c r="AM9457" s="28">
        <v>0</v>
      </c>
      <c r="AN9457" s="28">
        <v>0</v>
      </c>
      <c r="AO9457" s="28">
        <v>0</v>
      </c>
      <c r="AP9457" s="28">
        <v>0</v>
      </c>
      <c r="AQ9457" s="28">
        <v>0</v>
      </c>
      <c r="AR9457" s="28">
        <v>1</v>
      </c>
      <c r="AS9457" s="28">
        <v>0</v>
      </c>
      <c r="AT9457" s="28">
        <v>0</v>
      </c>
      <c r="AU9457" s="28">
        <v>0</v>
      </c>
      <c r="AV9457" s="28">
        <v>0</v>
      </c>
      <c r="AW9457" s="28">
        <v>0</v>
      </c>
      <c r="AX9457" s="28">
        <v>0</v>
      </c>
      <c r="AY9457" s="28">
        <v>0</v>
      </c>
      <c r="AZ9457" s="28">
        <v>0</v>
      </c>
      <c r="BA9457" s="28">
        <v>0</v>
      </c>
      <c r="BB9457" s="28">
        <v>0</v>
      </c>
      <c r="BC9457" s="28">
        <v>0</v>
      </c>
      <c r="BD9457" s="28">
        <v>0</v>
      </c>
      <c r="BE9457" s="28">
        <v>0</v>
      </c>
      <c r="BF9457" s="28">
        <v>0</v>
      </c>
      <c r="BG9457" s="28">
        <v>1</v>
      </c>
      <c r="BH9457" s="28">
        <v>0</v>
      </c>
      <c r="BI9457" s="28">
        <v>0</v>
      </c>
      <c r="BJ9457" s="28">
        <v>0</v>
      </c>
      <c r="BK9457" s="28">
        <v>0</v>
      </c>
      <c r="BL9457" s="28">
        <v>0</v>
      </c>
      <c r="BM9457" s="28">
        <v>0</v>
      </c>
      <c r="BN9457" s="28">
        <v>0</v>
      </c>
      <c r="BO9457" s="28">
        <v>0</v>
      </c>
      <c r="BP9457" s="28">
        <v>0</v>
      </c>
      <c r="BQ9457" s="28">
        <v>0</v>
      </c>
      <c r="BR9457" s="28">
        <v>0</v>
      </c>
      <c r="BS9457" s="28">
        <v>1</v>
      </c>
      <c r="BT9457" s="28">
        <v>0</v>
      </c>
      <c r="BU9457" s="29">
        <v>1</v>
      </c>
    </row>
    <row r="9458" spans="1:73" x14ac:dyDescent="0.3">
      <c r="A9458" s="24">
        <v>5</v>
      </c>
      <c r="B9458" s="25">
        <v>74.75</v>
      </c>
      <c r="C9458" s="25">
        <v>3</v>
      </c>
      <c r="D9458" s="25">
        <v>86.75</v>
      </c>
      <c r="E9458" s="25">
        <v>51</v>
      </c>
      <c r="F9458" s="25">
        <v>2003375779</v>
      </c>
      <c r="G9458" s="25">
        <v>0</v>
      </c>
      <c r="H9458" s="25">
        <v>8.8742720000000008E-3</v>
      </c>
      <c r="I9458" s="25">
        <v>4433548922</v>
      </c>
      <c r="J9458" s="25">
        <v>0</v>
      </c>
      <c r="K9458" s="25">
        <v>0</v>
      </c>
      <c r="L9458" s="25">
        <v>0</v>
      </c>
      <c r="M9458" s="25">
        <v>0</v>
      </c>
      <c r="N9458" s="25">
        <v>0</v>
      </c>
      <c r="O9458" s="25">
        <v>0</v>
      </c>
      <c r="P9458" s="25">
        <v>0</v>
      </c>
      <c r="Q9458" s="25">
        <v>0</v>
      </c>
      <c r="R9458" s="25">
        <v>0</v>
      </c>
      <c r="S9458" s="25">
        <v>1</v>
      </c>
      <c r="T9458" s="25">
        <v>0</v>
      </c>
      <c r="U9458" s="25">
        <v>0</v>
      </c>
      <c r="V9458" s="25">
        <v>1</v>
      </c>
      <c r="W9458" s="25">
        <v>0</v>
      </c>
      <c r="X9458" s="25">
        <v>0</v>
      </c>
      <c r="Y9458" s="25">
        <v>0</v>
      </c>
      <c r="Z9458" s="25">
        <v>0</v>
      </c>
      <c r="AA9458" s="25">
        <v>0</v>
      </c>
      <c r="AB9458" s="25">
        <v>0</v>
      </c>
      <c r="AC9458" s="25">
        <v>0</v>
      </c>
      <c r="AD9458" s="25">
        <v>1</v>
      </c>
      <c r="AE9458" s="25">
        <v>0</v>
      </c>
      <c r="AF9458" s="25">
        <v>0</v>
      </c>
      <c r="AG9458" s="25">
        <v>0</v>
      </c>
      <c r="AH9458" s="25">
        <v>0</v>
      </c>
      <c r="AI9458" s="25">
        <v>0</v>
      </c>
      <c r="AJ9458" s="25">
        <v>0</v>
      </c>
      <c r="AK9458" s="25">
        <v>0</v>
      </c>
      <c r="AL9458" s="25">
        <v>0</v>
      </c>
      <c r="AM9458" s="25">
        <v>0</v>
      </c>
      <c r="AN9458" s="25">
        <v>0</v>
      </c>
      <c r="AO9458" s="25">
        <v>0</v>
      </c>
      <c r="AP9458" s="25">
        <v>0</v>
      </c>
      <c r="AQ9458" s="25">
        <v>0</v>
      </c>
      <c r="AR9458" s="25">
        <v>0</v>
      </c>
      <c r="AS9458" s="25">
        <v>0</v>
      </c>
      <c r="AT9458" s="25">
        <v>0</v>
      </c>
      <c r="AU9458" s="25">
        <v>0</v>
      </c>
      <c r="AV9458" s="25">
        <v>1</v>
      </c>
      <c r="AW9458" s="25">
        <v>0</v>
      </c>
      <c r="AX9458" s="25">
        <v>0</v>
      </c>
      <c r="AY9458" s="25">
        <v>0</v>
      </c>
      <c r="AZ9458" s="25">
        <v>0</v>
      </c>
      <c r="BA9458" s="25">
        <v>0</v>
      </c>
      <c r="BB9458" s="25">
        <v>0</v>
      </c>
      <c r="BC9458" s="25">
        <v>0</v>
      </c>
      <c r="BD9458" s="25">
        <v>0</v>
      </c>
      <c r="BE9458" s="25">
        <v>0</v>
      </c>
      <c r="BF9458" s="25">
        <v>0</v>
      </c>
      <c r="BG9458" s="25">
        <v>0</v>
      </c>
      <c r="BH9458" s="25">
        <v>0</v>
      </c>
      <c r="BI9458" s="25">
        <v>0</v>
      </c>
      <c r="BJ9458" s="25">
        <v>0</v>
      </c>
      <c r="BK9458" s="25">
        <v>0</v>
      </c>
      <c r="BL9458" s="25">
        <v>0</v>
      </c>
      <c r="BM9458" s="25">
        <v>0</v>
      </c>
      <c r="BN9458" s="25">
        <v>0</v>
      </c>
      <c r="BO9458" s="25">
        <v>0</v>
      </c>
      <c r="BP9458" s="25">
        <v>0</v>
      </c>
      <c r="BQ9458" s="25">
        <v>0</v>
      </c>
      <c r="BR9458" s="25">
        <v>0</v>
      </c>
      <c r="BS9458" s="25">
        <v>1</v>
      </c>
      <c r="BT9458" s="25">
        <v>0</v>
      </c>
      <c r="BU9458" s="26">
        <v>0</v>
      </c>
    </row>
    <row r="9459" spans="1:73" x14ac:dyDescent="0.3">
      <c r="A9459" s="27">
        <v>0</v>
      </c>
      <c r="B9459" s="28">
        <v>0</v>
      </c>
      <c r="C9459" s="28">
        <v>0</v>
      </c>
      <c r="D9459" s="28">
        <v>0</v>
      </c>
      <c r="E9459" s="28">
        <v>1</v>
      </c>
      <c r="F9459" s="28">
        <v>0</v>
      </c>
      <c r="G9459" s="28">
        <v>0.2</v>
      </c>
      <c r="H9459" s="28">
        <v>0.2</v>
      </c>
      <c r="I9459" s="28">
        <v>0</v>
      </c>
      <c r="J9459" s="28">
        <v>0</v>
      </c>
      <c r="K9459" s="28">
        <v>0</v>
      </c>
      <c r="L9459" s="28">
        <v>0</v>
      </c>
      <c r="M9459" s="28">
        <v>0</v>
      </c>
      <c r="N9459" s="28">
        <v>0</v>
      </c>
      <c r="O9459" s="28">
        <v>0</v>
      </c>
      <c r="P9459" s="28">
        <v>0</v>
      </c>
      <c r="Q9459" s="28">
        <v>0</v>
      </c>
      <c r="R9459" s="28">
        <v>0</v>
      </c>
      <c r="S9459" s="28">
        <v>1</v>
      </c>
      <c r="T9459" s="28">
        <v>0</v>
      </c>
      <c r="U9459" s="28">
        <v>0</v>
      </c>
      <c r="V9459" s="28">
        <v>1</v>
      </c>
      <c r="W9459" s="28">
        <v>0</v>
      </c>
      <c r="X9459" s="28">
        <v>0</v>
      </c>
      <c r="Y9459" s="28">
        <v>0</v>
      </c>
      <c r="Z9459" s="28">
        <v>0</v>
      </c>
      <c r="AA9459" s="28">
        <v>0</v>
      </c>
      <c r="AB9459" s="28">
        <v>0</v>
      </c>
      <c r="AC9459" s="28">
        <v>0</v>
      </c>
      <c r="AD9459" s="28">
        <v>1</v>
      </c>
      <c r="AE9459" s="28">
        <v>0</v>
      </c>
      <c r="AF9459" s="28">
        <v>0</v>
      </c>
      <c r="AG9459" s="28">
        <v>0</v>
      </c>
      <c r="AH9459" s="28">
        <v>0</v>
      </c>
      <c r="AI9459" s="28">
        <v>0</v>
      </c>
      <c r="AJ9459" s="28">
        <v>0</v>
      </c>
      <c r="AK9459" s="28">
        <v>0</v>
      </c>
      <c r="AL9459" s="28">
        <v>0</v>
      </c>
      <c r="AM9459" s="28">
        <v>0</v>
      </c>
      <c r="AN9459" s="28">
        <v>0</v>
      </c>
      <c r="AO9459" s="28">
        <v>0</v>
      </c>
      <c r="AP9459" s="28">
        <v>0</v>
      </c>
      <c r="AQ9459" s="28">
        <v>0</v>
      </c>
      <c r="AR9459" s="28">
        <v>0</v>
      </c>
      <c r="AS9459" s="28">
        <v>0</v>
      </c>
      <c r="AT9459" s="28">
        <v>0</v>
      </c>
      <c r="AU9459" s="28">
        <v>0</v>
      </c>
      <c r="AV9459" s="28">
        <v>1</v>
      </c>
      <c r="AW9459" s="28">
        <v>0</v>
      </c>
      <c r="AX9459" s="28">
        <v>0</v>
      </c>
      <c r="AY9459" s="28">
        <v>0</v>
      </c>
      <c r="AZ9459" s="28">
        <v>0</v>
      </c>
      <c r="BA9459" s="28">
        <v>0</v>
      </c>
      <c r="BB9459" s="28">
        <v>0</v>
      </c>
      <c r="BC9459" s="28">
        <v>0</v>
      </c>
      <c r="BD9459" s="28">
        <v>0</v>
      </c>
      <c r="BE9459" s="28">
        <v>0</v>
      </c>
      <c r="BF9459" s="28">
        <v>0</v>
      </c>
      <c r="BG9459" s="28">
        <v>1</v>
      </c>
      <c r="BH9459" s="28">
        <v>0</v>
      </c>
      <c r="BI9459" s="28">
        <v>0</v>
      </c>
      <c r="BJ9459" s="28">
        <v>0</v>
      </c>
      <c r="BK9459" s="28">
        <v>0</v>
      </c>
      <c r="BL9459" s="28">
        <v>0</v>
      </c>
      <c r="BM9459" s="28">
        <v>0</v>
      </c>
      <c r="BN9459" s="28">
        <v>0</v>
      </c>
      <c r="BO9459" s="28">
        <v>0</v>
      </c>
      <c r="BP9459" s="28">
        <v>0</v>
      </c>
      <c r="BQ9459" s="28">
        <v>0</v>
      </c>
      <c r="BR9459" s="28">
        <v>0</v>
      </c>
      <c r="BS9459" s="28">
        <v>1</v>
      </c>
      <c r="BT9459" s="28">
        <v>1</v>
      </c>
      <c r="BU9459" s="29">
        <v>0</v>
      </c>
    </row>
    <row r="9460" spans="1:73" x14ac:dyDescent="0.3">
      <c r="A9460" s="24">
        <v>5</v>
      </c>
      <c r="B9460" s="25">
        <v>235625</v>
      </c>
      <c r="C9460" s="25">
        <v>1</v>
      </c>
      <c r="D9460" s="25">
        <v>0</v>
      </c>
      <c r="E9460" s="25">
        <v>14</v>
      </c>
      <c r="F9460" s="25">
        <v>6292916667</v>
      </c>
      <c r="G9460" s="25">
        <v>0</v>
      </c>
      <c r="H9460" s="25">
        <v>2.75E-2</v>
      </c>
      <c r="I9460" s="25">
        <v>0</v>
      </c>
      <c r="J9460" s="25">
        <v>0</v>
      </c>
      <c r="K9460" s="25">
        <v>0</v>
      </c>
      <c r="L9460" s="25">
        <v>0</v>
      </c>
      <c r="M9460" s="25">
        <v>0</v>
      </c>
      <c r="N9460" s="25">
        <v>0</v>
      </c>
      <c r="O9460" s="25">
        <v>0</v>
      </c>
      <c r="P9460" s="25">
        <v>0</v>
      </c>
      <c r="Q9460" s="25">
        <v>0</v>
      </c>
      <c r="R9460" s="25">
        <v>0</v>
      </c>
      <c r="S9460" s="25">
        <v>1</v>
      </c>
      <c r="T9460" s="25">
        <v>0</v>
      </c>
      <c r="U9460" s="25">
        <v>0</v>
      </c>
      <c r="V9460" s="25">
        <v>1</v>
      </c>
      <c r="W9460" s="25">
        <v>0</v>
      </c>
      <c r="X9460" s="25">
        <v>0</v>
      </c>
      <c r="Y9460" s="25">
        <v>0</v>
      </c>
      <c r="Z9460" s="25">
        <v>0</v>
      </c>
      <c r="AA9460" s="25">
        <v>0</v>
      </c>
      <c r="AB9460" s="25">
        <v>0</v>
      </c>
      <c r="AC9460" s="25">
        <v>0</v>
      </c>
      <c r="AD9460" s="25">
        <v>0</v>
      </c>
      <c r="AE9460" s="25">
        <v>0</v>
      </c>
      <c r="AF9460" s="25">
        <v>1</v>
      </c>
      <c r="AG9460" s="25">
        <v>0</v>
      </c>
      <c r="AH9460" s="25">
        <v>0</v>
      </c>
      <c r="AI9460" s="25">
        <v>0</v>
      </c>
      <c r="AJ9460" s="25">
        <v>0</v>
      </c>
      <c r="AK9460" s="25">
        <v>0</v>
      </c>
      <c r="AL9460" s="25">
        <v>0</v>
      </c>
      <c r="AM9460" s="25">
        <v>0</v>
      </c>
      <c r="AN9460" s="25">
        <v>0</v>
      </c>
      <c r="AO9460" s="25">
        <v>0</v>
      </c>
      <c r="AP9460" s="25">
        <v>1</v>
      </c>
      <c r="AQ9460" s="25">
        <v>0</v>
      </c>
      <c r="AR9460" s="25">
        <v>0</v>
      </c>
      <c r="AS9460" s="25">
        <v>0</v>
      </c>
      <c r="AT9460" s="25">
        <v>0</v>
      </c>
      <c r="AU9460" s="25">
        <v>0</v>
      </c>
      <c r="AV9460" s="25">
        <v>0</v>
      </c>
      <c r="AW9460" s="25">
        <v>0</v>
      </c>
      <c r="AX9460" s="25">
        <v>0</v>
      </c>
      <c r="AY9460" s="25">
        <v>0</v>
      </c>
      <c r="AZ9460" s="25">
        <v>0</v>
      </c>
      <c r="BA9460" s="25">
        <v>0</v>
      </c>
      <c r="BB9460" s="25">
        <v>0</v>
      </c>
      <c r="BC9460" s="25">
        <v>0</v>
      </c>
      <c r="BD9460" s="25">
        <v>0</v>
      </c>
      <c r="BE9460" s="25">
        <v>1</v>
      </c>
      <c r="BF9460" s="25">
        <v>0</v>
      </c>
      <c r="BG9460" s="25">
        <v>0</v>
      </c>
      <c r="BH9460" s="25">
        <v>0</v>
      </c>
      <c r="BI9460" s="25">
        <v>0</v>
      </c>
      <c r="BJ9460" s="25">
        <v>0</v>
      </c>
      <c r="BK9460" s="25">
        <v>0</v>
      </c>
      <c r="BL9460" s="25">
        <v>0</v>
      </c>
      <c r="BM9460" s="25">
        <v>0</v>
      </c>
      <c r="BN9460" s="25">
        <v>0</v>
      </c>
      <c r="BO9460" s="25">
        <v>0</v>
      </c>
      <c r="BP9460" s="25">
        <v>0</v>
      </c>
      <c r="BQ9460" s="25">
        <v>0</v>
      </c>
      <c r="BR9460" s="25">
        <v>0</v>
      </c>
      <c r="BS9460" s="25">
        <v>1</v>
      </c>
      <c r="BT9460" s="25">
        <v>0</v>
      </c>
      <c r="BU9460" s="26">
        <v>0</v>
      </c>
    </row>
    <row r="9461" spans="1:73" x14ac:dyDescent="0.3">
      <c r="A9461" s="27">
        <v>0</v>
      </c>
      <c r="B9461" s="28">
        <v>0</v>
      </c>
      <c r="C9461" s="28">
        <v>0</v>
      </c>
      <c r="D9461" s="28">
        <v>0</v>
      </c>
      <c r="E9461" s="28">
        <v>29</v>
      </c>
      <c r="F9461" s="28">
        <v>8195892857</v>
      </c>
      <c r="G9461" s="28">
        <v>3.4482760000000001E-3</v>
      </c>
      <c r="H9461" s="28">
        <v>2.5448822999999999E-2</v>
      </c>
      <c r="I9461" s="28">
        <v>0</v>
      </c>
      <c r="J9461" s="28">
        <v>0</v>
      </c>
      <c r="K9461" s="28">
        <v>0</v>
      </c>
      <c r="L9461" s="28">
        <v>0</v>
      </c>
      <c r="M9461" s="28">
        <v>0</v>
      </c>
      <c r="N9461" s="28">
        <v>0</v>
      </c>
      <c r="O9461" s="28">
        <v>0</v>
      </c>
      <c r="P9461" s="28">
        <v>0</v>
      </c>
      <c r="Q9461" s="28">
        <v>0</v>
      </c>
      <c r="R9461" s="28">
        <v>0</v>
      </c>
      <c r="S9461" s="28">
        <v>1</v>
      </c>
      <c r="T9461" s="28">
        <v>0</v>
      </c>
      <c r="U9461" s="28">
        <v>0</v>
      </c>
      <c r="V9461" s="28">
        <v>0</v>
      </c>
      <c r="W9461" s="28">
        <v>1</v>
      </c>
      <c r="X9461" s="28">
        <v>0</v>
      </c>
      <c r="Y9461" s="28">
        <v>0</v>
      </c>
      <c r="Z9461" s="28">
        <v>0</v>
      </c>
      <c r="AA9461" s="28">
        <v>0</v>
      </c>
      <c r="AB9461" s="28">
        <v>0</v>
      </c>
      <c r="AC9461" s="28">
        <v>0</v>
      </c>
      <c r="AD9461" s="28">
        <v>1</v>
      </c>
      <c r="AE9461" s="28">
        <v>0</v>
      </c>
      <c r="AF9461" s="28">
        <v>0</v>
      </c>
      <c r="AG9461" s="28">
        <v>0</v>
      </c>
      <c r="AH9461" s="28">
        <v>0</v>
      </c>
      <c r="AI9461" s="28">
        <v>0</v>
      </c>
      <c r="AJ9461" s="28">
        <v>0</v>
      </c>
      <c r="AK9461" s="28">
        <v>0</v>
      </c>
      <c r="AL9461" s="28">
        <v>0</v>
      </c>
      <c r="AM9461" s="28">
        <v>0</v>
      </c>
      <c r="AN9461" s="28">
        <v>0</v>
      </c>
      <c r="AO9461" s="28">
        <v>0</v>
      </c>
      <c r="AP9461" s="28">
        <v>1</v>
      </c>
      <c r="AQ9461" s="28">
        <v>0</v>
      </c>
      <c r="AR9461" s="28">
        <v>0</v>
      </c>
      <c r="AS9461" s="28">
        <v>0</v>
      </c>
      <c r="AT9461" s="28">
        <v>0</v>
      </c>
      <c r="AU9461" s="28">
        <v>0</v>
      </c>
      <c r="AV9461" s="28">
        <v>0</v>
      </c>
      <c r="AW9461" s="28">
        <v>0</v>
      </c>
      <c r="AX9461" s="28">
        <v>0</v>
      </c>
      <c r="AY9461" s="28">
        <v>0</v>
      </c>
      <c r="AZ9461" s="28">
        <v>1</v>
      </c>
      <c r="BA9461" s="28">
        <v>0</v>
      </c>
      <c r="BB9461" s="28">
        <v>0</v>
      </c>
      <c r="BC9461" s="28">
        <v>0</v>
      </c>
      <c r="BD9461" s="28">
        <v>0</v>
      </c>
      <c r="BE9461" s="28">
        <v>0</v>
      </c>
      <c r="BF9461" s="28">
        <v>0</v>
      </c>
      <c r="BG9461" s="28">
        <v>0</v>
      </c>
      <c r="BH9461" s="28">
        <v>0</v>
      </c>
      <c r="BI9461" s="28">
        <v>0</v>
      </c>
      <c r="BJ9461" s="28">
        <v>0</v>
      </c>
      <c r="BK9461" s="28">
        <v>0</v>
      </c>
      <c r="BL9461" s="28">
        <v>0</v>
      </c>
      <c r="BM9461" s="28">
        <v>0</v>
      </c>
      <c r="BN9461" s="28">
        <v>0</v>
      </c>
      <c r="BO9461" s="28">
        <v>0</v>
      </c>
      <c r="BP9461" s="28">
        <v>0</v>
      </c>
      <c r="BQ9461" s="28">
        <v>0</v>
      </c>
      <c r="BR9461" s="28">
        <v>0</v>
      </c>
      <c r="BS9461" s="28">
        <v>1</v>
      </c>
      <c r="BT9461" s="28">
        <v>0</v>
      </c>
      <c r="BU9461" s="29">
        <v>0</v>
      </c>
    </row>
    <row r="9462" spans="1:73" x14ac:dyDescent="0.3">
      <c r="A9462" s="24">
        <v>2</v>
      </c>
      <c r="B9462" s="25">
        <v>109</v>
      </c>
      <c r="C9462" s="25">
        <v>0</v>
      </c>
      <c r="D9462" s="25">
        <v>0</v>
      </c>
      <c r="E9462" s="25">
        <v>9</v>
      </c>
      <c r="F9462" s="25">
        <v>652.5</v>
      </c>
      <c r="G9462" s="25">
        <v>0</v>
      </c>
      <c r="H9462" s="25">
        <v>3.6363635999999998E-2</v>
      </c>
      <c r="I9462" s="25">
        <v>0</v>
      </c>
      <c r="J9462" s="25">
        <v>0</v>
      </c>
      <c r="K9462" s="25">
        <v>0</v>
      </c>
      <c r="L9462" s="25">
        <v>0</v>
      </c>
      <c r="M9462" s="25">
        <v>0</v>
      </c>
      <c r="N9462" s="25">
        <v>0</v>
      </c>
      <c r="O9462" s="25">
        <v>0</v>
      </c>
      <c r="P9462" s="25">
        <v>0</v>
      </c>
      <c r="Q9462" s="25">
        <v>0</v>
      </c>
      <c r="R9462" s="25">
        <v>0</v>
      </c>
      <c r="S9462" s="25">
        <v>0</v>
      </c>
      <c r="T9462" s="25">
        <v>1</v>
      </c>
      <c r="U9462" s="25">
        <v>0</v>
      </c>
      <c r="V9462" s="25">
        <v>1</v>
      </c>
      <c r="W9462" s="25">
        <v>0</v>
      </c>
      <c r="X9462" s="25">
        <v>0</v>
      </c>
      <c r="Y9462" s="25">
        <v>0</v>
      </c>
      <c r="Z9462" s="25">
        <v>0</v>
      </c>
      <c r="AA9462" s="25">
        <v>0</v>
      </c>
      <c r="AB9462" s="25">
        <v>0</v>
      </c>
      <c r="AC9462" s="25">
        <v>0</v>
      </c>
      <c r="AD9462" s="25">
        <v>1</v>
      </c>
      <c r="AE9462" s="25">
        <v>0</v>
      </c>
      <c r="AF9462" s="25">
        <v>0</v>
      </c>
      <c r="AG9462" s="25">
        <v>0</v>
      </c>
      <c r="AH9462" s="25">
        <v>0</v>
      </c>
      <c r="AI9462" s="25">
        <v>0</v>
      </c>
      <c r="AJ9462" s="25">
        <v>0</v>
      </c>
      <c r="AK9462" s="25">
        <v>0</v>
      </c>
      <c r="AL9462" s="25">
        <v>0</v>
      </c>
      <c r="AM9462" s="25">
        <v>0</v>
      </c>
      <c r="AN9462" s="25">
        <v>0</v>
      </c>
      <c r="AO9462" s="25">
        <v>0</v>
      </c>
      <c r="AP9462" s="25">
        <v>0</v>
      </c>
      <c r="AQ9462" s="25">
        <v>0</v>
      </c>
      <c r="AR9462" s="25">
        <v>1</v>
      </c>
      <c r="AS9462" s="25">
        <v>0</v>
      </c>
      <c r="AT9462" s="25">
        <v>0</v>
      </c>
      <c r="AU9462" s="25">
        <v>0</v>
      </c>
      <c r="AV9462" s="25">
        <v>0</v>
      </c>
      <c r="AW9462" s="25">
        <v>0</v>
      </c>
      <c r="AX9462" s="25">
        <v>0</v>
      </c>
      <c r="AY9462" s="25">
        <v>0</v>
      </c>
      <c r="AZ9462" s="25">
        <v>0</v>
      </c>
      <c r="BA9462" s="25">
        <v>0</v>
      </c>
      <c r="BB9462" s="25">
        <v>0</v>
      </c>
      <c r="BC9462" s="25">
        <v>0</v>
      </c>
      <c r="BD9462" s="25">
        <v>0</v>
      </c>
      <c r="BE9462" s="25">
        <v>0</v>
      </c>
      <c r="BF9462" s="25">
        <v>0</v>
      </c>
      <c r="BG9462" s="25">
        <v>0</v>
      </c>
      <c r="BH9462" s="25">
        <v>0</v>
      </c>
      <c r="BI9462" s="25">
        <v>0</v>
      </c>
      <c r="BJ9462" s="25">
        <v>0</v>
      </c>
      <c r="BK9462" s="25">
        <v>0</v>
      </c>
      <c r="BL9462" s="25">
        <v>0</v>
      </c>
      <c r="BM9462" s="25">
        <v>0</v>
      </c>
      <c r="BN9462" s="25">
        <v>0</v>
      </c>
      <c r="BO9462" s="25">
        <v>0</v>
      </c>
      <c r="BP9462" s="25">
        <v>0</v>
      </c>
      <c r="BQ9462" s="25">
        <v>0</v>
      </c>
      <c r="BR9462" s="25">
        <v>0</v>
      </c>
      <c r="BS9462" s="25">
        <v>1</v>
      </c>
      <c r="BT9462" s="25">
        <v>0</v>
      </c>
      <c r="BU9462" s="26">
        <v>0</v>
      </c>
    </row>
    <row r="9463" spans="1:73" x14ac:dyDescent="0.3">
      <c r="A9463" s="27">
        <v>0</v>
      </c>
      <c r="B9463" s="28">
        <v>0</v>
      </c>
      <c r="C9463" s="28">
        <v>0</v>
      </c>
      <c r="D9463" s="28">
        <v>0</v>
      </c>
      <c r="E9463" s="28">
        <v>40</v>
      </c>
      <c r="F9463" s="28">
        <v>9740833333</v>
      </c>
      <c r="G9463" s="28">
        <v>6.8376069999999999E-3</v>
      </c>
      <c r="H9463" s="28">
        <v>2.8205127999999999E-2</v>
      </c>
      <c r="I9463" s="28">
        <v>0</v>
      </c>
      <c r="J9463" s="28">
        <v>0</v>
      </c>
      <c r="K9463" s="28">
        <v>0</v>
      </c>
      <c r="L9463" s="28">
        <v>0</v>
      </c>
      <c r="M9463" s="28">
        <v>0</v>
      </c>
      <c r="N9463" s="28">
        <v>0</v>
      </c>
      <c r="O9463" s="28">
        <v>0</v>
      </c>
      <c r="P9463" s="28">
        <v>0</v>
      </c>
      <c r="Q9463" s="28">
        <v>0</v>
      </c>
      <c r="R9463" s="28">
        <v>0</v>
      </c>
      <c r="S9463" s="28">
        <v>1</v>
      </c>
      <c r="T9463" s="28">
        <v>0</v>
      </c>
      <c r="U9463" s="28">
        <v>0</v>
      </c>
      <c r="V9463" s="28">
        <v>1</v>
      </c>
      <c r="W9463" s="28">
        <v>0</v>
      </c>
      <c r="X9463" s="28">
        <v>0</v>
      </c>
      <c r="Y9463" s="28">
        <v>0</v>
      </c>
      <c r="Z9463" s="28">
        <v>0</v>
      </c>
      <c r="AA9463" s="28">
        <v>0</v>
      </c>
      <c r="AB9463" s="28">
        <v>0</v>
      </c>
      <c r="AC9463" s="28">
        <v>0</v>
      </c>
      <c r="AD9463" s="28">
        <v>1</v>
      </c>
      <c r="AE9463" s="28">
        <v>0</v>
      </c>
      <c r="AF9463" s="28">
        <v>0</v>
      </c>
      <c r="AG9463" s="28">
        <v>0</v>
      </c>
      <c r="AH9463" s="28">
        <v>0</v>
      </c>
      <c r="AI9463" s="28">
        <v>0</v>
      </c>
      <c r="AJ9463" s="28">
        <v>0</v>
      </c>
      <c r="AK9463" s="28">
        <v>0</v>
      </c>
      <c r="AL9463" s="28">
        <v>0</v>
      </c>
      <c r="AM9463" s="28">
        <v>0</v>
      </c>
      <c r="AN9463" s="28">
        <v>0</v>
      </c>
      <c r="AO9463" s="28">
        <v>0</v>
      </c>
      <c r="AP9463" s="28">
        <v>1</v>
      </c>
      <c r="AQ9463" s="28">
        <v>0</v>
      </c>
      <c r="AR9463" s="28">
        <v>0</v>
      </c>
      <c r="AS9463" s="28">
        <v>0</v>
      </c>
      <c r="AT9463" s="28">
        <v>0</v>
      </c>
      <c r="AU9463" s="28">
        <v>0</v>
      </c>
      <c r="AV9463" s="28">
        <v>0</v>
      </c>
      <c r="AW9463" s="28">
        <v>0</v>
      </c>
      <c r="AX9463" s="28">
        <v>0</v>
      </c>
      <c r="AY9463" s="28">
        <v>0</v>
      </c>
      <c r="AZ9463" s="28">
        <v>1</v>
      </c>
      <c r="BA9463" s="28">
        <v>0</v>
      </c>
      <c r="BB9463" s="28">
        <v>0</v>
      </c>
      <c r="BC9463" s="28">
        <v>0</v>
      </c>
      <c r="BD9463" s="28">
        <v>0</v>
      </c>
      <c r="BE9463" s="28">
        <v>0</v>
      </c>
      <c r="BF9463" s="28">
        <v>0</v>
      </c>
      <c r="BG9463" s="28">
        <v>0</v>
      </c>
      <c r="BH9463" s="28">
        <v>0</v>
      </c>
      <c r="BI9463" s="28">
        <v>0</v>
      </c>
      <c r="BJ9463" s="28">
        <v>0</v>
      </c>
      <c r="BK9463" s="28">
        <v>0</v>
      </c>
      <c r="BL9463" s="28">
        <v>0</v>
      </c>
      <c r="BM9463" s="28">
        <v>0</v>
      </c>
      <c r="BN9463" s="28">
        <v>0</v>
      </c>
      <c r="BO9463" s="28">
        <v>0</v>
      </c>
      <c r="BP9463" s="28">
        <v>0</v>
      </c>
      <c r="BQ9463" s="28">
        <v>0</v>
      </c>
      <c r="BR9463" s="28">
        <v>0</v>
      </c>
      <c r="BS9463" s="28">
        <v>1</v>
      </c>
      <c r="BT9463" s="28">
        <v>0</v>
      </c>
      <c r="BU9463" s="29">
        <v>0</v>
      </c>
    </row>
    <row r="9464" spans="1:73" x14ac:dyDescent="0.3">
      <c r="A9464" s="24">
        <v>0</v>
      </c>
      <c r="B9464" s="25">
        <v>0</v>
      </c>
      <c r="C9464" s="25">
        <v>0</v>
      </c>
      <c r="D9464" s="25">
        <v>0</v>
      </c>
      <c r="E9464" s="25">
        <v>1</v>
      </c>
      <c r="F9464" s="25">
        <v>0</v>
      </c>
      <c r="G9464" s="25">
        <v>0.2</v>
      </c>
      <c r="H9464" s="25">
        <v>0.2</v>
      </c>
      <c r="I9464" s="25">
        <v>0</v>
      </c>
      <c r="J9464" s="25">
        <v>0</v>
      </c>
      <c r="K9464" s="25">
        <v>0</v>
      </c>
      <c r="L9464" s="25">
        <v>0</v>
      </c>
      <c r="M9464" s="25">
        <v>0</v>
      </c>
      <c r="N9464" s="25">
        <v>0</v>
      </c>
      <c r="O9464" s="25">
        <v>0</v>
      </c>
      <c r="P9464" s="25">
        <v>0</v>
      </c>
      <c r="Q9464" s="25">
        <v>0</v>
      </c>
      <c r="R9464" s="25">
        <v>0</v>
      </c>
      <c r="S9464" s="25">
        <v>0</v>
      </c>
      <c r="T9464" s="25">
        <v>1</v>
      </c>
      <c r="U9464" s="25">
        <v>0</v>
      </c>
      <c r="V9464" s="25">
        <v>0</v>
      </c>
      <c r="W9464" s="25">
        <v>1</v>
      </c>
      <c r="X9464" s="25">
        <v>0</v>
      </c>
      <c r="Y9464" s="25">
        <v>0</v>
      </c>
      <c r="Z9464" s="25">
        <v>0</v>
      </c>
      <c r="AA9464" s="25">
        <v>0</v>
      </c>
      <c r="AB9464" s="25">
        <v>0</v>
      </c>
      <c r="AC9464" s="25">
        <v>0</v>
      </c>
      <c r="AD9464" s="25">
        <v>1</v>
      </c>
      <c r="AE9464" s="25">
        <v>0</v>
      </c>
      <c r="AF9464" s="25">
        <v>0</v>
      </c>
      <c r="AG9464" s="25">
        <v>0</v>
      </c>
      <c r="AH9464" s="25">
        <v>0</v>
      </c>
      <c r="AI9464" s="25">
        <v>0</v>
      </c>
      <c r="AJ9464" s="25">
        <v>0</v>
      </c>
      <c r="AK9464" s="25">
        <v>0</v>
      </c>
      <c r="AL9464" s="25">
        <v>0</v>
      </c>
      <c r="AM9464" s="25">
        <v>0</v>
      </c>
      <c r="AN9464" s="25">
        <v>0</v>
      </c>
      <c r="AO9464" s="25">
        <v>0</v>
      </c>
      <c r="AP9464" s="25">
        <v>0</v>
      </c>
      <c r="AQ9464" s="25">
        <v>0</v>
      </c>
      <c r="AR9464" s="25">
        <v>0</v>
      </c>
      <c r="AS9464" s="25">
        <v>1</v>
      </c>
      <c r="AT9464" s="25">
        <v>0</v>
      </c>
      <c r="AU9464" s="25">
        <v>0</v>
      </c>
      <c r="AV9464" s="25">
        <v>0</v>
      </c>
      <c r="AW9464" s="25">
        <v>0</v>
      </c>
      <c r="AX9464" s="25">
        <v>0</v>
      </c>
      <c r="AY9464" s="25">
        <v>0</v>
      </c>
      <c r="AZ9464" s="25">
        <v>0</v>
      </c>
      <c r="BA9464" s="25">
        <v>0</v>
      </c>
      <c r="BB9464" s="25">
        <v>0</v>
      </c>
      <c r="BC9464" s="25">
        <v>0</v>
      </c>
      <c r="BD9464" s="25">
        <v>0</v>
      </c>
      <c r="BE9464" s="25">
        <v>0</v>
      </c>
      <c r="BF9464" s="25">
        <v>0</v>
      </c>
      <c r="BG9464" s="25">
        <v>0</v>
      </c>
      <c r="BH9464" s="25">
        <v>1</v>
      </c>
      <c r="BI9464" s="25">
        <v>0</v>
      </c>
      <c r="BJ9464" s="25">
        <v>0</v>
      </c>
      <c r="BK9464" s="25">
        <v>0</v>
      </c>
      <c r="BL9464" s="25">
        <v>0</v>
      </c>
      <c r="BM9464" s="25">
        <v>0</v>
      </c>
      <c r="BN9464" s="25">
        <v>0</v>
      </c>
      <c r="BO9464" s="25">
        <v>0</v>
      </c>
      <c r="BP9464" s="25">
        <v>0</v>
      </c>
      <c r="BQ9464" s="25">
        <v>0</v>
      </c>
      <c r="BR9464" s="25">
        <v>0</v>
      </c>
      <c r="BS9464" s="25">
        <v>1</v>
      </c>
      <c r="BT9464" s="25">
        <v>1</v>
      </c>
      <c r="BU9464" s="26">
        <v>0</v>
      </c>
    </row>
    <row r="9465" spans="1:73" x14ac:dyDescent="0.3">
      <c r="A9465" s="27">
        <v>8</v>
      </c>
      <c r="B9465" s="28">
        <v>133.4</v>
      </c>
      <c r="C9465" s="28">
        <v>0</v>
      </c>
      <c r="D9465" s="28">
        <v>0</v>
      </c>
      <c r="E9465" s="28">
        <v>38</v>
      </c>
      <c r="F9465" s="28">
        <v>2666066667</v>
      </c>
      <c r="G9465" s="28">
        <v>2.272727E-3</v>
      </c>
      <c r="H9465" s="28">
        <v>1.6576479000000002E-2</v>
      </c>
      <c r="I9465" s="28">
        <v>1706291074</v>
      </c>
      <c r="J9465" s="28">
        <v>0</v>
      </c>
      <c r="K9465" s="28">
        <v>0</v>
      </c>
      <c r="L9465" s="28">
        <v>0</v>
      </c>
      <c r="M9465" s="28">
        <v>0</v>
      </c>
      <c r="N9465" s="28">
        <v>0</v>
      </c>
      <c r="O9465" s="28">
        <v>0</v>
      </c>
      <c r="P9465" s="28">
        <v>0</v>
      </c>
      <c r="Q9465" s="28">
        <v>0</v>
      </c>
      <c r="R9465" s="28">
        <v>0</v>
      </c>
      <c r="S9465" s="28">
        <v>0</v>
      </c>
      <c r="T9465" s="28">
        <v>1</v>
      </c>
      <c r="U9465" s="28">
        <v>1</v>
      </c>
      <c r="V9465" s="28">
        <v>0</v>
      </c>
      <c r="W9465" s="28">
        <v>0</v>
      </c>
      <c r="X9465" s="28">
        <v>0</v>
      </c>
      <c r="Y9465" s="28">
        <v>0</v>
      </c>
      <c r="Z9465" s="28">
        <v>0</v>
      </c>
      <c r="AA9465" s="28">
        <v>0</v>
      </c>
      <c r="AB9465" s="28">
        <v>0</v>
      </c>
      <c r="AC9465" s="28">
        <v>1</v>
      </c>
      <c r="AD9465" s="28">
        <v>0</v>
      </c>
      <c r="AE9465" s="28">
        <v>0</v>
      </c>
      <c r="AF9465" s="28">
        <v>0</v>
      </c>
      <c r="AG9465" s="28">
        <v>0</v>
      </c>
      <c r="AH9465" s="28">
        <v>0</v>
      </c>
      <c r="AI9465" s="28">
        <v>0</v>
      </c>
      <c r="AJ9465" s="28">
        <v>0</v>
      </c>
      <c r="AK9465" s="28">
        <v>0</v>
      </c>
      <c r="AL9465" s="28">
        <v>0</v>
      </c>
      <c r="AM9465" s="28">
        <v>0</v>
      </c>
      <c r="AN9465" s="28">
        <v>0</v>
      </c>
      <c r="AO9465" s="28">
        <v>0</v>
      </c>
      <c r="AP9465" s="28">
        <v>0</v>
      </c>
      <c r="AQ9465" s="28">
        <v>0</v>
      </c>
      <c r="AR9465" s="28">
        <v>0</v>
      </c>
      <c r="AS9465" s="28">
        <v>1</v>
      </c>
      <c r="AT9465" s="28">
        <v>0</v>
      </c>
      <c r="AU9465" s="28">
        <v>0</v>
      </c>
      <c r="AV9465" s="28">
        <v>0</v>
      </c>
      <c r="AW9465" s="28">
        <v>0</v>
      </c>
      <c r="AX9465" s="28">
        <v>0</v>
      </c>
      <c r="AY9465" s="28">
        <v>0</v>
      </c>
      <c r="AZ9465" s="28">
        <v>0</v>
      </c>
      <c r="BA9465" s="28">
        <v>0</v>
      </c>
      <c r="BB9465" s="28">
        <v>0</v>
      </c>
      <c r="BC9465" s="28">
        <v>0</v>
      </c>
      <c r="BD9465" s="28">
        <v>0</v>
      </c>
      <c r="BE9465" s="28">
        <v>0</v>
      </c>
      <c r="BF9465" s="28">
        <v>0</v>
      </c>
      <c r="BG9465" s="28">
        <v>0</v>
      </c>
      <c r="BH9465" s="28">
        <v>0</v>
      </c>
      <c r="BI9465" s="28">
        <v>0</v>
      </c>
      <c r="BJ9465" s="28">
        <v>0</v>
      </c>
      <c r="BK9465" s="28">
        <v>0</v>
      </c>
      <c r="BL9465" s="28">
        <v>0</v>
      </c>
      <c r="BM9465" s="28">
        <v>0</v>
      </c>
      <c r="BN9465" s="28">
        <v>0</v>
      </c>
      <c r="BO9465" s="28">
        <v>0</v>
      </c>
      <c r="BP9465" s="28">
        <v>0</v>
      </c>
      <c r="BQ9465" s="28">
        <v>0</v>
      </c>
      <c r="BR9465" s="28">
        <v>0</v>
      </c>
      <c r="BS9465" s="28">
        <v>1</v>
      </c>
      <c r="BT9465" s="28">
        <v>0</v>
      </c>
      <c r="BU9465" s="29">
        <v>0</v>
      </c>
    </row>
    <row r="9466" spans="1:73" x14ac:dyDescent="0.3">
      <c r="A9466" s="24">
        <v>8</v>
      </c>
      <c r="B9466" s="25">
        <v>636</v>
      </c>
      <c r="C9466" s="25">
        <v>0</v>
      </c>
      <c r="D9466" s="25">
        <v>0</v>
      </c>
      <c r="E9466" s="25">
        <v>52</v>
      </c>
      <c r="F9466" s="25">
        <v>3374016667</v>
      </c>
      <c r="G9466" s="25">
        <v>0</v>
      </c>
      <c r="H9466" s="25">
        <v>3.7037039999999999E-3</v>
      </c>
      <c r="I9466" s="25">
        <v>1080893873</v>
      </c>
      <c r="J9466" s="25">
        <v>0</v>
      </c>
      <c r="K9466" s="25">
        <v>0</v>
      </c>
      <c r="L9466" s="25">
        <v>0</v>
      </c>
      <c r="M9466" s="25">
        <v>0</v>
      </c>
      <c r="N9466" s="25">
        <v>0</v>
      </c>
      <c r="O9466" s="25">
        <v>0</v>
      </c>
      <c r="P9466" s="25">
        <v>0</v>
      </c>
      <c r="Q9466" s="25">
        <v>0</v>
      </c>
      <c r="R9466" s="25">
        <v>0</v>
      </c>
      <c r="S9466" s="25">
        <v>1</v>
      </c>
      <c r="T9466" s="25">
        <v>0</v>
      </c>
      <c r="U9466" s="25">
        <v>0</v>
      </c>
      <c r="V9466" s="25">
        <v>1</v>
      </c>
      <c r="W9466" s="25">
        <v>0</v>
      </c>
      <c r="X9466" s="25">
        <v>0</v>
      </c>
      <c r="Y9466" s="25">
        <v>0</v>
      </c>
      <c r="Z9466" s="25">
        <v>0</v>
      </c>
      <c r="AA9466" s="25">
        <v>0</v>
      </c>
      <c r="AB9466" s="25">
        <v>0</v>
      </c>
      <c r="AC9466" s="25">
        <v>0</v>
      </c>
      <c r="AD9466" s="25">
        <v>1</v>
      </c>
      <c r="AE9466" s="25">
        <v>0</v>
      </c>
      <c r="AF9466" s="25">
        <v>0</v>
      </c>
      <c r="AG9466" s="25">
        <v>0</v>
      </c>
      <c r="AH9466" s="25">
        <v>0</v>
      </c>
      <c r="AI9466" s="25">
        <v>0</v>
      </c>
      <c r="AJ9466" s="25">
        <v>0</v>
      </c>
      <c r="AK9466" s="25">
        <v>0</v>
      </c>
      <c r="AL9466" s="25">
        <v>0</v>
      </c>
      <c r="AM9466" s="25">
        <v>0</v>
      </c>
      <c r="AN9466" s="25">
        <v>0</v>
      </c>
      <c r="AO9466" s="25">
        <v>0</v>
      </c>
      <c r="AP9466" s="25">
        <v>0</v>
      </c>
      <c r="AQ9466" s="25">
        <v>0</v>
      </c>
      <c r="AR9466" s="25">
        <v>1</v>
      </c>
      <c r="AS9466" s="25">
        <v>0</v>
      </c>
      <c r="AT9466" s="25">
        <v>0</v>
      </c>
      <c r="AU9466" s="25">
        <v>0</v>
      </c>
      <c r="AV9466" s="25">
        <v>0</v>
      </c>
      <c r="AW9466" s="25">
        <v>0</v>
      </c>
      <c r="AX9466" s="25">
        <v>0</v>
      </c>
      <c r="AY9466" s="25">
        <v>0</v>
      </c>
      <c r="AZ9466" s="25">
        <v>0</v>
      </c>
      <c r="BA9466" s="25">
        <v>0</v>
      </c>
      <c r="BB9466" s="25">
        <v>0</v>
      </c>
      <c r="BC9466" s="25">
        <v>0</v>
      </c>
      <c r="BD9466" s="25">
        <v>0</v>
      </c>
      <c r="BE9466" s="25">
        <v>0</v>
      </c>
      <c r="BF9466" s="25">
        <v>0</v>
      </c>
      <c r="BG9466" s="25">
        <v>0</v>
      </c>
      <c r="BH9466" s="25">
        <v>0</v>
      </c>
      <c r="BI9466" s="25">
        <v>0</v>
      </c>
      <c r="BJ9466" s="25">
        <v>1</v>
      </c>
      <c r="BK9466" s="25">
        <v>0</v>
      </c>
      <c r="BL9466" s="25">
        <v>0</v>
      </c>
      <c r="BM9466" s="25">
        <v>0</v>
      </c>
      <c r="BN9466" s="25">
        <v>0</v>
      </c>
      <c r="BO9466" s="25">
        <v>0</v>
      </c>
      <c r="BP9466" s="25">
        <v>0</v>
      </c>
      <c r="BQ9466" s="25">
        <v>0</v>
      </c>
      <c r="BR9466" s="25">
        <v>0</v>
      </c>
      <c r="BS9466" s="25">
        <v>1</v>
      </c>
      <c r="BT9466" s="25">
        <v>0</v>
      </c>
      <c r="BU9466" s="26">
        <v>1</v>
      </c>
    </row>
    <row r="9467" spans="1:73" x14ac:dyDescent="0.3">
      <c r="A9467" s="27">
        <v>5</v>
      </c>
      <c r="B9467" s="28">
        <v>237.25</v>
      </c>
      <c r="C9467" s="28">
        <v>1</v>
      </c>
      <c r="D9467" s="28">
        <v>181</v>
      </c>
      <c r="E9467" s="28">
        <v>63</v>
      </c>
      <c r="F9467" s="28">
        <v>34450125</v>
      </c>
      <c r="G9467" s="28">
        <v>1.1897436000000001E-2</v>
      </c>
      <c r="H9467" s="28">
        <v>2.8190305999999998E-2</v>
      </c>
      <c r="I9467" s="28">
        <v>0</v>
      </c>
      <c r="J9467" s="28">
        <v>0</v>
      </c>
      <c r="K9467" s="28">
        <v>0</v>
      </c>
      <c r="L9467" s="28">
        <v>0</v>
      </c>
      <c r="M9467" s="28">
        <v>0</v>
      </c>
      <c r="N9467" s="28">
        <v>0</v>
      </c>
      <c r="O9467" s="28">
        <v>0</v>
      </c>
      <c r="P9467" s="28">
        <v>0</v>
      </c>
      <c r="Q9467" s="28">
        <v>0</v>
      </c>
      <c r="R9467" s="28">
        <v>0</v>
      </c>
      <c r="S9467" s="28">
        <v>0</v>
      </c>
      <c r="T9467" s="28">
        <v>1</v>
      </c>
      <c r="U9467" s="28">
        <v>0</v>
      </c>
      <c r="V9467" s="28">
        <v>0</v>
      </c>
      <c r="W9467" s="28">
        <v>1</v>
      </c>
      <c r="X9467" s="28">
        <v>0</v>
      </c>
      <c r="Y9467" s="28">
        <v>0</v>
      </c>
      <c r="Z9467" s="28">
        <v>0</v>
      </c>
      <c r="AA9467" s="28">
        <v>0</v>
      </c>
      <c r="AB9467" s="28">
        <v>0</v>
      </c>
      <c r="AC9467" s="28">
        <v>0</v>
      </c>
      <c r="AD9467" s="28">
        <v>1</v>
      </c>
      <c r="AE9467" s="28">
        <v>0</v>
      </c>
      <c r="AF9467" s="28">
        <v>0</v>
      </c>
      <c r="AG9467" s="28">
        <v>0</v>
      </c>
      <c r="AH9467" s="28">
        <v>0</v>
      </c>
      <c r="AI9467" s="28">
        <v>0</v>
      </c>
      <c r="AJ9467" s="28">
        <v>0</v>
      </c>
      <c r="AK9467" s="28">
        <v>0</v>
      </c>
      <c r="AL9467" s="28">
        <v>0</v>
      </c>
      <c r="AM9467" s="28">
        <v>0</v>
      </c>
      <c r="AN9467" s="28">
        <v>0</v>
      </c>
      <c r="AO9467" s="28">
        <v>0</v>
      </c>
      <c r="AP9467" s="28">
        <v>1</v>
      </c>
      <c r="AQ9467" s="28">
        <v>0</v>
      </c>
      <c r="AR9467" s="28">
        <v>0</v>
      </c>
      <c r="AS9467" s="28">
        <v>0</v>
      </c>
      <c r="AT9467" s="28">
        <v>0</v>
      </c>
      <c r="AU9467" s="28">
        <v>0</v>
      </c>
      <c r="AV9467" s="28">
        <v>0</v>
      </c>
      <c r="AW9467" s="28">
        <v>0</v>
      </c>
      <c r="AX9467" s="28">
        <v>0</v>
      </c>
      <c r="AY9467" s="28">
        <v>0</v>
      </c>
      <c r="AZ9467" s="28">
        <v>0</v>
      </c>
      <c r="BA9467" s="28">
        <v>0</v>
      </c>
      <c r="BB9467" s="28">
        <v>0</v>
      </c>
      <c r="BC9467" s="28">
        <v>0</v>
      </c>
      <c r="BD9467" s="28">
        <v>0</v>
      </c>
      <c r="BE9467" s="28">
        <v>0</v>
      </c>
      <c r="BF9467" s="28">
        <v>0</v>
      </c>
      <c r="BG9467" s="28">
        <v>0</v>
      </c>
      <c r="BH9467" s="28">
        <v>0</v>
      </c>
      <c r="BI9467" s="28">
        <v>0</v>
      </c>
      <c r="BJ9467" s="28">
        <v>0</v>
      </c>
      <c r="BK9467" s="28">
        <v>0</v>
      </c>
      <c r="BL9467" s="28">
        <v>0</v>
      </c>
      <c r="BM9467" s="28">
        <v>0</v>
      </c>
      <c r="BN9467" s="28">
        <v>0</v>
      </c>
      <c r="BO9467" s="28">
        <v>0</v>
      </c>
      <c r="BP9467" s="28">
        <v>0</v>
      </c>
      <c r="BQ9467" s="28">
        <v>0</v>
      </c>
      <c r="BR9467" s="28">
        <v>0</v>
      </c>
      <c r="BS9467" s="28">
        <v>1</v>
      </c>
      <c r="BT9467" s="28">
        <v>0</v>
      </c>
      <c r="BU9467" s="29">
        <v>0</v>
      </c>
    </row>
    <row r="9468" spans="1:73" x14ac:dyDescent="0.3">
      <c r="A9468" s="24">
        <v>0</v>
      </c>
      <c r="B9468" s="25">
        <v>0</v>
      </c>
      <c r="C9468" s="25">
        <v>0</v>
      </c>
      <c r="D9468" s="25">
        <v>0</v>
      </c>
      <c r="E9468" s="25">
        <v>6</v>
      </c>
      <c r="F9468" s="25">
        <v>66.25</v>
      </c>
      <c r="G9468" s="25">
        <v>0</v>
      </c>
      <c r="H9468" s="25">
        <v>6.6666666999999999E-2</v>
      </c>
      <c r="I9468" s="25">
        <v>0</v>
      </c>
      <c r="J9468" s="25">
        <v>0</v>
      </c>
      <c r="K9468" s="25">
        <v>0</v>
      </c>
      <c r="L9468" s="25">
        <v>0</v>
      </c>
      <c r="M9468" s="25">
        <v>0</v>
      </c>
      <c r="N9468" s="25">
        <v>0</v>
      </c>
      <c r="O9468" s="25">
        <v>0</v>
      </c>
      <c r="P9468" s="25">
        <v>0</v>
      </c>
      <c r="Q9468" s="25">
        <v>0</v>
      </c>
      <c r="R9468" s="25">
        <v>0</v>
      </c>
      <c r="S9468" s="25">
        <v>1</v>
      </c>
      <c r="T9468" s="25">
        <v>0</v>
      </c>
      <c r="U9468" s="25">
        <v>0</v>
      </c>
      <c r="V9468" s="25">
        <v>1</v>
      </c>
      <c r="W9468" s="25">
        <v>0</v>
      </c>
      <c r="X9468" s="25">
        <v>0</v>
      </c>
      <c r="Y9468" s="25">
        <v>0</v>
      </c>
      <c r="Z9468" s="25">
        <v>0</v>
      </c>
      <c r="AA9468" s="25">
        <v>0</v>
      </c>
      <c r="AB9468" s="25">
        <v>0</v>
      </c>
      <c r="AC9468" s="25">
        <v>0</v>
      </c>
      <c r="AD9468" s="25">
        <v>1</v>
      </c>
      <c r="AE9468" s="25">
        <v>0</v>
      </c>
      <c r="AF9468" s="25">
        <v>0</v>
      </c>
      <c r="AG9468" s="25">
        <v>0</v>
      </c>
      <c r="AH9468" s="25">
        <v>0</v>
      </c>
      <c r="AI9468" s="25">
        <v>0</v>
      </c>
      <c r="AJ9468" s="25">
        <v>0</v>
      </c>
      <c r="AK9468" s="25">
        <v>0</v>
      </c>
      <c r="AL9468" s="25">
        <v>0</v>
      </c>
      <c r="AM9468" s="25">
        <v>0</v>
      </c>
      <c r="AN9468" s="25">
        <v>0</v>
      </c>
      <c r="AO9468" s="25">
        <v>0</v>
      </c>
      <c r="AP9468" s="25">
        <v>0</v>
      </c>
      <c r="AQ9468" s="25">
        <v>0</v>
      </c>
      <c r="AR9468" s="25">
        <v>0</v>
      </c>
      <c r="AS9468" s="25">
        <v>0</v>
      </c>
      <c r="AT9468" s="25">
        <v>0</v>
      </c>
      <c r="AU9468" s="25">
        <v>0</v>
      </c>
      <c r="AV9468" s="25">
        <v>0</v>
      </c>
      <c r="AW9468" s="25">
        <v>0</v>
      </c>
      <c r="AX9468" s="25">
        <v>1</v>
      </c>
      <c r="AY9468" s="25">
        <v>1</v>
      </c>
      <c r="AZ9468" s="25">
        <v>0</v>
      </c>
      <c r="BA9468" s="25">
        <v>0</v>
      </c>
      <c r="BB9468" s="25">
        <v>0</v>
      </c>
      <c r="BC9468" s="25">
        <v>0</v>
      </c>
      <c r="BD9468" s="25">
        <v>0</v>
      </c>
      <c r="BE9468" s="25">
        <v>0</v>
      </c>
      <c r="BF9468" s="25">
        <v>0</v>
      </c>
      <c r="BG9468" s="25">
        <v>0</v>
      </c>
      <c r="BH9468" s="25">
        <v>0</v>
      </c>
      <c r="BI9468" s="25">
        <v>0</v>
      </c>
      <c r="BJ9468" s="25">
        <v>0</v>
      </c>
      <c r="BK9468" s="25">
        <v>0</v>
      </c>
      <c r="BL9468" s="25">
        <v>0</v>
      </c>
      <c r="BM9468" s="25">
        <v>0</v>
      </c>
      <c r="BN9468" s="25">
        <v>0</v>
      </c>
      <c r="BO9468" s="25">
        <v>0</v>
      </c>
      <c r="BP9468" s="25">
        <v>0</v>
      </c>
      <c r="BQ9468" s="25">
        <v>0</v>
      </c>
      <c r="BR9468" s="25">
        <v>0</v>
      </c>
      <c r="BS9468" s="25">
        <v>1</v>
      </c>
      <c r="BT9468" s="25">
        <v>0</v>
      </c>
      <c r="BU9468" s="26">
        <v>0</v>
      </c>
    </row>
    <row r="9469" spans="1:73" x14ac:dyDescent="0.3">
      <c r="A9469" s="27">
        <v>0</v>
      </c>
      <c r="B9469" s="28">
        <v>0</v>
      </c>
      <c r="C9469" s="28">
        <v>0</v>
      </c>
      <c r="D9469" s="28">
        <v>0</v>
      </c>
      <c r="E9469" s="28">
        <v>12</v>
      </c>
      <c r="F9469" s="28">
        <v>348.75</v>
      </c>
      <c r="G9469" s="28">
        <v>0</v>
      </c>
      <c r="H9469" s="28">
        <v>2.7777777999999999E-2</v>
      </c>
      <c r="I9469" s="28">
        <v>0</v>
      </c>
      <c r="J9469" s="28">
        <v>0</v>
      </c>
      <c r="K9469" s="28">
        <v>0</v>
      </c>
      <c r="L9469" s="28">
        <v>0</v>
      </c>
      <c r="M9469" s="28">
        <v>0</v>
      </c>
      <c r="N9469" s="28">
        <v>0</v>
      </c>
      <c r="O9469" s="28">
        <v>0</v>
      </c>
      <c r="P9469" s="28">
        <v>0</v>
      </c>
      <c r="Q9469" s="28">
        <v>0</v>
      </c>
      <c r="R9469" s="28">
        <v>0</v>
      </c>
      <c r="S9469" s="28">
        <v>1</v>
      </c>
      <c r="T9469" s="28">
        <v>0</v>
      </c>
      <c r="U9469" s="28">
        <v>0</v>
      </c>
      <c r="V9469" s="28">
        <v>0</v>
      </c>
      <c r="W9469" s="28">
        <v>1</v>
      </c>
      <c r="X9469" s="28">
        <v>0</v>
      </c>
      <c r="Y9469" s="28">
        <v>0</v>
      </c>
      <c r="Z9469" s="28">
        <v>0</v>
      </c>
      <c r="AA9469" s="28">
        <v>0</v>
      </c>
      <c r="AB9469" s="28">
        <v>0</v>
      </c>
      <c r="AC9469" s="28">
        <v>0</v>
      </c>
      <c r="AD9469" s="28">
        <v>1</v>
      </c>
      <c r="AE9469" s="28">
        <v>0</v>
      </c>
      <c r="AF9469" s="28">
        <v>0</v>
      </c>
      <c r="AG9469" s="28">
        <v>0</v>
      </c>
      <c r="AH9469" s="28">
        <v>0</v>
      </c>
      <c r="AI9469" s="28">
        <v>0</v>
      </c>
      <c r="AJ9469" s="28">
        <v>0</v>
      </c>
      <c r="AK9469" s="28">
        <v>0</v>
      </c>
      <c r="AL9469" s="28">
        <v>0</v>
      </c>
      <c r="AM9469" s="28">
        <v>0</v>
      </c>
      <c r="AN9469" s="28">
        <v>0</v>
      </c>
      <c r="AO9469" s="28">
        <v>0</v>
      </c>
      <c r="AP9469" s="28">
        <v>0</v>
      </c>
      <c r="AQ9469" s="28">
        <v>0</v>
      </c>
      <c r="AR9469" s="28">
        <v>0</v>
      </c>
      <c r="AS9469" s="28">
        <v>1</v>
      </c>
      <c r="AT9469" s="28">
        <v>0</v>
      </c>
      <c r="AU9469" s="28">
        <v>0</v>
      </c>
      <c r="AV9469" s="28">
        <v>0</v>
      </c>
      <c r="AW9469" s="28">
        <v>0</v>
      </c>
      <c r="AX9469" s="28">
        <v>0</v>
      </c>
      <c r="AY9469" s="28">
        <v>0</v>
      </c>
      <c r="AZ9469" s="28">
        <v>1</v>
      </c>
      <c r="BA9469" s="28">
        <v>0</v>
      </c>
      <c r="BB9469" s="28">
        <v>0</v>
      </c>
      <c r="BC9469" s="28">
        <v>0</v>
      </c>
      <c r="BD9469" s="28">
        <v>0</v>
      </c>
      <c r="BE9469" s="28">
        <v>0</v>
      </c>
      <c r="BF9469" s="28">
        <v>0</v>
      </c>
      <c r="BG9469" s="28">
        <v>0</v>
      </c>
      <c r="BH9469" s="28">
        <v>0</v>
      </c>
      <c r="BI9469" s="28">
        <v>0</v>
      </c>
      <c r="BJ9469" s="28">
        <v>0</v>
      </c>
      <c r="BK9469" s="28">
        <v>0</v>
      </c>
      <c r="BL9469" s="28">
        <v>0</v>
      </c>
      <c r="BM9469" s="28">
        <v>0</v>
      </c>
      <c r="BN9469" s="28">
        <v>0</v>
      </c>
      <c r="BO9469" s="28">
        <v>0</v>
      </c>
      <c r="BP9469" s="28">
        <v>0</v>
      </c>
      <c r="BQ9469" s="28">
        <v>0</v>
      </c>
      <c r="BR9469" s="28">
        <v>0</v>
      </c>
      <c r="BS9469" s="28">
        <v>1</v>
      </c>
      <c r="BT9469" s="28">
        <v>0</v>
      </c>
      <c r="BU9469" s="29">
        <v>0</v>
      </c>
    </row>
    <row r="9470" spans="1:73" x14ac:dyDescent="0.3">
      <c r="A9470" s="24">
        <v>1</v>
      </c>
      <c r="B9470" s="25">
        <v>19</v>
      </c>
      <c r="C9470" s="25">
        <v>0</v>
      </c>
      <c r="D9470" s="25">
        <v>0</v>
      </c>
      <c r="E9470" s="25">
        <v>4</v>
      </c>
      <c r="F9470" s="25">
        <v>51.5</v>
      </c>
      <c r="G9470" s="25">
        <v>0.05</v>
      </c>
      <c r="H9470" s="25">
        <v>0.1</v>
      </c>
      <c r="I9470" s="25">
        <v>0</v>
      </c>
      <c r="J9470" s="25">
        <v>0</v>
      </c>
      <c r="K9470" s="25">
        <v>0</v>
      </c>
      <c r="L9470" s="25">
        <v>0</v>
      </c>
      <c r="M9470" s="25">
        <v>0</v>
      </c>
      <c r="N9470" s="25">
        <v>0</v>
      </c>
      <c r="O9470" s="25">
        <v>0</v>
      </c>
      <c r="P9470" s="25">
        <v>0</v>
      </c>
      <c r="Q9470" s="25">
        <v>0</v>
      </c>
      <c r="R9470" s="25">
        <v>0</v>
      </c>
      <c r="S9470" s="25">
        <v>1</v>
      </c>
      <c r="T9470" s="25">
        <v>0</v>
      </c>
      <c r="U9470" s="25">
        <v>0</v>
      </c>
      <c r="V9470" s="25">
        <v>0</v>
      </c>
      <c r="W9470" s="25">
        <v>1</v>
      </c>
      <c r="X9470" s="25">
        <v>0</v>
      </c>
      <c r="Y9470" s="25">
        <v>0</v>
      </c>
      <c r="Z9470" s="25">
        <v>0</v>
      </c>
      <c r="AA9470" s="25">
        <v>0</v>
      </c>
      <c r="AB9470" s="25">
        <v>0</v>
      </c>
      <c r="AC9470" s="25">
        <v>0</v>
      </c>
      <c r="AD9470" s="25">
        <v>1</v>
      </c>
      <c r="AE9470" s="25">
        <v>0</v>
      </c>
      <c r="AF9470" s="25">
        <v>0</v>
      </c>
      <c r="AG9470" s="25">
        <v>0</v>
      </c>
      <c r="AH9470" s="25">
        <v>0</v>
      </c>
      <c r="AI9470" s="25">
        <v>0</v>
      </c>
      <c r="AJ9470" s="25">
        <v>0</v>
      </c>
      <c r="AK9470" s="25">
        <v>0</v>
      </c>
      <c r="AL9470" s="25">
        <v>0</v>
      </c>
      <c r="AM9470" s="25">
        <v>0</v>
      </c>
      <c r="AN9470" s="25">
        <v>0</v>
      </c>
      <c r="AO9470" s="25">
        <v>0</v>
      </c>
      <c r="AP9470" s="25">
        <v>0</v>
      </c>
      <c r="AQ9470" s="25">
        <v>0</v>
      </c>
      <c r="AR9470" s="25">
        <v>0</v>
      </c>
      <c r="AS9470" s="25">
        <v>0</v>
      </c>
      <c r="AT9470" s="25">
        <v>0</v>
      </c>
      <c r="AU9470" s="25">
        <v>1</v>
      </c>
      <c r="AV9470" s="25">
        <v>0</v>
      </c>
      <c r="AW9470" s="25">
        <v>0</v>
      </c>
      <c r="AX9470" s="25">
        <v>0</v>
      </c>
      <c r="AY9470" s="25">
        <v>0</v>
      </c>
      <c r="AZ9470" s="25">
        <v>0</v>
      </c>
      <c r="BA9470" s="25">
        <v>0</v>
      </c>
      <c r="BB9470" s="25">
        <v>0</v>
      </c>
      <c r="BC9470" s="25">
        <v>0</v>
      </c>
      <c r="BD9470" s="25">
        <v>0</v>
      </c>
      <c r="BE9470" s="25">
        <v>0</v>
      </c>
      <c r="BF9470" s="25">
        <v>0</v>
      </c>
      <c r="BG9470" s="25">
        <v>0</v>
      </c>
      <c r="BH9470" s="25">
        <v>0</v>
      </c>
      <c r="BI9470" s="25">
        <v>0</v>
      </c>
      <c r="BJ9470" s="25">
        <v>1</v>
      </c>
      <c r="BK9470" s="25">
        <v>0</v>
      </c>
      <c r="BL9470" s="25">
        <v>0</v>
      </c>
      <c r="BM9470" s="25">
        <v>0</v>
      </c>
      <c r="BN9470" s="25">
        <v>0</v>
      </c>
      <c r="BO9470" s="25">
        <v>0</v>
      </c>
      <c r="BP9470" s="25">
        <v>0</v>
      </c>
      <c r="BQ9470" s="25">
        <v>0</v>
      </c>
      <c r="BR9470" s="25">
        <v>0</v>
      </c>
      <c r="BS9470" s="25">
        <v>1</v>
      </c>
      <c r="BT9470" s="25">
        <v>0</v>
      </c>
      <c r="BU9470" s="26">
        <v>0</v>
      </c>
    </row>
    <row r="9471" spans="1:73" x14ac:dyDescent="0.3">
      <c r="A9471" s="27">
        <v>0</v>
      </c>
      <c r="B9471" s="28">
        <v>0</v>
      </c>
      <c r="C9471" s="28">
        <v>0</v>
      </c>
      <c r="D9471" s="28">
        <v>0</v>
      </c>
      <c r="E9471" s="28">
        <v>12</v>
      </c>
      <c r="F9471" s="28">
        <v>748.25</v>
      </c>
      <c r="G9471" s="28">
        <v>1.6666667E-2</v>
      </c>
      <c r="H9471" s="28">
        <v>2.2222222E-2</v>
      </c>
      <c r="I9471" s="28">
        <v>0</v>
      </c>
      <c r="J9471" s="28">
        <v>0</v>
      </c>
      <c r="K9471" s="28">
        <v>0</v>
      </c>
      <c r="L9471" s="28">
        <v>0</v>
      </c>
      <c r="M9471" s="28">
        <v>0</v>
      </c>
      <c r="N9471" s="28">
        <v>0</v>
      </c>
      <c r="O9471" s="28">
        <v>0</v>
      </c>
      <c r="P9471" s="28">
        <v>0</v>
      </c>
      <c r="Q9471" s="28">
        <v>0</v>
      </c>
      <c r="R9471" s="28">
        <v>0</v>
      </c>
      <c r="S9471" s="28">
        <v>1</v>
      </c>
      <c r="T9471" s="28">
        <v>0</v>
      </c>
      <c r="U9471" s="28">
        <v>1</v>
      </c>
      <c r="V9471" s="28">
        <v>0</v>
      </c>
      <c r="W9471" s="28">
        <v>0</v>
      </c>
      <c r="X9471" s="28">
        <v>0</v>
      </c>
      <c r="Y9471" s="28">
        <v>0</v>
      </c>
      <c r="Z9471" s="28">
        <v>0</v>
      </c>
      <c r="AA9471" s="28">
        <v>0</v>
      </c>
      <c r="AB9471" s="28">
        <v>0</v>
      </c>
      <c r="AC9471" s="28">
        <v>0</v>
      </c>
      <c r="AD9471" s="28">
        <v>1</v>
      </c>
      <c r="AE9471" s="28">
        <v>0</v>
      </c>
      <c r="AF9471" s="28">
        <v>0</v>
      </c>
      <c r="AG9471" s="28">
        <v>0</v>
      </c>
      <c r="AH9471" s="28">
        <v>0</v>
      </c>
      <c r="AI9471" s="28">
        <v>0</v>
      </c>
      <c r="AJ9471" s="28">
        <v>0</v>
      </c>
      <c r="AK9471" s="28">
        <v>0</v>
      </c>
      <c r="AL9471" s="28">
        <v>0</v>
      </c>
      <c r="AM9471" s="28">
        <v>0</v>
      </c>
      <c r="AN9471" s="28">
        <v>0</v>
      </c>
      <c r="AO9471" s="28">
        <v>0</v>
      </c>
      <c r="AP9471" s="28">
        <v>1</v>
      </c>
      <c r="AQ9471" s="28">
        <v>0</v>
      </c>
      <c r="AR9471" s="28">
        <v>0</v>
      </c>
      <c r="AS9471" s="28">
        <v>0</v>
      </c>
      <c r="AT9471" s="28">
        <v>0</v>
      </c>
      <c r="AU9471" s="28">
        <v>0</v>
      </c>
      <c r="AV9471" s="28">
        <v>0</v>
      </c>
      <c r="AW9471" s="28">
        <v>0</v>
      </c>
      <c r="AX9471" s="28">
        <v>0</v>
      </c>
      <c r="AY9471" s="28">
        <v>0</v>
      </c>
      <c r="AZ9471" s="28">
        <v>0</v>
      </c>
      <c r="BA9471" s="28">
        <v>0</v>
      </c>
      <c r="BB9471" s="28">
        <v>0</v>
      </c>
      <c r="BC9471" s="28">
        <v>0</v>
      </c>
      <c r="BD9471" s="28">
        <v>0</v>
      </c>
      <c r="BE9471" s="28">
        <v>0</v>
      </c>
      <c r="BF9471" s="28">
        <v>0</v>
      </c>
      <c r="BG9471" s="28">
        <v>0</v>
      </c>
      <c r="BH9471" s="28">
        <v>0</v>
      </c>
      <c r="BI9471" s="28">
        <v>0</v>
      </c>
      <c r="BJ9471" s="28">
        <v>0</v>
      </c>
      <c r="BK9471" s="28">
        <v>0</v>
      </c>
      <c r="BL9471" s="28">
        <v>0</v>
      </c>
      <c r="BM9471" s="28">
        <v>0</v>
      </c>
      <c r="BN9471" s="28">
        <v>0</v>
      </c>
      <c r="BO9471" s="28">
        <v>0</v>
      </c>
      <c r="BP9471" s="28">
        <v>0</v>
      </c>
      <c r="BQ9471" s="28">
        <v>0</v>
      </c>
      <c r="BR9471" s="28">
        <v>0</v>
      </c>
      <c r="BS9471" s="28">
        <v>1</v>
      </c>
      <c r="BT9471" s="28">
        <v>1</v>
      </c>
      <c r="BU9471" s="29">
        <v>0</v>
      </c>
    </row>
    <row r="9472" spans="1:73" x14ac:dyDescent="0.3">
      <c r="A9472" s="24">
        <v>3</v>
      </c>
      <c r="B9472" s="25">
        <v>27</v>
      </c>
      <c r="C9472" s="25">
        <v>0</v>
      </c>
      <c r="D9472" s="25">
        <v>0</v>
      </c>
      <c r="E9472" s="25">
        <v>10</v>
      </c>
      <c r="F9472" s="25">
        <v>1579375</v>
      </c>
      <c r="G9472" s="25">
        <v>1.2500000000000001E-2</v>
      </c>
      <c r="H9472" s="25">
        <v>0.06</v>
      </c>
      <c r="I9472" s="25">
        <v>0</v>
      </c>
      <c r="J9472" s="25">
        <v>0</v>
      </c>
      <c r="K9472" s="25">
        <v>0</v>
      </c>
      <c r="L9472" s="25">
        <v>0</v>
      </c>
      <c r="M9472" s="25">
        <v>0</v>
      </c>
      <c r="N9472" s="25">
        <v>0</v>
      </c>
      <c r="O9472" s="25">
        <v>0</v>
      </c>
      <c r="P9472" s="25">
        <v>0</v>
      </c>
      <c r="Q9472" s="25">
        <v>0</v>
      </c>
      <c r="R9472" s="25">
        <v>0</v>
      </c>
      <c r="S9472" s="25">
        <v>1</v>
      </c>
      <c r="T9472" s="25">
        <v>0</v>
      </c>
      <c r="U9472" s="25">
        <v>0</v>
      </c>
      <c r="V9472" s="25">
        <v>1</v>
      </c>
      <c r="W9472" s="25">
        <v>0</v>
      </c>
      <c r="X9472" s="25">
        <v>0</v>
      </c>
      <c r="Y9472" s="25">
        <v>0</v>
      </c>
      <c r="Z9472" s="25">
        <v>0</v>
      </c>
      <c r="AA9472" s="25">
        <v>0</v>
      </c>
      <c r="AB9472" s="25">
        <v>0</v>
      </c>
      <c r="AC9472" s="25">
        <v>0</v>
      </c>
      <c r="AD9472" s="25">
        <v>1</v>
      </c>
      <c r="AE9472" s="25">
        <v>0</v>
      </c>
      <c r="AF9472" s="25">
        <v>0</v>
      </c>
      <c r="AG9472" s="25">
        <v>0</v>
      </c>
      <c r="AH9472" s="25">
        <v>0</v>
      </c>
      <c r="AI9472" s="25">
        <v>0</v>
      </c>
      <c r="AJ9472" s="25">
        <v>0</v>
      </c>
      <c r="AK9472" s="25">
        <v>0</v>
      </c>
      <c r="AL9472" s="25">
        <v>0</v>
      </c>
      <c r="AM9472" s="25">
        <v>0</v>
      </c>
      <c r="AN9472" s="25">
        <v>0</v>
      </c>
      <c r="AO9472" s="25">
        <v>0</v>
      </c>
      <c r="AP9472" s="25">
        <v>1</v>
      </c>
      <c r="AQ9472" s="25">
        <v>0</v>
      </c>
      <c r="AR9472" s="25">
        <v>0</v>
      </c>
      <c r="AS9472" s="25">
        <v>0</v>
      </c>
      <c r="AT9472" s="25">
        <v>0</v>
      </c>
      <c r="AU9472" s="25">
        <v>0</v>
      </c>
      <c r="AV9472" s="25">
        <v>0</v>
      </c>
      <c r="AW9472" s="25">
        <v>0</v>
      </c>
      <c r="AX9472" s="25">
        <v>0</v>
      </c>
      <c r="AY9472" s="25">
        <v>0</v>
      </c>
      <c r="AZ9472" s="25">
        <v>0</v>
      </c>
      <c r="BA9472" s="25">
        <v>0</v>
      </c>
      <c r="BB9472" s="25">
        <v>0</v>
      </c>
      <c r="BC9472" s="25">
        <v>0</v>
      </c>
      <c r="BD9472" s="25">
        <v>0</v>
      </c>
      <c r="BE9472" s="25">
        <v>0</v>
      </c>
      <c r="BF9472" s="25">
        <v>0</v>
      </c>
      <c r="BG9472" s="25">
        <v>0</v>
      </c>
      <c r="BH9472" s="25">
        <v>0</v>
      </c>
      <c r="BI9472" s="25">
        <v>0</v>
      </c>
      <c r="BJ9472" s="25">
        <v>0</v>
      </c>
      <c r="BK9472" s="25">
        <v>0</v>
      </c>
      <c r="BL9472" s="25">
        <v>0</v>
      </c>
      <c r="BM9472" s="25">
        <v>0</v>
      </c>
      <c r="BN9472" s="25">
        <v>0</v>
      </c>
      <c r="BO9472" s="25">
        <v>0</v>
      </c>
      <c r="BP9472" s="25">
        <v>0</v>
      </c>
      <c r="BQ9472" s="25">
        <v>0</v>
      </c>
      <c r="BR9472" s="25">
        <v>0</v>
      </c>
      <c r="BS9472" s="25">
        <v>1</v>
      </c>
      <c r="BT9472" s="25">
        <v>0</v>
      </c>
      <c r="BU9472" s="26">
        <v>0</v>
      </c>
    </row>
    <row r="9473" spans="1:73" x14ac:dyDescent="0.3">
      <c r="A9473" s="27">
        <v>0</v>
      </c>
      <c r="B9473" s="28">
        <v>0</v>
      </c>
      <c r="C9473" s="28">
        <v>0</v>
      </c>
      <c r="D9473" s="28">
        <v>0</v>
      </c>
      <c r="E9473" s="28">
        <v>2</v>
      </c>
      <c r="F9473" s="28">
        <v>11</v>
      </c>
      <c r="G9473" s="28">
        <v>8.8888888999999999E-2</v>
      </c>
      <c r="H9473" s="28">
        <v>0.188888889</v>
      </c>
      <c r="I9473" s="28">
        <v>0</v>
      </c>
      <c r="J9473" s="28">
        <v>0</v>
      </c>
      <c r="K9473" s="28">
        <v>0</v>
      </c>
      <c r="L9473" s="28">
        <v>0</v>
      </c>
      <c r="M9473" s="28">
        <v>0</v>
      </c>
      <c r="N9473" s="28">
        <v>0</v>
      </c>
      <c r="O9473" s="28">
        <v>0</v>
      </c>
      <c r="P9473" s="28">
        <v>0</v>
      </c>
      <c r="Q9473" s="28">
        <v>0</v>
      </c>
      <c r="R9473" s="28">
        <v>0</v>
      </c>
      <c r="S9473" s="28">
        <v>0</v>
      </c>
      <c r="T9473" s="28">
        <v>1</v>
      </c>
      <c r="U9473" s="28">
        <v>0</v>
      </c>
      <c r="V9473" s="28">
        <v>1</v>
      </c>
      <c r="W9473" s="28">
        <v>0</v>
      </c>
      <c r="X9473" s="28">
        <v>0</v>
      </c>
      <c r="Y9473" s="28">
        <v>0</v>
      </c>
      <c r="Z9473" s="28">
        <v>0</v>
      </c>
      <c r="AA9473" s="28">
        <v>0</v>
      </c>
      <c r="AB9473" s="28">
        <v>0</v>
      </c>
      <c r="AC9473" s="28">
        <v>0</v>
      </c>
      <c r="AD9473" s="28">
        <v>1</v>
      </c>
      <c r="AE9473" s="28">
        <v>0</v>
      </c>
      <c r="AF9473" s="28">
        <v>0</v>
      </c>
      <c r="AG9473" s="28">
        <v>0</v>
      </c>
      <c r="AH9473" s="28">
        <v>0</v>
      </c>
      <c r="AI9473" s="28">
        <v>0</v>
      </c>
      <c r="AJ9473" s="28">
        <v>0</v>
      </c>
      <c r="AK9473" s="28">
        <v>0</v>
      </c>
      <c r="AL9473" s="28">
        <v>0</v>
      </c>
      <c r="AM9473" s="28">
        <v>0</v>
      </c>
      <c r="AN9473" s="28">
        <v>0</v>
      </c>
      <c r="AO9473" s="28">
        <v>0</v>
      </c>
      <c r="AP9473" s="28">
        <v>0</v>
      </c>
      <c r="AQ9473" s="28">
        <v>1</v>
      </c>
      <c r="AR9473" s="28">
        <v>0</v>
      </c>
      <c r="AS9473" s="28">
        <v>0</v>
      </c>
      <c r="AT9473" s="28">
        <v>0</v>
      </c>
      <c r="AU9473" s="28">
        <v>0</v>
      </c>
      <c r="AV9473" s="28">
        <v>0</v>
      </c>
      <c r="AW9473" s="28">
        <v>0</v>
      </c>
      <c r="AX9473" s="28">
        <v>0</v>
      </c>
      <c r="AY9473" s="28">
        <v>0</v>
      </c>
      <c r="AZ9473" s="28">
        <v>0</v>
      </c>
      <c r="BA9473" s="28">
        <v>0</v>
      </c>
      <c r="BB9473" s="28">
        <v>0</v>
      </c>
      <c r="BC9473" s="28">
        <v>0</v>
      </c>
      <c r="BD9473" s="28">
        <v>0</v>
      </c>
      <c r="BE9473" s="28">
        <v>0</v>
      </c>
      <c r="BF9473" s="28">
        <v>0</v>
      </c>
      <c r="BG9473" s="28">
        <v>0</v>
      </c>
      <c r="BH9473" s="28">
        <v>0</v>
      </c>
      <c r="BI9473" s="28">
        <v>0</v>
      </c>
      <c r="BJ9473" s="28">
        <v>0</v>
      </c>
      <c r="BK9473" s="28">
        <v>0</v>
      </c>
      <c r="BL9473" s="28">
        <v>0</v>
      </c>
      <c r="BM9473" s="28">
        <v>0</v>
      </c>
      <c r="BN9473" s="28">
        <v>0</v>
      </c>
      <c r="BO9473" s="28">
        <v>0</v>
      </c>
      <c r="BP9473" s="28">
        <v>0</v>
      </c>
      <c r="BQ9473" s="28">
        <v>0</v>
      </c>
      <c r="BR9473" s="28">
        <v>0</v>
      </c>
      <c r="BS9473" s="28">
        <v>1</v>
      </c>
      <c r="BT9473" s="28">
        <v>1</v>
      </c>
      <c r="BU9473" s="29">
        <v>0</v>
      </c>
    </row>
    <row r="9474" spans="1:73" x14ac:dyDescent="0.3">
      <c r="A9474" s="24">
        <v>0</v>
      </c>
      <c r="B9474" s="25">
        <v>0</v>
      </c>
      <c r="C9474" s="25">
        <v>0</v>
      </c>
      <c r="D9474" s="25">
        <v>0</v>
      </c>
      <c r="E9474" s="25">
        <v>6</v>
      </c>
      <c r="F9474" s="25">
        <v>1046666667</v>
      </c>
      <c r="G9474" s="25">
        <v>0</v>
      </c>
      <c r="H9474" s="25">
        <v>4.1666666999999998E-2</v>
      </c>
      <c r="I9474" s="25">
        <v>0</v>
      </c>
      <c r="J9474" s="25">
        <v>0</v>
      </c>
      <c r="K9474" s="25">
        <v>0</v>
      </c>
      <c r="L9474" s="25">
        <v>0</v>
      </c>
      <c r="M9474" s="25">
        <v>0</v>
      </c>
      <c r="N9474" s="25">
        <v>0</v>
      </c>
      <c r="O9474" s="25">
        <v>0</v>
      </c>
      <c r="P9474" s="25">
        <v>0</v>
      </c>
      <c r="Q9474" s="25">
        <v>0</v>
      </c>
      <c r="R9474" s="25">
        <v>0</v>
      </c>
      <c r="S9474" s="25">
        <v>0</v>
      </c>
      <c r="T9474" s="25">
        <v>1</v>
      </c>
      <c r="U9474" s="25">
        <v>0</v>
      </c>
      <c r="V9474" s="25">
        <v>0</v>
      </c>
      <c r="W9474" s="25">
        <v>1</v>
      </c>
      <c r="X9474" s="25">
        <v>0</v>
      </c>
      <c r="Y9474" s="25">
        <v>0</v>
      </c>
      <c r="Z9474" s="25">
        <v>0</v>
      </c>
      <c r="AA9474" s="25">
        <v>0</v>
      </c>
      <c r="AB9474" s="25">
        <v>0</v>
      </c>
      <c r="AC9474" s="25">
        <v>0</v>
      </c>
      <c r="AD9474" s="25">
        <v>1</v>
      </c>
      <c r="AE9474" s="25">
        <v>0</v>
      </c>
      <c r="AF9474" s="25">
        <v>0</v>
      </c>
      <c r="AG9474" s="25">
        <v>0</v>
      </c>
      <c r="AH9474" s="25">
        <v>0</v>
      </c>
      <c r="AI9474" s="25">
        <v>0</v>
      </c>
      <c r="AJ9474" s="25">
        <v>0</v>
      </c>
      <c r="AK9474" s="25">
        <v>0</v>
      </c>
      <c r="AL9474" s="25">
        <v>0</v>
      </c>
      <c r="AM9474" s="25">
        <v>0</v>
      </c>
      <c r="AN9474" s="25">
        <v>0</v>
      </c>
      <c r="AO9474" s="25">
        <v>0</v>
      </c>
      <c r="AP9474" s="25">
        <v>1</v>
      </c>
      <c r="AQ9474" s="25">
        <v>0</v>
      </c>
      <c r="AR9474" s="25">
        <v>0</v>
      </c>
      <c r="AS9474" s="25">
        <v>0</v>
      </c>
      <c r="AT9474" s="25">
        <v>0</v>
      </c>
      <c r="AU9474" s="25">
        <v>0</v>
      </c>
      <c r="AV9474" s="25">
        <v>0</v>
      </c>
      <c r="AW9474" s="25">
        <v>0</v>
      </c>
      <c r="AX9474" s="25">
        <v>0</v>
      </c>
      <c r="AY9474" s="25">
        <v>0</v>
      </c>
      <c r="AZ9474" s="25">
        <v>0</v>
      </c>
      <c r="BA9474" s="25">
        <v>0</v>
      </c>
      <c r="BB9474" s="25">
        <v>0</v>
      </c>
      <c r="BC9474" s="25">
        <v>0</v>
      </c>
      <c r="BD9474" s="25">
        <v>0</v>
      </c>
      <c r="BE9474" s="25">
        <v>0</v>
      </c>
      <c r="BF9474" s="25">
        <v>0</v>
      </c>
      <c r="BG9474" s="25">
        <v>1</v>
      </c>
      <c r="BH9474" s="25">
        <v>0</v>
      </c>
      <c r="BI9474" s="25">
        <v>0</v>
      </c>
      <c r="BJ9474" s="25">
        <v>0</v>
      </c>
      <c r="BK9474" s="25">
        <v>0</v>
      </c>
      <c r="BL9474" s="25">
        <v>0</v>
      </c>
      <c r="BM9474" s="25">
        <v>0</v>
      </c>
      <c r="BN9474" s="25">
        <v>0</v>
      </c>
      <c r="BO9474" s="25">
        <v>0</v>
      </c>
      <c r="BP9474" s="25">
        <v>0</v>
      </c>
      <c r="BQ9474" s="25">
        <v>0</v>
      </c>
      <c r="BR9474" s="25">
        <v>0</v>
      </c>
      <c r="BS9474" s="25">
        <v>1</v>
      </c>
      <c r="BT9474" s="25">
        <v>0</v>
      </c>
      <c r="BU9474" s="26">
        <v>0</v>
      </c>
    </row>
    <row r="9475" spans="1:73" x14ac:dyDescent="0.3">
      <c r="A9475" s="27">
        <v>3</v>
      </c>
      <c r="B9475" s="28">
        <v>74.5</v>
      </c>
      <c r="C9475" s="28">
        <v>1</v>
      </c>
      <c r="D9475" s="28">
        <v>88</v>
      </c>
      <c r="E9475" s="28">
        <v>113</v>
      </c>
      <c r="F9475" s="28">
        <v>3770021698</v>
      </c>
      <c r="G9475" s="28">
        <v>8.0049260000000007E-3</v>
      </c>
      <c r="H9475" s="28">
        <v>1.9004515999999999E-2</v>
      </c>
      <c r="I9475" s="28">
        <v>1485051676</v>
      </c>
      <c r="J9475" s="28">
        <v>0</v>
      </c>
      <c r="K9475" s="28">
        <v>0</v>
      </c>
      <c r="L9475" s="28">
        <v>0</v>
      </c>
      <c r="M9475" s="28">
        <v>0</v>
      </c>
      <c r="N9475" s="28">
        <v>0</v>
      </c>
      <c r="O9475" s="28">
        <v>0</v>
      </c>
      <c r="P9475" s="28">
        <v>0</v>
      </c>
      <c r="Q9475" s="28">
        <v>0</v>
      </c>
      <c r="R9475" s="28">
        <v>0</v>
      </c>
      <c r="S9475" s="28">
        <v>0</v>
      </c>
      <c r="T9475" s="28">
        <v>1</v>
      </c>
      <c r="U9475" s="28">
        <v>0</v>
      </c>
      <c r="V9475" s="28">
        <v>0</v>
      </c>
      <c r="W9475" s="28">
        <v>1</v>
      </c>
      <c r="X9475" s="28">
        <v>0</v>
      </c>
      <c r="Y9475" s="28">
        <v>0</v>
      </c>
      <c r="Z9475" s="28">
        <v>0</v>
      </c>
      <c r="AA9475" s="28">
        <v>0</v>
      </c>
      <c r="AB9475" s="28">
        <v>0</v>
      </c>
      <c r="AC9475" s="28">
        <v>0</v>
      </c>
      <c r="AD9475" s="28">
        <v>1</v>
      </c>
      <c r="AE9475" s="28">
        <v>0</v>
      </c>
      <c r="AF9475" s="28">
        <v>0</v>
      </c>
      <c r="AG9475" s="28">
        <v>0</v>
      </c>
      <c r="AH9475" s="28">
        <v>0</v>
      </c>
      <c r="AI9475" s="28">
        <v>0</v>
      </c>
      <c r="AJ9475" s="28">
        <v>0</v>
      </c>
      <c r="AK9475" s="28">
        <v>0</v>
      </c>
      <c r="AL9475" s="28">
        <v>0</v>
      </c>
      <c r="AM9475" s="28">
        <v>0</v>
      </c>
      <c r="AN9475" s="28">
        <v>0</v>
      </c>
      <c r="AO9475" s="28">
        <v>0</v>
      </c>
      <c r="AP9475" s="28">
        <v>1</v>
      </c>
      <c r="AQ9475" s="28">
        <v>0</v>
      </c>
      <c r="AR9475" s="28">
        <v>0</v>
      </c>
      <c r="AS9475" s="28">
        <v>0</v>
      </c>
      <c r="AT9475" s="28">
        <v>0</v>
      </c>
      <c r="AU9475" s="28">
        <v>0</v>
      </c>
      <c r="AV9475" s="28">
        <v>0</v>
      </c>
      <c r="AW9475" s="28">
        <v>0</v>
      </c>
      <c r="AX9475" s="28">
        <v>0</v>
      </c>
      <c r="AY9475" s="28">
        <v>1</v>
      </c>
      <c r="AZ9475" s="28">
        <v>0</v>
      </c>
      <c r="BA9475" s="28">
        <v>0</v>
      </c>
      <c r="BB9475" s="28">
        <v>0</v>
      </c>
      <c r="BC9475" s="28">
        <v>0</v>
      </c>
      <c r="BD9475" s="28">
        <v>0</v>
      </c>
      <c r="BE9475" s="28">
        <v>0</v>
      </c>
      <c r="BF9475" s="28">
        <v>0</v>
      </c>
      <c r="BG9475" s="28">
        <v>0</v>
      </c>
      <c r="BH9475" s="28">
        <v>0</v>
      </c>
      <c r="BI9475" s="28">
        <v>0</v>
      </c>
      <c r="BJ9475" s="28">
        <v>0</v>
      </c>
      <c r="BK9475" s="28">
        <v>0</v>
      </c>
      <c r="BL9475" s="28">
        <v>0</v>
      </c>
      <c r="BM9475" s="28">
        <v>0</v>
      </c>
      <c r="BN9475" s="28">
        <v>0</v>
      </c>
      <c r="BO9475" s="28">
        <v>0</v>
      </c>
      <c r="BP9475" s="28">
        <v>0</v>
      </c>
      <c r="BQ9475" s="28">
        <v>0</v>
      </c>
      <c r="BR9475" s="28">
        <v>0</v>
      </c>
      <c r="BS9475" s="28">
        <v>1</v>
      </c>
      <c r="BT9475" s="28">
        <v>1</v>
      </c>
      <c r="BU9475" s="29">
        <v>0</v>
      </c>
    </row>
    <row r="9476" spans="1:73" x14ac:dyDescent="0.3">
      <c r="A9476" s="24">
        <v>7</v>
      </c>
      <c r="B9476" s="25">
        <v>6583333333</v>
      </c>
      <c r="C9476" s="25">
        <v>2</v>
      </c>
      <c r="D9476" s="25">
        <v>3966666667</v>
      </c>
      <c r="E9476" s="25">
        <v>135</v>
      </c>
      <c r="F9476" s="25">
        <v>5520175505</v>
      </c>
      <c r="G9476" s="25">
        <v>2.9629629999999999E-3</v>
      </c>
      <c r="H9476" s="25">
        <v>1.0258137000000001E-2</v>
      </c>
      <c r="I9476" s="25">
        <v>0</v>
      </c>
      <c r="J9476" s="25">
        <v>0</v>
      </c>
      <c r="K9476" s="25">
        <v>0</v>
      </c>
      <c r="L9476" s="25">
        <v>0</v>
      </c>
      <c r="M9476" s="25">
        <v>0</v>
      </c>
      <c r="N9476" s="25">
        <v>0</v>
      </c>
      <c r="O9476" s="25">
        <v>0</v>
      </c>
      <c r="P9476" s="25">
        <v>0</v>
      </c>
      <c r="Q9476" s="25">
        <v>0</v>
      </c>
      <c r="R9476" s="25">
        <v>0</v>
      </c>
      <c r="S9476" s="25">
        <v>0</v>
      </c>
      <c r="T9476" s="25">
        <v>1</v>
      </c>
      <c r="U9476" s="25">
        <v>0</v>
      </c>
      <c r="V9476" s="25">
        <v>1</v>
      </c>
      <c r="W9476" s="25">
        <v>0</v>
      </c>
      <c r="X9476" s="25">
        <v>0</v>
      </c>
      <c r="Y9476" s="25">
        <v>0</v>
      </c>
      <c r="Z9476" s="25">
        <v>0</v>
      </c>
      <c r="AA9476" s="25">
        <v>0</v>
      </c>
      <c r="AB9476" s="25">
        <v>0</v>
      </c>
      <c r="AC9476" s="25">
        <v>0</v>
      </c>
      <c r="AD9476" s="25">
        <v>1</v>
      </c>
      <c r="AE9476" s="25">
        <v>0</v>
      </c>
      <c r="AF9476" s="25">
        <v>0</v>
      </c>
      <c r="AG9476" s="25">
        <v>0</v>
      </c>
      <c r="AH9476" s="25">
        <v>0</v>
      </c>
      <c r="AI9476" s="25">
        <v>0</v>
      </c>
      <c r="AJ9476" s="25">
        <v>0</v>
      </c>
      <c r="AK9476" s="25">
        <v>0</v>
      </c>
      <c r="AL9476" s="25">
        <v>0</v>
      </c>
      <c r="AM9476" s="25">
        <v>0</v>
      </c>
      <c r="AN9476" s="25">
        <v>0</v>
      </c>
      <c r="AO9476" s="25">
        <v>0</v>
      </c>
      <c r="AP9476" s="25">
        <v>1</v>
      </c>
      <c r="AQ9476" s="25">
        <v>0</v>
      </c>
      <c r="AR9476" s="25">
        <v>0</v>
      </c>
      <c r="AS9476" s="25">
        <v>0</v>
      </c>
      <c r="AT9476" s="25">
        <v>0</v>
      </c>
      <c r="AU9476" s="25">
        <v>0</v>
      </c>
      <c r="AV9476" s="25">
        <v>0</v>
      </c>
      <c r="AW9476" s="25">
        <v>0</v>
      </c>
      <c r="AX9476" s="25">
        <v>0</v>
      </c>
      <c r="AY9476" s="25">
        <v>1</v>
      </c>
      <c r="AZ9476" s="25">
        <v>0</v>
      </c>
      <c r="BA9476" s="25">
        <v>0</v>
      </c>
      <c r="BB9476" s="25">
        <v>0</v>
      </c>
      <c r="BC9476" s="25">
        <v>0</v>
      </c>
      <c r="BD9476" s="25">
        <v>0</v>
      </c>
      <c r="BE9476" s="25">
        <v>0</v>
      </c>
      <c r="BF9476" s="25">
        <v>0</v>
      </c>
      <c r="BG9476" s="25">
        <v>0</v>
      </c>
      <c r="BH9476" s="25">
        <v>0</v>
      </c>
      <c r="BI9476" s="25">
        <v>0</v>
      </c>
      <c r="BJ9476" s="25">
        <v>0</v>
      </c>
      <c r="BK9476" s="25">
        <v>0</v>
      </c>
      <c r="BL9476" s="25">
        <v>0</v>
      </c>
      <c r="BM9476" s="25">
        <v>0</v>
      </c>
      <c r="BN9476" s="25">
        <v>0</v>
      </c>
      <c r="BO9476" s="25">
        <v>0</v>
      </c>
      <c r="BP9476" s="25">
        <v>0</v>
      </c>
      <c r="BQ9476" s="25">
        <v>0</v>
      </c>
      <c r="BR9476" s="25">
        <v>0</v>
      </c>
      <c r="BS9476" s="25">
        <v>1</v>
      </c>
      <c r="BT9476" s="25">
        <v>0</v>
      </c>
      <c r="BU9476" s="26">
        <v>0</v>
      </c>
    </row>
    <row r="9477" spans="1:73" x14ac:dyDescent="0.3">
      <c r="A9477" s="27">
        <v>0</v>
      </c>
      <c r="B9477" s="28">
        <v>0</v>
      </c>
      <c r="C9477" s="28">
        <v>0</v>
      </c>
      <c r="D9477" s="28">
        <v>0</v>
      </c>
      <c r="E9477" s="28">
        <v>2</v>
      </c>
      <c r="F9477" s="28">
        <v>171</v>
      </c>
      <c r="G9477" s="28">
        <v>0</v>
      </c>
      <c r="H9477" s="28">
        <v>0.1</v>
      </c>
      <c r="I9477" s="28">
        <v>0</v>
      </c>
      <c r="J9477" s="28">
        <v>0</v>
      </c>
      <c r="K9477" s="28">
        <v>0</v>
      </c>
      <c r="L9477" s="28">
        <v>0</v>
      </c>
      <c r="M9477" s="28">
        <v>0</v>
      </c>
      <c r="N9477" s="28">
        <v>0</v>
      </c>
      <c r="O9477" s="28">
        <v>0</v>
      </c>
      <c r="P9477" s="28">
        <v>0</v>
      </c>
      <c r="Q9477" s="28">
        <v>0</v>
      </c>
      <c r="R9477" s="28">
        <v>0</v>
      </c>
      <c r="S9477" s="28">
        <v>1</v>
      </c>
      <c r="T9477" s="28">
        <v>0</v>
      </c>
      <c r="U9477" s="28">
        <v>0</v>
      </c>
      <c r="V9477" s="28">
        <v>0</v>
      </c>
      <c r="W9477" s="28">
        <v>1</v>
      </c>
      <c r="X9477" s="28">
        <v>0</v>
      </c>
      <c r="Y9477" s="28">
        <v>0</v>
      </c>
      <c r="Z9477" s="28">
        <v>0</v>
      </c>
      <c r="AA9477" s="28">
        <v>0</v>
      </c>
      <c r="AB9477" s="28">
        <v>0</v>
      </c>
      <c r="AC9477" s="28">
        <v>0</v>
      </c>
      <c r="AD9477" s="28">
        <v>1</v>
      </c>
      <c r="AE9477" s="28">
        <v>0</v>
      </c>
      <c r="AF9477" s="28">
        <v>0</v>
      </c>
      <c r="AG9477" s="28">
        <v>0</v>
      </c>
      <c r="AH9477" s="28">
        <v>0</v>
      </c>
      <c r="AI9477" s="28">
        <v>0</v>
      </c>
      <c r="AJ9477" s="28">
        <v>0</v>
      </c>
      <c r="AK9477" s="28">
        <v>0</v>
      </c>
      <c r="AL9477" s="28">
        <v>0</v>
      </c>
      <c r="AM9477" s="28">
        <v>0</v>
      </c>
      <c r="AN9477" s="28">
        <v>0</v>
      </c>
      <c r="AO9477" s="28">
        <v>0</v>
      </c>
      <c r="AP9477" s="28">
        <v>1</v>
      </c>
      <c r="AQ9477" s="28">
        <v>0</v>
      </c>
      <c r="AR9477" s="28">
        <v>0</v>
      </c>
      <c r="AS9477" s="28">
        <v>0</v>
      </c>
      <c r="AT9477" s="28">
        <v>0</v>
      </c>
      <c r="AU9477" s="28">
        <v>0</v>
      </c>
      <c r="AV9477" s="28">
        <v>0</v>
      </c>
      <c r="AW9477" s="28">
        <v>0</v>
      </c>
      <c r="AX9477" s="28">
        <v>0</v>
      </c>
      <c r="AY9477" s="28">
        <v>0</v>
      </c>
      <c r="AZ9477" s="28">
        <v>0</v>
      </c>
      <c r="BA9477" s="28">
        <v>0</v>
      </c>
      <c r="BB9477" s="28">
        <v>0</v>
      </c>
      <c r="BC9477" s="28">
        <v>0</v>
      </c>
      <c r="BD9477" s="28">
        <v>0</v>
      </c>
      <c r="BE9477" s="28">
        <v>0</v>
      </c>
      <c r="BF9477" s="28">
        <v>0</v>
      </c>
      <c r="BG9477" s="28">
        <v>0</v>
      </c>
      <c r="BH9477" s="28">
        <v>0</v>
      </c>
      <c r="BI9477" s="28">
        <v>0</v>
      </c>
      <c r="BJ9477" s="28">
        <v>1</v>
      </c>
      <c r="BK9477" s="28">
        <v>0</v>
      </c>
      <c r="BL9477" s="28">
        <v>0</v>
      </c>
      <c r="BM9477" s="28">
        <v>0</v>
      </c>
      <c r="BN9477" s="28">
        <v>0</v>
      </c>
      <c r="BO9477" s="28">
        <v>0</v>
      </c>
      <c r="BP9477" s="28">
        <v>0</v>
      </c>
      <c r="BQ9477" s="28">
        <v>0</v>
      </c>
      <c r="BR9477" s="28">
        <v>0</v>
      </c>
      <c r="BS9477" s="28">
        <v>1</v>
      </c>
      <c r="BT9477" s="28">
        <v>1</v>
      </c>
      <c r="BU9477" s="29">
        <v>0</v>
      </c>
    </row>
    <row r="9478" spans="1:73" x14ac:dyDescent="0.3">
      <c r="A9478" s="24">
        <v>0</v>
      </c>
      <c r="B9478" s="25">
        <v>0</v>
      </c>
      <c r="C9478" s="25">
        <v>0</v>
      </c>
      <c r="D9478" s="25">
        <v>0</v>
      </c>
      <c r="E9478" s="25">
        <v>7</v>
      </c>
      <c r="F9478" s="25">
        <v>130</v>
      </c>
      <c r="G9478" s="25">
        <v>5.7142856999999998E-2</v>
      </c>
      <c r="H9478" s="25">
        <v>8.5714286000000001E-2</v>
      </c>
      <c r="I9478" s="25">
        <v>0</v>
      </c>
      <c r="J9478" s="25">
        <v>0</v>
      </c>
      <c r="K9478" s="25">
        <v>0</v>
      </c>
      <c r="L9478" s="25">
        <v>0</v>
      </c>
      <c r="M9478" s="25">
        <v>0</v>
      </c>
      <c r="N9478" s="25">
        <v>0</v>
      </c>
      <c r="O9478" s="25">
        <v>0</v>
      </c>
      <c r="P9478" s="25">
        <v>0</v>
      </c>
      <c r="Q9478" s="25">
        <v>0</v>
      </c>
      <c r="R9478" s="25">
        <v>0</v>
      </c>
      <c r="S9478" s="25">
        <v>1</v>
      </c>
      <c r="T9478" s="25">
        <v>0</v>
      </c>
      <c r="U9478" s="25">
        <v>0</v>
      </c>
      <c r="V9478" s="25">
        <v>1</v>
      </c>
      <c r="W9478" s="25">
        <v>0</v>
      </c>
      <c r="X9478" s="25">
        <v>0</v>
      </c>
      <c r="Y9478" s="25">
        <v>0</v>
      </c>
      <c r="Z9478" s="25">
        <v>0</v>
      </c>
      <c r="AA9478" s="25">
        <v>0</v>
      </c>
      <c r="AB9478" s="25">
        <v>0</v>
      </c>
      <c r="AC9478" s="25">
        <v>0</v>
      </c>
      <c r="AD9478" s="25">
        <v>0</v>
      </c>
      <c r="AE9478" s="25">
        <v>0</v>
      </c>
      <c r="AF9478" s="25">
        <v>0</v>
      </c>
      <c r="AG9478" s="25">
        <v>1</v>
      </c>
      <c r="AH9478" s="25">
        <v>0</v>
      </c>
      <c r="AI9478" s="25">
        <v>0</v>
      </c>
      <c r="AJ9478" s="25">
        <v>0</v>
      </c>
      <c r="AK9478" s="25">
        <v>0</v>
      </c>
      <c r="AL9478" s="25">
        <v>0</v>
      </c>
      <c r="AM9478" s="25">
        <v>0</v>
      </c>
      <c r="AN9478" s="25">
        <v>0</v>
      </c>
      <c r="AO9478" s="25">
        <v>0</v>
      </c>
      <c r="AP9478" s="25">
        <v>0</v>
      </c>
      <c r="AQ9478" s="25">
        <v>0</v>
      </c>
      <c r="AR9478" s="25">
        <v>0</v>
      </c>
      <c r="AS9478" s="25">
        <v>0</v>
      </c>
      <c r="AT9478" s="25">
        <v>0</v>
      </c>
      <c r="AU9478" s="25">
        <v>0</v>
      </c>
      <c r="AV9478" s="25">
        <v>0</v>
      </c>
      <c r="AW9478" s="25">
        <v>0</v>
      </c>
      <c r="AX9478" s="25">
        <v>1</v>
      </c>
      <c r="AY9478" s="25">
        <v>0</v>
      </c>
      <c r="AZ9478" s="25">
        <v>0</v>
      </c>
      <c r="BA9478" s="25">
        <v>0</v>
      </c>
      <c r="BB9478" s="25">
        <v>0</v>
      </c>
      <c r="BC9478" s="25">
        <v>0</v>
      </c>
      <c r="BD9478" s="25">
        <v>0</v>
      </c>
      <c r="BE9478" s="25">
        <v>0</v>
      </c>
      <c r="BF9478" s="25">
        <v>0</v>
      </c>
      <c r="BG9478" s="25">
        <v>1</v>
      </c>
      <c r="BH9478" s="25">
        <v>0</v>
      </c>
      <c r="BI9478" s="25">
        <v>0</v>
      </c>
      <c r="BJ9478" s="25">
        <v>0</v>
      </c>
      <c r="BK9478" s="25">
        <v>0</v>
      </c>
      <c r="BL9478" s="25">
        <v>0</v>
      </c>
      <c r="BM9478" s="25">
        <v>0</v>
      </c>
      <c r="BN9478" s="25">
        <v>0</v>
      </c>
      <c r="BO9478" s="25">
        <v>0</v>
      </c>
      <c r="BP9478" s="25">
        <v>0</v>
      </c>
      <c r="BQ9478" s="25">
        <v>0</v>
      </c>
      <c r="BR9478" s="25">
        <v>0</v>
      </c>
      <c r="BS9478" s="25">
        <v>1</v>
      </c>
      <c r="BT9478" s="25">
        <v>1</v>
      </c>
      <c r="BU9478" s="26">
        <v>0</v>
      </c>
    </row>
    <row r="9479" spans="1:73" x14ac:dyDescent="0.3">
      <c r="A9479" s="27">
        <v>0</v>
      </c>
      <c r="B9479" s="28">
        <v>0</v>
      </c>
      <c r="C9479" s="28">
        <v>0</v>
      </c>
      <c r="D9479" s="28">
        <v>0</v>
      </c>
      <c r="E9479" s="28">
        <v>2</v>
      </c>
      <c r="F9479" s="28">
        <v>22</v>
      </c>
      <c r="G9479" s="28">
        <v>0</v>
      </c>
      <c r="H9479" s="28">
        <v>0.1</v>
      </c>
      <c r="I9479" s="28">
        <v>0</v>
      </c>
      <c r="J9479" s="28">
        <v>0</v>
      </c>
      <c r="K9479" s="28">
        <v>0</v>
      </c>
      <c r="L9479" s="28">
        <v>0</v>
      </c>
      <c r="M9479" s="28">
        <v>0</v>
      </c>
      <c r="N9479" s="28">
        <v>0</v>
      </c>
      <c r="O9479" s="28">
        <v>0</v>
      </c>
      <c r="P9479" s="28">
        <v>0</v>
      </c>
      <c r="Q9479" s="28">
        <v>0</v>
      </c>
      <c r="R9479" s="28">
        <v>0</v>
      </c>
      <c r="S9479" s="28">
        <v>1</v>
      </c>
      <c r="T9479" s="28">
        <v>0</v>
      </c>
      <c r="U9479" s="28">
        <v>0</v>
      </c>
      <c r="V9479" s="28">
        <v>0</v>
      </c>
      <c r="W9479" s="28">
        <v>1</v>
      </c>
      <c r="X9479" s="28">
        <v>0</v>
      </c>
      <c r="Y9479" s="28">
        <v>0</v>
      </c>
      <c r="Z9479" s="28">
        <v>0</v>
      </c>
      <c r="AA9479" s="28">
        <v>0</v>
      </c>
      <c r="AB9479" s="28">
        <v>0</v>
      </c>
      <c r="AC9479" s="28">
        <v>0</v>
      </c>
      <c r="AD9479" s="28">
        <v>1</v>
      </c>
      <c r="AE9479" s="28">
        <v>0</v>
      </c>
      <c r="AF9479" s="28">
        <v>0</v>
      </c>
      <c r="AG9479" s="28">
        <v>0</v>
      </c>
      <c r="AH9479" s="28">
        <v>0</v>
      </c>
      <c r="AI9479" s="28">
        <v>0</v>
      </c>
      <c r="AJ9479" s="28">
        <v>0</v>
      </c>
      <c r="AK9479" s="28">
        <v>0</v>
      </c>
      <c r="AL9479" s="28">
        <v>0</v>
      </c>
      <c r="AM9479" s="28">
        <v>0</v>
      </c>
      <c r="AN9479" s="28">
        <v>0</v>
      </c>
      <c r="AO9479" s="28">
        <v>0</v>
      </c>
      <c r="AP9479" s="28">
        <v>0</v>
      </c>
      <c r="AQ9479" s="28">
        <v>0</v>
      </c>
      <c r="AR9479" s="28">
        <v>1</v>
      </c>
      <c r="AS9479" s="28">
        <v>0</v>
      </c>
      <c r="AT9479" s="28">
        <v>0</v>
      </c>
      <c r="AU9479" s="28">
        <v>0</v>
      </c>
      <c r="AV9479" s="28">
        <v>0</v>
      </c>
      <c r="AW9479" s="28">
        <v>0</v>
      </c>
      <c r="AX9479" s="28">
        <v>0</v>
      </c>
      <c r="AY9479" s="28">
        <v>0</v>
      </c>
      <c r="AZ9479" s="28">
        <v>1</v>
      </c>
      <c r="BA9479" s="28">
        <v>0</v>
      </c>
      <c r="BB9479" s="28">
        <v>0</v>
      </c>
      <c r="BC9479" s="28">
        <v>0</v>
      </c>
      <c r="BD9479" s="28">
        <v>0</v>
      </c>
      <c r="BE9479" s="28">
        <v>0</v>
      </c>
      <c r="BF9479" s="28">
        <v>0</v>
      </c>
      <c r="BG9479" s="28">
        <v>0</v>
      </c>
      <c r="BH9479" s="28">
        <v>0</v>
      </c>
      <c r="BI9479" s="28">
        <v>0</v>
      </c>
      <c r="BJ9479" s="28">
        <v>0</v>
      </c>
      <c r="BK9479" s="28">
        <v>0</v>
      </c>
      <c r="BL9479" s="28">
        <v>0</v>
      </c>
      <c r="BM9479" s="28">
        <v>0</v>
      </c>
      <c r="BN9479" s="28">
        <v>0</v>
      </c>
      <c r="BO9479" s="28">
        <v>0</v>
      </c>
      <c r="BP9479" s="28">
        <v>0</v>
      </c>
      <c r="BQ9479" s="28">
        <v>0</v>
      </c>
      <c r="BR9479" s="28">
        <v>0</v>
      </c>
      <c r="BS9479" s="28">
        <v>1</v>
      </c>
      <c r="BT9479" s="28">
        <v>0</v>
      </c>
      <c r="BU9479" s="29">
        <v>0</v>
      </c>
    </row>
    <row r="9480" spans="1:73" x14ac:dyDescent="0.3">
      <c r="A9480" s="24">
        <v>0</v>
      </c>
      <c r="B9480" s="25">
        <v>0</v>
      </c>
      <c r="C9480" s="25">
        <v>0</v>
      </c>
      <c r="D9480" s="25">
        <v>0</v>
      </c>
      <c r="E9480" s="25">
        <v>20</v>
      </c>
      <c r="F9480" s="25">
        <v>1078583117</v>
      </c>
      <c r="G9480" s="25">
        <v>1.1111111E-2</v>
      </c>
      <c r="H9480" s="25">
        <v>2.5925925999999998E-2</v>
      </c>
      <c r="I9480" s="25">
        <v>0</v>
      </c>
      <c r="J9480" s="25">
        <v>0</v>
      </c>
      <c r="K9480" s="25">
        <v>0</v>
      </c>
      <c r="L9480" s="25">
        <v>0</v>
      </c>
      <c r="M9480" s="25">
        <v>0</v>
      </c>
      <c r="N9480" s="25">
        <v>0</v>
      </c>
      <c r="O9480" s="25">
        <v>0</v>
      </c>
      <c r="P9480" s="25">
        <v>0</v>
      </c>
      <c r="Q9480" s="25">
        <v>0</v>
      </c>
      <c r="R9480" s="25">
        <v>0</v>
      </c>
      <c r="S9480" s="25">
        <v>0</v>
      </c>
      <c r="T9480" s="25">
        <v>1</v>
      </c>
      <c r="U9480" s="25">
        <v>1</v>
      </c>
      <c r="V9480" s="25">
        <v>0</v>
      </c>
      <c r="W9480" s="25">
        <v>0</v>
      </c>
      <c r="X9480" s="25">
        <v>0</v>
      </c>
      <c r="Y9480" s="25">
        <v>0</v>
      </c>
      <c r="Z9480" s="25">
        <v>0</v>
      </c>
      <c r="AA9480" s="25">
        <v>0</v>
      </c>
      <c r="AB9480" s="25">
        <v>0</v>
      </c>
      <c r="AC9480" s="25">
        <v>1</v>
      </c>
      <c r="AD9480" s="25">
        <v>0</v>
      </c>
      <c r="AE9480" s="25">
        <v>0</v>
      </c>
      <c r="AF9480" s="25">
        <v>0</v>
      </c>
      <c r="AG9480" s="25">
        <v>0</v>
      </c>
      <c r="AH9480" s="25">
        <v>0</v>
      </c>
      <c r="AI9480" s="25">
        <v>0</v>
      </c>
      <c r="AJ9480" s="25">
        <v>0</v>
      </c>
      <c r="AK9480" s="25">
        <v>0</v>
      </c>
      <c r="AL9480" s="25">
        <v>0</v>
      </c>
      <c r="AM9480" s="25">
        <v>0</v>
      </c>
      <c r="AN9480" s="25">
        <v>0</v>
      </c>
      <c r="AO9480" s="25">
        <v>0</v>
      </c>
      <c r="AP9480" s="25">
        <v>0</v>
      </c>
      <c r="AQ9480" s="25">
        <v>0</v>
      </c>
      <c r="AR9480" s="25">
        <v>0</v>
      </c>
      <c r="AS9480" s="25">
        <v>0</v>
      </c>
      <c r="AT9480" s="25">
        <v>0</v>
      </c>
      <c r="AU9480" s="25">
        <v>0</v>
      </c>
      <c r="AV9480" s="25">
        <v>0</v>
      </c>
      <c r="AW9480" s="25">
        <v>1</v>
      </c>
      <c r="AX9480" s="25">
        <v>0</v>
      </c>
      <c r="AY9480" s="25">
        <v>0</v>
      </c>
      <c r="AZ9480" s="25">
        <v>0</v>
      </c>
      <c r="BA9480" s="25">
        <v>0</v>
      </c>
      <c r="BB9480" s="25">
        <v>0</v>
      </c>
      <c r="BC9480" s="25">
        <v>0</v>
      </c>
      <c r="BD9480" s="25">
        <v>0</v>
      </c>
      <c r="BE9480" s="25">
        <v>0</v>
      </c>
      <c r="BF9480" s="25">
        <v>0</v>
      </c>
      <c r="BG9480" s="25">
        <v>0</v>
      </c>
      <c r="BH9480" s="25">
        <v>0</v>
      </c>
      <c r="BI9480" s="25">
        <v>0</v>
      </c>
      <c r="BJ9480" s="25">
        <v>0</v>
      </c>
      <c r="BK9480" s="25">
        <v>0</v>
      </c>
      <c r="BL9480" s="25">
        <v>0</v>
      </c>
      <c r="BM9480" s="25">
        <v>0</v>
      </c>
      <c r="BN9480" s="25">
        <v>0</v>
      </c>
      <c r="BO9480" s="25">
        <v>0</v>
      </c>
      <c r="BP9480" s="25">
        <v>0</v>
      </c>
      <c r="BQ9480" s="25">
        <v>0</v>
      </c>
      <c r="BR9480" s="25">
        <v>0</v>
      </c>
      <c r="BS9480" s="25">
        <v>1</v>
      </c>
      <c r="BT9480" s="25">
        <v>0</v>
      </c>
      <c r="BU9480" s="26">
        <v>0</v>
      </c>
    </row>
    <row r="9481" spans="1:73" x14ac:dyDescent="0.3">
      <c r="A9481" s="27">
        <v>6</v>
      </c>
      <c r="B9481" s="28">
        <v>162.69999999999999</v>
      </c>
      <c r="C9481" s="28">
        <v>6</v>
      </c>
      <c r="D9481" s="28">
        <v>205</v>
      </c>
      <c r="E9481" s="28">
        <v>52</v>
      </c>
      <c r="F9481" s="28">
        <v>2983358135</v>
      </c>
      <c r="G9481" s="28">
        <v>1.0112994E-2</v>
      </c>
      <c r="H9481" s="28">
        <v>1.7261259000000001E-2</v>
      </c>
      <c r="I9481" s="28">
        <v>174767153</v>
      </c>
      <c r="J9481" s="28">
        <v>0</v>
      </c>
      <c r="K9481" s="28">
        <v>0</v>
      </c>
      <c r="L9481" s="28">
        <v>0</v>
      </c>
      <c r="M9481" s="28">
        <v>0</v>
      </c>
      <c r="N9481" s="28">
        <v>0</v>
      </c>
      <c r="O9481" s="28">
        <v>0</v>
      </c>
      <c r="P9481" s="28">
        <v>0</v>
      </c>
      <c r="Q9481" s="28">
        <v>0</v>
      </c>
      <c r="R9481" s="28">
        <v>0</v>
      </c>
      <c r="S9481" s="28">
        <v>1</v>
      </c>
      <c r="T9481" s="28">
        <v>0</v>
      </c>
      <c r="U9481" s="28">
        <v>0</v>
      </c>
      <c r="V9481" s="28">
        <v>0</v>
      </c>
      <c r="W9481" s="28">
        <v>1</v>
      </c>
      <c r="X9481" s="28">
        <v>0</v>
      </c>
      <c r="Y9481" s="28">
        <v>0</v>
      </c>
      <c r="Z9481" s="28">
        <v>0</v>
      </c>
      <c r="AA9481" s="28">
        <v>0</v>
      </c>
      <c r="AB9481" s="28">
        <v>0</v>
      </c>
      <c r="AC9481" s="28">
        <v>0</v>
      </c>
      <c r="AD9481" s="28">
        <v>1</v>
      </c>
      <c r="AE9481" s="28">
        <v>0</v>
      </c>
      <c r="AF9481" s="28">
        <v>0</v>
      </c>
      <c r="AG9481" s="28">
        <v>0</v>
      </c>
      <c r="AH9481" s="28">
        <v>0</v>
      </c>
      <c r="AI9481" s="28">
        <v>0</v>
      </c>
      <c r="AJ9481" s="28">
        <v>0</v>
      </c>
      <c r="AK9481" s="28">
        <v>0</v>
      </c>
      <c r="AL9481" s="28">
        <v>0</v>
      </c>
      <c r="AM9481" s="28">
        <v>0</v>
      </c>
      <c r="AN9481" s="28">
        <v>0</v>
      </c>
      <c r="AO9481" s="28">
        <v>0</v>
      </c>
      <c r="AP9481" s="28">
        <v>0</v>
      </c>
      <c r="AQ9481" s="28">
        <v>0</v>
      </c>
      <c r="AR9481" s="28">
        <v>0</v>
      </c>
      <c r="AS9481" s="28">
        <v>1</v>
      </c>
      <c r="AT9481" s="28">
        <v>0</v>
      </c>
      <c r="AU9481" s="28">
        <v>0</v>
      </c>
      <c r="AV9481" s="28">
        <v>0</v>
      </c>
      <c r="AW9481" s="28">
        <v>0</v>
      </c>
      <c r="AX9481" s="28">
        <v>0</v>
      </c>
      <c r="AY9481" s="28">
        <v>0</v>
      </c>
      <c r="AZ9481" s="28">
        <v>0</v>
      </c>
      <c r="BA9481" s="28">
        <v>0</v>
      </c>
      <c r="BB9481" s="28">
        <v>0</v>
      </c>
      <c r="BC9481" s="28">
        <v>0</v>
      </c>
      <c r="BD9481" s="28">
        <v>0</v>
      </c>
      <c r="BE9481" s="28">
        <v>0</v>
      </c>
      <c r="BF9481" s="28">
        <v>0</v>
      </c>
      <c r="BG9481" s="28">
        <v>0</v>
      </c>
      <c r="BH9481" s="28">
        <v>0</v>
      </c>
      <c r="BI9481" s="28">
        <v>0</v>
      </c>
      <c r="BJ9481" s="28">
        <v>0</v>
      </c>
      <c r="BK9481" s="28">
        <v>0</v>
      </c>
      <c r="BL9481" s="28">
        <v>0</v>
      </c>
      <c r="BM9481" s="28">
        <v>0</v>
      </c>
      <c r="BN9481" s="28">
        <v>0</v>
      </c>
      <c r="BO9481" s="28">
        <v>0</v>
      </c>
      <c r="BP9481" s="28">
        <v>0</v>
      </c>
      <c r="BQ9481" s="28">
        <v>0</v>
      </c>
      <c r="BR9481" s="28">
        <v>0</v>
      </c>
      <c r="BS9481" s="28">
        <v>1</v>
      </c>
      <c r="BT9481" s="28">
        <v>0</v>
      </c>
      <c r="BU9481" s="29">
        <v>0</v>
      </c>
    </row>
    <row r="9482" spans="1:73" x14ac:dyDescent="0.3">
      <c r="A9482" s="24">
        <v>0</v>
      </c>
      <c r="B9482" s="25">
        <v>0</v>
      </c>
      <c r="C9482" s="25">
        <v>0</v>
      </c>
      <c r="D9482" s="25">
        <v>0</v>
      </c>
      <c r="E9482" s="25">
        <v>9</v>
      </c>
      <c r="F9482" s="25">
        <v>69.75</v>
      </c>
      <c r="G9482" s="25">
        <v>8.8888888999999999E-2</v>
      </c>
      <c r="H9482" s="25">
        <v>0.12222222200000001</v>
      </c>
      <c r="I9482" s="25">
        <v>0</v>
      </c>
      <c r="J9482" s="25">
        <v>0</v>
      </c>
      <c r="K9482" s="25">
        <v>0</v>
      </c>
      <c r="L9482" s="25">
        <v>0</v>
      </c>
      <c r="M9482" s="25">
        <v>0</v>
      </c>
      <c r="N9482" s="25">
        <v>0</v>
      </c>
      <c r="O9482" s="25">
        <v>0</v>
      </c>
      <c r="P9482" s="25">
        <v>0</v>
      </c>
      <c r="Q9482" s="25">
        <v>0</v>
      </c>
      <c r="R9482" s="25">
        <v>0</v>
      </c>
      <c r="S9482" s="25">
        <v>0</v>
      </c>
      <c r="T9482" s="25">
        <v>1</v>
      </c>
      <c r="U9482" s="25">
        <v>0</v>
      </c>
      <c r="V9482" s="25">
        <v>1</v>
      </c>
      <c r="W9482" s="25">
        <v>0</v>
      </c>
      <c r="X9482" s="25">
        <v>0</v>
      </c>
      <c r="Y9482" s="25">
        <v>0</v>
      </c>
      <c r="Z9482" s="25">
        <v>0</v>
      </c>
      <c r="AA9482" s="25">
        <v>0</v>
      </c>
      <c r="AB9482" s="25">
        <v>0</v>
      </c>
      <c r="AC9482" s="25">
        <v>0</v>
      </c>
      <c r="AD9482" s="25">
        <v>1</v>
      </c>
      <c r="AE9482" s="25">
        <v>0</v>
      </c>
      <c r="AF9482" s="25">
        <v>0</v>
      </c>
      <c r="AG9482" s="25">
        <v>0</v>
      </c>
      <c r="AH9482" s="25">
        <v>0</v>
      </c>
      <c r="AI9482" s="25">
        <v>0</v>
      </c>
      <c r="AJ9482" s="25">
        <v>0</v>
      </c>
      <c r="AK9482" s="25">
        <v>0</v>
      </c>
      <c r="AL9482" s="25">
        <v>0</v>
      </c>
      <c r="AM9482" s="25">
        <v>0</v>
      </c>
      <c r="AN9482" s="25">
        <v>0</v>
      </c>
      <c r="AO9482" s="25">
        <v>0</v>
      </c>
      <c r="AP9482" s="25">
        <v>1</v>
      </c>
      <c r="AQ9482" s="25">
        <v>0</v>
      </c>
      <c r="AR9482" s="25">
        <v>0</v>
      </c>
      <c r="AS9482" s="25">
        <v>0</v>
      </c>
      <c r="AT9482" s="25">
        <v>0</v>
      </c>
      <c r="AU9482" s="25">
        <v>0</v>
      </c>
      <c r="AV9482" s="25">
        <v>0</v>
      </c>
      <c r="AW9482" s="25">
        <v>0</v>
      </c>
      <c r="AX9482" s="25">
        <v>0</v>
      </c>
      <c r="AY9482" s="25">
        <v>0</v>
      </c>
      <c r="AZ9482" s="25">
        <v>1</v>
      </c>
      <c r="BA9482" s="25">
        <v>0</v>
      </c>
      <c r="BB9482" s="25">
        <v>0</v>
      </c>
      <c r="BC9482" s="25">
        <v>0</v>
      </c>
      <c r="BD9482" s="25">
        <v>0</v>
      </c>
      <c r="BE9482" s="25">
        <v>0</v>
      </c>
      <c r="BF9482" s="25">
        <v>0</v>
      </c>
      <c r="BG9482" s="25">
        <v>0</v>
      </c>
      <c r="BH9482" s="25">
        <v>0</v>
      </c>
      <c r="BI9482" s="25">
        <v>0</v>
      </c>
      <c r="BJ9482" s="25">
        <v>0</v>
      </c>
      <c r="BK9482" s="25">
        <v>0</v>
      </c>
      <c r="BL9482" s="25">
        <v>0</v>
      </c>
      <c r="BM9482" s="25">
        <v>0</v>
      </c>
      <c r="BN9482" s="25">
        <v>0</v>
      </c>
      <c r="BO9482" s="25">
        <v>0</v>
      </c>
      <c r="BP9482" s="25">
        <v>0</v>
      </c>
      <c r="BQ9482" s="25">
        <v>0</v>
      </c>
      <c r="BR9482" s="25">
        <v>0</v>
      </c>
      <c r="BS9482" s="25">
        <v>1</v>
      </c>
      <c r="BT9482" s="25">
        <v>0</v>
      </c>
      <c r="BU9482" s="26">
        <v>0</v>
      </c>
    </row>
    <row r="9483" spans="1:73" x14ac:dyDescent="0.3">
      <c r="A9483" s="27">
        <v>7</v>
      </c>
      <c r="B9483" s="28">
        <v>7222083333</v>
      </c>
      <c r="C9483" s="28">
        <v>9</v>
      </c>
      <c r="D9483" s="28">
        <v>151.5</v>
      </c>
      <c r="E9483" s="28">
        <v>238</v>
      </c>
      <c r="F9483" s="28">
        <v>1034036916</v>
      </c>
      <c r="G9483" s="28">
        <v>2.4193550000000002E-3</v>
      </c>
      <c r="H9483" s="28">
        <v>1.6345045999999998E-2</v>
      </c>
      <c r="I9483" s="28">
        <v>3851653215</v>
      </c>
      <c r="J9483" s="28">
        <v>0</v>
      </c>
      <c r="K9483" s="28">
        <v>0</v>
      </c>
      <c r="L9483" s="28">
        <v>0</v>
      </c>
      <c r="M9483" s="28">
        <v>0</v>
      </c>
      <c r="N9483" s="28">
        <v>0</v>
      </c>
      <c r="O9483" s="28">
        <v>0</v>
      </c>
      <c r="P9483" s="28">
        <v>0</v>
      </c>
      <c r="Q9483" s="28">
        <v>0</v>
      </c>
      <c r="R9483" s="28">
        <v>0</v>
      </c>
      <c r="S9483" s="28">
        <v>0</v>
      </c>
      <c r="T9483" s="28">
        <v>1</v>
      </c>
      <c r="U9483" s="28">
        <v>0</v>
      </c>
      <c r="V9483" s="28">
        <v>1</v>
      </c>
      <c r="W9483" s="28">
        <v>0</v>
      </c>
      <c r="X9483" s="28">
        <v>0</v>
      </c>
      <c r="Y9483" s="28">
        <v>0</v>
      </c>
      <c r="Z9483" s="28">
        <v>0</v>
      </c>
      <c r="AA9483" s="28">
        <v>0</v>
      </c>
      <c r="AB9483" s="28">
        <v>0</v>
      </c>
      <c r="AC9483" s="28">
        <v>0</v>
      </c>
      <c r="AD9483" s="28">
        <v>1</v>
      </c>
      <c r="AE9483" s="28">
        <v>0</v>
      </c>
      <c r="AF9483" s="28">
        <v>0</v>
      </c>
      <c r="AG9483" s="28">
        <v>0</v>
      </c>
      <c r="AH9483" s="28">
        <v>0</v>
      </c>
      <c r="AI9483" s="28">
        <v>0</v>
      </c>
      <c r="AJ9483" s="28">
        <v>0</v>
      </c>
      <c r="AK9483" s="28">
        <v>0</v>
      </c>
      <c r="AL9483" s="28">
        <v>0</v>
      </c>
      <c r="AM9483" s="28">
        <v>0</v>
      </c>
      <c r="AN9483" s="28">
        <v>0</v>
      </c>
      <c r="AO9483" s="28">
        <v>0</v>
      </c>
      <c r="AP9483" s="28">
        <v>0</v>
      </c>
      <c r="AQ9483" s="28">
        <v>0</v>
      </c>
      <c r="AR9483" s="28">
        <v>0</v>
      </c>
      <c r="AS9483" s="28">
        <v>1</v>
      </c>
      <c r="AT9483" s="28">
        <v>0</v>
      </c>
      <c r="AU9483" s="28">
        <v>0</v>
      </c>
      <c r="AV9483" s="28">
        <v>0</v>
      </c>
      <c r="AW9483" s="28">
        <v>0</v>
      </c>
      <c r="AX9483" s="28">
        <v>0</v>
      </c>
      <c r="AY9483" s="28">
        <v>1</v>
      </c>
      <c r="AZ9483" s="28">
        <v>0</v>
      </c>
      <c r="BA9483" s="28">
        <v>0</v>
      </c>
      <c r="BB9483" s="28">
        <v>0</v>
      </c>
      <c r="BC9483" s="28">
        <v>0</v>
      </c>
      <c r="BD9483" s="28">
        <v>0</v>
      </c>
      <c r="BE9483" s="28">
        <v>0</v>
      </c>
      <c r="BF9483" s="28">
        <v>0</v>
      </c>
      <c r="BG9483" s="28">
        <v>0</v>
      </c>
      <c r="BH9483" s="28">
        <v>0</v>
      </c>
      <c r="BI9483" s="28">
        <v>0</v>
      </c>
      <c r="BJ9483" s="28">
        <v>0</v>
      </c>
      <c r="BK9483" s="28">
        <v>0</v>
      </c>
      <c r="BL9483" s="28">
        <v>0</v>
      </c>
      <c r="BM9483" s="28">
        <v>0</v>
      </c>
      <c r="BN9483" s="28">
        <v>0</v>
      </c>
      <c r="BO9483" s="28">
        <v>0</v>
      </c>
      <c r="BP9483" s="28">
        <v>0</v>
      </c>
      <c r="BQ9483" s="28">
        <v>0</v>
      </c>
      <c r="BR9483" s="28">
        <v>0</v>
      </c>
      <c r="BS9483" s="28">
        <v>1</v>
      </c>
      <c r="BT9483" s="28">
        <v>0</v>
      </c>
      <c r="BU9483" s="29">
        <v>0</v>
      </c>
    </row>
    <row r="9484" spans="1:73" x14ac:dyDescent="0.3">
      <c r="A9484" s="24">
        <v>5</v>
      </c>
      <c r="B9484" s="25">
        <v>122.1</v>
      </c>
      <c r="C9484" s="25">
        <v>3</v>
      </c>
      <c r="D9484" s="25">
        <v>158.5</v>
      </c>
      <c r="E9484" s="25">
        <v>167</v>
      </c>
      <c r="F9484" s="25">
        <v>8701851617</v>
      </c>
      <c r="G9484" s="25">
        <v>2.4010669999999998E-3</v>
      </c>
      <c r="H9484" s="25">
        <v>1.2477354E-2</v>
      </c>
      <c r="I9484" s="25">
        <v>0</v>
      </c>
      <c r="J9484" s="25">
        <v>0</v>
      </c>
      <c r="K9484" s="25">
        <v>0</v>
      </c>
      <c r="L9484" s="25">
        <v>0</v>
      </c>
      <c r="M9484" s="25">
        <v>0</v>
      </c>
      <c r="N9484" s="25">
        <v>0</v>
      </c>
      <c r="O9484" s="25">
        <v>0</v>
      </c>
      <c r="P9484" s="25">
        <v>0</v>
      </c>
      <c r="Q9484" s="25">
        <v>0</v>
      </c>
      <c r="R9484" s="25">
        <v>0</v>
      </c>
      <c r="S9484" s="25">
        <v>1</v>
      </c>
      <c r="T9484" s="25">
        <v>0</v>
      </c>
      <c r="U9484" s="25">
        <v>0</v>
      </c>
      <c r="V9484" s="25">
        <v>1</v>
      </c>
      <c r="W9484" s="25">
        <v>0</v>
      </c>
      <c r="X9484" s="25">
        <v>0</v>
      </c>
      <c r="Y9484" s="25">
        <v>0</v>
      </c>
      <c r="Z9484" s="25">
        <v>0</v>
      </c>
      <c r="AA9484" s="25">
        <v>0</v>
      </c>
      <c r="AB9484" s="25">
        <v>0</v>
      </c>
      <c r="AC9484" s="25">
        <v>0</v>
      </c>
      <c r="AD9484" s="25">
        <v>1</v>
      </c>
      <c r="AE9484" s="25">
        <v>0</v>
      </c>
      <c r="AF9484" s="25">
        <v>0</v>
      </c>
      <c r="AG9484" s="25">
        <v>0</v>
      </c>
      <c r="AH9484" s="25">
        <v>0</v>
      </c>
      <c r="AI9484" s="25">
        <v>0</v>
      </c>
      <c r="AJ9484" s="25">
        <v>0</v>
      </c>
      <c r="AK9484" s="25">
        <v>0</v>
      </c>
      <c r="AL9484" s="25">
        <v>0</v>
      </c>
      <c r="AM9484" s="25">
        <v>0</v>
      </c>
      <c r="AN9484" s="25">
        <v>0</v>
      </c>
      <c r="AO9484" s="25">
        <v>0</v>
      </c>
      <c r="AP9484" s="25">
        <v>1</v>
      </c>
      <c r="AQ9484" s="25">
        <v>0</v>
      </c>
      <c r="AR9484" s="25">
        <v>0</v>
      </c>
      <c r="AS9484" s="25">
        <v>0</v>
      </c>
      <c r="AT9484" s="25">
        <v>0</v>
      </c>
      <c r="AU9484" s="25">
        <v>0</v>
      </c>
      <c r="AV9484" s="25">
        <v>0</v>
      </c>
      <c r="AW9484" s="25">
        <v>0</v>
      </c>
      <c r="AX9484" s="25">
        <v>0</v>
      </c>
      <c r="AY9484" s="25">
        <v>0</v>
      </c>
      <c r="AZ9484" s="25">
        <v>0</v>
      </c>
      <c r="BA9484" s="25">
        <v>0</v>
      </c>
      <c r="BB9484" s="25">
        <v>0</v>
      </c>
      <c r="BC9484" s="25">
        <v>0</v>
      </c>
      <c r="BD9484" s="25">
        <v>0</v>
      </c>
      <c r="BE9484" s="25">
        <v>0</v>
      </c>
      <c r="BF9484" s="25">
        <v>0</v>
      </c>
      <c r="BG9484" s="25">
        <v>0</v>
      </c>
      <c r="BH9484" s="25">
        <v>0</v>
      </c>
      <c r="BI9484" s="25">
        <v>0</v>
      </c>
      <c r="BJ9484" s="25">
        <v>0</v>
      </c>
      <c r="BK9484" s="25">
        <v>0</v>
      </c>
      <c r="BL9484" s="25">
        <v>0</v>
      </c>
      <c r="BM9484" s="25">
        <v>0</v>
      </c>
      <c r="BN9484" s="25">
        <v>0</v>
      </c>
      <c r="BO9484" s="25">
        <v>0</v>
      </c>
      <c r="BP9484" s="25">
        <v>0</v>
      </c>
      <c r="BQ9484" s="25">
        <v>0</v>
      </c>
      <c r="BR9484" s="25">
        <v>0</v>
      </c>
      <c r="BS9484" s="25">
        <v>1</v>
      </c>
      <c r="BT9484" s="25">
        <v>0</v>
      </c>
      <c r="BU9484" s="26">
        <v>0</v>
      </c>
    </row>
    <row r="9485" spans="1:73" x14ac:dyDescent="0.3">
      <c r="A9485" s="27">
        <v>1</v>
      </c>
      <c r="B9485" s="28">
        <v>250.5</v>
      </c>
      <c r="C9485" s="28">
        <v>0</v>
      </c>
      <c r="D9485" s="28">
        <v>0</v>
      </c>
      <c r="E9485" s="28">
        <v>1</v>
      </c>
      <c r="F9485" s="28">
        <v>0</v>
      </c>
      <c r="G9485" s="28">
        <v>0</v>
      </c>
      <c r="H9485" s="28">
        <v>0.1</v>
      </c>
      <c r="I9485" s="28">
        <v>0</v>
      </c>
      <c r="J9485" s="28">
        <v>0</v>
      </c>
      <c r="K9485" s="28">
        <v>0</v>
      </c>
      <c r="L9485" s="28">
        <v>0</v>
      </c>
      <c r="M9485" s="28">
        <v>0</v>
      </c>
      <c r="N9485" s="28">
        <v>0</v>
      </c>
      <c r="O9485" s="28">
        <v>0</v>
      </c>
      <c r="P9485" s="28">
        <v>0</v>
      </c>
      <c r="Q9485" s="28">
        <v>0</v>
      </c>
      <c r="R9485" s="28">
        <v>0</v>
      </c>
      <c r="S9485" s="28">
        <v>1</v>
      </c>
      <c r="T9485" s="28">
        <v>0</v>
      </c>
      <c r="U9485" s="28">
        <v>0</v>
      </c>
      <c r="V9485" s="28">
        <v>1</v>
      </c>
      <c r="W9485" s="28">
        <v>0</v>
      </c>
      <c r="X9485" s="28">
        <v>0</v>
      </c>
      <c r="Y9485" s="28">
        <v>0</v>
      </c>
      <c r="Z9485" s="28">
        <v>0</v>
      </c>
      <c r="AA9485" s="28">
        <v>0</v>
      </c>
      <c r="AB9485" s="28">
        <v>0</v>
      </c>
      <c r="AC9485" s="28">
        <v>0</v>
      </c>
      <c r="AD9485" s="28">
        <v>1</v>
      </c>
      <c r="AE9485" s="28">
        <v>0</v>
      </c>
      <c r="AF9485" s="28">
        <v>0</v>
      </c>
      <c r="AG9485" s="28">
        <v>0</v>
      </c>
      <c r="AH9485" s="28">
        <v>0</v>
      </c>
      <c r="AI9485" s="28">
        <v>0</v>
      </c>
      <c r="AJ9485" s="28">
        <v>0</v>
      </c>
      <c r="AK9485" s="28">
        <v>0</v>
      </c>
      <c r="AL9485" s="28">
        <v>0</v>
      </c>
      <c r="AM9485" s="28">
        <v>0</v>
      </c>
      <c r="AN9485" s="28">
        <v>0</v>
      </c>
      <c r="AO9485" s="28">
        <v>0</v>
      </c>
      <c r="AP9485" s="28">
        <v>0</v>
      </c>
      <c r="AQ9485" s="28">
        <v>0</v>
      </c>
      <c r="AR9485" s="28">
        <v>0</v>
      </c>
      <c r="AS9485" s="28">
        <v>0</v>
      </c>
      <c r="AT9485" s="28">
        <v>0</v>
      </c>
      <c r="AU9485" s="28">
        <v>0</v>
      </c>
      <c r="AV9485" s="28">
        <v>0</v>
      </c>
      <c r="AW9485" s="28">
        <v>0</v>
      </c>
      <c r="AX9485" s="28">
        <v>1</v>
      </c>
      <c r="AY9485" s="28">
        <v>0</v>
      </c>
      <c r="AZ9485" s="28">
        <v>0</v>
      </c>
      <c r="BA9485" s="28">
        <v>0</v>
      </c>
      <c r="BB9485" s="28">
        <v>0</v>
      </c>
      <c r="BC9485" s="28">
        <v>0</v>
      </c>
      <c r="BD9485" s="28">
        <v>0</v>
      </c>
      <c r="BE9485" s="28">
        <v>0</v>
      </c>
      <c r="BF9485" s="28">
        <v>0</v>
      </c>
      <c r="BG9485" s="28">
        <v>0</v>
      </c>
      <c r="BH9485" s="28">
        <v>0</v>
      </c>
      <c r="BI9485" s="28">
        <v>0</v>
      </c>
      <c r="BJ9485" s="28">
        <v>1</v>
      </c>
      <c r="BK9485" s="28">
        <v>0</v>
      </c>
      <c r="BL9485" s="28">
        <v>0</v>
      </c>
      <c r="BM9485" s="28">
        <v>0</v>
      </c>
      <c r="BN9485" s="28">
        <v>0</v>
      </c>
      <c r="BO9485" s="28">
        <v>0</v>
      </c>
      <c r="BP9485" s="28">
        <v>0</v>
      </c>
      <c r="BQ9485" s="28">
        <v>0</v>
      </c>
      <c r="BR9485" s="28">
        <v>0</v>
      </c>
      <c r="BS9485" s="28">
        <v>1</v>
      </c>
      <c r="BT9485" s="28">
        <v>0</v>
      </c>
      <c r="BU9485" s="29">
        <v>0</v>
      </c>
    </row>
    <row r="9486" spans="1:73" x14ac:dyDescent="0.3">
      <c r="A9486" s="24">
        <v>4</v>
      </c>
      <c r="B9486" s="25">
        <v>6983333333</v>
      </c>
      <c r="C9486" s="25">
        <v>0</v>
      </c>
      <c r="D9486" s="25">
        <v>0</v>
      </c>
      <c r="E9486" s="25">
        <v>133</v>
      </c>
      <c r="F9486" s="25">
        <v>4885049069</v>
      </c>
      <c r="G9486" s="25">
        <v>2.9629629999999999E-3</v>
      </c>
      <c r="H9486" s="25">
        <v>8.6891920000000001E-3</v>
      </c>
      <c r="I9486" s="25">
        <v>1595538838</v>
      </c>
      <c r="J9486" s="25">
        <v>0</v>
      </c>
      <c r="K9486" s="25">
        <v>0</v>
      </c>
      <c r="L9486" s="25">
        <v>0</v>
      </c>
      <c r="M9486" s="25">
        <v>0</v>
      </c>
      <c r="N9486" s="25">
        <v>0</v>
      </c>
      <c r="O9486" s="25">
        <v>0</v>
      </c>
      <c r="P9486" s="25">
        <v>0</v>
      </c>
      <c r="Q9486" s="25">
        <v>0</v>
      </c>
      <c r="R9486" s="25">
        <v>0</v>
      </c>
      <c r="S9486" s="25">
        <v>1</v>
      </c>
      <c r="T9486" s="25">
        <v>0</v>
      </c>
      <c r="U9486" s="25">
        <v>1</v>
      </c>
      <c r="V9486" s="25">
        <v>0</v>
      </c>
      <c r="W9486" s="25">
        <v>0</v>
      </c>
      <c r="X9486" s="25">
        <v>0</v>
      </c>
      <c r="Y9486" s="25">
        <v>0</v>
      </c>
      <c r="Z9486" s="25">
        <v>0</v>
      </c>
      <c r="AA9486" s="25">
        <v>0</v>
      </c>
      <c r="AB9486" s="25">
        <v>0</v>
      </c>
      <c r="AC9486" s="25">
        <v>0</v>
      </c>
      <c r="AD9486" s="25">
        <v>1</v>
      </c>
      <c r="AE9486" s="25">
        <v>0</v>
      </c>
      <c r="AF9486" s="25">
        <v>0</v>
      </c>
      <c r="AG9486" s="25">
        <v>0</v>
      </c>
      <c r="AH9486" s="25">
        <v>0</v>
      </c>
      <c r="AI9486" s="25">
        <v>0</v>
      </c>
      <c r="AJ9486" s="25">
        <v>0</v>
      </c>
      <c r="AK9486" s="25">
        <v>0</v>
      </c>
      <c r="AL9486" s="25">
        <v>0</v>
      </c>
      <c r="AM9486" s="25">
        <v>0</v>
      </c>
      <c r="AN9486" s="25">
        <v>0</v>
      </c>
      <c r="AO9486" s="25">
        <v>0</v>
      </c>
      <c r="AP9486" s="25">
        <v>1</v>
      </c>
      <c r="AQ9486" s="25">
        <v>0</v>
      </c>
      <c r="AR9486" s="25">
        <v>0</v>
      </c>
      <c r="AS9486" s="25">
        <v>0</v>
      </c>
      <c r="AT9486" s="25">
        <v>0</v>
      </c>
      <c r="AU9486" s="25">
        <v>0</v>
      </c>
      <c r="AV9486" s="25">
        <v>0</v>
      </c>
      <c r="AW9486" s="25">
        <v>0</v>
      </c>
      <c r="AX9486" s="25">
        <v>0</v>
      </c>
      <c r="AY9486" s="25">
        <v>0</v>
      </c>
      <c r="AZ9486" s="25">
        <v>0</v>
      </c>
      <c r="BA9486" s="25">
        <v>0</v>
      </c>
      <c r="BB9486" s="25">
        <v>0</v>
      </c>
      <c r="BC9486" s="25">
        <v>0</v>
      </c>
      <c r="BD9486" s="25">
        <v>0</v>
      </c>
      <c r="BE9486" s="25">
        <v>0</v>
      </c>
      <c r="BF9486" s="25">
        <v>0</v>
      </c>
      <c r="BG9486" s="25">
        <v>0</v>
      </c>
      <c r="BH9486" s="25">
        <v>0</v>
      </c>
      <c r="BI9486" s="25">
        <v>0</v>
      </c>
      <c r="BJ9486" s="25">
        <v>0</v>
      </c>
      <c r="BK9486" s="25">
        <v>0</v>
      </c>
      <c r="BL9486" s="25">
        <v>0</v>
      </c>
      <c r="BM9486" s="25">
        <v>0</v>
      </c>
      <c r="BN9486" s="25">
        <v>0</v>
      </c>
      <c r="BO9486" s="25">
        <v>0</v>
      </c>
      <c r="BP9486" s="25">
        <v>0</v>
      </c>
      <c r="BQ9486" s="25">
        <v>0</v>
      </c>
      <c r="BR9486" s="25">
        <v>0</v>
      </c>
      <c r="BS9486" s="25">
        <v>1</v>
      </c>
      <c r="BT9486" s="25">
        <v>1</v>
      </c>
      <c r="BU9486" s="26">
        <v>0</v>
      </c>
    </row>
    <row r="9487" spans="1:73" x14ac:dyDescent="0.3">
      <c r="A9487" s="27">
        <v>5</v>
      </c>
      <c r="B9487" s="28">
        <v>158.5</v>
      </c>
      <c r="C9487" s="28">
        <v>2</v>
      </c>
      <c r="D9487" s="28">
        <v>15</v>
      </c>
      <c r="E9487" s="28">
        <v>34</v>
      </c>
      <c r="F9487" s="28">
        <v>2193383333</v>
      </c>
      <c r="G9487" s="28">
        <v>0</v>
      </c>
      <c r="H9487" s="28">
        <v>2.4324324000000001E-2</v>
      </c>
      <c r="I9487" s="28">
        <v>0</v>
      </c>
      <c r="J9487" s="28">
        <v>0</v>
      </c>
      <c r="K9487" s="28">
        <v>0</v>
      </c>
      <c r="L9487" s="28">
        <v>0</v>
      </c>
      <c r="M9487" s="28">
        <v>0</v>
      </c>
      <c r="N9487" s="28">
        <v>0</v>
      </c>
      <c r="O9487" s="28">
        <v>0</v>
      </c>
      <c r="P9487" s="28">
        <v>0</v>
      </c>
      <c r="Q9487" s="28">
        <v>0</v>
      </c>
      <c r="R9487" s="28">
        <v>0</v>
      </c>
      <c r="S9487" s="28">
        <v>1</v>
      </c>
      <c r="T9487" s="28">
        <v>0</v>
      </c>
      <c r="U9487" s="28">
        <v>1</v>
      </c>
      <c r="V9487" s="28">
        <v>0</v>
      </c>
      <c r="W9487" s="28">
        <v>0</v>
      </c>
      <c r="X9487" s="28">
        <v>0</v>
      </c>
      <c r="Y9487" s="28">
        <v>0</v>
      </c>
      <c r="Z9487" s="28">
        <v>0</v>
      </c>
      <c r="AA9487" s="28">
        <v>0</v>
      </c>
      <c r="AB9487" s="28">
        <v>0</v>
      </c>
      <c r="AC9487" s="28">
        <v>1</v>
      </c>
      <c r="AD9487" s="28">
        <v>0</v>
      </c>
      <c r="AE9487" s="28">
        <v>0</v>
      </c>
      <c r="AF9487" s="28">
        <v>0</v>
      </c>
      <c r="AG9487" s="28">
        <v>0</v>
      </c>
      <c r="AH9487" s="28">
        <v>0</v>
      </c>
      <c r="AI9487" s="28">
        <v>0</v>
      </c>
      <c r="AJ9487" s="28">
        <v>0</v>
      </c>
      <c r="AK9487" s="28">
        <v>0</v>
      </c>
      <c r="AL9487" s="28">
        <v>0</v>
      </c>
      <c r="AM9487" s="28">
        <v>0</v>
      </c>
      <c r="AN9487" s="28">
        <v>0</v>
      </c>
      <c r="AO9487" s="28">
        <v>0</v>
      </c>
      <c r="AP9487" s="28">
        <v>1</v>
      </c>
      <c r="AQ9487" s="28">
        <v>0</v>
      </c>
      <c r="AR9487" s="28">
        <v>0</v>
      </c>
      <c r="AS9487" s="28">
        <v>0</v>
      </c>
      <c r="AT9487" s="28">
        <v>0</v>
      </c>
      <c r="AU9487" s="28">
        <v>0</v>
      </c>
      <c r="AV9487" s="28">
        <v>0</v>
      </c>
      <c r="AW9487" s="28">
        <v>0</v>
      </c>
      <c r="AX9487" s="28">
        <v>0</v>
      </c>
      <c r="AY9487" s="28">
        <v>0</v>
      </c>
      <c r="AZ9487" s="28">
        <v>0</v>
      </c>
      <c r="BA9487" s="28">
        <v>0</v>
      </c>
      <c r="BB9487" s="28">
        <v>0</v>
      </c>
      <c r="BC9487" s="28">
        <v>0</v>
      </c>
      <c r="BD9487" s="28">
        <v>0</v>
      </c>
      <c r="BE9487" s="28">
        <v>0</v>
      </c>
      <c r="BF9487" s="28">
        <v>0</v>
      </c>
      <c r="BG9487" s="28">
        <v>0</v>
      </c>
      <c r="BH9487" s="28">
        <v>0</v>
      </c>
      <c r="BI9487" s="28">
        <v>0</v>
      </c>
      <c r="BJ9487" s="28">
        <v>0</v>
      </c>
      <c r="BK9487" s="28">
        <v>0</v>
      </c>
      <c r="BL9487" s="28">
        <v>0</v>
      </c>
      <c r="BM9487" s="28">
        <v>0</v>
      </c>
      <c r="BN9487" s="28">
        <v>0</v>
      </c>
      <c r="BO9487" s="28">
        <v>0</v>
      </c>
      <c r="BP9487" s="28">
        <v>0</v>
      </c>
      <c r="BQ9487" s="28">
        <v>0</v>
      </c>
      <c r="BR9487" s="28">
        <v>0</v>
      </c>
      <c r="BS9487" s="28">
        <v>1</v>
      </c>
      <c r="BT9487" s="28">
        <v>1</v>
      </c>
      <c r="BU9487" s="29">
        <v>1</v>
      </c>
    </row>
    <row r="9488" spans="1:73" x14ac:dyDescent="0.3">
      <c r="A9488" s="24">
        <v>10</v>
      </c>
      <c r="B9488" s="25">
        <v>844375</v>
      </c>
      <c r="C9488" s="25">
        <v>3</v>
      </c>
      <c r="D9488" s="25">
        <v>147</v>
      </c>
      <c r="E9488" s="25">
        <v>35</v>
      </c>
      <c r="F9488" s="25">
        <v>1092354167</v>
      </c>
      <c r="G9488" s="25">
        <v>5.0739959999999999E-3</v>
      </c>
      <c r="H9488" s="25">
        <v>3.4935834999999998E-2</v>
      </c>
      <c r="I9488" s="25">
        <v>0</v>
      </c>
      <c r="J9488" s="25">
        <v>0</v>
      </c>
      <c r="K9488" s="25">
        <v>0</v>
      </c>
      <c r="L9488" s="25">
        <v>0</v>
      </c>
      <c r="M9488" s="25">
        <v>0</v>
      </c>
      <c r="N9488" s="25">
        <v>0</v>
      </c>
      <c r="O9488" s="25">
        <v>0</v>
      </c>
      <c r="P9488" s="25">
        <v>0</v>
      </c>
      <c r="Q9488" s="25">
        <v>0</v>
      </c>
      <c r="R9488" s="25">
        <v>0</v>
      </c>
      <c r="S9488" s="25">
        <v>1</v>
      </c>
      <c r="T9488" s="25">
        <v>0</v>
      </c>
      <c r="U9488" s="25">
        <v>0</v>
      </c>
      <c r="V9488" s="25">
        <v>1</v>
      </c>
      <c r="W9488" s="25">
        <v>0</v>
      </c>
      <c r="X9488" s="25">
        <v>0</v>
      </c>
      <c r="Y9488" s="25">
        <v>0</v>
      </c>
      <c r="Z9488" s="25">
        <v>0</v>
      </c>
      <c r="AA9488" s="25">
        <v>0</v>
      </c>
      <c r="AB9488" s="25">
        <v>0</v>
      </c>
      <c r="AC9488" s="25">
        <v>0</v>
      </c>
      <c r="AD9488" s="25">
        <v>0</v>
      </c>
      <c r="AE9488" s="25">
        <v>0</v>
      </c>
      <c r="AF9488" s="25">
        <v>0</v>
      </c>
      <c r="AG9488" s="25">
        <v>1</v>
      </c>
      <c r="AH9488" s="25">
        <v>0</v>
      </c>
      <c r="AI9488" s="25">
        <v>0</v>
      </c>
      <c r="AJ9488" s="25">
        <v>0</v>
      </c>
      <c r="AK9488" s="25">
        <v>0</v>
      </c>
      <c r="AL9488" s="25">
        <v>0</v>
      </c>
      <c r="AM9488" s="25">
        <v>0</v>
      </c>
      <c r="AN9488" s="25">
        <v>0</v>
      </c>
      <c r="AO9488" s="25">
        <v>0</v>
      </c>
      <c r="AP9488" s="25">
        <v>0</v>
      </c>
      <c r="AQ9488" s="25">
        <v>0</v>
      </c>
      <c r="AR9488" s="25">
        <v>0</v>
      </c>
      <c r="AS9488" s="25">
        <v>0</v>
      </c>
      <c r="AT9488" s="25">
        <v>0</v>
      </c>
      <c r="AU9488" s="25">
        <v>0</v>
      </c>
      <c r="AV9488" s="25">
        <v>0</v>
      </c>
      <c r="AW9488" s="25">
        <v>0</v>
      </c>
      <c r="AX9488" s="25">
        <v>1</v>
      </c>
      <c r="AY9488" s="25">
        <v>0</v>
      </c>
      <c r="AZ9488" s="25">
        <v>0</v>
      </c>
      <c r="BA9488" s="25">
        <v>0</v>
      </c>
      <c r="BB9488" s="25">
        <v>0</v>
      </c>
      <c r="BC9488" s="25">
        <v>0</v>
      </c>
      <c r="BD9488" s="25">
        <v>0</v>
      </c>
      <c r="BE9488" s="25">
        <v>1</v>
      </c>
      <c r="BF9488" s="25">
        <v>0</v>
      </c>
      <c r="BG9488" s="25">
        <v>0</v>
      </c>
      <c r="BH9488" s="25">
        <v>0</v>
      </c>
      <c r="BI9488" s="25">
        <v>0</v>
      </c>
      <c r="BJ9488" s="25">
        <v>0</v>
      </c>
      <c r="BK9488" s="25">
        <v>0</v>
      </c>
      <c r="BL9488" s="25">
        <v>0</v>
      </c>
      <c r="BM9488" s="25">
        <v>0</v>
      </c>
      <c r="BN9488" s="25">
        <v>0</v>
      </c>
      <c r="BO9488" s="25">
        <v>0</v>
      </c>
      <c r="BP9488" s="25">
        <v>0</v>
      </c>
      <c r="BQ9488" s="25">
        <v>0</v>
      </c>
      <c r="BR9488" s="25">
        <v>0</v>
      </c>
      <c r="BS9488" s="25">
        <v>1</v>
      </c>
      <c r="BT9488" s="25">
        <v>1</v>
      </c>
      <c r="BU9488" s="26">
        <v>0</v>
      </c>
    </row>
    <row r="9489" spans="1:73" x14ac:dyDescent="0.3">
      <c r="A9489" s="27">
        <v>0</v>
      </c>
      <c r="B9489" s="28">
        <v>0</v>
      </c>
      <c r="C9489" s="28">
        <v>0</v>
      </c>
      <c r="D9489" s="28">
        <v>0</v>
      </c>
      <c r="E9489" s="28">
        <v>16</v>
      </c>
      <c r="F9489" s="28">
        <v>977125</v>
      </c>
      <c r="G9489" s="28">
        <v>0</v>
      </c>
      <c r="H9489" s="28">
        <v>1.2500000000000001E-2</v>
      </c>
      <c r="I9489" s="28">
        <v>0</v>
      </c>
      <c r="J9489" s="28">
        <v>0</v>
      </c>
      <c r="K9489" s="28">
        <v>0</v>
      </c>
      <c r="L9489" s="28">
        <v>0</v>
      </c>
      <c r="M9489" s="28">
        <v>0</v>
      </c>
      <c r="N9489" s="28">
        <v>0</v>
      </c>
      <c r="O9489" s="28">
        <v>0</v>
      </c>
      <c r="P9489" s="28">
        <v>0</v>
      </c>
      <c r="Q9489" s="28">
        <v>0</v>
      </c>
      <c r="R9489" s="28">
        <v>0</v>
      </c>
      <c r="S9489" s="28">
        <v>0</v>
      </c>
      <c r="T9489" s="28">
        <v>1</v>
      </c>
      <c r="U9489" s="28">
        <v>0</v>
      </c>
      <c r="V9489" s="28">
        <v>1</v>
      </c>
      <c r="W9489" s="28">
        <v>0</v>
      </c>
      <c r="X9489" s="28">
        <v>0</v>
      </c>
      <c r="Y9489" s="28">
        <v>0</v>
      </c>
      <c r="Z9489" s="28">
        <v>0</v>
      </c>
      <c r="AA9489" s="28">
        <v>0</v>
      </c>
      <c r="AB9489" s="28">
        <v>0</v>
      </c>
      <c r="AC9489" s="28">
        <v>0</v>
      </c>
      <c r="AD9489" s="28">
        <v>1</v>
      </c>
      <c r="AE9489" s="28">
        <v>0</v>
      </c>
      <c r="AF9489" s="28">
        <v>0</v>
      </c>
      <c r="AG9489" s="28">
        <v>0</v>
      </c>
      <c r="AH9489" s="28">
        <v>0</v>
      </c>
      <c r="AI9489" s="28">
        <v>0</v>
      </c>
      <c r="AJ9489" s="28">
        <v>0</v>
      </c>
      <c r="AK9489" s="28">
        <v>0</v>
      </c>
      <c r="AL9489" s="28">
        <v>0</v>
      </c>
      <c r="AM9489" s="28">
        <v>0</v>
      </c>
      <c r="AN9489" s="28">
        <v>0</v>
      </c>
      <c r="AO9489" s="28">
        <v>0</v>
      </c>
      <c r="AP9489" s="28">
        <v>1</v>
      </c>
      <c r="AQ9489" s="28">
        <v>0</v>
      </c>
      <c r="AR9489" s="28">
        <v>0</v>
      </c>
      <c r="AS9489" s="28">
        <v>0</v>
      </c>
      <c r="AT9489" s="28">
        <v>0</v>
      </c>
      <c r="AU9489" s="28">
        <v>0</v>
      </c>
      <c r="AV9489" s="28">
        <v>0</v>
      </c>
      <c r="AW9489" s="28">
        <v>0</v>
      </c>
      <c r="AX9489" s="28">
        <v>0</v>
      </c>
      <c r="AY9489" s="28">
        <v>0</v>
      </c>
      <c r="AZ9489" s="28">
        <v>0</v>
      </c>
      <c r="BA9489" s="28">
        <v>0</v>
      </c>
      <c r="BB9489" s="28">
        <v>0</v>
      </c>
      <c r="BC9489" s="28">
        <v>0</v>
      </c>
      <c r="BD9489" s="28">
        <v>0</v>
      </c>
      <c r="BE9489" s="28">
        <v>0</v>
      </c>
      <c r="BF9489" s="28">
        <v>0</v>
      </c>
      <c r="BG9489" s="28">
        <v>0</v>
      </c>
      <c r="BH9489" s="28">
        <v>0</v>
      </c>
      <c r="BI9489" s="28">
        <v>0</v>
      </c>
      <c r="BJ9489" s="28">
        <v>0</v>
      </c>
      <c r="BK9489" s="28">
        <v>0</v>
      </c>
      <c r="BL9489" s="28">
        <v>0</v>
      </c>
      <c r="BM9489" s="28">
        <v>0</v>
      </c>
      <c r="BN9489" s="28">
        <v>0</v>
      </c>
      <c r="BO9489" s="28">
        <v>0</v>
      </c>
      <c r="BP9489" s="28">
        <v>0</v>
      </c>
      <c r="BQ9489" s="28">
        <v>0</v>
      </c>
      <c r="BR9489" s="28">
        <v>0</v>
      </c>
      <c r="BS9489" s="28">
        <v>1</v>
      </c>
      <c r="BT9489" s="28">
        <v>1</v>
      </c>
      <c r="BU9489" s="29">
        <v>0</v>
      </c>
    </row>
    <row r="9490" spans="1:73" x14ac:dyDescent="0.3">
      <c r="A9490" s="24">
        <v>7</v>
      </c>
      <c r="B9490" s="25">
        <v>79.5</v>
      </c>
      <c r="C9490" s="25">
        <v>2</v>
      </c>
      <c r="D9490" s="25">
        <v>31.5</v>
      </c>
      <c r="E9490" s="25">
        <v>65</v>
      </c>
      <c r="F9490" s="25">
        <v>5410956705</v>
      </c>
      <c r="G9490" s="25">
        <v>2.8985510000000001E-3</v>
      </c>
      <c r="H9490" s="25">
        <v>1.9031515999999998E-2</v>
      </c>
      <c r="I9490" s="25">
        <v>0</v>
      </c>
      <c r="J9490" s="25">
        <v>0</v>
      </c>
      <c r="K9490" s="25">
        <v>0</v>
      </c>
      <c r="L9490" s="25">
        <v>0</v>
      </c>
      <c r="M9490" s="25">
        <v>0</v>
      </c>
      <c r="N9490" s="25">
        <v>0</v>
      </c>
      <c r="O9490" s="25">
        <v>0</v>
      </c>
      <c r="P9490" s="25">
        <v>0</v>
      </c>
      <c r="Q9490" s="25">
        <v>0</v>
      </c>
      <c r="R9490" s="25">
        <v>0</v>
      </c>
      <c r="S9490" s="25">
        <v>1</v>
      </c>
      <c r="T9490" s="25">
        <v>0</v>
      </c>
      <c r="U9490" s="25">
        <v>0</v>
      </c>
      <c r="V9490" s="25">
        <v>1</v>
      </c>
      <c r="W9490" s="25">
        <v>0</v>
      </c>
      <c r="X9490" s="25">
        <v>0</v>
      </c>
      <c r="Y9490" s="25">
        <v>0</v>
      </c>
      <c r="Z9490" s="25">
        <v>0</v>
      </c>
      <c r="AA9490" s="25">
        <v>0</v>
      </c>
      <c r="AB9490" s="25">
        <v>0</v>
      </c>
      <c r="AC9490" s="25">
        <v>0</v>
      </c>
      <c r="AD9490" s="25">
        <v>1</v>
      </c>
      <c r="AE9490" s="25">
        <v>0</v>
      </c>
      <c r="AF9490" s="25">
        <v>0</v>
      </c>
      <c r="AG9490" s="25">
        <v>0</v>
      </c>
      <c r="AH9490" s="25">
        <v>0</v>
      </c>
      <c r="AI9490" s="25">
        <v>0</v>
      </c>
      <c r="AJ9490" s="25">
        <v>0</v>
      </c>
      <c r="AK9490" s="25">
        <v>0</v>
      </c>
      <c r="AL9490" s="25">
        <v>0</v>
      </c>
      <c r="AM9490" s="25">
        <v>0</v>
      </c>
      <c r="AN9490" s="25">
        <v>0</v>
      </c>
      <c r="AO9490" s="25">
        <v>0</v>
      </c>
      <c r="AP9490" s="25">
        <v>0</v>
      </c>
      <c r="AQ9490" s="25">
        <v>0</v>
      </c>
      <c r="AR9490" s="25">
        <v>1</v>
      </c>
      <c r="AS9490" s="25">
        <v>0</v>
      </c>
      <c r="AT9490" s="25">
        <v>0</v>
      </c>
      <c r="AU9490" s="25">
        <v>0</v>
      </c>
      <c r="AV9490" s="25">
        <v>0</v>
      </c>
      <c r="AW9490" s="25">
        <v>0</v>
      </c>
      <c r="AX9490" s="25">
        <v>0</v>
      </c>
      <c r="AY9490" s="25">
        <v>0</v>
      </c>
      <c r="AZ9490" s="25">
        <v>0</v>
      </c>
      <c r="BA9490" s="25">
        <v>0</v>
      </c>
      <c r="BB9490" s="25">
        <v>0</v>
      </c>
      <c r="BC9490" s="25">
        <v>0</v>
      </c>
      <c r="BD9490" s="25">
        <v>0</v>
      </c>
      <c r="BE9490" s="25">
        <v>0</v>
      </c>
      <c r="BF9490" s="25">
        <v>0</v>
      </c>
      <c r="BG9490" s="25">
        <v>0</v>
      </c>
      <c r="BH9490" s="25">
        <v>0</v>
      </c>
      <c r="BI9490" s="25">
        <v>0</v>
      </c>
      <c r="BJ9490" s="25">
        <v>0</v>
      </c>
      <c r="BK9490" s="25">
        <v>0</v>
      </c>
      <c r="BL9490" s="25">
        <v>0</v>
      </c>
      <c r="BM9490" s="25">
        <v>0</v>
      </c>
      <c r="BN9490" s="25">
        <v>0</v>
      </c>
      <c r="BO9490" s="25">
        <v>0</v>
      </c>
      <c r="BP9490" s="25">
        <v>0</v>
      </c>
      <c r="BQ9490" s="25">
        <v>0</v>
      </c>
      <c r="BR9490" s="25">
        <v>0</v>
      </c>
      <c r="BS9490" s="25">
        <v>1</v>
      </c>
      <c r="BT9490" s="25">
        <v>0</v>
      </c>
      <c r="BU9490" s="26">
        <v>0</v>
      </c>
    </row>
    <row r="9491" spans="1:73" x14ac:dyDescent="0.3">
      <c r="A9491" s="27">
        <v>2</v>
      </c>
      <c r="B9491" s="28">
        <v>268</v>
      </c>
      <c r="C9491" s="28">
        <v>2</v>
      </c>
      <c r="D9491" s="28">
        <v>84</v>
      </c>
      <c r="E9491" s="28">
        <v>46</v>
      </c>
      <c r="F9491" s="28">
        <v>1679666667</v>
      </c>
      <c r="G9491" s="28">
        <v>1.2E-2</v>
      </c>
      <c r="H9491" s="28">
        <v>2.5999999999999999E-2</v>
      </c>
      <c r="I9491" s="28">
        <v>0</v>
      </c>
      <c r="J9491" s="28">
        <v>0</v>
      </c>
      <c r="K9491" s="28">
        <v>0</v>
      </c>
      <c r="L9491" s="28">
        <v>0</v>
      </c>
      <c r="M9491" s="28">
        <v>0</v>
      </c>
      <c r="N9491" s="28">
        <v>0</v>
      </c>
      <c r="O9491" s="28">
        <v>0</v>
      </c>
      <c r="P9491" s="28">
        <v>0</v>
      </c>
      <c r="Q9491" s="28">
        <v>0</v>
      </c>
      <c r="R9491" s="28">
        <v>0</v>
      </c>
      <c r="S9491" s="28">
        <v>1</v>
      </c>
      <c r="T9491" s="28">
        <v>0</v>
      </c>
      <c r="U9491" s="28">
        <v>0</v>
      </c>
      <c r="V9491" s="28">
        <v>0</v>
      </c>
      <c r="W9491" s="28">
        <v>1</v>
      </c>
      <c r="X9491" s="28">
        <v>0</v>
      </c>
      <c r="Y9491" s="28">
        <v>0</v>
      </c>
      <c r="Z9491" s="28">
        <v>0</v>
      </c>
      <c r="AA9491" s="28">
        <v>0</v>
      </c>
      <c r="AB9491" s="28">
        <v>0</v>
      </c>
      <c r="AC9491" s="28">
        <v>0</v>
      </c>
      <c r="AD9491" s="28">
        <v>1</v>
      </c>
      <c r="AE9491" s="28">
        <v>0</v>
      </c>
      <c r="AF9491" s="28">
        <v>0</v>
      </c>
      <c r="AG9491" s="28">
        <v>0</v>
      </c>
      <c r="AH9491" s="28">
        <v>0</v>
      </c>
      <c r="AI9491" s="28">
        <v>0</v>
      </c>
      <c r="AJ9491" s="28">
        <v>0</v>
      </c>
      <c r="AK9491" s="28">
        <v>0</v>
      </c>
      <c r="AL9491" s="28">
        <v>0</v>
      </c>
      <c r="AM9491" s="28">
        <v>0</v>
      </c>
      <c r="AN9491" s="28">
        <v>0</v>
      </c>
      <c r="AO9491" s="28">
        <v>0</v>
      </c>
      <c r="AP9491" s="28">
        <v>1</v>
      </c>
      <c r="AQ9491" s="28">
        <v>0</v>
      </c>
      <c r="AR9491" s="28">
        <v>0</v>
      </c>
      <c r="AS9491" s="28">
        <v>0</v>
      </c>
      <c r="AT9491" s="28">
        <v>0</v>
      </c>
      <c r="AU9491" s="28">
        <v>0</v>
      </c>
      <c r="AV9491" s="28">
        <v>0</v>
      </c>
      <c r="AW9491" s="28">
        <v>0</v>
      </c>
      <c r="AX9491" s="28">
        <v>0</v>
      </c>
      <c r="AY9491" s="28">
        <v>0</v>
      </c>
      <c r="AZ9491" s="28">
        <v>0</v>
      </c>
      <c r="BA9491" s="28">
        <v>0</v>
      </c>
      <c r="BB9491" s="28">
        <v>0</v>
      </c>
      <c r="BC9491" s="28">
        <v>0</v>
      </c>
      <c r="BD9491" s="28">
        <v>0</v>
      </c>
      <c r="BE9491" s="28">
        <v>0</v>
      </c>
      <c r="BF9491" s="28">
        <v>0</v>
      </c>
      <c r="BG9491" s="28">
        <v>0</v>
      </c>
      <c r="BH9491" s="28">
        <v>0</v>
      </c>
      <c r="BI9491" s="28">
        <v>0</v>
      </c>
      <c r="BJ9491" s="28">
        <v>1</v>
      </c>
      <c r="BK9491" s="28">
        <v>0</v>
      </c>
      <c r="BL9491" s="28">
        <v>0</v>
      </c>
      <c r="BM9491" s="28">
        <v>0</v>
      </c>
      <c r="BN9491" s="28">
        <v>0</v>
      </c>
      <c r="BO9491" s="28">
        <v>0</v>
      </c>
      <c r="BP9491" s="28">
        <v>0</v>
      </c>
      <c r="BQ9491" s="28">
        <v>0</v>
      </c>
      <c r="BR9491" s="28">
        <v>0</v>
      </c>
      <c r="BS9491" s="28">
        <v>1</v>
      </c>
      <c r="BT9491" s="28">
        <v>1</v>
      </c>
      <c r="BU9491" s="29">
        <v>0</v>
      </c>
    </row>
    <row r="9492" spans="1:73" x14ac:dyDescent="0.3">
      <c r="A9492" s="24">
        <v>1</v>
      </c>
      <c r="B9492" s="25">
        <v>30.5</v>
      </c>
      <c r="C9492" s="25">
        <v>0</v>
      </c>
      <c r="D9492" s="25">
        <v>0</v>
      </c>
      <c r="E9492" s="25">
        <v>34</v>
      </c>
      <c r="F9492" s="25">
        <v>1333166667</v>
      </c>
      <c r="G9492" s="25">
        <v>0</v>
      </c>
      <c r="H9492" s="25">
        <v>6.0606059999999996E-3</v>
      </c>
      <c r="I9492" s="25">
        <v>8754045182</v>
      </c>
      <c r="J9492" s="25">
        <v>0</v>
      </c>
      <c r="K9492" s="25">
        <v>0</v>
      </c>
      <c r="L9492" s="25">
        <v>0</v>
      </c>
      <c r="M9492" s="25">
        <v>0</v>
      </c>
      <c r="N9492" s="25">
        <v>0</v>
      </c>
      <c r="O9492" s="25">
        <v>0</v>
      </c>
      <c r="P9492" s="25">
        <v>0</v>
      </c>
      <c r="Q9492" s="25">
        <v>0</v>
      </c>
      <c r="R9492" s="25">
        <v>0</v>
      </c>
      <c r="S9492" s="25">
        <v>0</v>
      </c>
      <c r="T9492" s="25">
        <v>1</v>
      </c>
      <c r="U9492" s="25">
        <v>0</v>
      </c>
      <c r="V9492" s="25">
        <v>1</v>
      </c>
      <c r="W9492" s="25">
        <v>0</v>
      </c>
      <c r="X9492" s="25">
        <v>0</v>
      </c>
      <c r="Y9492" s="25">
        <v>0</v>
      </c>
      <c r="Z9492" s="25">
        <v>0</v>
      </c>
      <c r="AA9492" s="25">
        <v>0</v>
      </c>
      <c r="AB9492" s="25">
        <v>0</v>
      </c>
      <c r="AC9492" s="25">
        <v>0</v>
      </c>
      <c r="AD9492" s="25">
        <v>1</v>
      </c>
      <c r="AE9492" s="25">
        <v>0</v>
      </c>
      <c r="AF9492" s="25">
        <v>0</v>
      </c>
      <c r="AG9492" s="25">
        <v>0</v>
      </c>
      <c r="AH9492" s="25">
        <v>0</v>
      </c>
      <c r="AI9492" s="25">
        <v>0</v>
      </c>
      <c r="AJ9492" s="25">
        <v>0</v>
      </c>
      <c r="AK9492" s="25">
        <v>0</v>
      </c>
      <c r="AL9492" s="25">
        <v>0</v>
      </c>
      <c r="AM9492" s="25">
        <v>0</v>
      </c>
      <c r="AN9492" s="25">
        <v>0</v>
      </c>
      <c r="AO9492" s="25">
        <v>0</v>
      </c>
      <c r="AP9492" s="25">
        <v>0</v>
      </c>
      <c r="AQ9492" s="25">
        <v>0</v>
      </c>
      <c r="AR9492" s="25">
        <v>0</v>
      </c>
      <c r="AS9492" s="25">
        <v>0</v>
      </c>
      <c r="AT9492" s="25">
        <v>0</v>
      </c>
      <c r="AU9492" s="25">
        <v>0</v>
      </c>
      <c r="AV9492" s="25">
        <v>1</v>
      </c>
      <c r="AW9492" s="25">
        <v>0</v>
      </c>
      <c r="AX9492" s="25">
        <v>0</v>
      </c>
      <c r="AY9492" s="25">
        <v>0</v>
      </c>
      <c r="AZ9492" s="25">
        <v>0</v>
      </c>
      <c r="BA9492" s="25">
        <v>0</v>
      </c>
      <c r="BB9492" s="25">
        <v>0</v>
      </c>
      <c r="BC9492" s="25">
        <v>0</v>
      </c>
      <c r="BD9492" s="25">
        <v>0</v>
      </c>
      <c r="BE9492" s="25">
        <v>0</v>
      </c>
      <c r="BF9492" s="25">
        <v>0</v>
      </c>
      <c r="BG9492" s="25">
        <v>0</v>
      </c>
      <c r="BH9492" s="25">
        <v>0</v>
      </c>
      <c r="BI9492" s="25">
        <v>0</v>
      </c>
      <c r="BJ9492" s="25">
        <v>0</v>
      </c>
      <c r="BK9492" s="25">
        <v>0</v>
      </c>
      <c r="BL9492" s="25">
        <v>0</v>
      </c>
      <c r="BM9492" s="25">
        <v>0</v>
      </c>
      <c r="BN9492" s="25">
        <v>0</v>
      </c>
      <c r="BO9492" s="25">
        <v>0</v>
      </c>
      <c r="BP9492" s="25">
        <v>0</v>
      </c>
      <c r="BQ9492" s="25">
        <v>1</v>
      </c>
      <c r="BR9492" s="25">
        <v>0</v>
      </c>
      <c r="BS9492" s="25">
        <v>0</v>
      </c>
      <c r="BT9492" s="25">
        <v>0</v>
      </c>
      <c r="BU9492" s="26">
        <v>1</v>
      </c>
    </row>
    <row r="9493" spans="1:73" x14ac:dyDescent="0.3">
      <c r="A9493" s="27">
        <v>1</v>
      </c>
      <c r="B9493" s="28">
        <v>25.5</v>
      </c>
      <c r="C9493" s="28">
        <v>0</v>
      </c>
      <c r="D9493" s="28">
        <v>0</v>
      </c>
      <c r="E9493" s="28">
        <v>43</v>
      </c>
      <c r="F9493" s="28">
        <v>9142294372</v>
      </c>
      <c r="G9493" s="28">
        <v>1.3636364E-2</v>
      </c>
      <c r="H9493" s="28">
        <v>2.5762987000000001E-2</v>
      </c>
      <c r="I9493" s="28">
        <v>0</v>
      </c>
      <c r="J9493" s="28">
        <v>0</v>
      </c>
      <c r="K9493" s="28">
        <v>0</v>
      </c>
      <c r="L9493" s="28">
        <v>0</v>
      </c>
      <c r="M9493" s="28">
        <v>0</v>
      </c>
      <c r="N9493" s="28">
        <v>0</v>
      </c>
      <c r="O9493" s="28">
        <v>0</v>
      </c>
      <c r="P9493" s="28">
        <v>0</v>
      </c>
      <c r="Q9493" s="28">
        <v>0</v>
      </c>
      <c r="R9493" s="28">
        <v>0</v>
      </c>
      <c r="S9493" s="28">
        <v>1</v>
      </c>
      <c r="T9493" s="28">
        <v>0</v>
      </c>
      <c r="U9493" s="28">
        <v>1</v>
      </c>
      <c r="V9493" s="28">
        <v>0</v>
      </c>
      <c r="W9493" s="28">
        <v>0</v>
      </c>
      <c r="X9493" s="28">
        <v>0</v>
      </c>
      <c r="Y9493" s="28">
        <v>0</v>
      </c>
      <c r="Z9493" s="28">
        <v>0</v>
      </c>
      <c r="AA9493" s="28">
        <v>0</v>
      </c>
      <c r="AB9493" s="28">
        <v>0</v>
      </c>
      <c r="AC9493" s="28">
        <v>1</v>
      </c>
      <c r="AD9493" s="28">
        <v>0</v>
      </c>
      <c r="AE9493" s="28">
        <v>0</v>
      </c>
      <c r="AF9493" s="28">
        <v>0</v>
      </c>
      <c r="AG9493" s="28">
        <v>0</v>
      </c>
      <c r="AH9493" s="28">
        <v>0</v>
      </c>
      <c r="AI9493" s="28">
        <v>0</v>
      </c>
      <c r="AJ9493" s="28">
        <v>0</v>
      </c>
      <c r="AK9493" s="28">
        <v>0</v>
      </c>
      <c r="AL9493" s="28">
        <v>0</v>
      </c>
      <c r="AM9493" s="28">
        <v>0</v>
      </c>
      <c r="AN9493" s="28">
        <v>0</v>
      </c>
      <c r="AO9493" s="28">
        <v>0</v>
      </c>
      <c r="AP9493" s="28">
        <v>1</v>
      </c>
      <c r="AQ9493" s="28">
        <v>0</v>
      </c>
      <c r="AR9493" s="28">
        <v>0</v>
      </c>
      <c r="AS9493" s="28">
        <v>0</v>
      </c>
      <c r="AT9493" s="28">
        <v>0</v>
      </c>
      <c r="AU9493" s="28">
        <v>0</v>
      </c>
      <c r="AV9493" s="28">
        <v>0</v>
      </c>
      <c r="AW9493" s="28">
        <v>0</v>
      </c>
      <c r="AX9493" s="28">
        <v>0</v>
      </c>
      <c r="AY9493" s="28">
        <v>1</v>
      </c>
      <c r="AZ9493" s="28">
        <v>0</v>
      </c>
      <c r="BA9493" s="28">
        <v>0</v>
      </c>
      <c r="BB9493" s="28">
        <v>0</v>
      </c>
      <c r="BC9493" s="28">
        <v>0</v>
      </c>
      <c r="BD9493" s="28">
        <v>0</v>
      </c>
      <c r="BE9493" s="28">
        <v>0</v>
      </c>
      <c r="BF9493" s="28">
        <v>0</v>
      </c>
      <c r="BG9493" s="28">
        <v>0</v>
      </c>
      <c r="BH9493" s="28">
        <v>0</v>
      </c>
      <c r="BI9493" s="28">
        <v>0</v>
      </c>
      <c r="BJ9493" s="28">
        <v>0</v>
      </c>
      <c r="BK9493" s="28">
        <v>0</v>
      </c>
      <c r="BL9493" s="28">
        <v>0</v>
      </c>
      <c r="BM9493" s="28">
        <v>0</v>
      </c>
      <c r="BN9493" s="28">
        <v>0</v>
      </c>
      <c r="BO9493" s="28">
        <v>0</v>
      </c>
      <c r="BP9493" s="28">
        <v>0</v>
      </c>
      <c r="BQ9493" s="28">
        <v>0</v>
      </c>
      <c r="BR9493" s="28">
        <v>0</v>
      </c>
      <c r="BS9493" s="28">
        <v>1</v>
      </c>
      <c r="BT9493" s="28">
        <v>0</v>
      </c>
      <c r="BU9493" s="29">
        <v>0</v>
      </c>
    </row>
    <row r="9494" spans="1:73" x14ac:dyDescent="0.3">
      <c r="A9494" s="24">
        <v>0</v>
      </c>
      <c r="B9494" s="25">
        <v>0</v>
      </c>
      <c r="C9494" s="25">
        <v>0</v>
      </c>
      <c r="D9494" s="25">
        <v>0</v>
      </c>
      <c r="E9494" s="25">
        <v>1</v>
      </c>
      <c r="F9494" s="25">
        <v>0</v>
      </c>
      <c r="G9494" s="25">
        <v>0.2</v>
      </c>
      <c r="H9494" s="25">
        <v>0.2</v>
      </c>
      <c r="I9494" s="25">
        <v>0</v>
      </c>
      <c r="J9494" s="25">
        <v>0</v>
      </c>
      <c r="K9494" s="25">
        <v>0</v>
      </c>
      <c r="L9494" s="25">
        <v>0</v>
      </c>
      <c r="M9494" s="25">
        <v>0</v>
      </c>
      <c r="N9494" s="25">
        <v>0</v>
      </c>
      <c r="O9494" s="25">
        <v>0</v>
      </c>
      <c r="P9494" s="25">
        <v>0</v>
      </c>
      <c r="Q9494" s="25">
        <v>0</v>
      </c>
      <c r="R9494" s="25">
        <v>0</v>
      </c>
      <c r="S9494" s="25">
        <v>0</v>
      </c>
      <c r="T9494" s="25">
        <v>1</v>
      </c>
      <c r="U9494" s="25">
        <v>0</v>
      </c>
      <c r="V9494" s="25">
        <v>1</v>
      </c>
      <c r="W9494" s="25">
        <v>0</v>
      </c>
      <c r="X9494" s="25">
        <v>0</v>
      </c>
      <c r="Y9494" s="25">
        <v>0</v>
      </c>
      <c r="Z9494" s="25">
        <v>0</v>
      </c>
      <c r="AA9494" s="25">
        <v>0</v>
      </c>
      <c r="AB9494" s="25">
        <v>0</v>
      </c>
      <c r="AC9494" s="25">
        <v>0</v>
      </c>
      <c r="AD9494" s="25">
        <v>1</v>
      </c>
      <c r="AE9494" s="25">
        <v>0</v>
      </c>
      <c r="AF9494" s="25">
        <v>0</v>
      </c>
      <c r="AG9494" s="25">
        <v>0</v>
      </c>
      <c r="AH9494" s="25">
        <v>0</v>
      </c>
      <c r="AI9494" s="25">
        <v>0</v>
      </c>
      <c r="AJ9494" s="25">
        <v>0</v>
      </c>
      <c r="AK9494" s="25">
        <v>0</v>
      </c>
      <c r="AL9494" s="25">
        <v>0</v>
      </c>
      <c r="AM9494" s="25">
        <v>0</v>
      </c>
      <c r="AN9494" s="25">
        <v>0</v>
      </c>
      <c r="AO9494" s="25">
        <v>0</v>
      </c>
      <c r="AP9494" s="25">
        <v>1</v>
      </c>
      <c r="AQ9494" s="25">
        <v>0</v>
      </c>
      <c r="AR9494" s="25">
        <v>0</v>
      </c>
      <c r="AS9494" s="25">
        <v>0</v>
      </c>
      <c r="AT9494" s="25">
        <v>0</v>
      </c>
      <c r="AU9494" s="25">
        <v>0</v>
      </c>
      <c r="AV9494" s="25">
        <v>0</v>
      </c>
      <c r="AW9494" s="25">
        <v>0</v>
      </c>
      <c r="AX9494" s="25">
        <v>0</v>
      </c>
      <c r="AY9494" s="25">
        <v>0</v>
      </c>
      <c r="AZ9494" s="25">
        <v>1</v>
      </c>
      <c r="BA9494" s="25">
        <v>0</v>
      </c>
      <c r="BB9494" s="25">
        <v>0</v>
      </c>
      <c r="BC9494" s="25">
        <v>0</v>
      </c>
      <c r="BD9494" s="25">
        <v>0</v>
      </c>
      <c r="BE9494" s="25">
        <v>0</v>
      </c>
      <c r="BF9494" s="25">
        <v>0</v>
      </c>
      <c r="BG9494" s="25">
        <v>0</v>
      </c>
      <c r="BH9494" s="25">
        <v>0</v>
      </c>
      <c r="BI9494" s="25">
        <v>0</v>
      </c>
      <c r="BJ9494" s="25">
        <v>0</v>
      </c>
      <c r="BK9494" s="25">
        <v>0</v>
      </c>
      <c r="BL9494" s="25">
        <v>0</v>
      </c>
      <c r="BM9494" s="25">
        <v>0</v>
      </c>
      <c r="BN9494" s="25">
        <v>0</v>
      </c>
      <c r="BO9494" s="25">
        <v>0</v>
      </c>
      <c r="BP9494" s="25">
        <v>0</v>
      </c>
      <c r="BQ9494" s="25">
        <v>0</v>
      </c>
      <c r="BR9494" s="25">
        <v>0</v>
      </c>
      <c r="BS9494" s="25">
        <v>1</v>
      </c>
      <c r="BT9494" s="25">
        <v>0</v>
      </c>
      <c r="BU9494" s="26">
        <v>0</v>
      </c>
    </row>
    <row r="9495" spans="1:73" x14ac:dyDescent="0.3">
      <c r="A9495" s="27">
        <v>0</v>
      </c>
      <c r="B9495" s="28">
        <v>0</v>
      </c>
      <c r="C9495" s="28">
        <v>0</v>
      </c>
      <c r="D9495" s="28">
        <v>0</v>
      </c>
      <c r="E9495" s="28">
        <v>12</v>
      </c>
      <c r="F9495" s="28">
        <v>349.5</v>
      </c>
      <c r="G9495" s="28">
        <v>0</v>
      </c>
      <c r="H9495" s="28">
        <v>8.3333330000000001E-3</v>
      </c>
      <c r="I9495" s="28">
        <v>0</v>
      </c>
      <c r="J9495" s="28">
        <v>0</v>
      </c>
      <c r="K9495" s="28">
        <v>0</v>
      </c>
      <c r="L9495" s="28">
        <v>0</v>
      </c>
      <c r="M9495" s="28">
        <v>0</v>
      </c>
      <c r="N9495" s="28">
        <v>0</v>
      </c>
      <c r="O9495" s="28">
        <v>0</v>
      </c>
      <c r="P9495" s="28">
        <v>0</v>
      </c>
      <c r="Q9495" s="28">
        <v>0</v>
      </c>
      <c r="R9495" s="28">
        <v>0</v>
      </c>
      <c r="S9495" s="28">
        <v>0</v>
      </c>
      <c r="T9495" s="28">
        <v>1</v>
      </c>
      <c r="U9495" s="28">
        <v>1</v>
      </c>
      <c r="V9495" s="28">
        <v>0</v>
      </c>
      <c r="W9495" s="28">
        <v>0</v>
      </c>
      <c r="X9495" s="28">
        <v>0</v>
      </c>
      <c r="Y9495" s="28">
        <v>0</v>
      </c>
      <c r="Z9495" s="28">
        <v>0</v>
      </c>
      <c r="AA9495" s="28">
        <v>0</v>
      </c>
      <c r="AB9495" s="28">
        <v>0</v>
      </c>
      <c r="AC9495" s="28">
        <v>1</v>
      </c>
      <c r="AD9495" s="28">
        <v>0</v>
      </c>
      <c r="AE9495" s="28">
        <v>0</v>
      </c>
      <c r="AF9495" s="28">
        <v>0</v>
      </c>
      <c r="AG9495" s="28">
        <v>0</v>
      </c>
      <c r="AH9495" s="28">
        <v>0</v>
      </c>
      <c r="AI9495" s="28">
        <v>0</v>
      </c>
      <c r="AJ9495" s="28">
        <v>0</v>
      </c>
      <c r="AK9495" s="28">
        <v>0</v>
      </c>
      <c r="AL9495" s="28">
        <v>0</v>
      </c>
      <c r="AM9495" s="28">
        <v>0</v>
      </c>
      <c r="AN9495" s="28">
        <v>0</v>
      </c>
      <c r="AO9495" s="28">
        <v>0</v>
      </c>
      <c r="AP9495" s="28">
        <v>0</v>
      </c>
      <c r="AQ9495" s="28">
        <v>0</v>
      </c>
      <c r="AR9495" s="28">
        <v>0</v>
      </c>
      <c r="AS9495" s="28">
        <v>0</v>
      </c>
      <c r="AT9495" s="28">
        <v>0</v>
      </c>
      <c r="AU9495" s="28">
        <v>1</v>
      </c>
      <c r="AV9495" s="28">
        <v>0</v>
      </c>
      <c r="AW9495" s="28">
        <v>0</v>
      </c>
      <c r="AX9495" s="28">
        <v>0</v>
      </c>
      <c r="AY9495" s="28">
        <v>1</v>
      </c>
      <c r="AZ9495" s="28">
        <v>0</v>
      </c>
      <c r="BA9495" s="28">
        <v>0</v>
      </c>
      <c r="BB9495" s="28">
        <v>0</v>
      </c>
      <c r="BC9495" s="28">
        <v>0</v>
      </c>
      <c r="BD9495" s="28">
        <v>0</v>
      </c>
      <c r="BE9495" s="28">
        <v>0</v>
      </c>
      <c r="BF9495" s="28">
        <v>0</v>
      </c>
      <c r="BG9495" s="28">
        <v>0</v>
      </c>
      <c r="BH9495" s="28">
        <v>0</v>
      </c>
      <c r="BI9495" s="28">
        <v>0</v>
      </c>
      <c r="BJ9495" s="28">
        <v>0</v>
      </c>
      <c r="BK9495" s="28">
        <v>0</v>
      </c>
      <c r="BL9495" s="28">
        <v>0</v>
      </c>
      <c r="BM9495" s="28">
        <v>0</v>
      </c>
      <c r="BN9495" s="28">
        <v>0</v>
      </c>
      <c r="BO9495" s="28">
        <v>0</v>
      </c>
      <c r="BP9495" s="28">
        <v>0</v>
      </c>
      <c r="BQ9495" s="28">
        <v>0</v>
      </c>
      <c r="BR9495" s="28">
        <v>0</v>
      </c>
      <c r="BS9495" s="28">
        <v>1</v>
      </c>
      <c r="BT9495" s="28">
        <v>0</v>
      </c>
      <c r="BU9495" s="29">
        <v>0</v>
      </c>
    </row>
    <row r="9496" spans="1:73" x14ac:dyDescent="0.3">
      <c r="A9496" s="24">
        <v>0</v>
      </c>
      <c r="B9496" s="25">
        <v>0</v>
      </c>
      <c r="C9496" s="25">
        <v>0</v>
      </c>
      <c r="D9496" s="25">
        <v>0</v>
      </c>
      <c r="E9496" s="25">
        <v>4</v>
      </c>
      <c r="F9496" s="25">
        <v>105</v>
      </c>
      <c r="G9496" s="25">
        <v>0</v>
      </c>
      <c r="H9496" s="25">
        <v>0.05</v>
      </c>
      <c r="I9496" s="25">
        <v>0</v>
      </c>
      <c r="J9496" s="25">
        <v>0</v>
      </c>
      <c r="K9496" s="25">
        <v>0</v>
      </c>
      <c r="L9496" s="25">
        <v>0</v>
      </c>
      <c r="M9496" s="25">
        <v>0</v>
      </c>
      <c r="N9496" s="25">
        <v>0</v>
      </c>
      <c r="O9496" s="25">
        <v>0</v>
      </c>
      <c r="P9496" s="25">
        <v>0</v>
      </c>
      <c r="Q9496" s="25">
        <v>0</v>
      </c>
      <c r="R9496" s="25">
        <v>0</v>
      </c>
      <c r="S9496" s="25">
        <v>1</v>
      </c>
      <c r="T9496" s="25">
        <v>0</v>
      </c>
      <c r="U9496" s="25">
        <v>0</v>
      </c>
      <c r="V9496" s="25">
        <v>1</v>
      </c>
      <c r="W9496" s="25">
        <v>0</v>
      </c>
      <c r="X9496" s="25">
        <v>0</v>
      </c>
      <c r="Y9496" s="25">
        <v>0</v>
      </c>
      <c r="Z9496" s="25">
        <v>0</v>
      </c>
      <c r="AA9496" s="25">
        <v>0</v>
      </c>
      <c r="AB9496" s="25">
        <v>0</v>
      </c>
      <c r="AC9496" s="25">
        <v>0</v>
      </c>
      <c r="AD9496" s="25">
        <v>0</v>
      </c>
      <c r="AE9496" s="25">
        <v>0</v>
      </c>
      <c r="AF9496" s="25">
        <v>0</v>
      </c>
      <c r="AG9496" s="25">
        <v>1</v>
      </c>
      <c r="AH9496" s="25">
        <v>0</v>
      </c>
      <c r="AI9496" s="25">
        <v>0</v>
      </c>
      <c r="AJ9496" s="25">
        <v>0</v>
      </c>
      <c r="AK9496" s="25">
        <v>0</v>
      </c>
      <c r="AL9496" s="25">
        <v>0</v>
      </c>
      <c r="AM9496" s="25">
        <v>0</v>
      </c>
      <c r="AN9496" s="25">
        <v>0</v>
      </c>
      <c r="AO9496" s="25">
        <v>0</v>
      </c>
      <c r="AP9496" s="25">
        <v>0</v>
      </c>
      <c r="AQ9496" s="25">
        <v>0</v>
      </c>
      <c r="AR9496" s="25">
        <v>1</v>
      </c>
      <c r="AS9496" s="25">
        <v>0</v>
      </c>
      <c r="AT9496" s="25">
        <v>0</v>
      </c>
      <c r="AU9496" s="25">
        <v>0</v>
      </c>
      <c r="AV9496" s="25">
        <v>0</v>
      </c>
      <c r="AW9496" s="25">
        <v>0</v>
      </c>
      <c r="AX9496" s="25">
        <v>0</v>
      </c>
      <c r="AY9496" s="25">
        <v>1</v>
      </c>
      <c r="AZ9496" s="25">
        <v>0</v>
      </c>
      <c r="BA9496" s="25">
        <v>0</v>
      </c>
      <c r="BB9496" s="25">
        <v>0</v>
      </c>
      <c r="BC9496" s="25">
        <v>0</v>
      </c>
      <c r="BD9496" s="25">
        <v>0</v>
      </c>
      <c r="BE9496" s="25">
        <v>0</v>
      </c>
      <c r="BF9496" s="25">
        <v>0</v>
      </c>
      <c r="BG9496" s="25">
        <v>0</v>
      </c>
      <c r="BH9496" s="25">
        <v>0</v>
      </c>
      <c r="BI9496" s="25">
        <v>0</v>
      </c>
      <c r="BJ9496" s="25">
        <v>0</v>
      </c>
      <c r="BK9496" s="25">
        <v>0</v>
      </c>
      <c r="BL9496" s="25">
        <v>0</v>
      </c>
      <c r="BM9496" s="25">
        <v>0</v>
      </c>
      <c r="BN9496" s="25">
        <v>0</v>
      </c>
      <c r="BO9496" s="25">
        <v>0</v>
      </c>
      <c r="BP9496" s="25">
        <v>0</v>
      </c>
      <c r="BQ9496" s="25">
        <v>0</v>
      </c>
      <c r="BR9496" s="25">
        <v>0</v>
      </c>
      <c r="BS9496" s="25">
        <v>1</v>
      </c>
      <c r="BT9496" s="25">
        <v>0</v>
      </c>
      <c r="BU9496" s="26">
        <v>0</v>
      </c>
    </row>
    <row r="9497" spans="1:73" x14ac:dyDescent="0.3">
      <c r="A9497" s="27">
        <v>0</v>
      </c>
      <c r="B9497" s="28">
        <v>0</v>
      </c>
      <c r="C9497" s="28">
        <v>0</v>
      </c>
      <c r="D9497" s="28">
        <v>0</v>
      </c>
      <c r="E9497" s="28">
        <v>17</v>
      </c>
      <c r="F9497" s="28">
        <v>3150833333</v>
      </c>
      <c r="G9497" s="28">
        <v>0</v>
      </c>
      <c r="H9497" s="28">
        <v>1.4705882E-2</v>
      </c>
      <c r="I9497" s="28">
        <v>0</v>
      </c>
      <c r="J9497" s="28">
        <v>0</v>
      </c>
      <c r="K9497" s="28">
        <v>0</v>
      </c>
      <c r="L9497" s="28">
        <v>0</v>
      </c>
      <c r="M9497" s="28">
        <v>0</v>
      </c>
      <c r="N9497" s="28">
        <v>0</v>
      </c>
      <c r="O9497" s="28">
        <v>0</v>
      </c>
      <c r="P9497" s="28">
        <v>0</v>
      </c>
      <c r="Q9497" s="28">
        <v>0</v>
      </c>
      <c r="R9497" s="28">
        <v>0</v>
      </c>
      <c r="S9497" s="28">
        <v>0</v>
      </c>
      <c r="T9497" s="28">
        <v>1</v>
      </c>
      <c r="U9497" s="28">
        <v>0</v>
      </c>
      <c r="V9497" s="28">
        <v>1</v>
      </c>
      <c r="W9497" s="28">
        <v>0</v>
      </c>
      <c r="X9497" s="28">
        <v>0</v>
      </c>
      <c r="Y9497" s="28">
        <v>0</v>
      </c>
      <c r="Z9497" s="28">
        <v>0</v>
      </c>
      <c r="AA9497" s="28">
        <v>0</v>
      </c>
      <c r="AB9497" s="28">
        <v>0</v>
      </c>
      <c r="AC9497" s="28">
        <v>0</v>
      </c>
      <c r="AD9497" s="28">
        <v>1</v>
      </c>
      <c r="AE9497" s="28">
        <v>0</v>
      </c>
      <c r="AF9497" s="28">
        <v>0</v>
      </c>
      <c r="AG9497" s="28">
        <v>0</v>
      </c>
      <c r="AH9497" s="28">
        <v>0</v>
      </c>
      <c r="AI9497" s="28">
        <v>0</v>
      </c>
      <c r="AJ9497" s="28">
        <v>0</v>
      </c>
      <c r="AK9497" s="28">
        <v>0</v>
      </c>
      <c r="AL9497" s="28">
        <v>0</v>
      </c>
      <c r="AM9497" s="28">
        <v>0</v>
      </c>
      <c r="AN9497" s="28">
        <v>0</v>
      </c>
      <c r="AO9497" s="28">
        <v>0</v>
      </c>
      <c r="AP9497" s="28">
        <v>0</v>
      </c>
      <c r="AQ9497" s="28">
        <v>0</v>
      </c>
      <c r="AR9497" s="28">
        <v>1</v>
      </c>
      <c r="AS9497" s="28">
        <v>0</v>
      </c>
      <c r="AT9497" s="28">
        <v>0</v>
      </c>
      <c r="AU9497" s="28">
        <v>0</v>
      </c>
      <c r="AV9497" s="28">
        <v>0</v>
      </c>
      <c r="AW9497" s="28">
        <v>0</v>
      </c>
      <c r="AX9497" s="28">
        <v>0</v>
      </c>
      <c r="AY9497" s="28">
        <v>1</v>
      </c>
      <c r="AZ9497" s="28">
        <v>0</v>
      </c>
      <c r="BA9497" s="28">
        <v>0</v>
      </c>
      <c r="BB9497" s="28">
        <v>0</v>
      </c>
      <c r="BC9497" s="28">
        <v>0</v>
      </c>
      <c r="BD9497" s="28">
        <v>0</v>
      </c>
      <c r="BE9497" s="28">
        <v>0</v>
      </c>
      <c r="BF9497" s="28">
        <v>0</v>
      </c>
      <c r="BG9497" s="28">
        <v>0</v>
      </c>
      <c r="BH9497" s="28">
        <v>0</v>
      </c>
      <c r="BI9497" s="28">
        <v>0</v>
      </c>
      <c r="BJ9497" s="28">
        <v>0</v>
      </c>
      <c r="BK9497" s="28">
        <v>0</v>
      </c>
      <c r="BL9497" s="28">
        <v>0</v>
      </c>
      <c r="BM9497" s="28">
        <v>0</v>
      </c>
      <c r="BN9497" s="28">
        <v>0</v>
      </c>
      <c r="BO9497" s="28">
        <v>0</v>
      </c>
      <c r="BP9497" s="28">
        <v>0</v>
      </c>
      <c r="BQ9497" s="28">
        <v>0</v>
      </c>
      <c r="BR9497" s="28">
        <v>0</v>
      </c>
      <c r="BS9497" s="28">
        <v>1</v>
      </c>
      <c r="BT9497" s="28">
        <v>0</v>
      </c>
      <c r="BU9497" s="29">
        <v>1</v>
      </c>
    </row>
    <row r="9498" spans="1:73" x14ac:dyDescent="0.3">
      <c r="A9498" s="24">
        <v>0</v>
      </c>
      <c r="B9498" s="25">
        <v>0</v>
      </c>
      <c r="C9498" s="25">
        <v>0</v>
      </c>
      <c r="D9498" s="25">
        <v>0</v>
      </c>
      <c r="E9498" s="25">
        <v>65</v>
      </c>
      <c r="F9498" s="25">
        <v>387302197</v>
      </c>
      <c r="G9498" s="25">
        <v>1.4393939E-2</v>
      </c>
      <c r="H9498" s="25">
        <v>1.9913420000000001E-2</v>
      </c>
      <c r="I9498" s="25">
        <v>0</v>
      </c>
      <c r="J9498" s="25">
        <v>0</v>
      </c>
      <c r="K9498" s="25">
        <v>0</v>
      </c>
      <c r="L9498" s="25">
        <v>0</v>
      </c>
      <c r="M9498" s="25">
        <v>0</v>
      </c>
      <c r="N9498" s="25">
        <v>0</v>
      </c>
      <c r="O9498" s="25">
        <v>0</v>
      </c>
      <c r="P9498" s="25">
        <v>0</v>
      </c>
      <c r="Q9498" s="25">
        <v>0</v>
      </c>
      <c r="R9498" s="25">
        <v>0</v>
      </c>
      <c r="S9498" s="25">
        <v>1</v>
      </c>
      <c r="T9498" s="25">
        <v>0</v>
      </c>
      <c r="U9498" s="25">
        <v>0</v>
      </c>
      <c r="V9498" s="25">
        <v>0</v>
      </c>
      <c r="W9498" s="25">
        <v>1</v>
      </c>
      <c r="X9498" s="25">
        <v>0</v>
      </c>
      <c r="Y9498" s="25">
        <v>0</v>
      </c>
      <c r="Z9498" s="25">
        <v>0</v>
      </c>
      <c r="AA9498" s="25">
        <v>0</v>
      </c>
      <c r="AB9498" s="25">
        <v>0</v>
      </c>
      <c r="AC9498" s="25">
        <v>0</v>
      </c>
      <c r="AD9498" s="25">
        <v>1</v>
      </c>
      <c r="AE9498" s="25">
        <v>0</v>
      </c>
      <c r="AF9498" s="25">
        <v>0</v>
      </c>
      <c r="AG9498" s="25">
        <v>0</v>
      </c>
      <c r="AH9498" s="25">
        <v>0</v>
      </c>
      <c r="AI9498" s="25">
        <v>0</v>
      </c>
      <c r="AJ9498" s="25">
        <v>0</v>
      </c>
      <c r="AK9498" s="25">
        <v>0</v>
      </c>
      <c r="AL9498" s="25">
        <v>0</v>
      </c>
      <c r="AM9498" s="25">
        <v>0</v>
      </c>
      <c r="AN9498" s="25">
        <v>0</v>
      </c>
      <c r="AO9498" s="25">
        <v>0</v>
      </c>
      <c r="AP9498" s="25">
        <v>1</v>
      </c>
      <c r="AQ9498" s="25">
        <v>0</v>
      </c>
      <c r="AR9498" s="25">
        <v>0</v>
      </c>
      <c r="AS9498" s="25">
        <v>0</v>
      </c>
      <c r="AT9498" s="25">
        <v>0</v>
      </c>
      <c r="AU9498" s="25">
        <v>0</v>
      </c>
      <c r="AV9498" s="25">
        <v>0</v>
      </c>
      <c r="AW9498" s="25">
        <v>0</v>
      </c>
      <c r="AX9498" s="25">
        <v>0</v>
      </c>
      <c r="AY9498" s="25">
        <v>0</v>
      </c>
      <c r="AZ9498" s="25">
        <v>0</v>
      </c>
      <c r="BA9498" s="25">
        <v>0</v>
      </c>
      <c r="BB9498" s="25">
        <v>0</v>
      </c>
      <c r="BC9498" s="25">
        <v>0</v>
      </c>
      <c r="BD9498" s="25">
        <v>0</v>
      </c>
      <c r="BE9498" s="25">
        <v>0</v>
      </c>
      <c r="BF9498" s="25">
        <v>0</v>
      </c>
      <c r="BG9498" s="25">
        <v>0</v>
      </c>
      <c r="BH9498" s="25">
        <v>0</v>
      </c>
      <c r="BI9498" s="25">
        <v>0</v>
      </c>
      <c r="BJ9498" s="25">
        <v>0</v>
      </c>
      <c r="BK9498" s="25">
        <v>0</v>
      </c>
      <c r="BL9498" s="25">
        <v>0</v>
      </c>
      <c r="BM9498" s="25">
        <v>0</v>
      </c>
      <c r="BN9498" s="25">
        <v>0</v>
      </c>
      <c r="BO9498" s="25">
        <v>0</v>
      </c>
      <c r="BP9498" s="25">
        <v>0</v>
      </c>
      <c r="BQ9498" s="25">
        <v>0</v>
      </c>
      <c r="BR9498" s="25">
        <v>0</v>
      </c>
      <c r="BS9498" s="25">
        <v>1</v>
      </c>
      <c r="BT9498" s="25">
        <v>1</v>
      </c>
      <c r="BU9498" s="26">
        <v>1</v>
      </c>
    </row>
    <row r="9499" spans="1:73" x14ac:dyDescent="0.3">
      <c r="A9499" s="27">
        <v>4</v>
      </c>
      <c r="B9499" s="28">
        <v>353.5</v>
      </c>
      <c r="C9499" s="28">
        <v>0</v>
      </c>
      <c r="D9499" s="28">
        <v>0</v>
      </c>
      <c r="E9499" s="28">
        <v>24</v>
      </c>
      <c r="F9499" s="28">
        <v>5830833333</v>
      </c>
      <c r="G9499" s="28">
        <v>0</v>
      </c>
      <c r="H9499" s="28">
        <v>7.6923080000000001E-3</v>
      </c>
      <c r="I9499" s="28">
        <v>0</v>
      </c>
      <c r="J9499" s="28">
        <v>0</v>
      </c>
      <c r="K9499" s="28">
        <v>0</v>
      </c>
      <c r="L9499" s="28">
        <v>0</v>
      </c>
      <c r="M9499" s="28">
        <v>0</v>
      </c>
      <c r="N9499" s="28">
        <v>0</v>
      </c>
      <c r="O9499" s="28">
        <v>0</v>
      </c>
      <c r="P9499" s="28">
        <v>0</v>
      </c>
      <c r="Q9499" s="28">
        <v>0</v>
      </c>
      <c r="R9499" s="28">
        <v>0</v>
      </c>
      <c r="S9499" s="28">
        <v>1</v>
      </c>
      <c r="T9499" s="28">
        <v>0</v>
      </c>
      <c r="U9499" s="28">
        <v>1</v>
      </c>
      <c r="V9499" s="28">
        <v>0</v>
      </c>
      <c r="W9499" s="28">
        <v>0</v>
      </c>
      <c r="X9499" s="28">
        <v>0</v>
      </c>
      <c r="Y9499" s="28">
        <v>0</v>
      </c>
      <c r="Z9499" s="28">
        <v>0</v>
      </c>
      <c r="AA9499" s="28">
        <v>0</v>
      </c>
      <c r="AB9499" s="28">
        <v>0</v>
      </c>
      <c r="AC9499" s="28">
        <v>1</v>
      </c>
      <c r="AD9499" s="28">
        <v>0</v>
      </c>
      <c r="AE9499" s="28">
        <v>0</v>
      </c>
      <c r="AF9499" s="28">
        <v>0</v>
      </c>
      <c r="AG9499" s="28">
        <v>0</v>
      </c>
      <c r="AH9499" s="28">
        <v>0</v>
      </c>
      <c r="AI9499" s="28">
        <v>0</v>
      </c>
      <c r="AJ9499" s="28">
        <v>0</v>
      </c>
      <c r="AK9499" s="28">
        <v>0</v>
      </c>
      <c r="AL9499" s="28">
        <v>0</v>
      </c>
      <c r="AM9499" s="28">
        <v>0</v>
      </c>
      <c r="AN9499" s="28">
        <v>0</v>
      </c>
      <c r="AO9499" s="28">
        <v>0</v>
      </c>
      <c r="AP9499" s="28">
        <v>1</v>
      </c>
      <c r="AQ9499" s="28">
        <v>0</v>
      </c>
      <c r="AR9499" s="28">
        <v>0</v>
      </c>
      <c r="AS9499" s="28">
        <v>0</v>
      </c>
      <c r="AT9499" s="28">
        <v>0</v>
      </c>
      <c r="AU9499" s="28">
        <v>0</v>
      </c>
      <c r="AV9499" s="28">
        <v>0</v>
      </c>
      <c r="AW9499" s="28">
        <v>0</v>
      </c>
      <c r="AX9499" s="28">
        <v>0</v>
      </c>
      <c r="AY9499" s="28">
        <v>0</v>
      </c>
      <c r="AZ9499" s="28">
        <v>0</v>
      </c>
      <c r="BA9499" s="28">
        <v>0</v>
      </c>
      <c r="BB9499" s="28">
        <v>0</v>
      </c>
      <c r="BC9499" s="28">
        <v>0</v>
      </c>
      <c r="BD9499" s="28">
        <v>0</v>
      </c>
      <c r="BE9499" s="28">
        <v>0</v>
      </c>
      <c r="BF9499" s="28">
        <v>0</v>
      </c>
      <c r="BG9499" s="28">
        <v>0</v>
      </c>
      <c r="BH9499" s="28">
        <v>0</v>
      </c>
      <c r="BI9499" s="28">
        <v>0</v>
      </c>
      <c r="BJ9499" s="28">
        <v>0</v>
      </c>
      <c r="BK9499" s="28">
        <v>0</v>
      </c>
      <c r="BL9499" s="28">
        <v>0</v>
      </c>
      <c r="BM9499" s="28">
        <v>0</v>
      </c>
      <c r="BN9499" s="28">
        <v>0</v>
      </c>
      <c r="BO9499" s="28">
        <v>0</v>
      </c>
      <c r="BP9499" s="28">
        <v>0</v>
      </c>
      <c r="BQ9499" s="28">
        <v>0</v>
      </c>
      <c r="BR9499" s="28">
        <v>0</v>
      </c>
      <c r="BS9499" s="28">
        <v>1</v>
      </c>
      <c r="BT9499" s="28">
        <v>0</v>
      </c>
      <c r="BU9499" s="29">
        <v>0</v>
      </c>
    </row>
    <row r="9500" spans="1:73" x14ac:dyDescent="0.3">
      <c r="A9500" s="24">
        <v>0</v>
      </c>
      <c r="B9500" s="25">
        <v>0</v>
      </c>
      <c r="C9500" s="25">
        <v>0</v>
      </c>
      <c r="D9500" s="25">
        <v>0</v>
      </c>
      <c r="E9500" s="25">
        <v>7</v>
      </c>
      <c r="F9500" s="25">
        <v>155.5</v>
      </c>
      <c r="G9500" s="25">
        <v>4.7619047999999997E-2</v>
      </c>
      <c r="H9500" s="25">
        <v>8.5714286000000001E-2</v>
      </c>
      <c r="I9500" s="25">
        <v>0</v>
      </c>
      <c r="J9500" s="25">
        <v>0</v>
      </c>
      <c r="K9500" s="25">
        <v>0</v>
      </c>
      <c r="L9500" s="25">
        <v>0</v>
      </c>
      <c r="M9500" s="25">
        <v>0</v>
      </c>
      <c r="N9500" s="25">
        <v>0</v>
      </c>
      <c r="O9500" s="25">
        <v>0</v>
      </c>
      <c r="P9500" s="25">
        <v>0</v>
      </c>
      <c r="Q9500" s="25">
        <v>0</v>
      </c>
      <c r="R9500" s="25">
        <v>0</v>
      </c>
      <c r="S9500" s="25">
        <v>1</v>
      </c>
      <c r="T9500" s="25">
        <v>0</v>
      </c>
      <c r="U9500" s="25">
        <v>1</v>
      </c>
      <c r="V9500" s="25">
        <v>0</v>
      </c>
      <c r="W9500" s="25">
        <v>0</v>
      </c>
      <c r="X9500" s="25">
        <v>0</v>
      </c>
      <c r="Y9500" s="25">
        <v>0</v>
      </c>
      <c r="Z9500" s="25">
        <v>0</v>
      </c>
      <c r="AA9500" s="25">
        <v>0</v>
      </c>
      <c r="AB9500" s="25">
        <v>0</v>
      </c>
      <c r="AC9500" s="25">
        <v>1</v>
      </c>
      <c r="AD9500" s="25">
        <v>0</v>
      </c>
      <c r="AE9500" s="25">
        <v>0</v>
      </c>
      <c r="AF9500" s="25">
        <v>0</v>
      </c>
      <c r="AG9500" s="25">
        <v>0</v>
      </c>
      <c r="AH9500" s="25">
        <v>0</v>
      </c>
      <c r="AI9500" s="25">
        <v>0</v>
      </c>
      <c r="AJ9500" s="25">
        <v>0</v>
      </c>
      <c r="AK9500" s="25">
        <v>0</v>
      </c>
      <c r="AL9500" s="25">
        <v>0</v>
      </c>
      <c r="AM9500" s="25">
        <v>0</v>
      </c>
      <c r="AN9500" s="25">
        <v>0</v>
      </c>
      <c r="AO9500" s="25">
        <v>0</v>
      </c>
      <c r="AP9500" s="25">
        <v>0</v>
      </c>
      <c r="AQ9500" s="25">
        <v>1</v>
      </c>
      <c r="AR9500" s="25">
        <v>0</v>
      </c>
      <c r="AS9500" s="25">
        <v>0</v>
      </c>
      <c r="AT9500" s="25">
        <v>0</v>
      </c>
      <c r="AU9500" s="25">
        <v>0</v>
      </c>
      <c r="AV9500" s="25">
        <v>0</v>
      </c>
      <c r="AW9500" s="25">
        <v>0</v>
      </c>
      <c r="AX9500" s="25">
        <v>0</v>
      </c>
      <c r="AY9500" s="25">
        <v>0</v>
      </c>
      <c r="AZ9500" s="25">
        <v>1</v>
      </c>
      <c r="BA9500" s="25">
        <v>0</v>
      </c>
      <c r="BB9500" s="25">
        <v>0</v>
      </c>
      <c r="BC9500" s="25">
        <v>0</v>
      </c>
      <c r="BD9500" s="25">
        <v>0</v>
      </c>
      <c r="BE9500" s="25">
        <v>0</v>
      </c>
      <c r="BF9500" s="25">
        <v>0</v>
      </c>
      <c r="BG9500" s="25">
        <v>0</v>
      </c>
      <c r="BH9500" s="25">
        <v>0</v>
      </c>
      <c r="BI9500" s="25">
        <v>0</v>
      </c>
      <c r="BJ9500" s="25">
        <v>0</v>
      </c>
      <c r="BK9500" s="25">
        <v>0</v>
      </c>
      <c r="BL9500" s="25">
        <v>0</v>
      </c>
      <c r="BM9500" s="25">
        <v>0</v>
      </c>
      <c r="BN9500" s="25">
        <v>0</v>
      </c>
      <c r="BO9500" s="25">
        <v>0</v>
      </c>
      <c r="BP9500" s="25">
        <v>0</v>
      </c>
      <c r="BQ9500" s="25">
        <v>0</v>
      </c>
      <c r="BR9500" s="25">
        <v>0</v>
      </c>
      <c r="BS9500" s="25">
        <v>1</v>
      </c>
      <c r="BT9500" s="25">
        <v>0</v>
      </c>
      <c r="BU9500" s="26">
        <v>0</v>
      </c>
    </row>
    <row r="9501" spans="1:73" x14ac:dyDescent="0.3">
      <c r="A9501" s="27">
        <v>1</v>
      </c>
      <c r="B9501" s="28">
        <v>0</v>
      </c>
      <c r="C9501" s="28">
        <v>0</v>
      </c>
      <c r="D9501" s="28">
        <v>0</v>
      </c>
      <c r="E9501" s="28">
        <v>55</v>
      </c>
      <c r="F9501" s="28">
        <v>2780609524</v>
      </c>
      <c r="G9501" s="28">
        <v>1.9242424000000001E-2</v>
      </c>
      <c r="H9501" s="28">
        <v>4.5272726999999999E-2</v>
      </c>
      <c r="I9501" s="28">
        <v>9137331307</v>
      </c>
      <c r="J9501" s="28">
        <v>0</v>
      </c>
      <c r="K9501" s="28">
        <v>0</v>
      </c>
      <c r="L9501" s="28">
        <v>0</v>
      </c>
      <c r="M9501" s="28">
        <v>0</v>
      </c>
      <c r="N9501" s="28">
        <v>0</v>
      </c>
      <c r="O9501" s="28">
        <v>0</v>
      </c>
      <c r="P9501" s="28">
        <v>0</v>
      </c>
      <c r="Q9501" s="28">
        <v>0</v>
      </c>
      <c r="R9501" s="28">
        <v>0</v>
      </c>
      <c r="S9501" s="28">
        <v>0</v>
      </c>
      <c r="T9501" s="28">
        <v>1</v>
      </c>
      <c r="U9501" s="28">
        <v>0</v>
      </c>
      <c r="V9501" s="28">
        <v>1</v>
      </c>
      <c r="W9501" s="28">
        <v>0</v>
      </c>
      <c r="X9501" s="28">
        <v>0</v>
      </c>
      <c r="Y9501" s="28">
        <v>0</v>
      </c>
      <c r="Z9501" s="28">
        <v>0</v>
      </c>
      <c r="AA9501" s="28">
        <v>0</v>
      </c>
      <c r="AB9501" s="28">
        <v>0</v>
      </c>
      <c r="AC9501" s="28">
        <v>0</v>
      </c>
      <c r="AD9501" s="28">
        <v>1</v>
      </c>
      <c r="AE9501" s="28">
        <v>0</v>
      </c>
      <c r="AF9501" s="28">
        <v>0</v>
      </c>
      <c r="AG9501" s="28">
        <v>0</v>
      </c>
      <c r="AH9501" s="28">
        <v>0</v>
      </c>
      <c r="AI9501" s="28">
        <v>0</v>
      </c>
      <c r="AJ9501" s="28">
        <v>0</v>
      </c>
      <c r="AK9501" s="28">
        <v>0</v>
      </c>
      <c r="AL9501" s="28">
        <v>0</v>
      </c>
      <c r="AM9501" s="28">
        <v>0</v>
      </c>
      <c r="AN9501" s="28">
        <v>0</v>
      </c>
      <c r="AO9501" s="28">
        <v>0</v>
      </c>
      <c r="AP9501" s="28">
        <v>0</v>
      </c>
      <c r="AQ9501" s="28">
        <v>0</v>
      </c>
      <c r="AR9501" s="28">
        <v>0</v>
      </c>
      <c r="AS9501" s="28">
        <v>0</v>
      </c>
      <c r="AT9501" s="28">
        <v>0</v>
      </c>
      <c r="AU9501" s="28">
        <v>0</v>
      </c>
      <c r="AV9501" s="28">
        <v>0</v>
      </c>
      <c r="AW9501" s="28">
        <v>1</v>
      </c>
      <c r="AX9501" s="28">
        <v>0</v>
      </c>
      <c r="AY9501" s="28">
        <v>0</v>
      </c>
      <c r="AZ9501" s="28">
        <v>1</v>
      </c>
      <c r="BA9501" s="28">
        <v>0</v>
      </c>
      <c r="BB9501" s="28">
        <v>0</v>
      </c>
      <c r="BC9501" s="28">
        <v>0</v>
      </c>
      <c r="BD9501" s="28">
        <v>0</v>
      </c>
      <c r="BE9501" s="28">
        <v>0</v>
      </c>
      <c r="BF9501" s="28">
        <v>0</v>
      </c>
      <c r="BG9501" s="28">
        <v>0</v>
      </c>
      <c r="BH9501" s="28">
        <v>0</v>
      </c>
      <c r="BI9501" s="28">
        <v>0</v>
      </c>
      <c r="BJ9501" s="28">
        <v>0</v>
      </c>
      <c r="BK9501" s="28">
        <v>0</v>
      </c>
      <c r="BL9501" s="28">
        <v>0</v>
      </c>
      <c r="BM9501" s="28">
        <v>0</v>
      </c>
      <c r="BN9501" s="28">
        <v>0</v>
      </c>
      <c r="BO9501" s="28">
        <v>0</v>
      </c>
      <c r="BP9501" s="28">
        <v>0</v>
      </c>
      <c r="BQ9501" s="28">
        <v>0</v>
      </c>
      <c r="BR9501" s="28">
        <v>0</v>
      </c>
      <c r="BS9501" s="28">
        <v>1</v>
      </c>
      <c r="BT9501" s="28">
        <v>0</v>
      </c>
      <c r="BU9501" s="29">
        <v>0</v>
      </c>
    </row>
    <row r="9502" spans="1:73" x14ac:dyDescent="0.3">
      <c r="A9502" s="24">
        <v>0</v>
      </c>
      <c r="B9502" s="25">
        <v>0</v>
      </c>
      <c r="C9502" s="25">
        <v>0</v>
      </c>
      <c r="D9502" s="25">
        <v>0</v>
      </c>
      <c r="E9502" s="25">
        <v>24</v>
      </c>
      <c r="F9502" s="25">
        <v>6122083333</v>
      </c>
      <c r="G9502" s="25">
        <v>1.6666667E-2</v>
      </c>
      <c r="H9502" s="25">
        <v>2.6388888999999999E-2</v>
      </c>
      <c r="I9502" s="25">
        <v>0</v>
      </c>
      <c r="J9502" s="25">
        <v>0</v>
      </c>
      <c r="K9502" s="25">
        <v>0</v>
      </c>
      <c r="L9502" s="25">
        <v>0</v>
      </c>
      <c r="M9502" s="25">
        <v>0</v>
      </c>
      <c r="N9502" s="25">
        <v>0</v>
      </c>
      <c r="O9502" s="25">
        <v>0</v>
      </c>
      <c r="P9502" s="25">
        <v>0</v>
      </c>
      <c r="Q9502" s="25">
        <v>0</v>
      </c>
      <c r="R9502" s="25">
        <v>0</v>
      </c>
      <c r="S9502" s="25">
        <v>0</v>
      </c>
      <c r="T9502" s="25">
        <v>1</v>
      </c>
      <c r="U9502" s="25">
        <v>0</v>
      </c>
      <c r="V9502" s="25">
        <v>0</v>
      </c>
      <c r="W9502" s="25">
        <v>1</v>
      </c>
      <c r="X9502" s="25">
        <v>0</v>
      </c>
      <c r="Y9502" s="25">
        <v>0</v>
      </c>
      <c r="Z9502" s="25">
        <v>0</v>
      </c>
      <c r="AA9502" s="25">
        <v>0</v>
      </c>
      <c r="AB9502" s="25">
        <v>0</v>
      </c>
      <c r="AC9502" s="25">
        <v>0</v>
      </c>
      <c r="AD9502" s="25">
        <v>1</v>
      </c>
      <c r="AE9502" s="25">
        <v>0</v>
      </c>
      <c r="AF9502" s="25">
        <v>0</v>
      </c>
      <c r="AG9502" s="25">
        <v>0</v>
      </c>
      <c r="AH9502" s="25">
        <v>0</v>
      </c>
      <c r="AI9502" s="25">
        <v>0</v>
      </c>
      <c r="AJ9502" s="25">
        <v>0</v>
      </c>
      <c r="AK9502" s="25">
        <v>0</v>
      </c>
      <c r="AL9502" s="25">
        <v>0</v>
      </c>
      <c r="AM9502" s="25">
        <v>0</v>
      </c>
      <c r="AN9502" s="25">
        <v>0</v>
      </c>
      <c r="AO9502" s="25">
        <v>0</v>
      </c>
      <c r="AP9502" s="25">
        <v>0</v>
      </c>
      <c r="AQ9502" s="25">
        <v>0</v>
      </c>
      <c r="AR9502" s="25">
        <v>1</v>
      </c>
      <c r="AS9502" s="25">
        <v>0</v>
      </c>
      <c r="AT9502" s="25">
        <v>0</v>
      </c>
      <c r="AU9502" s="25">
        <v>0</v>
      </c>
      <c r="AV9502" s="25">
        <v>0</v>
      </c>
      <c r="AW9502" s="25">
        <v>0</v>
      </c>
      <c r="AX9502" s="25">
        <v>0</v>
      </c>
      <c r="AY9502" s="25">
        <v>0</v>
      </c>
      <c r="AZ9502" s="25">
        <v>0</v>
      </c>
      <c r="BA9502" s="25">
        <v>0</v>
      </c>
      <c r="BB9502" s="25">
        <v>0</v>
      </c>
      <c r="BC9502" s="25">
        <v>0</v>
      </c>
      <c r="BD9502" s="25">
        <v>0</v>
      </c>
      <c r="BE9502" s="25">
        <v>0</v>
      </c>
      <c r="BF9502" s="25">
        <v>0</v>
      </c>
      <c r="BG9502" s="25">
        <v>1</v>
      </c>
      <c r="BH9502" s="25">
        <v>0</v>
      </c>
      <c r="BI9502" s="25">
        <v>0</v>
      </c>
      <c r="BJ9502" s="25">
        <v>0</v>
      </c>
      <c r="BK9502" s="25">
        <v>0</v>
      </c>
      <c r="BL9502" s="25">
        <v>0</v>
      </c>
      <c r="BM9502" s="25">
        <v>0</v>
      </c>
      <c r="BN9502" s="25">
        <v>0</v>
      </c>
      <c r="BO9502" s="25">
        <v>0</v>
      </c>
      <c r="BP9502" s="25">
        <v>0</v>
      </c>
      <c r="BQ9502" s="25">
        <v>0</v>
      </c>
      <c r="BR9502" s="25">
        <v>0</v>
      </c>
      <c r="BS9502" s="25">
        <v>1</v>
      </c>
      <c r="BT9502" s="25">
        <v>0</v>
      </c>
      <c r="BU9502" s="26">
        <v>0</v>
      </c>
    </row>
    <row r="9503" spans="1:73" x14ac:dyDescent="0.3">
      <c r="A9503" s="27">
        <v>7</v>
      </c>
      <c r="B9503" s="28">
        <v>266875</v>
      </c>
      <c r="C9503" s="28">
        <v>0</v>
      </c>
      <c r="D9503" s="28">
        <v>0</v>
      </c>
      <c r="E9503" s="28">
        <v>32</v>
      </c>
      <c r="F9503" s="28">
        <v>2092.5</v>
      </c>
      <c r="G9503" s="28">
        <v>1.0526316000000001E-2</v>
      </c>
      <c r="H9503" s="28">
        <v>2.6315788999999999E-2</v>
      </c>
      <c r="I9503" s="28">
        <v>235676355</v>
      </c>
      <c r="J9503" s="28">
        <v>0</v>
      </c>
      <c r="K9503" s="28">
        <v>0</v>
      </c>
      <c r="L9503" s="28">
        <v>0</v>
      </c>
      <c r="M9503" s="28">
        <v>0</v>
      </c>
      <c r="N9503" s="28">
        <v>0</v>
      </c>
      <c r="O9503" s="28">
        <v>0</v>
      </c>
      <c r="P9503" s="28">
        <v>0</v>
      </c>
      <c r="Q9503" s="28">
        <v>0</v>
      </c>
      <c r="R9503" s="28">
        <v>0</v>
      </c>
      <c r="S9503" s="28">
        <v>0</v>
      </c>
      <c r="T9503" s="28">
        <v>1</v>
      </c>
      <c r="U9503" s="28">
        <v>0</v>
      </c>
      <c r="V9503" s="28">
        <v>1</v>
      </c>
      <c r="W9503" s="28">
        <v>0</v>
      </c>
      <c r="X9503" s="28">
        <v>0</v>
      </c>
      <c r="Y9503" s="28">
        <v>0</v>
      </c>
      <c r="Z9503" s="28">
        <v>0</v>
      </c>
      <c r="AA9503" s="28">
        <v>0</v>
      </c>
      <c r="AB9503" s="28">
        <v>0</v>
      </c>
      <c r="AC9503" s="28">
        <v>0</v>
      </c>
      <c r="AD9503" s="28">
        <v>1</v>
      </c>
      <c r="AE9503" s="28">
        <v>0</v>
      </c>
      <c r="AF9503" s="28">
        <v>0</v>
      </c>
      <c r="AG9503" s="28">
        <v>0</v>
      </c>
      <c r="AH9503" s="28">
        <v>0</v>
      </c>
      <c r="AI9503" s="28">
        <v>0</v>
      </c>
      <c r="AJ9503" s="28">
        <v>0</v>
      </c>
      <c r="AK9503" s="28">
        <v>0</v>
      </c>
      <c r="AL9503" s="28">
        <v>0</v>
      </c>
      <c r="AM9503" s="28">
        <v>0</v>
      </c>
      <c r="AN9503" s="28">
        <v>0</v>
      </c>
      <c r="AO9503" s="28">
        <v>0</v>
      </c>
      <c r="AP9503" s="28">
        <v>1</v>
      </c>
      <c r="AQ9503" s="28">
        <v>0</v>
      </c>
      <c r="AR9503" s="28">
        <v>0</v>
      </c>
      <c r="AS9503" s="28">
        <v>0</v>
      </c>
      <c r="AT9503" s="28">
        <v>0</v>
      </c>
      <c r="AU9503" s="28">
        <v>0</v>
      </c>
      <c r="AV9503" s="28">
        <v>0</v>
      </c>
      <c r="AW9503" s="28">
        <v>0</v>
      </c>
      <c r="AX9503" s="28">
        <v>0</v>
      </c>
      <c r="AY9503" s="28">
        <v>1</v>
      </c>
      <c r="AZ9503" s="28">
        <v>0</v>
      </c>
      <c r="BA9503" s="28">
        <v>0</v>
      </c>
      <c r="BB9503" s="28">
        <v>0</v>
      </c>
      <c r="BC9503" s="28">
        <v>0</v>
      </c>
      <c r="BD9503" s="28">
        <v>0</v>
      </c>
      <c r="BE9503" s="28">
        <v>0</v>
      </c>
      <c r="BF9503" s="28">
        <v>0</v>
      </c>
      <c r="BG9503" s="28">
        <v>0</v>
      </c>
      <c r="BH9503" s="28">
        <v>0</v>
      </c>
      <c r="BI9503" s="28">
        <v>0</v>
      </c>
      <c r="BJ9503" s="28">
        <v>0</v>
      </c>
      <c r="BK9503" s="28">
        <v>0</v>
      </c>
      <c r="BL9503" s="28">
        <v>0</v>
      </c>
      <c r="BM9503" s="28">
        <v>0</v>
      </c>
      <c r="BN9503" s="28">
        <v>0</v>
      </c>
      <c r="BO9503" s="28">
        <v>0</v>
      </c>
      <c r="BP9503" s="28">
        <v>0</v>
      </c>
      <c r="BQ9503" s="28">
        <v>0</v>
      </c>
      <c r="BR9503" s="28">
        <v>0</v>
      </c>
      <c r="BS9503" s="28">
        <v>1</v>
      </c>
      <c r="BT9503" s="28">
        <v>1</v>
      </c>
      <c r="BU9503" s="29">
        <v>0</v>
      </c>
    </row>
    <row r="9504" spans="1:73" x14ac:dyDescent="0.3">
      <c r="A9504" s="24">
        <v>0</v>
      </c>
      <c r="B9504" s="25">
        <v>0</v>
      </c>
      <c r="C9504" s="25">
        <v>0</v>
      </c>
      <c r="D9504" s="25">
        <v>0</v>
      </c>
      <c r="E9504" s="25">
        <v>2</v>
      </c>
      <c r="F9504" s="25">
        <v>0</v>
      </c>
      <c r="G9504" s="25">
        <v>0.2</v>
      </c>
      <c r="H9504" s="25">
        <v>0.2</v>
      </c>
      <c r="I9504" s="25">
        <v>0</v>
      </c>
      <c r="J9504" s="25">
        <v>0</v>
      </c>
      <c r="K9504" s="25">
        <v>0</v>
      </c>
      <c r="L9504" s="25">
        <v>0</v>
      </c>
      <c r="M9504" s="25">
        <v>0</v>
      </c>
      <c r="N9504" s="25">
        <v>0</v>
      </c>
      <c r="O9504" s="25">
        <v>0</v>
      </c>
      <c r="P9504" s="25">
        <v>0</v>
      </c>
      <c r="Q9504" s="25">
        <v>0</v>
      </c>
      <c r="R9504" s="25">
        <v>0</v>
      </c>
      <c r="S9504" s="25">
        <v>0</v>
      </c>
      <c r="T9504" s="25">
        <v>1</v>
      </c>
      <c r="U9504" s="25">
        <v>0</v>
      </c>
      <c r="V9504" s="25">
        <v>0</v>
      </c>
      <c r="W9504" s="25">
        <v>1</v>
      </c>
      <c r="X9504" s="25">
        <v>0</v>
      </c>
      <c r="Y9504" s="25">
        <v>0</v>
      </c>
      <c r="Z9504" s="25">
        <v>0</v>
      </c>
      <c r="AA9504" s="25">
        <v>0</v>
      </c>
      <c r="AB9504" s="25">
        <v>0</v>
      </c>
      <c r="AC9504" s="25">
        <v>0</v>
      </c>
      <c r="AD9504" s="25">
        <v>1</v>
      </c>
      <c r="AE9504" s="25">
        <v>0</v>
      </c>
      <c r="AF9504" s="25">
        <v>0</v>
      </c>
      <c r="AG9504" s="25">
        <v>0</v>
      </c>
      <c r="AH9504" s="25">
        <v>0</v>
      </c>
      <c r="AI9504" s="25">
        <v>0</v>
      </c>
      <c r="AJ9504" s="25">
        <v>0</v>
      </c>
      <c r="AK9504" s="25">
        <v>0</v>
      </c>
      <c r="AL9504" s="25">
        <v>0</v>
      </c>
      <c r="AM9504" s="25">
        <v>0</v>
      </c>
      <c r="AN9504" s="25">
        <v>0</v>
      </c>
      <c r="AO9504" s="25">
        <v>0</v>
      </c>
      <c r="AP9504" s="25">
        <v>0</v>
      </c>
      <c r="AQ9504" s="25">
        <v>0</v>
      </c>
      <c r="AR9504" s="25">
        <v>1</v>
      </c>
      <c r="AS9504" s="25">
        <v>0</v>
      </c>
      <c r="AT9504" s="25">
        <v>0</v>
      </c>
      <c r="AU9504" s="25">
        <v>0</v>
      </c>
      <c r="AV9504" s="25">
        <v>0</v>
      </c>
      <c r="AW9504" s="25">
        <v>0</v>
      </c>
      <c r="AX9504" s="25">
        <v>0</v>
      </c>
      <c r="AY9504" s="25">
        <v>0</v>
      </c>
      <c r="AZ9504" s="25">
        <v>0</v>
      </c>
      <c r="BA9504" s="25">
        <v>0</v>
      </c>
      <c r="BB9504" s="25">
        <v>0</v>
      </c>
      <c r="BC9504" s="25">
        <v>1</v>
      </c>
      <c r="BD9504" s="25">
        <v>0</v>
      </c>
      <c r="BE9504" s="25">
        <v>0</v>
      </c>
      <c r="BF9504" s="25">
        <v>0</v>
      </c>
      <c r="BG9504" s="25">
        <v>0</v>
      </c>
      <c r="BH9504" s="25">
        <v>0</v>
      </c>
      <c r="BI9504" s="25">
        <v>0</v>
      </c>
      <c r="BJ9504" s="25">
        <v>0</v>
      </c>
      <c r="BK9504" s="25">
        <v>0</v>
      </c>
      <c r="BL9504" s="25">
        <v>0</v>
      </c>
      <c r="BM9504" s="25">
        <v>0</v>
      </c>
      <c r="BN9504" s="25">
        <v>0</v>
      </c>
      <c r="BO9504" s="25">
        <v>0</v>
      </c>
      <c r="BP9504" s="25">
        <v>0</v>
      </c>
      <c r="BQ9504" s="25">
        <v>0</v>
      </c>
      <c r="BR9504" s="25">
        <v>0</v>
      </c>
      <c r="BS9504" s="25">
        <v>1</v>
      </c>
      <c r="BT9504" s="25">
        <v>1</v>
      </c>
      <c r="BU9504" s="26">
        <v>0</v>
      </c>
    </row>
    <row r="9505" spans="1:73" x14ac:dyDescent="0.3">
      <c r="A9505" s="27">
        <v>2</v>
      </c>
      <c r="B9505" s="28">
        <v>48.5</v>
      </c>
      <c r="C9505" s="28">
        <v>2</v>
      </c>
      <c r="D9505" s="28">
        <v>32</v>
      </c>
      <c r="E9505" s="28">
        <v>45</v>
      </c>
      <c r="F9505" s="28">
        <v>2336319444</v>
      </c>
      <c r="G9505" s="28">
        <v>2.0833332999999999E-2</v>
      </c>
      <c r="H9505" s="28">
        <v>3.9236110999999997E-2</v>
      </c>
      <c r="I9505" s="28">
        <v>0</v>
      </c>
      <c r="J9505" s="28">
        <v>0</v>
      </c>
      <c r="K9505" s="28">
        <v>0</v>
      </c>
      <c r="L9505" s="28">
        <v>0</v>
      </c>
      <c r="M9505" s="28">
        <v>0</v>
      </c>
      <c r="N9505" s="28">
        <v>0</v>
      </c>
      <c r="O9505" s="28">
        <v>0</v>
      </c>
      <c r="P9505" s="28">
        <v>0</v>
      </c>
      <c r="Q9505" s="28">
        <v>0</v>
      </c>
      <c r="R9505" s="28">
        <v>0</v>
      </c>
      <c r="S9505" s="28">
        <v>0</v>
      </c>
      <c r="T9505" s="28">
        <v>1</v>
      </c>
      <c r="U9505" s="28">
        <v>1</v>
      </c>
      <c r="V9505" s="28">
        <v>0</v>
      </c>
      <c r="W9505" s="28">
        <v>0</v>
      </c>
      <c r="X9505" s="28">
        <v>0</v>
      </c>
      <c r="Y9505" s="28">
        <v>0</v>
      </c>
      <c r="Z9505" s="28">
        <v>0</v>
      </c>
      <c r="AA9505" s="28">
        <v>0</v>
      </c>
      <c r="AB9505" s="28">
        <v>0</v>
      </c>
      <c r="AC9505" s="28">
        <v>1</v>
      </c>
      <c r="AD9505" s="28">
        <v>0</v>
      </c>
      <c r="AE9505" s="28">
        <v>0</v>
      </c>
      <c r="AF9505" s="28">
        <v>0</v>
      </c>
      <c r="AG9505" s="28">
        <v>0</v>
      </c>
      <c r="AH9505" s="28">
        <v>0</v>
      </c>
      <c r="AI9505" s="28">
        <v>0</v>
      </c>
      <c r="AJ9505" s="28">
        <v>0</v>
      </c>
      <c r="AK9505" s="28">
        <v>0</v>
      </c>
      <c r="AL9505" s="28">
        <v>0</v>
      </c>
      <c r="AM9505" s="28">
        <v>0</v>
      </c>
      <c r="AN9505" s="28">
        <v>0</v>
      </c>
      <c r="AO9505" s="28">
        <v>0</v>
      </c>
      <c r="AP9505" s="28">
        <v>1</v>
      </c>
      <c r="AQ9505" s="28">
        <v>0</v>
      </c>
      <c r="AR9505" s="28">
        <v>0</v>
      </c>
      <c r="AS9505" s="28">
        <v>0</v>
      </c>
      <c r="AT9505" s="28">
        <v>0</v>
      </c>
      <c r="AU9505" s="28">
        <v>0</v>
      </c>
      <c r="AV9505" s="28">
        <v>0</v>
      </c>
      <c r="AW9505" s="28">
        <v>0</v>
      </c>
      <c r="AX9505" s="28">
        <v>0</v>
      </c>
      <c r="AY9505" s="28">
        <v>0</v>
      </c>
      <c r="AZ9505" s="28">
        <v>0</v>
      </c>
      <c r="BA9505" s="28">
        <v>0</v>
      </c>
      <c r="BB9505" s="28">
        <v>0</v>
      </c>
      <c r="BC9505" s="28">
        <v>0</v>
      </c>
      <c r="BD9505" s="28">
        <v>0</v>
      </c>
      <c r="BE9505" s="28">
        <v>0</v>
      </c>
      <c r="BF9505" s="28">
        <v>0</v>
      </c>
      <c r="BG9505" s="28">
        <v>0</v>
      </c>
      <c r="BH9505" s="28">
        <v>0</v>
      </c>
      <c r="BI9505" s="28">
        <v>0</v>
      </c>
      <c r="BJ9505" s="28">
        <v>0</v>
      </c>
      <c r="BK9505" s="28">
        <v>0</v>
      </c>
      <c r="BL9505" s="28">
        <v>0</v>
      </c>
      <c r="BM9505" s="28">
        <v>0</v>
      </c>
      <c r="BN9505" s="28">
        <v>0</v>
      </c>
      <c r="BO9505" s="28">
        <v>0</v>
      </c>
      <c r="BP9505" s="28">
        <v>0</v>
      </c>
      <c r="BQ9505" s="28">
        <v>0</v>
      </c>
      <c r="BR9505" s="28">
        <v>0</v>
      </c>
      <c r="BS9505" s="28">
        <v>1</v>
      </c>
      <c r="BT9505" s="28">
        <v>0</v>
      </c>
      <c r="BU9505" s="29">
        <v>0</v>
      </c>
    </row>
    <row r="9506" spans="1:73" x14ac:dyDescent="0.3">
      <c r="A9506" s="24">
        <v>0</v>
      </c>
      <c r="B9506" s="25">
        <v>0</v>
      </c>
      <c r="C9506" s="25">
        <v>0</v>
      </c>
      <c r="D9506" s="25">
        <v>0</v>
      </c>
      <c r="E9506" s="25">
        <v>45</v>
      </c>
      <c r="F9506" s="25">
        <v>7470428571</v>
      </c>
      <c r="G9506" s="25">
        <v>1.7777778000000001E-2</v>
      </c>
      <c r="H9506" s="25">
        <v>3.1296296000000001E-2</v>
      </c>
      <c r="I9506" s="25">
        <v>0</v>
      </c>
      <c r="J9506" s="25">
        <v>0</v>
      </c>
      <c r="K9506" s="25">
        <v>0</v>
      </c>
      <c r="L9506" s="25">
        <v>0</v>
      </c>
      <c r="M9506" s="25">
        <v>0</v>
      </c>
      <c r="N9506" s="25">
        <v>0</v>
      </c>
      <c r="O9506" s="25">
        <v>0</v>
      </c>
      <c r="P9506" s="25">
        <v>0</v>
      </c>
      <c r="Q9506" s="25">
        <v>0</v>
      </c>
      <c r="R9506" s="25">
        <v>0</v>
      </c>
      <c r="S9506" s="25">
        <v>1</v>
      </c>
      <c r="T9506" s="25">
        <v>0</v>
      </c>
      <c r="U9506" s="25">
        <v>0</v>
      </c>
      <c r="V9506" s="25">
        <v>0</v>
      </c>
      <c r="W9506" s="25">
        <v>1</v>
      </c>
      <c r="X9506" s="25">
        <v>0</v>
      </c>
      <c r="Y9506" s="25">
        <v>0</v>
      </c>
      <c r="Z9506" s="25">
        <v>0</v>
      </c>
      <c r="AA9506" s="25">
        <v>0</v>
      </c>
      <c r="AB9506" s="25">
        <v>0</v>
      </c>
      <c r="AC9506" s="25">
        <v>0</v>
      </c>
      <c r="AD9506" s="25">
        <v>1</v>
      </c>
      <c r="AE9506" s="25">
        <v>0</v>
      </c>
      <c r="AF9506" s="25">
        <v>0</v>
      </c>
      <c r="AG9506" s="25">
        <v>0</v>
      </c>
      <c r="AH9506" s="25">
        <v>0</v>
      </c>
      <c r="AI9506" s="25">
        <v>0</v>
      </c>
      <c r="AJ9506" s="25">
        <v>0</v>
      </c>
      <c r="AK9506" s="25">
        <v>0</v>
      </c>
      <c r="AL9506" s="25">
        <v>0</v>
      </c>
      <c r="AM9506" s="25">
        <v>0</v>
      </c>
      <c r="AN9506" s="25">
        <v>0</v>
      </c>
      <c r="AO9506" s="25">
        <v>0</v>
      </c>
      <c r="AP9506" s="25">
        <v>1</v>
      </c>
      <c r="AQ9506" s="25">
        <v>0</v>
      </c>
      <c r="AR9506" s="25">
        <v>0</v>
      </c>
      <c r="AS9506" s="25">
        <v>0</v>
      </c>
      <c r="AT9506" s="25">
        <v>0</v>
      </c>
      <c r="AU9506" s="25">
        <v>0</v>
      </c>
      <c r="AV9506" s="25">
        <v>0</v>
      </c>
      <c r="AW9506" s="25">
        <v>0</v>
      </c>
      <c r="AX9506" s="25">
        <v>0</v>
      </c>
      <c r="AY9506" s="25">
        <v>0</v>
      </c>
      <c r="AZ9506" s="25">
        <v>0</v>
      </c>
      <c r="BA9506" s="25">
        <v>0</v>
      </c>
      <c r="BB9506" s="25">
        <v>0</v>
      </c>
      <c r="BC9506" s="25">
        <v>0</v>
      </c>
      <c r="BD9506" s="25">
        <v>0</v>
      </c>
      <c r="BE9506" s="25">
        <v>0</v>
      </c>
      <c r="BF9506" s="25">
        <v>0</v>
      </c>
      <c r="BG9506" s="25">
        <v>0</v>
      </c>
      <c r="BH9506" s="25">
        <v>0</v>
      </c>
      <c r="BI9506" s="25">
        <v>0</v>
      </c>
      <c r="BJ9506" s="25">
        <v>1</v>
      </c>
      <c r="BK9506" s="25">
        <v>0</v>
      </c>
      <c r="BL9506" s="25">
        <v>0</v>
      </c>
      <c r="BM9506" s="25">
        <v>0</v>
      </c>
      <c r="BN9506" s="25">
        <v>0</v>
      </c>
      <c r="BO9506" s="25">
        <v>0</v>
      </c>
      <c r="BP9506" s="25">
        <v>0</v>
      </c>
      <c r="BQ9506" s="25">
        <v>0</v>
      </c>
      <c r="BR9506" s="25">
        <v>0</v>
      </c>
      <c r="BS9506" s="25">
        <v>1</v>
      </c>
      <c r="BT9506" s="25">
        <v>0</v>
      </c>
      <c r="BU9506" s="26">
        <v>0</v>
      </c>
    </row>
    <row r="9507" spans="1:73" x14ac:dyDescent="0.3">
      <c r="A9507" s="27">
        <v>14</v>
      </c>
      <c r="B9507" s="28">
        <v>2059924242</v>
      </c>
      <c r="C9507" s="28">
        <v>1</v>
      </c>
      <c r="D9507" s="28">
        <v>65</v>
      </c>
      <c r="E9507" s="28">
        <v>52</v>
      </c>
      <c r="F9507" s="28">
        <v>1090385281</v>
      </c>
      <c r="G9507" s="28">
        <v>6.4793130000000004E-3</v>
      </c>
      <c r="H9507" s="28">
        <v>3.9161583999999999E-2</v>
      </c>
      <c r="I9507" s="28">
        <v>5539900181</v>
      </c>
      <c r="J9507" s="28">
        <v>0</v>
      </c>
      <c r="K9507" s="28">
        <v>0</v>
      </c>
      <c r="L9507" s="28">
        <v>0</v>
      </c>
      <c r="M9507" s="28">
        <v>0</v>
      </c>
      <c r="N9507" s="28">
        <v>0</v>
      </c>
      <c r="O9507" s="28">
        <v>0</v>
      </c>
      <c r="P9507" s="28">
        <v>0</v>
      </c>
      <c r="Q9507" s="28">
        <v>0</v>
      </c>
      <c r="R9507" s="28">
        <v>0</v>
      </c>
      <c r="S9507" s="28">
        <v>1</v>
      </c>
      <c r="T9507" s="28">
        <v>0</v>
      </c>
      <c r="U9507" s="28">
        <v>1</v>
      </c>
      <c r="V9507" s="28">
        <v>0</v>
      </c>
      <c r="W9507" s="28">
        <v>0</v>
      </c>
      <c r="X9507" s="28">
        <v>0</v>
      </c>
      <c r="Y9507" s="28">
        <v>0</v>
      </c>
      <c r="Z9507" s="28">
        <v>0</v>
      </c>
      <c r="AA9507" s="28">
        <v>0</v>
      </c>
      <c r="AB9507" s="28">
        <v>0</v>
      </c>
      <c r="AC9507" s="28">
        <v>1</v>
      </c>
      <c r="AD9507" s="28">
        <v>0</v>
      </c>
      <c r="AE9507" s="28">
        <v>0</v>
      </c>
      <c r="AF9507" s="28">
        <v>0</v>
      </c>
      <c r="AG9507" s="28">
        <v>0</v>
      </c>
      <c r="AH9507" s="28">
        <v>0</v>
      </c>
      <c r="AI9507" s="28">
        <v>0</v>
      </c>
      <c r="AJ9507" s="28">
        <v>0</v>
      </c>
      <c r="AK9507" s="28">
        <v>0</v>
      </c>
      <c r="AL9507" s="28">
        <v>0</v>
      </c>
      <c r="AM9507" s="28">
        <v>0</v>
      </c>
      <c r="AN9507" s="28">
        <v>0</v>
      </c>
      <c r="AO9507" s="28">
        <v>0</v>
      </c>
      <c r="AP9507" s="28">
        <v>1</v>
      </c>
      <c r="AQ9507" s="28">
        <v>0</v>
      </c>
      <c r="AR9507" s="28">
        <v>0</v>
      </c>
      <c r="AS9507" s="28">
        <v>0</v>
      </c>
      <c r="AT9507" s="28">
        <v>0</v>
      </c>
      <c r="AU9507" s="28">
        <v>0</v>
      </c>
      <c r="AV9507" s="28">
        <v>0</v>
      </c>
      <c r="AW9507" s="28">
        <v>0</v>
      </c>
      <c r="AX9507" s="28">
        <v>0</v>
      </c>
      <c r="AY9507" s="28">
        <v>0</v>
      </c>
      <c r="AZ9507" s="28">
        <v>0</v>
      </c>
      <c r="BA9507" s="28">
        <v>0</v>
      </c>
      <c r="BB9507" s="28">
        <v>0</v>
      </c>
      <c r="BC9507" s="28">
        <v>0</v>
      </c>
      <c r="BD9507" s="28">
        <v>0</v>
      </c>
      <c r="BE9507" s="28">
        <v>0</v>
      </c>
      <c r="BF9507" s="28">
        <v>0</v>
      </c>
      <c r="BG9507" s="28">
        <v>1</v>
      </c>
      <c r="BH9507" s="28">
        <v>0</v>
      </c>
      <c r="BI9507" s="28">
        <v>0</v>
      </c>
      <c r="BJ9507" s="28">
        <v>0</v>
      </c>
      <c r="BK9507" s="28">
        <v>0</v>
      </c>
      <c r="BL9507" s="28">
        <v>0</v>
      </c>
      <c r="BM9507" s="28">
        <v>0</v>
      </c>
      <c r="BN9507" s="28">
        <v>0</v>
      </c>
      <c r="BO9507" s="28">
        <v>0</v>
      </c>
      <c r="BP9507" s="28">
        <v>0</v>
      </c>
      <c r="BQ9507" s="28">
        <v>0</v>
      </c>
      <c r="BR9507" s="28">
        <v>0</v>
      </c>
      <c r="BS9507" s="28">
        <v>1</v>
      </c>
      <c r="BT9507" s="28">
        <v>0</v>
      </c>
      <c r="BU9507" s="29">
        <v>0</v>
      </c>
    </row>
    <row r="9508" spans="1:73" x14ac:dyDescent="0.3">
      <c r="A9508" s="24">
        <v>0</v>
      </c>
      <c r="B9508" s="25">
        <v>0</v>
      </c>
      <c r="C9508" s="25">
        <v>0</v>
      </c>
      <c r="D9508" s="25">
        <v>0</v>
      </c>
      <c r="E9508" s="25">
        <v>44</v>
      </c>
      <c r="F9508" s="25">
        <v>1975825</v>
      </c>
      <c r="G9508" s="25">
        <v>0</v>
      </c>
      <c r="H9508" s="25">
        <v>3.2142856999999997E-2</v>
      </c>
      <c r="I9508" s="25">
        <v>0</v>
      </c>
      <c r="J9508" s="25">
        <v>0</v>
      </c>
      <c r="K9508" s="25">
        <v>0</v>
      </c>
      <c r="L9508" s="25">
        <v>0</v>
      </c>
      <c r="M9508" s="25">
        <v>0</v>
      </c>
      <c r="N9508" s="25">
        <v>0</v>
      </c>
      <c r="O9508" s="25">
        <v>0</v>
      </c>
      <c r="P9508" s="25">
        <v>0</v>
      </c>
      <c r="Q9508" s="25">
        <v>0</v>
      </c>
      <c r="R9508" s="25">
        <v>0</v>
      </c>
      <c r="S9508" s="25">
        <v>0</v>
      </c>
      <c r="T9508" s="25">
        <v>1</v>
      </c>
      <c r="U9508" s="25">
        <v>0</v>
      </c>
      <c r="V9508" s="25">
        <v>1</v>
      </c>
      <c r="W9508" s="25">
        <v>0</v>
      </c>
      <c r="X9508" s="25">
        <v>0</v>
      </c>
      <c r="Y9508" s="25">
        <v>0</v>
      </c>
      <c r="Z9508" s="25">
        <v>0</v>
      </c>
      <c r="AA9508" s="25">
        <v>0</v>
      </c>
      <c r="AB9508" s="25">
        <v>0</v>
      </c>
      <c r="AC9508" s="25">
        <v>0</v>
      </c>
      <c r="AD9508" s="25">
        <v>0</v>
      </c>
      <c r="AE9508" s="25">
        <v>0</v>
      </c>
      <c r="AF9508" s="25">
        <v>1</v>
      </c>
      <c r="AG9508" s="25">
        <v>0</v>
      </c>
      <c r="AH9508" s="25">
        <v>0</v>
      </c>
      <c r="AI9508" s="25">
        <v>0</v>
      </c>
      <c r="AJ9508" s="25">
        <v>0</v>
      </c>
      <c r="AK9508" s="25">
        <v>0</v>
      </c>
      <c r="AL9508" s="25">
        <v>0</v>
      </c>
      <c r="AM9508" s="25">
        <v>0</v>
      </c>
      <c r="AN9508" s="25">
        <v>0</v>
      </c>
      <c r="AO9508" s="25">
        <v>0</v>
      </c>
      <c r="AP9508" s="25">
        <v>1</v>
      </c>
      <c r="AQ9508" s="25">
        <v>0</v>
      </c>
      <c r="AR9508" s="25">
        <v>0</v>
      </c>
      <c r="AS9508" s="25">
        <v>0</v>
      </c>
      <c r="AT9508" s="25">
        <v>0</v>
      </c>
      <c r="AU9508" s="25">
        <v>0</v>
      </c>
      <c r="AV9508" s="25">
        <v>0</v>
      </c>
      <c r="AW9508" s="25">
        <v>0</v>
      </c>
      <c r="AX9508" s="25">
        <v>0</v>
      </c>
      <c r="AY9508" s="25">
        <v>1</v>
      </c>
      <c r="AZ9508" s="25">
        <v>0</v>
      </c>
      <c r="BA9508" s="25">
        <v>0</v>
      </c>
      <c r="BB9508" s="25">
        <v>0</v>
      </c>
      <c r="BC9508" s="25">
        <v>0</v>
      </c>
      <c r="BD9508" s="25">
        <v>0</v>
      </c>
      <c r="BE9508" s="25">
        <v>0</v>
      </c>
      <c r="BF9508" s="25">
        <v>0</v>
      </c>
      <c r="BG9508" s="25">
        <v>0</v>
      </c>
      <c r="BH9508" s="25">
        <v>0</v>
      </c>
      <c r="BI9508" s="25">
        <v>0</v>
      </c>
      <c r="BJ9508" s="25">
        <v>0</v>
      </c>
      <c r="BK9508" s="25">
        <v>0</v>
      </c>
      <c r="BL9508" s="25">
        <v>0</v>
      </c>
      <c r="BM9508" s="25">
        <v>0</v>
      </c>
      <c r="BN9508" s="25">
        <v>0</v>
      </c>
      <c r="BO9508" s="25">
        <v>0</v>
      </c>
      <c r="BP9508" s="25">
        <v>0</v>
      </c>
      <c r="BQ9508" s="25">
        <v>0</v>
      </c>
      <c r="BR9508" s="25">
        <v>0</v>
      </c>
      <c r="BS9508" s="25">
        <v>1</v>
      </c>
      <c r="BT9508" s="25">
        <v>0</v>
      </c>
      <c r="BU9508" s="26">
        <v>0</v>
      </c>
    </row>
    <row r="9509" spans="1:73" x14ac:dyDescent="0.3">
      <c r="A9509" s="27">
        <v>12</v>
      </c>
      <c r="B9509" s="28">
        <v>225.25</v>
      </c>
      <c r="C9509" s="28">
        <v>1</v>
      </c>
      <c r="D9509" s="28">
        <v>0</v>
      </c>
      <c r="E9509" s="28">
        <v>129</v>
      </c>
      <c r="F9509" s="28">
        <v>3367041281</v>
      </c>
      <c r="G9509" s="28">
        <v>1.428571E-3</v>
      </c>
      <c r="H9509" s="28">
        <v>1.8456829000000001E-2</v>
      </c>
      <c r="I9509" s="28">
        <v>103529974</v>
      </c>
      <c r="J9509" s="28">
        <v>0</v>
      </c>
      <c r="K9509" s="28">
        <v>0</v>
      </c>
      <c r="L9509" s="28">
        <v>0</v>
      </c>
      <c r="M9509" s="28">
        <v>0</v>
      </c>
      <c r="N9509" s="28">
        <v>0</v>
      </c>
      <c r="O9509" s="28">
        <v>0</v>
      </c>
      <c r="P9509" s="28">
        <v>0</v>
      </c>
      <c r="Q9509" s="28">
        <v>0</v>
      </c>
      <c r="R9509" s="28">
        <v>0</v>
      </c>
      <c r="S9509" s="28">
        <v>1</v>
      </c>
      <c r="T9509" s="28">
        <v>0</v>
      </c>
      <c r="U9509" s="28">
        <v>0</v>
      </c>
      <c r="V9509" s="28">
        <v>1</v>
      </c>
      <c r="W9509" s="28">
        <v>0</v>
      </c>
      <c r="X9509" s="28">
        <v>0</v>
      </c>
      <c r="Y9509" s="28">
        <v>0</v>
      </c>
      <c r="Z9509" s="28">
        <v>0</v>
      </c>
      <c r="AA9509" s="28">
        <v>0</v>
      </c>
      <c r="AB9509" s="28">
        <v>0</v>
      </c>
      <c r="AC9509" s="28">
        <v>0</v>
      </c>
      <c r="AD9509" s="28">
        <v>0</v>
      </c>
      <c r="AE9509" s="28">
        <v>0</v>
      </c>
      <c r="AF9509" s="28">
        <v>1</v>
      </c>
      <c r="AG9509" s="28">
        <v>0</v>
      </c>
      <c r="AH9509" s="28">
        <v>0</v>
      </c>
      <c r="AI9509" s="28">
        <v>0</v>
      </c>
      <c r="AJ9509" s="28">
        <v>0</v>
      </c>
      <c r="AK9509" s="28">
        <v>0</v>
      </c>
      <c r="AL9509" s="28">
        <v>0</v>
      </c>
      <c r="AM9509" s="28">
        <v>0</v>
      </c>
      <c r="AN9509" s="28">
        <v>0</v>
      </c>
      <c r="AO9509" s="28">
        <v>0</v>
      </c>
      <c r="AP9509" s="28">
        <v>1</v>
      </c>
      <c r="AQ9509" s="28">
        <v>0</v>
      </c>
      <c r="AR9509" s="28">
        <v>0</v>
      </c>
      <c r="AS9509" s="28">
        <v>0</v>
      </c>
      <c r="AT9509" s="28">
        <v>0</v>
      </c>
      <c r="AU9509" s="28">
        <v>0</v>
      </c>
      <c r="AV9509" s="28">
        <v>0</v>
      </c>
      <c r="AW9509" s="28">
        <v>0</v>
      </c>
      <c r="AX9509" s="28">
        <v>0</v>
      </c>
      <c r="AY9509" s="28">
        <v>0</v>
      </c>
      <c r="AZ9509" s="28">
        <v>0</v>
      </c>
      <c r="BA9509" s="28">
        <v>0</v>
      </c>
      <c r="BB9509" s="28">
        <v>0</v>
      </c>
      <c r="BC9509" s="28">
        <v>0</v>
      </c>
      <c r="BD9509" s="28">
        <v>0</v>
      </c>
      <c r="BE9509" s="28">
        <v>0</v>
      </c>
      <c r="BF9509" s="28">
        <v>0</v>
      </c>
      <c r="BG9509" s="28">
        <v>1</v>
      </c>
      <c r="BH9509" s="28">
        <v>0</v>
      </c>
      <c r="BI9509" s="28">
        <v>0</v>
      </c>
      <c r="BJ9509" s="28">
        <v>0</v>
      </c>
      <c r="BK9509" s="28">
        <v>0</v>
      </c>
      <c r="BL9509" s="28">
        <v>0</v>
      </c>
      <c r="BM9509" s="28">
        <v>0</v>
      </c>
      <c r="BN9509" s="28">
        <v>0</v>
      </c>
      <c r="BO9509" s="28">
        <v>0</v>
      </c>
      <c r="BP9509" s="28">
        <v>0</v>
      </c>
      <c r="BQ9509" s="28">
        <v>0</v>
      </c>
      <c r="BR9509" s="28">
        <v>0</v>
      </c>
      <c r="BS9509" s="28">
        <v>1</v>
      </c>
      <c r="BT9509" s="28">
        <v>0</v>
      </c>
      <c r="BU9509" s="29">
        <v>1</v>
      </c>
    </row>
    <row r="9510" spans="1:73" x14ac:dyDescent="0.3">
      <c r="A9510" s="24">
        <v>0</v>
      </c>
      <c r="B9510" s="25">
        <v>0</v>
      </c>
      <c r="C9510" s="25">
        <v>0</v>
      </c>
      <c r="D9510" s="25">
        <v>0</v>
      </c>
      <c r="E9510" s="25">
        <v>23</v>
      </c>
      <c r="F9510" s="25">
        <v>6471428571</v>
      </c>
      <c r="G9510" s="25">
        <v>4.3478259999999999E-3</v>
      </c>
      <c r="H9510" s="25">
        <v>2.2222222E-2</v>
      </c>
      <c r="I9510" s="25">
        <v>0</v>
      </c>
      <c r="J9510" s="25">
        <v>0</v>
      </c>
      <c r="K9510" s="25">
        <v>0</v>
      </c>
      <c r="L9510" s="25">
        <v>0</v>
      </c>
      <c r="M9510" s="25">
        <v>0</v>
      </c>
      <c r="N9510" s="25">
        <v>0</v>
      </c>
      <c r="O9510" s="25">
        <v>0</v>
      </c>
      <c r="P9510" s="25">
        <v>0</v>
      </c>
      <c r="Q9510" s="25">
        <v>0</v>
      </c>
      <c r="R9510" s="25">
        <v>0</v>
      </c>
      <c r="S9510" s="25">
        <v>1</v>
      </c>
      <c r="T9510" s="25">
        <v>0</v>
      </c>
      <c r="U9510" s="25">
        <v>1</v>
      </c>
      <c r="V9510" s="25">
        <v>0</v>
      </c>
      <c r="W9510" s="25">
        <v>0</v>
      </c>
      <c r="X9510" s="25">
        <v>0</v>
      </c>
      <c r="Y9510" s="25">
        <v>0</v>
      </c>
      <c r="Z9510" s="25">
        <v>0</v>
      </c>
      <c r="AA9510" s="25">
        <v>0</v>
      </c>
      <c r="AB9510" s="25">
        <v>0</v>
      </c>
      <c r="AC9510" s="25">
        <v>0</v>
      </c>
      <c r="AD9510" s="25">
        <v>0</v>
      </c>
      <c r="AE9510" s="25">
        <v>0</v>
      </c>
      <c r="AF9510" s="25">
        <v>0</v>
      </c>
      <c r="AG9510" s="25">
        <v>0</v>
      </c>
      <c r="AH9510" s="25">
        <v>0</v>
      </c>
      <c r="AI9510" s="25">
        <v>0</v>
      </c>
      <c r="AJ9510" s="25">
        <v>1</v>
      </c>
      <c r="AK9510" s="25">
        <v>0</v>
      </c>
      <c r="AL9510" s="25">
        <v>0</v>
      </c>
      <c r="AM9510" s="25">
        <v>0</v>
      </c>
      <c r="AN9510" s="25">
        <v>0</v>
      </c>
      <c r="AO9510" s="25">
        <v>0</v>
      </c>
      <c r="AP9510" s="25">
        <v>1</v>
      </c>
      <c r="AQ9510" s="25">
        <v>0</v>
      </c>
      <c r="AR9510" s="25">
        <v>0</v>
      </c>
      <c r="AS9510" s="25">
        <v>0</v>
      </c>
      <c r="AT9510" s="25">
        <v>0</v>
      </c>
      <c r="AU9510" s="25">
        <v>0</v>
      </c>
      <c r="AV9510" s="25">
        <v>0</v>
      </c>
      <c r="AW9510" s="25">
        <v>0</v>
      </c>
      <c r="AX9510" s="25">
        <v>0</v>
      </c>
      <c r="AY9510" s="25">
        <v>0</v>
      </c>
      <c r="AZ9510" s="25">
        <v>0</v>
      </c>
      <c r="BA9510" s="25">
        <v>0</v>
      </c>
      <c r="BB9510" s="25">
        <v>0</v>
      </c>
      <c r="BC9510" s="25">
        <v>0</v>
      </c>
      <c r="BD9510" s="25">
        <v>0</v>
      </c>
      <c r="BE9510" s="25">
        <v>0</v>
      </c>
      <c r="BF9510" s="25">
        <v>0</v>
      </c>
      <c r="BG9510" s="25">
        <v>0</v>
      </c>
      <c r="BH9510" s="25">
        <v>1</v>
      </c>
      <c r="BI9510" s="25">
        <v>0</v>
      </c>
      <c r="BJ9510" s="25">
        <v>0</v>
      </c>
      <c r="BK9510" s="25">
        <v>0</v>
      </c>
      <c r="BL9510" s="25">
        <v>0</v>
      </c>
      <c r="BM9510" s="25">
        <v>0</v>
      </c>
      <c r="BN9510" s="25">
        <v>0</v>
      </c>
      <c r="BO9510" s="25">
        <v>0</v>
      </c>
      <c r="BP9510" s="25">
        <v>0</v>
      </c>
      <c r="BQ9510" s="25">
        <v>0</v>
      </c>
      <c r="BR9510" s="25">
        <v>0</v>
      </c>
      <c r="BS9510" s="25">
        <v>1</v>
      </c>
      <c r="BT9510" s="25">
        <v>1</v>
      </c>
      <c r="BU9510" s="26">
        <v>0</v>
      </c>
    </row>
    <row r="9511" spans="1:73" x14ac:dyDescent="0.3">
      <c r="A9511" s="27">
        <v>5</v>
      </c>
      <c r="B9511" s="28">
        <v>98</v>
      </c>
      <c r="C9511" s="28">
        <v>0</v>
      </c>
      <c r="D9511" s="28">
        <v>0</v>
      </c>
      <c r="E9511" s="28">
        <v>6</v>
      </c>
      <c r="F9511" s="28">
        <v>60</v>
      </c>
      <c r="G9511" s="28">
        <v>0.05</v>
      </c>
      <c r="H9511" s="28">
        <v>5.2499999999999998E-2</v>
      </c>
      <c r="I9511" s="28">
        <v>0</v>
      </c>
      <c r="J9511" s="28">
        <v>0</v>
      </c>
      <c r="K9511" s="28">
        <v>0</v>
      </c>
      <c r="L9511" s="28">
        <v>0</v>
      </c>
      <c r="M9511" s="28">
        <v>0</v>
      </c>
      <c r="N9511" s="28">
        <v>0</v>
      </c>
      <c r="O9511" s="28">
        <v>0</v>
      </c>
      <c r="P9511" s="28">
        <v>0</v>
      </c>
      <c r="Q9511" s="28">
        <v>0</v>
      </c>
      <c r="R9511" s="28">
        <v>0</v>
      </c>
      <c r="S9511" s="28">
        <v>0</v>
      </c>
      <c r="T9511" s="28">
        <v>1</v>
      </c>
      <c r="U9511" s="28">
        <v>0</v>
      </c>
      <c r="V9511" s="28">
        <v>0</v>
      </c>
      <c r="W9511" s="28">
        <v>1</v>
      </c>
      <c r="X9511" s="28">
        <v>0</v>
      </c>
      <c r="Y9511" s="28">
        <v>0</v>
      </c>
      <c r="Z9511" s="28">
        <v>0</v>
      </c>
      <c r="AA9511" s="28">
        <v>0</v>
      </c>
      <c r="AB9511" s="28">
        <v>0</v>
      </c>
      <c r="AC9511" s="28">
        <v>0</v>
      </c>
      <c r="AD9511" s="28">
        <v>1</v>
      </c>
      <c r="AE9511" s="28">
        <v>0</v>
      </c>
      <c r="AF9511" s="28">
        <v>0</v>
      </c>
      <c r="AG9511" s="28">
        <v>0</v>
      </c>
      <c r="AH9511" s="28">
        <v>0</v>
      </c>
      <c r="AI9511" s="28">
        <v>0</v>
      </c>
      <c r="AJ9511" s="28">
        <v>0</v>
      </c>
      <c r="AK9511" s="28">
        <v>0</v>
      </c>
      <c r="AL9511" s="28">
        <v>0</v>
      </c>
      <c r="AM9511" s="28">
        <v>0</v>
      </c>
      <c r="AN9511" s="28">
        <v>0</v>
      </c>
      <c r="AO9511" s="28">
        <v>0</v>
      </c>
      <c r="AP9511" s="28">
        <v>0</v>
      </c>
      <c r="AQ9511" s="28">
        <v>0</v>
      </c>
      <c r="AR9511" s="28">
        <v>0</v>
      </c>
      <c r="AS9511" s="28">
        <v>0</v>
      </c>
      <c r="AT9511" s="28">
        <v>1</v>
      </c>
      <c r="AU9511" s="28">
        <v>0</v>
      </c>
      <c r="AV9511" s="28">
        <v>0</v>
      </c>
      <c r="AW9511" s="28">
        <v>0</v>
      </c>
      <c r="AX9511" s="28">
        <v>0</v>
      </c>
      <c r="AY9511" s="28">
        <v>0</v>
      </c>
      <c r="AZ9511" s="28">
        <v>0</v>
      </c>
      <c r="BA9511" s="28">
        <v>0</v>
      </c>
      <c r="BB9511" s="28">
        <v>0</v>
      </c>
      <c r="BC9511" s="28">
        <v>0</v>
      </c>
      <c r="BD9511" s="28">
        <v>0</v>
      </c>
      <c r="BE9511" s="28">
        <v>0</v>
      </c>
      <c r="BF9511" s="28">
        <v>0</v>
      </c>
      <c r="BG9511" s="28">
        <v>0</v>
      </c>
      <c r="BH9511" s="28">
        <v>0</v>
      </c>
      <c r="BI9511" s="28">
        <v>0</v>
      </c>
      <c r="BJ9511" s="28">
        <v>0</v>
      </c>
      <c r="BK9511" s="28">
        <v>0</v>
      </c>
      <c r="BL9511" s="28">
        <v>0</v>
      </c>
      <c r="BM9511" s="28">
        <v>0</v>
      </c>
      <c r="BN9511" s="28">
        <v>0</v>
      </c>
      <c r="BO9511" s="28">
        <v>0</v>
      </c>
      <c r="BP9511" s="28">
        <v>0</v>
      </c>
      <c r="BQ9511" s="28">
        <v>0</v>
      </c>
      <c r="BR9511" s="28">
        <v>0</v>
      </c>
      <c r="BS9511" s="28">
        <v>1</v>
      </c>
      <c r="BT9511" s="28">
        <v>0</v>
      </c>
      <c r="BU9511" s="29">
        <v>0</v>
      </c>
    </row>
    <row r="9512" spans="1:73" x14ac:dyDescent="0.3">
      <c r="A9512" s="24">
        <v>0</v>
      </c>
      <c r="B9512" s="25">
        <v>0</v>
      </c>
      <c r="C9512" s="25">
        <v>0</v>
      </c>
      <c r="D9512" s="25">
        <v>0</v>
      </c>
      <c r="E9512" s="25">
        <v>13</v>
      </c>
      <c r="F9512" s="25">
        <v>1385416667</v>
      </c>
      <c r="G9512" s="25">
        <v>2.3076922999999999E-2</v>
      </c>
      <c r="H9512" s="25">
        <v>2.8205127999999999E-2</v>
      </c>
      <c r="I9512" s="25">
        <v>0</v>
      </c>
      <c r="J9512" s="25">
        <v>0</v>
      </c>
      <c r="K9512" s="25">
        <v>0</v>
      </c>
      <c r="L9512" s="25">
        <v>0</v>
      </c>
      <c r="M9512" s="25">
        <v>0</v>
      </c>
      <c r="N9512" s="25">
        <v>0</v>
      </c>
      <c r="O9512" s="25">
        <v>0</v>
      </c>
      <c r="P9512" s="25">
        <v>0</v>
      </c>
      <c r="Q9512" s="25">
        <v>0</v>
      </c>
      <c r="R9512" s="25">
        <v>0</v>
      </c>
      <c r="S9512" s="25">
        <v>0</v>
      </c>
      <c r="T9512" s="25">
        <v>1</v>
      </c>
      <c r="U9512" s="25">
        <v>1</v>
      </c>
      <c r="V9512" s="25">
        <v>0</v>
      </c>
      <c r="W9512" s="25">
        <v>0</v>
      </c>
      <c r="X9512" s="25">
        <v>0</v>
      </c>
      <c r="Y9512" s="25">
        <v>0</v>
      </c>
      <c r="Z9512" s="25">
        <v>0</v>
      </c>
      <c r="AA9512" s="25">
        <v>0</v>
      </c>
      <c r="AB9512" s="25">
        <v>0</v>
      </c>
      <c r="AC9512" s="25">
        <v>1</v>
      </c>
      <c r="AD9512" s="25">
        <v>0</v>
      </c>
      <c r="AE9512" s="25">
        <v>0</v>
      </c>
      <c r="AF9512" s="25">
        <v>0</v>
      </c>
      <c r="AG9512" s="25">
        <v>0</v>
      </c>
      <c r="AH9512" s="25">
        <v>0</v>
      </c>
      <c r="AI9512" s="25">
        <v>0</v>
      </c>
      <c r="AJ9512" s="25">
        <v>0</v>
      </c>
      <c r="AK9512" s="25">
        <v>0</v>
      </c>
      <c r="AL9512" s="25">
        <v>0</v>
      </c>
      <c r="AM9512" s="25">
        <v>0</v>
      </c>
      <c r="AN9512" s="25">
        <v>0</v>
      </c>
      <c r="AO9512" s="25">
        <v>0</v>
      </c>
      <c r="AP9512" s="25">
        <v>0</v>
      </c>
      <c r="AQ9512" s="25">
        <v>0</v>
      </c>
      <c r="AR9512" s="25">
        <v>0</v>
      </c>
      <c r="AS9512" s="25">
        <v>0</v>
      </c>
      <c r="AT9512" s="25">
        <v>0</v>
      </c>
      <c r="AU9512" s="25">
        <v>0</v>
      </c>
      <c r="AV9512" s="25">
        <v>0</v>
      </c>
      <c r="AW9512" s="25">
        <v>1</v>
      </c>
      <c r="AX9512" s="25">
        <v>0</v>
      </c>
      <c r="AY9512" s="25">
        <v>1</v>
      </c>
      <c r="AZ9512" s="25">
        <v>0</v>
      </c>
      <c r="BA9512" s="25">
        <v>0</v>
      </c>
      <c r="BB9512" s="25">
        <v>0</v>
      </c>
      <c r="BC9512" s="25">
        <v>0</v>
      </c>
      <c r="BD9512" s="25">
        <v>0</v>
      </c>
      <c r="BE9512" s="25">
        <v>0</v>
      </c>
      <c r="BF9512" s="25">
        <v>0</v>
      </c>
      <c r="BG9512" s="25">
        <v>0</v>
      </c>
      <c r="BH9512" s="25">
        <v>0</v>
      </c>
      <c r="BI9512" s="25">
        <v>0</v>
      </c>
      <c r="BJ9512" s="25">
        <v>0</v>
      </c>
      <c r="BK9512" s="25">
        <v>0</v>
      </c>
      <c r="BL9512" s="25">
        <v>0</v>
      </c>
      <c r="BM9512" s="25">
        <v>0</v>
      </c>
      <c r="BN9512" s="25">
        <v>0</v>
      </c>
      <c r="BO9512" s="25">
        <v>0</v>
      </c>
      <c r="BP9512" s="25">
        <v>0</v>
      </c>
      <c r="BQ9512" s="25">
        <v>0</v>
      </c>
      <c r="BR9512" s="25">
        <v>0</v>
      </c>
      <c r="BS9512" s="25">
        <v>1</v>
      </c>
      <c r="BT9512" s="25">
        <v>1</v>
      </c>
      <c r="BU9512" s="26">
        <v>0</v>
      </c>
    </row>
    <row r="9513" spans="1:73" x14ac:dyDescent="0.3">
      <c r="A9513" s="27">
        <v>0</v>
      </c>
      <c r="B9513" s="28">
        <v>0</v>
      </c>
      <c r="C9513" s="28">
        <v>0</v>
      </c>
      <c r="D9513" s="28">
        <v>0</v>
      </c>
      <c r="E9513" s="28">
        <v>5</v>
      </c>
      <c r="F9513" s="28">
        <v>298</v>
      </c>
      <c r="G9513" s="28">
        <v>0.04</v>
      </c>
      <c r="H9513" s="28">
        <v>0.05</v>
      </c>
      <c r="I9513" s="28">
        <v>0</v>
      </c>
      <c r="J9513" s="28">
        <v>0</v>
      </c>
      <c r="K9513" s="28">
        <v>0</v>
      </c>
      <c r="L9513" s="28">
        <v>0</v>
      </c>
      <c r="M9513" s="28">
        <v>0</v>
      </c>
      <c r="N9513" s="28">
        <v>0</v>
      </c>
      <c r="O9513" s="28">
        <v>0</v>
      </c>
      <c r="P9513" s="28">
        <v>0</v>
      </c>
      <c r="Q9513" s="28">
        <v>0</v>
      </c>
      <c r="R9513" s="28">
        <v>0</v>
      </c>
      <c r="S9513" s="28">
        <v>1</v>
      </c>
      <c r="T9513" s="28">
        <v>0</v>
      </c>
      <c r="U9513" s="28">
        <v>0</v>
      </c>
      <c r="V9513" s="28">
        <v>0</v>
      </c>
      <c r="W9513" s="28">
        <v>1</v>
      </c>
      <c r="X9513" s="28">
        <v>0</v>
      </c>
      <c r="Y9513" s="28">
        <v>0</v>
      </c>
      <c r="Z9513" s="28">
        <v>0</v>
      </c>
      <c r="AA9513" s="28">
        <v>0</v>
      </c>
      <c r="AB9513" s="28">
        <v>0</v>
      </c>
      <c r="AC9513" s="28">
        <v>0</v>
      </c>
      <c r="AD9513" s="28">
        <v>1</v>
      </c>
      <c r="AE9513" s="28">
        <v>0</v>
      </c>
      <c r="AF9513" s="28">
        <v>0</v>
      </c>
      <c r="AG9513" s="28">
        <v>0</v>
      </c>
      <c r="AH9513" s="28">
        <v>0</v>
      </c>
      <c r="AI9513" s="28">
        <v>0</v>
      </c>
      <c r="AJ9513" s="28">
        <v>0</v>
      </c>
      <c r="AK9513" s="28">
        <v>0</v>
      </c>
      <c r="AL9513" s="28">
        <v>0</v>
      </c>
      <c r="AM9513" s="28">
        <v>0</v>
      </c>
      <c r="AN9513" s="28">
        <v>0</v>
      </c>
      <c r="AO9513" s="28">
        <v>0</v>
      </c>
      <c r="AP9513" s="28">
        <v>0</v>
      </c>
      <c r="AQ9513" s="28">
        <v>0</v>
      </c>
      <c r="AR9513" s="28">
        <v>0</v>
      </c>
      <c r="AS9513" s="28">
        <v>0</v>
      </c>
      <c r="AT9513" s="28">
        <v>0</v>
      </c>
      <c r="AU9513" s="28">
        <v>0</v>
      </c>
      <c r="AV9513" s="28">
        <v>0</v>
      </c>
      <c r="AW9513" s="28">
        <v>1</v>
      </c>
      <c r="AX9513" s="28">
        <v>0</v>
      </c>
      <c r="AY9513" s="28">
        <v>0</v>
      </c>
      <c r="AZ9513" s="28">
        <v>1</v>
      </c>
      <c r="BA9513" s="28">
        <v>0</v>
      </c>
      <c r="BB9513" s="28">
        <v>0</v>
      </c>
      <c r="BC9513" s="28">
        <v>0</v>
      </c>
      <c r="BD9513" s="28">
        <v>0</v>
      </c>
      <c r="BE9513" s="28">
        <v>0</v>
      </c>
      <c r="BF9513" s="28">
        <v>0</v>
      </c>
      <c r="BG9513" s="28">
        <v>0</v>
      </c>
      <c r="BH9513" s="28">
        <v>0</v>
      </c>
      <c r="BI9513" s="28">
        <v>0</v>
      </c>
      <c r="BJ9513" s="28">
        <v>0</v>
      </c>
      <c r="BK9513" s="28">
        <v>0</v>
      </c>
      <c r="BL9513" s="28">
        <v>0</v>
      </c>
      <c r="BM9513" s="28">
        <v>0</v>
      </c>
      <c r="BN9513" s="28">
        <v>0</v>
      </c>
      <c r="BO9513" s="28">
        <v>0</v>
      </c>
      <c r="BP9513" s="28">
        <v>0</v>
      </c>
      <c r="BQ9513" s="28">
        <v>0</v>
      </c>
      <c r="BR9513" s="28">
        <v>0</v>
      </c>
      <c r="BS9513" s="28">
        <v>1</v>
      </c>
      <c r="BT9513" s="28">
        <v>0</v>
      </c>
      <c r="BU9513" s="29">
        <v>0</v>
      </c>
    </row>
    <row r="9514" spans="1:73" x14ac:dyDescent="0.3">
      <c r="A9514" s="24">
        <v>0</v>
      </c>
      <c r="B9514" s="25">
        <v>0</v>
      </c>
      <c r="C9514" s="25">
        <v>1</v>
      </c>
      <c r="D9514" s="25">
        <v>1729</v>
      </c>
      <c r="E9514" s="25">
        <v>19</v>
      </c>
      <c r="F9514" s="25">
        <v>1401083333</v>
      </c>
      <c r="G9514" s="25">
        <v>0.02</v>
      </c>
      <c r="H9514" s="25">
        <v>0.05</v>
      </c>
      <c r="I9514" s="25">
        <v>0</v>
      </c>
      <c r="J9514" s="25">
        <v>0</v>
      </c>
      <c r="K9514" s="25">
        <v>0</v>
      </c>
      <c r="L9514" s="25">
        <v>0</v>
      </c>
      <c r="M9514" s="25">
        <v>0</v>
      </c>
      <c r="N9514" s="25">
        <v>0</v>
      </c>
      <c r="O9514" s="25">
        <v>0</v>
      </c>
      <c r="P9514" s="25">
        <v>0</v>
      </c>
      <c r="Q9514" s="25">
        <v>0</v>
      </c>
      <c r="R9514" s="25">
        <v>0</v>
      </c>
      <c r="S9514" s="25">
        <v>0</v>
      </c>
      <c r="T9514" s="25">
        <v>1</v>
      </c>
      <c r="U9514" s="25">
        <v>0</v>
      </c>
      <c r="V9514" s="25">
        <v>1</v>
      </c>
      <c r="W9514" s="25">
        <v>0</v>
      </c>
      <c r="X9514" s="25">
        <v>0</v>
      </c>
      <c r="Y9514" s="25">
        <v>0</v>
      </c>
      <c r="Z9514" s="25">
        <v>0</v>
      </c>
      <c r="AA9514" s="25">
        <v>0</v>
      </c>
      <c r="AB9514" s="25">
        <v>0</v>
      </c>
      <c r="AC9514" s="25">
        <v>0</v>
      </c>
      <c r="AD9514" s="25">
        <v>1</v>
      </c>
      <c r="AE9514" s="25">
        <v>0</v>
      </c>
      <c r="AF9514" s="25">
        <v>0</v>
      </c>
      <c r="AG9514" s="25">
        <v>0</v>
      </c>
      <c r="AH9514" s="25">
        <v>0</v>
      </c>
      <c r="AI9514" s="25">
        <v>0</v>
      </c>
      <c r="AJ9514" s="25">
        <v>0</v>
      </c>
      <c r="AK9514" s="25">
        <v>0</v>
      </c>
      <c r="AL9514" s="25">
        <v>0</v>
      </c>
      <c r="AM9514" s="25">
        <v>0</v>
      </c>
      <c r="AN9514" s="25">
        <v>0</v>
      </c>
      <c r="AO9514" s="25">
        <v>0</v>
      </c>
      <c r="AP9514" s="25">
        <v>1</v>
      </c>
      <c r="AQ9514" s="25">
        <v>0</v>
      </c>
      <c r="AR9514" s="25">
        <v>0</v>
      </c>
      <c r="AS9514" s="25">
        <v>0</v>
      </c>
      <c r="AT9514" s="25">
        <v>0</v>
      </c>
      <c r="AU9514" s="25">
        <v>0</v>
      </c>
      <c r="AV9514" s="25">
        <v>0</v>
      </c>
      <c r="AW9514" s="25">
        <v>0</v>
      </c>
      <c r="AX9514" s="25">
        <v>0</v>
      </c>
      <c r="AY9514" s="25">
        <v>0</v>
      </c>
      <c r="AZ9514" s="25">
        <v>1</v>
      </c>
      <c r="BA9514" s="25">
        <v>0</v>
      </c>
      <c r="BB9514" s="25">
        <v>0</v>
      </c>
      <c r="BC9514" s="25">
        <v>0</v>
      </c>
      <c r="BD9514" s="25">
        <v>0</v>
      </c>
      <c r="BE9514" s="25">
        <v>0</v>
      </c>
      <c r="BF9514" s="25">
        <v>0</v>
      </c>
      <c r="BG9514" s="25">
        <v>0</v>
      </c>
      <c r="BH9514" s="25">
        <v>0</v>
      </c>
      <c r="BI9514" s="25">
        <v>0</v>
      </c>
      <c r="BJ9514" s="25">
        <v>0</v>
      </c>
      <c r="BK9514" s="25">
        <v>0</v>
      </c>
      <c r="BL9514" s="25">
        <v>0</v>
      </c>
      <c r="BM9514" s="25">
        <v>0</v>
      </c>
      <c r="BN9514" s="25">
        <v>0</v>
      </c>
      <c r="BO9514" s="25">
        <v>0</v>
      </c>
      <c r="BP9514" s="25">
        <v>0</v>
      </c>
      <c r="BQ9514" s="25">
        <v>0</v>
      </c>
      <c r="BR9514" s="25">
        <v>0</v>
      </c>
      <c r="BS9514" s="25">
        <v>1</v>
      </c>
      <c r="BT9514" s="25">
        <v>0</v>
      </c>
      <c r="BU9514" s="26">
        <v>0</v>
      </c>
    </row>
    <row r="9515" spans="1:73" x14ac:dyDescent="0.3">
      <c r="A9515" s="27">
        <v>0</v>
      </c>
      <c r="B9515" s="28">
        <v>0</v>
      </c>
      <c r="C9515" s="28">
        <v>0</v>
      </c>
      <c r="D9515" s="28">
        <v>0</v>
      </c>
      <c r="E9515" s="28">
        <v>27</v>
      </c>
      <c r="F9515" s="28">
        <v>3937888889</v>
      </c>
      <c r="G9515" s="28">
        <v>0</v>
      </c>
      <c r="H9515" s="28">
        <v>3.2193938999999998E-2</v>
      </c>
      <c r="I9515" s="28">
        <v>0</v>
      </c>
      <c r="J9515" s="28">
        <v>0</v>
      </c>
      <c r="K9515" s="28">
        <v>0</v>
      </c>
      <c r="L9515" s="28">
        <v>0</v>
      </c>
      <c r="M9515" s="28">
        <v>0</v>
      </c>
      <c r="N9515" s="28">
        <v>0</v>
      </c>
      <c r="O9515" s="28">
        <v>0</v>
      </c>
      <c r="P9515" s="28">
        <v>0</v>
      </c>
      <c r="Q9515" s="28">
        <v>0</v>
      </c>
      <c r="R9515" s="28">
        <v>0</v>
      </c>
      <c r="S9515" s="28">
        <v>1</v>
      </c>
      <c r="T9515" s="28">
        <v>0</v>
      </c>
      <c r="U9515" s="28">
        <v>0</v>
      </c>
      <c r="V9515" s="28">
        <v>0</v>
      </c>
      <c r="W9515" s="28">
        <v>1</v>
      </c>
      <c r="X9515" s="28">
        <v>0</v>
      </c>
      <c r="Y9515" s="28">
        <v>0</v>
      </c>
      <c r="Z9515" s="28">
        <v>0</v>
      </c>
      <c r="AA9515" s="28">
        <v>0</v>
      </c>
      <c r="AB9515" s="28">
        <v>0</v>
      </c>
      <c r="AC9515" s="28">
        <v>0</v>
      </c>
      <c r="AD9515" s="28">
        <v>1</v>
      </c>
      <c r="AE9515" s="28">
        <v>0</v>
      </c>
      <c r="AF9515" s="28">
        <v>0</v>
      </c>
      <c r="AG9515" s="28">
        <v>0</v>
      </c>
      <c r="AH9515" s="28">
        <v>0</v>
      </c>
      <c r="AI9515" s="28">
        <v>0</v>
      </c>
      <c r="AJ9515" s="28">
        <v>0</v>
      </c>
      <c r="AK9515" s="28">
        <v>0</v>
      </c>
      <c r="AL9515" s="28">
        <v>0</v>
      </c>
      <c r="AM9515" s="28">
        <v>0</v>
      </c>
      <c r="AN9515" s="28">
        <v>0</v>
      </c>
      <c r="AO9515" s="28">
        <v>0</v>
      </c>
      <c r="AP9515" s="28">
        <v>1</v>
      </c>
      <c r="AQ9515" s="28">
        <v>0</v>
      </c>
      <c r="AR9515" s="28">
        <v>0</v>
      </c>
      <c r="AS9515" s="28">
        <v>0</v>
      </c>
      <c r="AT9515" s="28">
        <v>0</v>
      </c>
      <c r="AU9515" s="28">
        <v>0</v>
      </c>
      <c r="AV9515" s="28">
        <v>0</v>
      </c>
      <c r="AW9515" s="28">
        <v>0</v>
      </c>
      <c r="AX9515" s="28">
        <v>0</v>
      </c>
      <c r="AY9515" s="28">
        <v>0</v>
      </c>
      <c r="AZ9515" s="28">
        <v>0</v>
      </c>
      <c r="BA9515" s="28">
        <v>0</v>
      </c>
      <c r="BB9515" s="28">
        <v>0</v>
      </c>
      <c r="BC9515" s="28">
        <v>0</v>
      </c>
      <c r="BD9515" s="28">
        <v>0</v>
      </c>
      <c r="BE9515" s="28">
        <v>0</v>
      </c>
      <c r="BF9515" s="28">
        <v>0</v>
      </c>
      <c r="BG9515" s="28">
        <v>0</v>
      </c>
      <c r="BH9515" s="28">
        <v>1</v>
      </c>
      <c r="BI9515" s="28">
        <v>0</v>
      </c>
      <c r="BJ9515" s="28">
        <v>0</v>
      </c>
      <c r="BK9515" s="28">
        <v>0</v>
      </c>
      <c r="BL9515" s="28">
        <v>0</v>
      </c>
      <c r="BM9515" s="28">
        <v>0</v>
      </c>
      <c r="BN9515" s="28">
        <v>0</v>
      </c>
      <c r="BO9515" s="28">
        <v>0</v>
      </c>
      <c r="BP9515" s="28">
        <v>0</v>
      </c>
      <c r="BQ9515" s="28">
        <v>1</v>
      </c>
      <c r="BR9515" s="28">
        <v>0</v>
      </c>
      <c r="BS9515" s="28">
        <v>0</v>
      </c>
      <c r="BT9515" s="28">
        <v>1</v>
      </c>
      <c r="BU9515" s="29">
        <v>0</v>
      </c>
    </row>
    <row r="9516" spans="1:73" x14ac:dyDescent="0.3">
      <c r="A9516" s="24">
        <v>0</v>
      </c>
      <c r="B9516" s="25">
        <v>0</v>
      </c>
      <c r="C9516" s="25">
        <v>0</v>
      </c>
      <c r="D9516" s="25">
        <v>0</v>
      </c>
      <c r="E9516" s="25">
        <v>7</v>
      </c>
      <c r="F9516" s="25">
        <v>2478</v>
      </c>
      <c r="G9516" s="25">
        <v>2.8571428999999999E-2</v>
      </c>
      <c r="H9516" s="25">
        <v>5.7142856999999998E-2</v>
      </c>
      <c r="I9516" s="25">
        <v>0</v>
      </c>
      <c r="J9516" s="25">
        <v>0</v>
      </c>
      <c r="K9516" s="25">
        <v>0</v>
      </c>
      <c r="L9516" s="25">
        <v>0</v>
      </c>
      <c r="M9516" s="25">
        <v>0</v>
      </c>
      <c r="N9516" s="25">
        <v>0</v>
      </c>
      <c r="O9516" s="25">
        <v>0</v>
      </c>
      <c r="P9516" s="25">
        <v>0</v>
      </c>
      <c r="Q9516" s="25">
        <v>0</v>
      </c>
      <c r="R9516" s="25">
        <v>0</v>
      </c>
      <c r="S9516" s="25">
        <v>1</v>
      </c>
      <c r="T9516" s="25">
        <v>0</v>
      </c>
      <c r="U9516" s="25">
        <v>0</v>
      </c>
      <c r="V9516" s="25">
        <v>1</v>
      </c>
      <c r="W9516" s="25">
        <v>0</v>
      </c>
      <c r="X9516" s="25">
        <v>0</v>
      </c>
      <c r="Y9516" s="25">
        <v>0</v>
      </c>
      <c r="Z9516" s="25">
        <v>0</v>
      </c>
      <c r="AA9516" s="25">
        <v>0</v>
      </c>
      <c r="AB9516" s="25">
        <v>0</v>
      </c>
      <c r="AC9516" s="25">
        <v>0</v>
      </c>
      <c r="AD9516" s="25">
        <v>1</v>
      </c>
      <c r="AE9516" s="25">
        <v>0</v>
      </c>
      <c r="AF9516" s="25">
        <v>0</v>
      </c>
      <c r="AG9516" s="25">
        <v>0</v>
      </c>
      <c r="AH9516" s="25">
        <v>0</v>
      </c>
      <c r="AI9516" s="25">
        <v>0</v>
      </c>
      <c r="AJ9516" s="25">
        <v>0</v>
      </c>
      <c r="AK9516" s="25">
        <v>0</v>
      </c>
      <c r="AL9516" s="25">
        <v>0</v>
      </c>
      <c r="AM9516" s="25">
        <v>0</v>
      </c>
      <c r="AN9516" s="25">
        <v>0</v>
      </c>
      <c r="AO9516" s="25">
        <v>0</v>
      </c>
      <c r="AP9516" s="25">
        <v>1</v>
      </c>
      <c r="AQ9516" s="25">
        <v>0</v>
      </c>
      <c r="AR9516" s="25">
        <v>0</v>
      </c>
      <c r="AS9516" s="25">
        <v>0</v>
      </c>
      <c r="AT9516" s="25">
        <v>0</v>
      </c>
      <c r="AU9516" s="25">
        <v>0</v>
      </c>
      <c r="AV9516" s="25">
        <v>0</v>
      </c>
      <c r="AW9516" s="25">
        <v>0</v>
      </c>
      <c r="AX9516" s="25">
        <v>0</v>
      </c>
      <c r="AY9516" s="25">
        <v>0</v>
      </c>
      <c r="AZ9516" s="25">
        <v>0</v>
      </c>
      <c r="BA9516" s="25">
        <v>0</v>
      </c>
      <c r="BB9516" s="25">
        <v>0</v>
      </c>
      <c r="BC9516" s="25">
        <v>0</v>
      </c>
      <c r="BD9516" s="25">
        <v>0</v>
      </c>
      <c r="BE9516" s="25">
        <v>0</v>
      </c>
      <c r="BF9516" s="25">
        <v>0</v>
      </c>
      <c r="BG9516" s="25">
        <v>0</v>
      </c>
      <c r="BH9516" s="25">
        <v>1</v>
      </c>
      <c r="BI9516" s="25">
        <v>0</v>
      </c>
      <c r="BJ9516" s="25">
        <v>0</v>
      </c>
      <c r="BK9516" s="25">
        <v>0</v>
      </c>
      <c r="BL9516" s="25">
        <v>0</v>
      </c>
      <c r="BM9516" s="25">
        <v>0</v>
      </c>
      <c r="BN9516" s="25">
        <v>0</v>
      </c>
      <c r="BO9516" s="25">
        <v>0</v>
      </c>
      <c r="BP9516" s="25">
        <v>0</v>
      </c>
      <c r="BQ9516" s="25">
        <v>0</v>
      </c>
      <c r="BR9516" s="25">
        <v>0</v>
      </c>
      <c r="BS9516" s="25">
        <v>1</v>
      </c>
      <c r="BT9516" s="25">
        <v>1</v>
      </c>
      <c r="BU9516" s="26">
        <v>1</v>
      </c>
    </row>
    <row r="9517" spans="1:73" x14ac:dyDescent="0.3">
      <c r="A9517" s="27">
        <v>1</v>
      </c>
      <c r="B9517" s="28">
        <v>33.5</v>
      </c>
      <c r="C9517" s="28">
        <v>0</v>
      </c>
      <c r="D9517" s="28">
        <v>0</v>
      </c>
      <c r="E9517" s="28">
        <v>37</v>
      </c>
      <c r="F9517" s="28">
        <v>1702916667</v>
      </c>
      <c r="G9517" s="28">
        <v>0</v>
      </c>
      <c r="H9517" s="28">
        <v>9.0476189999999998E-3</v>
      </c>
      <c r="I9517" s="28">
        <v>0</v>
      </c>
      <c r="J9517" s="28">
        <v>0</v>
      </c>
      <c r="K9517" s="28">
        <v>0</v>
      </c>
      <c r="L9517" s="28">
        <v>0</v>
      </c>
      <c r="M9517" s="28">
        <v>0</v>
      </c>
      <c r="N9517" s="28">
        <v>0</v>
      </c>
      <c r="O9517" s="28">
        <v>0</v>
      </c>
      <c r="P9517" s="28">
        <v>0</v>
      </c>
      <c r="Q9517" s="28">
        <v>0</v>
      </c>
      <c r="R9517" s="28">
        <v>0</v>
      </c>
      <c r="S9517" s="28">
        <v>1</v>
      </c>
      <c r="T9517" s="28">
        <v>0</v>
      </c>
      <c r="U9517" s="28">
        <v>0</v>
      </c>
      <c r="V9517" s="28">
        <v>1</v>
      </c>
      <c r="W9517" s="28">
        <v>0</v>
      </c>
      <c r="X9517" s="28">
        <v>0</v>
      </c>
      <c r="Y9517" s="28">
        <v>0</v>
      </c>
      <c r="Z9517" s="28">
        <v>0</v>
      </c>
      <c r="AA9517" s="28">
        <v>0</v>
      </c>
      <c r="AB9517" s="28">
        <v>0</v>
      </c>
      <c r="AC9517" s="28">
        <v>0</v>
      </c>
      <c r="AD9517" s="28">
        <v>0</v>
      </c>
      <c r="AE9517" s="28">
        <v>0</v>
      </c>
      <c r="AF9517" s="28">
        <v>1</v>
      </c>
      <c r="AG9517" s="28">
        <v>0</v>
      </c>
      <c r="AH9517" s="28">
        <v>0</v>
      </c>
      <c r="AI9517" s="28">
        <v>0</v>
      </c>
      <c r="AJ9517" s="28">
        <v>0</v>
      </c>
      <c r="AK9517" s="28">
        <v>0</v>
      </c>
      <c r="AL9517" s="28">
        <v>0</v>
      </c>
      <c r="AM9517" s="28">
        <v>0</v>
      </c>
      <c r="AN9517" s="28">
        <v>0</v>
      </c>
      <c r="AO9517" s="28">
        <v>0</v>
      </c>
      <c r="AP9517" s="28">
        <v>0</v>
      </c>
      <c r="AQ9517" s="28">
        <v>0</v>
      </c>
      <c r="AR9517" s="28">
        <v>1</v>
      </c>
      <c r="AS9517" s="28">
        <v>0</v>
      </c>
      <c r="AT9517" s="28">
        <v>0</v>
      </c>
      <c r="AU9517" s="28">
        <v>0</v>
      </c>
      <c r="AV9517" s="28">
        <v>0</v>
      </c>
      <c r="AW9517" s="28">
        <v>0</v>
      </c>
      <c r="AX9517" s="28">
        <v>0</v>
      </c>
      <c r="AY9517" s="28">
        <v>0</v>
      </c>
      <c r="AZ9517" s="28">
        <v>0</v>
      </c>
      <c r="BA9517" s="28">
        <v>0</v>
      </c>
      <c r="BB9517" s="28">
        <v>0</v>
      </c>
      <c r="BC9517" s="28">
        <v>0</v>
      </c>
      <c r="BD9517" s="28">
        <v>0</v>
      </c>
      <c r="BE9517" s="28">
        <v>0</v>
      </c>
      <c r="BF9517" s="28">
        <v>0</v>
      </c>
      <c r="BG9517" s="28">
        <v>0</v>
      </c>
      <c r="BH9517" s="28">
        <v>0</v>
      </c>
      <c r="BI9517" s="28">
        <v>0</v>
      </c>
      <c r="BJ9517" s="28">
        <v>0</v>
      </c>
      <c r="BK9517" s="28">
        <v>0</v>
      </c>
      <c r="BL9517" s="28">
        <v>0</v>
      </c>
      <c r="BM9517" s="28">
        <v>0</v>
      </c>
      <c r="BN9517" s="28">
        <v>0</v>
      </c>
      <c r="BO9517" s="28">
        <v>0</v>
      </c>
      <c r="BP9517" s="28">
        <v>0</v>
      </c>
      <c r="BQ9517" s="28">
        <v>1</v>
      </c>
      <c r="BR9517" s="28">
        <v>0</v>
      </c>
      <c r="BS9517" s="28">
        <v>0</v>
      </c>
      <c r="BT9517" s="28">
        <v>0</v>
      </c>
      <c r="BU9517" s="29">
        <v>0</v>
      </c>
    </row>
    <row r="9518" spans="1:73" x14ac:dyDescent="0.3">
      <c r="A9518" s="24">
        <v>0</v>
      </c>
      <c r="B9518" s="25">
        <v>0</v>
      </c>
      <c r="C9518" s="25">
        <v>0</v>
      </c>
      <c r="D9518" s="25">
        <v>0</v>
      </c>
      <c r="E9518" s="25">
        <v>63</v>
      </c>
      <c r="F9518" s="25">
        <v>140150873</v>
      </c>
      <c r="G9518" s="25">
        <v>0</v>
      </c>
      <c r="H9518" s="25">
        <v>3.2258059999999999E-3</v>
      </c>
      <c r="I9518" s="25">
        <v>8895486906</v>
      </c>
      <c r="J9518" s="25">
        <v>0</v>
      </c>
      <c r="K9518" s="25">
        <v>0</v>
      </c>
      <c r="L9518" s="25">
        <v>0</v>
      </c>
      <c r="M9518" s="25">
        <v>0</v>
      </c>
      <c r="N9518" s="25">
        <v>0</v>
      </c>
      <c r="O9518" s="25">
        <v>0</v>
      </c>
      <c r="P9518" s="25">
        <v>0</v>
      </c>
      <c r="Q9518" s="25">
        <v>0</v>
      </c>
      <c r="R9518" s="25">
        <v>0</v>
      </c>
      <c r="S9518" s="25">
        <v>1</v>
      </c>
      <c r="T9518" s="25">
        <v>0</v>
      </c>
      <c r="U9518" s="25">
        <v>1</v>
      </c>
      <c r="V9518" s="25">
        <v>0</v>
      </c>
      <c r="W9518" s="25">
        <v>0</v>
      </c>
      <c r="X9518" s="25">
        <v>0</v>
      </c>
      <c r="Y9518" s="25">
        <v>0</v>
      </c>
      <c r="Z9518" s="25">
        <v>0</v>
      </c>
      <c r="AA9518" s="25">
        <v>0</v>
      </c>
      <c r="AB9518" s="25">
        <v>0</v>
      </c>
      <c r="AC9518" s="25">
        <v>1</v>
      </c>
      <c r="AD9518" s="25">
        <v>0</v>
      </c>
      <c r="AE9518" s="25">
        <v>0</v>
      </c>
      <c r="AF9518" s="25">
        <v>0</v>
      </c>
      <c r="AG9518" s="25">
        <v>0</v>
      </c>
      <c r="AH9518" s="25">
        <v>0</v>
      </c>
      <c r="AI9518" s="25">
        <v>0</v>
      </c>
      <c r="AJ9518" s="25">
        <v>0</v>
      </c>
      <c r="AK9518" s="25">
        <v>0</v>
      </c>
      <c r="AL9518" s="25">
        <v>0</v>
      </c>
      <c r="AM9518" s="25">
        <v>0</v>
      </c>
      <c r="AN9518" s="25">
        <v>0</v>
      </c>
      <c r="AO9518" s="25">
        <v>0</v>
      </c>
      <c r="AP9518" s="25">
        <v>1</v>
      </c>
      <c r="AQ9518" s="25">
        <v>0</v>
      </c>
      <c r="AR9518" s="25">
        <v>0</v>
      </c>
      <c r="AS9518" s="25">
        <v>0</v>
      </c>
      <c r="AT9518" s="25">
        <v>0</v>
      </c>
      <c r="AU9518" s="25">
        <v>0</v>
      </c>
      <c r="AV9518" s="25">
        <v>0</v>
      </c>
      <c r="AW9518" s="25">
        <v>0</v>
      </c>
      <c r="AX9518" s="25">
        <v>0</v>
      </c>
      <c r="AY9518" s="25">
        <v>0</v>
      </c>
      <c r="AZ9518" s="25">
        <v>0</v>
      </c>
      <c r="BA9518" s="25">
        <v>0</v>
      </c>
      <c r="BB9518" s="25">
        <v>0</v>
      </c>
      <c r="BC9518" s="25">
        <v>0</v>
      </c>
      <c r="BD9518" s="25">
        <v>1</v>
      </c>
      <c r="BE9518" s="25">
        <v>0</v>
      </c>
      <c r="BF9518" s="25">
        <v>0</v>
      </c>
      <c r="BG9518" s="25">
        <v>0</v>
      </c>
      <c r="BH9518" s="25">
        <v>0</v>
      </c>
      <c r="BI9518" s="25">
        <v>0</v>
      </c>
      <c r="BJ9518" s="25">
        <v>0</v>
      </c>
      <c r="BK9518" s="25">
        <v>0</v>
      </c>
      <c r="BL9518" s="25">
        <v>0</v>
      </c>
      <c r="BM9518" s="25">
        <v>0</v>
      </c>
      <c r="BN9518" s="25">
        <v>0</v>
      </c>
      <c r="BO9518" s="25">
        <v>0</v>
      </c>
      <c r="BP9518" s="25">
        <v>0</v>
      </c>
      <c r="BQ9518" s="25">
        <v>0</v>
      </c>
      <c r="BR9518" s="25">
        <v>0</v>
      </c>
      <c r="BS9518" s="25">
        <v>1</v>
      </c>
      <c r="BT9518" s="25">
        <v>0</v>
      </c>
      <c r="BU9518" s="26">
        <v>1</v>
      </c>
    </row>
    <row r="9519" spans="1:73" x14ac:dyDescent="0.3">
      <c r="A9519" s="27">
        <v>0</v>
      </c>
      <c r="B9519" s="28">
        <v>0</v>
      </c>
      <c r="C9519" s="28">
        <v>0</v>
      </c>
      <c r="D9519" s="28">
        <v>0</v>
      </c>
      <c r="E9519" s="28">
        <v>1</v>
      </c>
      <c r="F9519" s="28">
        <v>0</v>
      </c>
      <c r="G9519" s="28">
        <v>0.2</v>
      </c>
      <c r="H9519" s="28">
        <v>0.2</v>
      </c>
      <c r="I9519" s="28">
        <v>0</v>
      </c>
      <c r="J9519" s="28">
        <v>0</v>
      </c>
      <c r="K9519" s="28">
        <v>0</v>
      </c>
      <c r="L9519" s="28">
        <v>0</v>
      </c>
      <c r="M9519" s="28">
        <v>0</v>
      </c>
      <c r="N9519" s="28">
        <v>0</v>
      </c>
      <c r="O9519" s="28">
        <v>0</v>
      </c>
      <c r="P9519" s="28">
        <v>0</v>
      </c>
      <c r="Q9519" s="28">
        <v>0</v>
      </c>
      <c r="R9519" s="28">
        <v>0</v>
      </c>
      <c r="S9519" s="28">
        <v>0</v>
      </c>
      <c r="T9519" s="28">
        <v>1</v>
      </c>
      <c r="U9519" s="28">
        <v>0</v>
      </c>
      <c r="V9519" s="28">
        <v>1</v>
      </c>
      <c r="W9519" s="28">
        <v>0</v>
      </c>
      <c r="X9519" s="28">
        <v>0</v>
      </c>
      <c r="Y9519" s="28">
        <v>0</v>
      </c>
      <c r="Z9519" s="28">
        <v>0</v>
      </c>
      <c r="AA9519" s="28">
        <v>0</v>
      </c>
      <c r="AB9519" s="28">
        <v>0</v>
      </c>
      <c r="AC9519" s="28">
        <v>0</v>
      </c>
      <c r="AD9519" s="28">
        <v>1</v>
      </c>
      <c r="AE9519" s="28">
        <v>0</v>
      </c>
      <c r="AF9519" s="28">
        <v>0</v>
      </c>
      <c r="AG9519" s="28">
        <v>0</v>
      </c>
      <c r="AH9519" s="28">
        <v>0</v>
      </c>
      <c r="AI9519" s="28">
        <v>0</v>
      </c>
      <c r="AJ9519" s="28">
        <v>0</v>
      </c>
      <c r="AK9519" s="28">
        <v>0</v>
      </c>
      <c r="AL9519" s="28">
        <v>0</v>
      </c>
      <c r="AM9519" s="28">
        <v>0</v>
      </c>
      <c r="AN9519" s="28">
        <v>0</v>
      </c>
      <c r="AO9519" s="28">
        <v>0</v>
      </c>
      <c r="AP9519" s="28">
        <v>1</v>
      </c>
      <c r="AQ9519" s="28">
        <v>0</v>
      </c>
      <c r="AR9519" s="28">
        <v>0</v>
      </c>
      <c r="AS9519" s="28">
        <v>0</v>
      </c>
      <c r="AT9519" s="28">
        <v>0</v>
      </c>
      <c r="AU9519" s="28">
        <v>0</v>
      </c>
      <c r="AV9519" s="28">
        <v>0</v>
      </c>
      <c r="AW9519" s="28">
        <v>0</v>
      </c>
      <c r="AX9519" s="28">
        <v>0</v>
      </c>
      <c r="AY9519" s="28">
        <v>0</v>
      </c>
      <c r="AZ9519" s="28">
        <v>0</v>
      </c>
      <c r="BA9519" s="28">
        <v>0</v>
      </c>
      <c r="BB9519" s="28">
        <v>0</v>
      </c>
      <c r="BC9519" s="28">
        <v>0</v>
      </c>
      <c r="BD9519" s="28">
        <v>0</v>
      </c>
      <c r="BE9519" s="28">
        <v>0</v>
      </c>
      <c r="BF9519" s="28">
        <v>0</v>
      </c>
      <c r="BG9519" s="28">
        <v>0</v>
      </c>
      <c r="BH9519" s="28">
        <v>0</v>
      </c>
      <c r="BI9519" s="28">
        <v>0</v>
      </c>
      <c r="BJ9519" s="28">
        <v>1</v>
      </c>
      <c r="BK9519" s="28">
        <v>0</v>
      </c>
      <c r="BL9519" s="28">
        <v>0</v>
      </c>
      <c r="BM9519" s="28">
        <v>0</v>
      </c>
      <c r="BN9519" s="28">
        <v>0</v>
      </c>
      <c r="BO9519" s="28">
        <v>0</v>
      </c>
      <c r="BP9519" s="28">
        <v>0</v>
      </c>
      <c r="BQ9519" s="28">
        <v>0</v>
      </c>
      <c r="BR9519" s="28">
        <v>0</v>
      </c>
      <c r="BS9519" s="28">
        <v>1</v>
      </c>
      <c r="BT9519" s="28">
        <v>0</v>
      </c>
      <c r="BU9519" s="29">
        <v>0</v>
      </c>
    </row>
    <row r="9520" spans="1:73" x14ac:dyDescent="0.3">
      <c r="A9520" s="24">
        <v>3</v>
      </c>
      <c r="B9520" s="25">
        <v>57425</v>
      </c>
      <c r="C9520" s="25">
        <v>3</v>
      </c>
      <c r="D9520" s="25">
        <v>55</v>
      </c>
      <c r="E9520" s="25">
        <v>11</v>
      </c>
      <c r="F9520" s="25">
        <v>281425</v>
      </c>
      <c r="G9520" s="25">
        <v>4.1666669999999998E-3</v>
      </c>
      <c r="H9520" s="25">
        <v>5.3124999999999999E-2</v>
      </c>
      <c r="I9520" s="25">
        <v>0</v>
      </c>
      <c r="J9520" s="25">
        <v>0</v>
      </c>
      <c r="K9520" s="25">
        <v>0</v>
      </c>
      <c r="L9520" s="25">
        <v>0</v>
      </c>
      <c r="M9520" s="25">
        <v>0</v>
      </c>
      <c r="N9520" s="25">
        <v>0</v>
      </c>
      <c r="O9520" s="25">
        <v>0</v>
      </c>
      <c r="P9520" s="25">
        <v>0</v>
      </c>
      <c r="Q9520" s="25">
        <v>0</v>
      </c>
      <c r="R9520" s="25">
        <v>0</v>
      </c>
      <c r="S9520" s="25">
        <v>1</v>
      </c>
      <c r="T9520" s="25">
        <v>0</v>
      </c>
      <c r="U9520" s="25">
        <v>0</v>
      </c>
      <c r="V9520" s="25">
        <v>1</v>
      </c>
      <c r="W9520" s="25">
        <v>0</v>
      </c>
      <c r="X9520" s="25">
        <v>0</v>
      </c>
      <c r="Y9520" s="25">
        <v>0</v>
      </c>
      <c r="Z9520" s="25">
        <v>0</v>
      </c>
      <c r="AA9520" s="25">
        <v>0</v>
      </c>
      <c r="AB9520" s="25">
        <v>0</v>
      </c>
      <c r="AC9520" s="25">
        <v>0</v>
      </c>
      <c r="AD9520" s="25">
        <v>1</v>
      </c>
      <c r="AE9520" s="25">
        <v>0</v>
      </c>
      <c r="AF9520" s="25">
        <v>0</v>
      </c>
      <c r="AG9520" s="25">
        <v>0</v>
      </c>
      <c r="AH9520" s="25">
        <v>0</v>
      </c>
      <c r="AI9520" s="25">
        <v>0</v>
      </c>
      <c r="AJ9520" s="25">
        <v>0</v>
      </c>
      <c r="AK9520" s="25">
        <v>0</v>
      </c>
      <c r="AL9520" s="25">
        <v>0</v>
      </c>
      <c r="AM9520" s="25">
        <v>0</v>
      </c>
      <c r="AN9520" s="25">
        <v>0</v>
      </c>
      <c r="AO9520" s="25">
        <v>0</v>
      </c>
      <c r="AP9520" s="25">
        <v>0</v>
      </c>
      <c r="AQ9520" s="25">
        <v>0</v>
      </c>
      <c r="AR9520" s="25">
        <v>0</v>
      </c>
      <c r="AS9520" s="25">
        <v>1</v>
      </c>
      <c r="AT9520" s="25">
        <v>0</v>
      </c>
      <c r="AU9520" s="25">
        <v>0</v>
      </c>
      <c r="AV9520" s="25">
        <v>0</v>
      </c>
      <c r="AW9520" s="25">
        <v>0</v>
      </c>
      <c r="AX9520" s="25">
        <v>0</v>
      </c>
      <c r="AY9520" s="25">
        <v>0</v>
      </c>
      <c r="AZ9520" s="25">
        <v>0</v>
      </c>
      <c r="BA9520" s="25">
        <v>0</v>
      </c>
      <c r="BB9520" s="25">
        <v>0</v>
      </c>
      <c r="BC9520" s="25">
        <v>0</v>
      </c>
      <c r="BD9520" s="25">
        <v>0</v>
      </c>
      <c r="BE9520" s="25">
        <v>0</v>
      </c>
      <c r="BF9520" s="25">
        <v>0</v>
      </c>
      <c r="BG9520" s="25">
        <v>0</v>
      </c>
      <c r="BH9520" s="25">
        <v>0</v>
      </c>
      <c r="BI9520" s="25">
        <v>0</v>
      </c>
      <c r="BJ9520" s="25">
        <v>0</v>
      </c>
      <c r="BK9520" s="25">
        <v>0</v>
      </c>
      <c r="BL9520" s="25">
        <v>0</v>
      </c>
      <c r="BM9520" s="25">
        <v>0</v>
      </c>
      <c r="BN9520" s="25">
        <v>0</v>
      </c>
      <c r="BO9520" s="25">
        <v>0</v>
      </c>
      <c r="BP9520" s="25">
        <v>0</v>
      </c>
      <c r="BQ9520" s="25">
        <v>0</v>
      </c>
      <c r="BR9520" s="25">
        <v>0</v>
      </c>
      <c r="BS9520" s="25">
        <v>1</v>
      </c>
      <c r="BT9520" s="25">
        <v>0</v>
      </c>
      <c r="BU9520" s="26">
        <v>0</v>
      </c>
    </row>
    <row r="9521" spans="1:73" x14ac:dyDescent="0.3">
      <c r="A9521" s="27">
        <v>0</v>
      </c>
      <c r="B9521" s="28">
        <v>0</v>
      </c>
      <c r="C9521" s="28">
        <v>0</v>
      </c>
      <c r="D9521" s="28">
        <v>0</v>
      </c>
      <c r="E9521" s="28">
        <v>34</v>
      </c>
      <c r="F9521" s="28">
        <v>1491775</v>
      </c>
      <c r="G9521" s="28">
        <v>2.020202E-3</v>
      </c>
      <c r="H9521" s="28">
        <v>2.4793388E-2</v>
      </c>
      <c r="I9521" s="28">
        <v>0</v>
      </c>
      <c r="J9521" s="28">
        <v>0</v>
      </c>
      <c r="K9521" s="28">
        <v>0</v>
      </c>
      <c r="L9521" s="28">
        <v>0</v>
      </c>
      <c r="M9521" s="28">
        <v>0</v>
      </c>
      <c r="N9521" s="28">
        <v>0</v>
      </c>
      <c r="O9521" s="28">
        <v>0</v>
      </c>
      <c r="P9521" s="28">
        <v>0</v>
      </c>
      <c r="Q9521" s="28">
        <v>0</v>
      </c>
      <c r="R9521" s="28">
        <v>0</v>
      </c>
      <c r="S9521" s="28">
        <v>1</v>
      </c>
      <c r="T9521" s="28">
        <v>0</v>
      </c>
      <c r="U9521" s="28">
        <v>0</v>
      </c>
      <c r="V9521" s="28">
        <v>1</v>
      </c>
      <c r="W9521" s="28">
        <v>0</v>
      </c>
      <c r="X9521" s="28">
        <v>0</v>
      </c>
      <c r="Y9521" s="28">
        <v>0</v>
      </c>
      <c r="Z9521" s="28">
        <v>0</v>
      </c>
      <c r="AA9521" s="28">
        <v>0</v>
      </c>
      <c r="AB9521" s="28">
        <v>0</v>
      </c>
      <c r="AC9521" s="28">
        <v>0</v>
      </c>
      <c r="AD9521" s="28">
        <v>1</v>
      </c>
      <c r="AE9521" s="28">
        <v>0</v>
      </c>
      <c r="AF9521" s="28">
        <v>0</v>
      </c>
      <c r="AG9521" s="28">
        <v>0</v>
      </c>
      <c r="AH9521" s="28">
        <v>0</v>
      </c>
      <c r="AI9521" s="28">
        <v>0</v>
      </c>
      <c r="AJ9521" s="28">
        <v>0</v>
      </c>
      <c r="AK9521" s="28">
        <v>0</v>
      </c>
      <c r="AL9521" s="28">
        <v>0</v>
      </c>
      <c r="AM9521" s="28">
        <v>0</v>
      </c>
      <c r="AN9521" s="28">
        <v>0</v>
      </c>
      <c r="AO9521" s="28">
        <v>0</v>
      </c>
      <c r="AP9521" s="28">
        <v>0</v>
      </c>
      <c r="AQ9521" s="28">
        <v>0</v>
      </c>
      <c r="AR9521" s="28">
        <v>0</v>
      </c>
      <c r="AS9521" s="28">
        <v>0</v>
      </c>
      <c r="AT9521" s="28">
        <v>0</v>
      </c>
      <c r="AU9521" s="28">
        <v>1</v>
      </c>
      <c r="AV9521" s="28">
        <v>0</v>
      </c>
      <c r="AW9521" s="28">
        <v>0</v>
      </c>
      <c r="AX9521" s="28">
        <v>0</v>
      </c>
      <c r="AY9521" s="28">
        <v>0</v>
      </c>
      <c r="AZ9521" s="28">
        <v>0</v>
      </c>
      <c r="BA9521" s="28">
        <v>0</v>
      </c>
      <c r="BB9521" s="28">
        <v>0</v>
      </c>
      <c r="BC9521" s="28">
        <v>0</v>
      </c>
      <c r="BD9521" s="28">
        <v>0</v>
      </c>
      <c r="BE9521" s="28">
        <v>0</v>
      </c>
      <c r="BF9521" s="28">
        <v>0</v>
      </c>
      <c r="BG9521" s="28">
        <v>0</v>
      </c>
      <c r="BH9521" s="28">
        <v>1</v>
      </c>
      <c r="BI9521" s="28">
        <v>0</v>
      </c>
      <c r="BJ9521" s="28">
        <v>0</v>
      </c>
      <c r="BK9521" s="28">
        <v>0</v>
      </c>
      <c r="BL9521" s="28">
        <v>0</v>
      </c>
      <c r="BM9521" s="28">
        <v>0</v>
      </c>
      <c r="BN9521" s="28">
        <v>0</v>
      </c>
      <c r="BO9521" s="28">
        <v>0</v>
      </c>
      <c r="BP9521" s="28">
        <v>0</v>
      </c>
      <c r="BQ9521" s="28">
        <v>0</v>
      </c>
      <c r="BR9521" s="28">
        <v>0</v>
      </c>
      <c r="BS9521" s="28">
        <v>1</v>
      </c>
      <c r="BT9521" s="28">
        <v>1</v>
      </c>
      <c r="BU9521" s="29">
        <v>1</v>
      </c>
    </row>
    <row r="9522" spans="1:73" x14ac:dyDescent="0.3">
      <c r="A9522" s="24">
        <v>0</v>
      </c>
      <c r="B9522" s="25">
        <v>0</v>
      </c>
      <c r="C9522" s="25">
        <v>0</v>
      </c>
      <c r="D9522" s="25">
        <v>0</v>
      </c>
      <c r="E9522" s="25">
        <v>91</v>
      </c>
      <c r="F9522" s="25">
        <v>2056106981</v>
      </c>
      <c r="G9522" s="25">
        <v>8.8888890000000005E-3</v>
      </c>
      <c r="H9522" s="25">
        <v>2.3937057000000001E-2</v>
      </c>
      <c r="I9522" s="25">
        <v>0</v>
      </c>
      <c r="J9522" s="25">
        <v>0</v>
      </c>
      <c r="K9522" s="25">
        <v>0</v>
      </c>
      <c r="L9522" s="25">
        <v>0</v>
      </c>
      <c r="M9522" s="25">
        <v>0</v>
      </c>
      <c r="N9522" s="25">
        <v>0</v>
      </c>
      <c r="O9522" s="25">
        <v>0</v>
      </c>
      <c r="P9522" s="25">
        <v>0</v>
      </c>
      <c r="Q9522" s="25">
        <v>0</v>
      </c>
      <c r="R9522" s="25">
        <v>0</v>
      </c>
      <c r="S9522" s="25">
        <v>1</v>
      </c>
      <c r="T9522" s="25">
        <v>0</v>
      </c>
      <c r="U9522" s="25">
        <v>0</v>
      </c>
      <c r="V9522" s="25">
        <v>1</v>
      </c>
      <c r="W9522" s="25">
        <v>0</v>
      </c>
      <c r="X9522" s="25">
        <v>0</v>
      </c>
      <c r="Y9522" s="25">
        <v>0</v>
      </c>
      <c r="Z9522" s="25">
        <v>0</v>
      </c>
      <c r="AA9522" s="25">
        <v>0</v>
      </c>
      <c r="AB9522" s="25">
        <v>0</v>
      </c>
      <c r="AC9522" s="25">
        <v>0</v>
      </c>
      <c r="AD9522" s="25">
        <v>1</v>
      </c>
      <c r="AE9522" s="25">
        <v>0</v>
      </c>
      <c r="AF9522" s="25">
        <v>0</v>
      </c>
      <c r="AG9522" s="25">
        <v>0</v>
      </c>
      <c r="AH9522" s="25">
        <v>0</v>
      </c>
      <c r="AI9522" s="25">
        <v>0</v>
      </c>
      <c r="AJ9522" s="25">
        <v>0</v>
      </c>
      <c r="AK9522" s="25">
        <v>0</v>
      </c>
      <c r="AL9522" s="25">
        <v>0</v>
      </c>
      <c r="AM9522" s="25">
        <v>0</v>
      </c>
      <c r="AN9522" s="25">
        <v>0</v>
      </c>
      <c r="AO9522" s="25">
        <v>0</v>
      </c>
      <c r="AP9522" s="25">
        <v>1</v>
      </c>
      <c r="AQ9522" s="25">
        <v>0</v>
      </c>
      <c r="AR9522" s="25">
        <v>0</v>
      </c>
      <c r="AS9522" s="25">
        <v>0</v>
      </c>
      <c r="AT9522" s="25">
        <v>0</v>
      </c>
      <c r="AU9522" s="25">
        <v>0</v>
      </c>
      <c r="AV9522" s="25">
        <v>0</v>
      </c>
      <c r="AW9522" s="25">
        <v>0</v>
      </c>
      <c r="AX9522" s="25">
        <v>0</v>
      </c>
      <c r="AY9522" s="25">
        <v>0</v>
      </c>
      <c r="AZ9522" s="25">
        <v>0</v>
      </c>
      <c r="BA9522" s="25">
        <v>0</v>
      </c>
      <c r="BB9522" s="25">
        <v>0</v>
      </c>
      <c r="BC9522" s="25">
        <v>0</v>
      </c>
      <c r="BD9522" s="25">
        <v>0</v>
      </c>
      <c r="BE9522" s="25">
        <v>0</v>
      </c>
      <c r="BF9522" s="25">
        <v>0</v>
      </c>
      <c r="BG9522" s="25">
        <v>0</v>
      </c>
      <c r="BH9522" s="25">
        <v>0</v>
      </c>
      <c r="BI9522" s="25">
        <v>0</v>
      </c>
      <c r="BJ9522" s="25">
        <v>0</v>
      </c>
      <c r="BK9522" s="25">
        <v>0</v>
      </c>
      <c r="BL9522" s="25">
        <v>0</v>
      </c>
      <c r="BM9522" s="25">
        <v>0</v>
      </c>
      <c r="BN9522" s="25">
        <v>0</v>
      </c>
      <c r="BO9522" s="25">
        <v>0</v>
      </c>
      <c r="BP9522" s="25">
        <v>0</v>
      </c>
      <c r="BQ9522" s="25">
        <v>0</v>
      </c>
      <c r="BR9522" s="25">
        <v>0</v>
      </c>
      <c r="BS9522" s="25">
        <v>1</v>
      </c>
      <c r="BT9522" s="25">
        <v>1</v>
      </c>
      <c r="BU9522" s="26">
        <v>0</v>
      </c>
    </row>
    <row r="9523" spans="1:73" x14ac:dyDescent="0.3">
      <c r="A9523" s="27">
        <v>0</v>
      </c>
      <c r="B9523" s="28">
        <v>0</v>
      </c>
      <c r="C9523" s="28">
        <v>0</v>
      </c>
      <c r="D9523" s="28">
        <v>0</v>
      </c>
      <c r="E9523" s="28">
        <v>3</v>
      </c>
      <c r="F9523" s="28">
        <v>63</v>
      </c>
      <c r="G9523" s="28">
        <v>0</v>
      </c>
      <c r="H9523" s="28">
        <v>3.3333333E-2</v>
      </c>
      <c r="I9523" s="28">
        <v>0</v>
      </c>
      <c r="J9523" s="28">
        <v>0</v>
      </c>
      <c r="K9523" s="28">
        <v>0</v>
      </c>
      <c r="L9523" s="28">
        <v>0</v>
      </c>
      <c r="M9523" s="28">
        <v>0</v>
      </c>
      <c r="N9523" s="28">
        <v>0</v>
      </c>
      <c r="O9523" s="28">
        <v>0</v>
      </c>
      <c r="P9523" s="28">
        <v>0</v>
      </c>
      <c r="Q9523" s="28">
        <v>0</v>
      </c>
      <c r="R9523" s="28">
        <v>0</v>
      </c>
      <c r="S9523" s="28">
        <v>1</v>
      </c>
      <c r="T9523" s="28">
        <v>0</v>
      </c>
      <c r="U9523" s="28">
        <v>0</v>
      </c>
      <c r="V9523" s="28">
        <v>0</v>
      </c>
      <c r="W9523" s="28">
        <v>0</v>
      </c>
      <c r="X9523" s="28">
        <v>0</v>
      </c>
      <c r="Y9523" s="28">
        <v>1</v>
      </c>
      <c r="Z9523" s="28">
        <v>0</v>
      </c>
      <c r="AA9523" s="28">
        <v>0</v>
      </c>
      <c r="AB9523" s="28">
        <v>0</v>
      </c>
      <c r="AC9523" s="28">
        <v>0</v>
      </c>
      <c r="AD9523" s="28">
        <v>0</v>
      </c>
      <c r="AE9523" s="28">
        <v>0</v>
      </c>
      <c r="AF9523" s="28">
        <v>0</v>
      </c>
      <c r="AG9523" s="28">
        <v>0</v>
      </c>
      <c r="AH9523" s="28">
        <v>0</v>
      </c>
      <c r="AI9523" s="28">
        <v>0</v>
      </c>
      <c r="AJ9523" s="28">
        <v>0</v>
      </c>
      <c r="AK9523" s="28">
        <v>0</v>
      </c>
      <c r="AL9523" s="28">
        <v>0</v>
      </c>
      <c r="AM9523" s="28">
        <v>1</v>
      </c>
      <c r="AN9523" s="28">
        <v>0</v>
      </c>
      <c r="AO9523" s="28">
        <v>0</v>
      </c>
      <c r="AP9523" s="28">
        <v>0</v>
      </c>
      <c r="AQ9523" s="28">
        <v>0</v>
      </c>
      <c r="AR9523" s="28">
        <v>0</v>
      </c>
      <c r="AS9523" s="28">
        <v>0</v>
      </c>
      <c r="AT9523" s="28">
        <v>0</v>
      </c>
      <c r="AU9523" s="28">
        <v>0</v>
      </c>
      <c r="AV9523" s="28">
        <v>0</v>
      </c>
      <c r="AW9523" s="28">
        <v>1</v>
      </c>
      <c r="AX9523" s="28">
        <v>0</v>
      </c>
      <c r="AY9523" s="28">
        <v>0</v>
      </c>
      <c r="AZ9523" s="28">
        <v>0</v>
      </c>
      <c r="BA9523" s="28">
        <v>0</v>
      </c>
      <c r="BB9523" s="28">
        <v>0</v>
      </c>
      <c r="BC9523" s="28">
        <v>0</v>
      </c>
      <c r="BD9523" s="28">
        <v>0</v>
      </c>
      <c r="BE9523" s="28">
        <v>0</v>
      </c>
      <c r="BF9523" s="28">
        <v>0</v>
      </c>
      <c r="BG9523" s="28">
        <v>0</v>
      </c>
      <c r="BH9523" s="28">
        <v>1</v>
      </c>
      <c r="BI9523" s="28">
        <v>0</v>
      </c>
      <c r="BJ9523" s="28">
        <v>0</v>
      </c>
      <c r="BK9523" s="28">
        <v>0</v>
      </c>
      <c r="BL9523" s="28">
        <v>0</v>
      </c>
      <c r="BM9523" s="28">
        <v>0</v>
      </c>
      <c r="BN9523" s="28">
        <v>0</v>
      </c>
      <c r="BO9523" s="28">
        <v>0</v>
      </c>
      <c r="BP9523" s="28">
        <v>0</v>
      </c>
      <c r="BQ9523" s="28">
        <v>0</v>
      </c>
      <c r="BR9523" s="28">
        <v>0</v>
      </c>
      <c r="BS9523" s="28">
        <v>1</v>
      </c>
      <c r="BT9523" s="28">
        <v>0</v>
      </c>
      <c r="BU9523" s="29">
        <v>0</v>
      </c>
    </row>
    <row r="9524" spans="1:73" x14ac:dyDescent="0.3">
      <c r="A9524" s="24">
        <v>3</v>
      </c>
      <c r="B9524" s="25">
        <v>36.25</v>
      </c>
      <c r="C9524" s="25">
        <v>1</v>
      </c>
      <c r="D9524" s="25">
        <v>10</v>
      </c>
      <c r="E9524" s="25">
        <v>35</v>
      </c>
      <c r="F9524" s="25">
        <v>2109919048</v>
      </c>
      <c r="G9524" s="25">
        <v>1.8918918999999999E-2</v>
      </c>
      <c r="H9524" s="25">
        <v>2.7190827000000001E-2</v>
      </c>
      <c r="I9524" s="25">
        <v>238705054</v>
      </c>
      <c r="J9524" s="25">
        <v>0</v>
      </c>
      <c r="K9524" s="25">
        <v>0</v>
      </c>
      <c r="L9524" s="25">
        <v>0</v>
      </c>
      <c r="M9524" s="25">
        <v>0</v>
      </c>
      <c r="N9524" s="25">
        <v>0</v>
      </c>
      <c r="O9524" s="25">
        <v>0</v>
      </c>
      <c r="P9524" s="25">
        <v>0</v>
      </c>
      <c r="Q9524" s="25">
        <v>0</v>
      </c>
      <c r="R9524" s="25">
        <v>0</v>
      </c>
      <c r="S9524" s="25">
        <v>0</v>
      </c>
      <c r="T9524" s="25">
        <v>1</v>
      </c>
      <c r="U9524" s="25">
        <v>0</v>
      </c>
      <c r="V9524" s="25">
        <v>0</v>
      </c>
      <c r="W9524" s="25">
        <v>1</v>
      </c>
      <c r="X9524" s="25">
        <v>0</v>
      </c>
      <c r="Y9524" s="25">
        <v>0</v>
      </c>
      <c r="Z9524" s="25">
        <v>0</v>
      </c>
      <c r="AA9524" s="25">
        <v>0</v>
      </c>
      <c r="AB9524" s="25">
        <v>0</v>
      </c>
      <c r="AC9524" s="25">
        <v>0</v>
      </c>
      <c r="AD9524" s="25">
        <v>1</v>
      </c>
      <c r="AE9524" s="25">
        <v>0</v>
      </c>
      <c r="AF9524" s="25">
        <v>0</v>
      </c>
      <c r="AG9524" s="25">
        <v>0</v>
      </c>
      <c r="AH9524" s="25">
        <v>0</v>
      </c>
      <c r="AI9524" s="25">
        <v>0</v>
      </c>
      <c r="AJ9524" s="25">
        <v>0</v>
      </c>
      <c r="AK9524" s="25">
        <v>0</v>
      </c>
      <c r="AL9524" s="25">
        <v>0</v>
      </c>
      <c r="AM9524" s="25">
        <v>0</v>
      </c>
      <c r="AN9524" s="25">
        <v>0</v>
      </c>
      <c r="AO9524" s="25">
        <v>0</v>
      </c>
      <c r="AP9524" s="25">
        <v>0</v>
      </c>
      <c r="AQ9524" s="25">
        <v>0</v>
      </c>
      <c r="AR9524" s="25">
        <v>1</v>
      </c>
      <c r="AS9524" s="25">
        <v>0</v>
      </c>
      <c r="AT9524" s="25">
        <v>0</v>
      </c>
      <c r="AU9524" s="25">
        <v>0</v>
      </c>
      <c r="AV9524" s="25">
        <v>0</v>
      </c>
      <c r="AW9524" s="25">
        <v>0</v>
      </c>
      <c r="AX9524" s="25">
        <v>0</v>
      </c>
      <c r="AY9524" s="25">
        <v>1</v>
      </c>
      <c r="AZ9524" s="25">
        <v>0</v>
      </c>
      <c r="BA9524" s="25">
        <v>0</v>
      </c>
      <c r="BB9524" s="25">
        <v>0</v>
      </c>
      <c r="BC9524" s="25">
        <v>0</v>
      </c>
      <c r="BD9524" s="25">
        <v>0</v>
      </c>
      <c r="BE9524" s="25">
        <v>0</v>
      </c>
      <c r="BF9524" s="25">
        <v>0</v>
      </c>
      <c r="BG9524" s="25">
        <v>0</v>
      </c>
      <c r="BH9524" s="25">
        <v>0</v>
      </c>
      <c r="BI9524" s="25">
        <v>0</v>
      </c>
      <c r="BJ9524" s="25">
        <v>0</v>
      </c>
      <c r="BK9524" s="25">
        <v>0</v>
      </c>
      <c r="BL9524" s="25">
        <v>0</v>
      </c>
      <c r="BM9524" s="25">
        <v>0</v>
      </c>
      <c r="BN9524" s="25">
        <v>0</v>
      </c>
      <c r="BO9524" s="25">
        <v>0</v>
      </c>
      <c r="BP9524" s="25">
        <v>0</v>
      </c>
      <c r="BQ9524" s="25">
        <v>0</v>
      </c>
      <c r="BR9524" s="25">
        <v>0</v>
      </c>
      <c r="BS9524" s="25">
        <v>1</v>
      </c>
      <c r="BT9524" s="25">
        <v>0</v>
      </c>
      <c r="BU9524" s="26">
        <v>0</v>
      </c>
    </row>
    <row r="9525" spans="1:73" x14ac:dyDescent="0.3">
      <c r="A9525" s="27">
        <v>2</v>
      </c>
      <c r="B9525" s="28">
        <v>63.25</v>
      </c>
      <c r="C9525" s="28">
        <v>0</v>
      </c>
      <c r="D9525" s="28">
        <v>0</v>
      </c>
      <c r="E9525" s="28">
        <v>7</v>
      </c>
      <c r="F9525" s="28">
        <v>460.75</v>
      </c>
      <c r="G9525" s="28">
        <v>2.2222222E-2</v>
      </c>
      <c r="H9525" s="28">
        <v>3.7037037000000002E-2</v>
      </c>
      <c r="I9525" s="28">
        <v>0</v>
      </c>
      <c r="J9525" s="28">
        <v>0</v>
      </c>
      <c r="K9525" s="28">
        <v>0</v>
      </c>
      <c r="L9525" s="28">
        <v>0</v>
      </c>
      <c r="M9525" s="28">
        <v>0</v>
      </c>
      <c r="N9525" s="28">
        <v>0</v>
      </c>
      <c r="O9525" s="28">
        <v>0</v>
      </c>
      <c r="P9525" s="28">
        <v>0</v>
      </c>
      <c r="Q9525" s="28">
        <v>0</v>
      </c>
      <c r="R9525" s="28">
        <v>0</v>
      </c>
      <c r="S9525" s="28">
        <v>0</v>
      </c>
      <c r="T9525" s="28">
        <v>1</v>
      </c>
      <c r="U9525" s="28">
        <v>0</v>
      </c>
      <c r="V9525" s="28">
        <v>0</v>
      </c>
      <c r="W9525" s="28">
        <v>1</v>
      </c>
      <c r="X9525" s="28">
        <v>0</v>
      </c>
      <c r="Y9525" s="28">
        <v>0</v>
      </c>
      <c r="Z9525" s="28">
        <v>0</v>
      </c>
      <c r="AA9525" s="28">
        <v>0</v>
      </c>
      <c r="AB9525" s="28">
        <v>0</v>
      </c>
      <c r="AC9525" s="28">
        <v>0</v>
      </c>
      <c r="AD9525" s="28">
        <v>1</v>
      </c>
      <c r="AE9525" s="28">
        <v>0</v>
      </c>
      <c r="AF9525" s="28">
        <v>0</v>
      </c>
      <c r="AG9525" s="28">
        <v>0</v>
      </c>
      <c r="AH9525" s="28">
        <v>0</v>
      </c>
      <c r="AI9525" s="28">
        <v>0</v>
      </c>
      <c r="AJ9525" s="28">
        <v>0</v>
      </c>
      <c r="AK9525" s="28">
        <v>0</v>
      </c>
      <c r="AL9525" s="28">
        <v>0</v>
      </c>
      <c r="AM9525" s="28">
        <v>0</v>
      </c>
      <c r="AN9525" s="28">
        <v>0</v>
      </c>
      <c r="AO9525" s="28">
        <v>0</v>
      </c>
      <c r="AP9525" s="28">
        <v>0</v>
      </c>
      <c r="AQ9525" s="28">
        <v>0</v>
      </c>
      <c r="AR9525" s="28">
        <v>1</v>
      </c>
      <c r="AS9525" s="28">
        <v>0</v>
      </c>
      <c r="AT9525" s="28">
        <v>0</v>
      </c>
      <c r="AU9525" s="28">
        <v>0</v>
      </c>
      <c r="AV9525" s="28">
        <v>0</v>
      </c>
      <c r="AW9525" s="28">
        <v>0</v>
      </c>
      <c r="AX9525" s="28">
        <v>0</v>
      </c>
      <c r="AY9525" s="28">
        <v>0</v>
      </c>
      <c r="AZ9525" s="28">
        <v>0</v>
      </c>
      <c r="BA9525" s="28">
        <v>0</v>
      </c>
      <c r="BB9525" s="28">
        <v>0</v>
      </c>
      <c r="BC9525" s="28">
        <v>0</v>
      </c>
      <c r="BD9525" s="28">
        <v>0</v>
      </c>
      <c r="BE9525" s="28">
        <v>0</v>
      </c>
      <c r="BF9525" s="28">
        <v>0</v>
      </c>
      <c r="BG9525" s="28">
        <v>0</v>
      </c>
      <c r="BH9525" s="28">
        <v>0</v>
      </c>
      <c r="BI9525" s="28">
        <v>0</v>
      </c>
      <c r="BJ9525" s="28">
        <v>0</v>
      </c>
      <c r="BK9525" s="28">
        <v>0</v>
      </c>
      <c r="BL9525" s="28">
        <v>0</v>
      </c>
      <c r="BM9525" s="28">
        <v>0</v>
      </c>
      <c r="BN9525" s="28">
        <v>0</v>
      </c>
      <c r="BO9525" s="28">
        <v>0</v>
      </c>
      <c r="BP9525" s="28">
        <v>0</v>
      </c>
      <c r="BQ9525" s="28">
        <v>0</v>
      </c>
      <c r="BR9525" s="28">
        <v>0</v>
      </c>
      <c r="BS9525" s="28">
        <v>1</v>
      </c>
      <c r="BT9525" s="28">
        <v>0</v>
      </c>
      <c r="BU9525" s="29">
        <v>0</v>
      </c>
    </row>
    <row r="9526" spans="1:73" x14ac:dyDescent="0.3">
      <c r="A9526" s="24">
        <v>3</v>
      </c>
      <c r="B9526" s="25">
        <v>1030833333</v>
      </c>
      <c r="C9526" s="25">
        <v>2</v>
      </c>
      <c r="D9526" s="25">
        <v>39.25</v>
      </c>
      <c r="E9526" s="25">
        <v>39</v>
      </c>
      <c r="F9526" s="25">
        <v>1406.95</v>
      </c>
      <c r="G9526" s="25">
        <v>1.5331010000000001E-2</v>
      </c>
      <c r="H9526" s="25">
        <v>3.9562225999999999E-2</v>
      </c>
      <c r="I9526" s="25">
        <v>5606382766</v>
      </c>
      <c r="J9526" s="25">
        <v>0</v>
      </c>
      <c r="K9526" s="25">
        <v>0</v>
      </c>
      <c r="L9526" s="25">
        <v>0</v>
      </c>
      <c r="M9526" s="25">
        <v>0</v>
      </c>
      <c r="N9526" s="25">
        <v>0</v>
      </c>
      <c r="O9526" s="25">
        <v>0</v>
      </c>
      <c r="P9526" s="25">
        <v>0</v>
      </c>
      <c r="Q9526" s="25">
        <v>0</v>
      </c>
      <c r="R9526" s="25">
        <v>0</v>
      </c>
      <c r="S9526" s="25">
        <v>1</v>
      </c>
      <c r="T9526" s="25">
        <v>0</v>
      </c>
      <c r="U9526" s="25">
        <v>0</v>
      </c>
      <c r="V9526" s="25">
        <v>0</v>
      </c>
      <c r="W9526" s="25">
        <v>1</v>
      </c>
      <c r="X9526" s="25">
        <v>0</v>
      </c>
      <c r="Y9526" s="25">
        <v>0</v>
      </c>
      <c r="Z9526" s="25">
        <v>0</v>
      </c>
      <c r="AA9526" s="25">
        <v>0</v>
      </c>
      <c r="AB9526" s="25">
        <v>0</v>
      </c>
      <c r="AC9526" s="25">
        <v>0</v>
      </c>
      <c r="AD9526" s="25">
        <v>1</v>
      </c>
      <c r="AE9526" s="25">
        <v>0</v>
      </c>
      <c r="AF9526" s="25">
        <v>0</v>
      </c>
      <c r="AG9526" s="25">
        <v>0</v>
      </c>
      <c r="AH9526" s="25">
        <v>0</v>
      </c>
      <c r="AI9526" s="25">
        <v>0</v>
      </c>
      <c r="AJ9526" s="25">
        <v>0</v>
      </c>
      <c r="AK9526" s="25">
        <v>0</v>
      </c>
      <c r="AL9526" s="25">
        <v>0</v>
      </c>
      <c r="AM9526" s="25">
        <v>0</v>
      </c>
      <c r="AN9526" s="25">
        <v>0</v>
      </c>
      <c r="AO9526" s="25">
        <v>0</v>
      </c>
      <c r="AP9526" s="25">
        <v>0</v>
      </c>
      <c r="AQ9526" s="25">
        <v>0</v>
      </c>
      <c r="AR9526" s="25">
        <v>0</v>
      </c>
      <c r="AS9526" s="25">
        <v>0</v>
      </c>
      <c r="AT9526" s="25">
        <v>1</v>
      </c>
      <c r="AU9526" s="25">
        <v>0</v>
      </c>
      <c r="AV9526" s="25">
        <v>0</v>
      </c>
      <c r="AW9526" s="25">
        <v>0</v>
      </c>
      <c r="AX9526" s="25">
        <v>0</v>
      </c>
      <c r="AY9526" s="25">
        <v>0</v>
      </c>
      <c r="AZ9526" s="25">
        <v>0</v>
      </c>
      <c r="BA9526" s="25">
        <v>0</v>
      </c>
      <c r="BB9526" s="25">
        <v>0</v>
      </c>
      <c r="BC9526" s="25">
        <v>0</v>
      </c>
      <c r="BD9526" s="25">
        <v>0</v>
      </c>
      <c r="BE9526" s="25">
        <v>0</v>
      </c>
      <c r="BF9526" s="25">
        <v>0</v>
      </c>
      <c r="BG9526" s="25">
        <v>0</v>
      </c>
      <c r="BH9526" s="25">
        <v>0</v>
      </c>
      <c r="BI9526" s="25">
        <v>0</v>
      </c>
      <c r="BJ9526" s="25">
        <v>0</v>
      </c>
      <c r="BK9526" s="25">
        <v>0</v>
      </c>
      <c r="BL9526" s="25">
        <v>0</v>
      </c>
      <c r="BM9526" s="25">
        <v>0</v>
      </c>
      <c r="BN9526" s="25">
        <v>0</v>
      </c>
      <c r="BO9526" s="25">
        <v>0</v>
      </c>
      <c r="BP9526" s="25">
        <v>0</v>
      </c>
      <c r="BQ9526" s="25">
        <v>0</v>
      </c>
      <c r="BR9526" s="25">
        <v>0</v>
      </c>
      <c r="BS9526" s="25">
        <v>1</v>
      </c>
      <c r="BT9526" s="25">
        <v>0</v>
      </c>
      <c r="BU9526" s="26">
        <v>0</v>
      </c>
    </row>
    <row r="9527" spans="1:73" x14ac:dyDescent="0.3">
      <c r="A9527" s="27">
        <v>2</v>
      </c>
      <c r="B9527" s="28">
        <v>4</v>
      </c>
      <c r="C9527" s="28">
        <v>5</v>
      </c>
      <c r="D9527" s="28">
        <v>161.5</v>
      </c>
      <c r="E9527" s="28">
        <v>64</v>
      </c>
      <c r="F9527" s="28">
        <v>3757079762</v>
      </c>
      <c r="G9527" s="28">
        <v>1.2254902E-2</v>
      </c>
      <c r="H9527" s="28">
        <v>2.2009804000000001E-2</v>
      </c>
      <c r="I9527" s="28">
        <v>1888360212</v>
      </c>
      <c r="J9527" s="28">
        <v>0</v>
      </c>
      <c r="K9527" s="28">
        <v>0</v>
      </c>
      <c r="L9527" s="28">
        <v>0</v>
      </c>
      <c r="M9527" s="28">
        <v>0</v>
      </c>
      <c r="N9527" s="28">
        <v>0</v>
      </c>
      <c r="O9527" s="28">
        <v>0</v>
      </c>
      <c r="P9527" s="28">
        <v>0</v>
      </c>
      <c r="Q9527" s="28">
        <v>0</v>
      </c>
      <c r="R9527" s="28">
        <v>0</v>
      </c>
      <c r="S9527" s="28">
        <v>1</v>
      </c>
      <c r="T9527" s="28">
        <v>0</v>
      </c>
      <c r="U9527" s="28">
        <v>1</v>
      </c>
      <c r="V9527" s="28">
        <v>0</v>
      </c>
      <c r="W9527" s="28">
        <v>0</v>
      </c>
      <c r="X9527" s="28">
        <v>0</v>
      </c>
      <c r="Y9527" s="28">
        <v>0</v>
      </c>
      <c r="Z9527" s="28">
        <v>0</v>
      </c>
      <c r="AA9527" s="28">
        <v>0</v>
      </c>
      <c r="AB9527" s="28">
        <v>0</v>
      </c>
      <c r="AC9527" s="28">
        <v>0</v>
      </c>
      <c r="AD9527" s="28">
        <v>1</v>
      </c>
      <c r="AE9527" s="28">
        <v>0</v>
      </c>
      <c r="AF9527" s="28">
        <v>0</v>
      </c>
      <c r="AG9527" s="28">
        <v>0</v>
      </c>
      <c r="AH9527" s="28">
        <v>0</v>
      </c>
      <c r="AI9527" s="28">
        <v>0</v>
      </c>
      <c r="AJ9527" s="28">
        <v>0</v>
      </c>
      <c r="AK9527" s="28">
        <v>0</v>
      </c>
      <c r="AL9527" s="28">
        <v>0</v>
      </c>
      <c r="AM9527" s="28">
        <v>0</v>
      </c>
      <c r="AN9527" s="28">
        <v>0</v>
      </c>
      <c r="AO9527" s="28">
        <v>0</v>
      </c>
      <c r="AP9527" s="28">
        <v>0</v>
      </c>
      <c r="AQ9527" s="28">
        <v>0</v>
      </c>
      <c r="AR9527" s="28">
        <v>0</v>
      </c>
      <c r="AS9527" s="28">
        <v>0</v>
      </c>
      <c r="AT9527" s="28">
        <v>0</v>
      </c>
      <c r="AU9527" s="28">
        <v>1</v>
      </c>
      <c r="AV9527" s="28">
        <v>0</v>
      </c>
      <c r="AW9527" s="28">
        <v>0</v>
      </c>
      <c r="AX9527" s="28">
        <v>0</v>
      </c>
      <c r="AY9527" s="28">
        <v>0</v>
      </c>
      <c r="AZ9527" s="28">
        <v>0</v>
      </c>
      <c r="BA9527" s="28">
        <v>0</v>
      </c>
      <c r="BB9527" s="28">
        <v>0</v>
      </c>
      <c r="BC9527" s="28">
        <v>0</v>
      </c>
      <c r="BD9527" s="28">
        <v>0</v>
      </c>
      <c r="BE9527" s="28">
        <v>0</v>
      </c>
      <c r="BF9527" s="28">
        <v>0</v>
      </c>
      <c r="BG9527" s="28">
        <v>0</v>
      </c>
      <c r="BH9527" s="28">
        <v>0</v>
      </c>
      <c r="BI9527" s="28">
        <v>0</v>
      </c>
      <c r="BJ9527" s="28">
        <v>0</v>
      </c>
      <c r="BK9527" s="28">
        <v>0</v>
      </c>
      <c r="BL9527" s="28">
        <v>0</v>
      </c>
      <c r="BM9527" s="28">
        <v>0</v>
      </c>
      <c r="BN9527" s="28">
        <v>0</v>
      </c>
      <c r="BO9527" s="28">
        <v>0</v>
      </c>
      <c r="BP9527" s="28">
        <v>0</v>
      </c>
      <c r="BQ9527" s="28">
        <v>0</v>
      </c>
      <c r="BR9527" s="28">
        <v>0</v>
      </c>
      <c r="BS9527" s="28">
        <v>1</v>
      </c>
      <c r="BT9527" s="28">
        <v>0</v>
      </c>
      <c r="BU9527" s="29">
        <v>0</v>
      </c>
    </row>
    <row r="9528" spans="1:73" x14ac:dyDescent="0.3">
      <c r="A9528" s="24">
        <v>4</v>
      </c>
      <c r="B9528" s="25">
        <v>37.25</v>
      </c>
      <c r="C9528" s="25">
        <v>1</v>
      </c>
      <c r="D9528" s="25">
        <v>5</v>
      </c>
      <c r="E9528" s="25">
        <v>50</v>
      </c>
      <c r="F9528" s="25">
        <v>1295008333</v>
      </c>
      <c r="G9528" s="25">
        <v>8.9285700000000005E-4</v>
      </c>
      <c r="H9528" s="25">
        <v>1.5595238000000001E-2</v>
      </c>
      <c r="I9528" s="25">
        <v>0</v>
      </c>
      <c r="J9528" s="25">
        <v>0</v>
      </c>
      <c r="K9528" s="25">
        <v>0</v>
      </c>
      <c r="L9528" s="25">
        <v>0</v>
      </c>
      <c r="M9528" s="25">
        <v>0</v>
      </c>
      <c r="N9528" s="25">
        <v>0</v>
      </c>
      <c r="O9528" s="25">
        <v>0</v>
      </c>
      <c r="P9528" s="25">
        <v>0</v>
      </c>
      <c r="Q9528" s="25">
        <v>0</v>
      </c>
      <c r="R9528" s="25">
        <v>0</v>
      </c>
      <c r="S9528" s="25">
        <v>1</v>
      </c>
      <c r="T9528" s="25">
        <v>0</v>
      </c>
      <c r="U9528" s="25">
        <v>0</v>
      </c>
      <c r="V9528" s="25">
        <v>0</v>
      </c>
      <c r="W9528" s="25">
        <v>1</v>
      </c>
      <c r="X9528" s="25">
        <v>0</v>
      </c>
      <c r="Y9528" s="25">
        <v>0</v>
      </c>
      <c r="Z9528" s="25">
        <v>0</v>
      </c>
      <c r="AA9528" s="25">
        <v>0</v>
      </c>
      <c r="AB9528" s="25">
        <v>0</v>
      </c>
      <c r="AC9528" s="25">
        <v>0</v>
      </c>
      <c r="AD9528" s="25">
        <v>1</v>
      </c>
      <c r="AE9528" s="25">
        <v>0</v>
      </c>
      <c r="AF9528" s="25">
        <v>0</v>
      </c>
      <c r="AG9528" s="25">
        <v>0</v>
      </c>
      <c r="AH9528" s="25">
        <v>0</v>
      </c>
      <c r="AI9528" s="25">
        <v>0</v>
      </c>
      <c r="AJ9528" s="25">
        <v>0</v>
      </c>
      <c r="AK9528" s="25">
        <v>0</v>
      </c>
      <c r="AL9528" s="25">
        <v>0</v>
      </c>
      <c r="AM9528" s="25">
        <v>0</v>
      </c>
      <c r="AN9528" s="25">
        <v>0</v>
      </c>
      <c r="AO9528" s="25">
        <v>0</v>
      </c>
      <c r="AP9528" s="25">
        <v>0</v>
      </c>
      <c r="AQ9528" s="25">
        <v>0</v>
      </c>
      <c r="AR9528" s="25">
        <v>0</v>
      </c>
      <c r="AS9528" s="25">
        <v>1</v>
      </c>
      <c r="AT9528" s="25">
        <v>0</v>
      </c>
      <c r="AU9528" s="25">
        <v>0</v>
      </c>
      <c r="AV9528" s="25">
        <v>0</v>
      </c>
      <c r="AW9528" s="25">
        <v>0</v>
      </c>
      <c r="AX9528" s="25">
        <v>0</v>
      </c>
      <c r="AY9528" s="25">
        <v>0</v>
      </c>
      <c r="AZ9528" s="25">
        <v>0</v>
      </c>
      <c r="BA9528" s="25">
        <v>0</v>
      </c>
      <c r="BB9528" s="25">
        <v>0</v>
      </c>
      <c r="BC9528" s="25">
        <v>0</v>
      </c>
      <c r="BD9528" s="25">
        <v>0</v>
      </c>
      <c r="BE9528" s="25">
        <v>0</v>
      </c>
      <c r="BF9528" s="25">
        <v>0</v>
      </c>
      <c r="BG9528" s="25">
        <v>0</v>
      </c>
      <c r="BH9528" s="25">
        <v>0</v>
      </c>
      <c r="BI9528" s="25">
        <v>0</v>
      </c>
      <c r="BJ9528" s="25">
        <v>0</v>
      </c>
      <c r="BK9528" s="25">
        <v>0</v>
      </c>
      <c r="BL9528" s="25">
        <v>0</v>
      </c>
      <c r="BM9528" s="25">
        <v>0</v>
      </c>
      <c r="BN9528" s="25">
        <v>0</v>
      </c>
      <c r="BO9528" s="25">
        <v>0</v>
      </c>
      <c r="BP9528" s="25">
        <v>0</v>
      </c>
      <c r="BQ9528" s="25">
        <v>0</v>
      </c>
      <c r="BR9528" s="25">
        <v>0</v>
      </c>
      <c r="BS9528" s="25">
        <v>1</v>
      </c>
      <c r="BT9528" s="25">
        <v>1</v>
      </c>
      <c r="BU9528" s="26">
        <v>1</v>
      </c>
    </row>
    <row r="9529" spans="1:73" x14ac:dyDescent="0.3">
      <c r="A9529" s="27">
        <v>0</v>
      </c>
      <c r="B9529" s="28">
        <v>0</v>
      </c>
      <c r="C9529" s="28">
        <v>0</v>
      </c>
      <c r="D9529" s="28">
        <v>0</v>
      </c>
      <c r="E9529" s="28">
        <v>69</v>
      </c>
      <c r="F9529" s="28">
        <v>1002104167</v>
      </c>
      <c r="G9529" s="28">
        <v>0</v>
      </c>
      <c r="H9529" s="28">
        <v>1.3140097E-2</v>
      </c>
      <c r="I9529" s="28">
        <v>0</v>
      </c>
      <c r="J9529" s="28">
        <v>0</v>
      </c>
      <c r="K9529" s="28">
        <v>0</v>
      </c>
      <c r="L9529" s="28">
        <v>0</v>
      </c>
      <c r="M9529" s="28">
        <v>0</v>
      </c>
      <c r="N9529" s="28">
        <v>0</v>
      </c>
      <c r="O9529" s="28">
        <v>0</v>
      </c>
      <c r="P9529" s="28">
        <v>0</v>
      </c>
      <c r="Q9529" s="28">
        <v>0</v>
      </c>
      <c r="R9529" s="28">
        <v>0</v>
      </c>
      <c r="S9529" s="28">
        <v>1</v>
      </c>
      <c r="T9529" s="28">
        <v>0</v>
      </c>
      <c r="U9529" s="28">
        <v>0</v>
      </c>
      <c r="V9529" s="28">
        <v>1</v>
      </c>
      <c r="W9529" s="28">
        <v>0</v>
      </c>
      <c r="X9529" s="28">
        <v>0</v>
      </c>
      <c r="Y9529" s="28">
        <v>0</v>
      </c>
      <c r="Z9529" s="28">
        <v>0</v>
      </c>
      <c r="AA9529" s="28">
        <v>0</v>
      </c>
      <c r="AB9529" s="28">
        <v>0</v>
      </c>
      <c r="AC9529" s="28">
        <v>0</v>
      </c>
      <c r="AD9529" s="28">
        <v>1</v>
      </c>
      <c r="AE9529" s="28">
        <v>0</v>
      </c>
      <c r="AF9529" s="28">
        <v>0</v>
      </c>
      <c r="AG9529" s="28">
        <v>0</v>
      </c>
      <c r="AH9529" s="28">
        <v>0</v>
      </c>
      <c r="AI9529" s="28">
        <v>0</v>
      </c>
      <c r="AJ9529" s="28">
        <v>0</v>
      </c>
      <c r="AK9529" s="28">
        <v>0</v>
      </c>
      <c r="AL9529" s="28">
        <v>0</v>
      </c>
      <c r="AM9529" s="28">
        <v>0</v>
      </c>
      <c r="AN9529" s="28">
        <v>0</v>
      </c>
      <c r="AO9529" s="28">
        <v>0</v>
      </c>
      <c r="AP9529" s="28">
        <v>0</v>
      </c>
      <c r="AQ9529" s="28">
        <v>0</v>
      </c>
      <c r="AR9529" s="28">
        <v>0</v>
      </c>
      <c r="AS9529" s="28">
        <v>1</v>
      </c>
      <c r="AT9529" s="28">
        <v>0</v>
      </c>
      <c r="AU9529" s="28">
        <v>0</v>
      </c>
      <c r="AV9529" s="28">
        <v>0</v>
      </c>
      <c r="AW9529" s="28">
        <v>0</v>
      </c>
      <c r="AX9529" s="28">
        <v>0</v>
      </c>
      <c r="AY9529" s="28">
        <v>0</v>
      </c>
      <c r="AZ9529" s="28">
        <v>0</v>
      </c>
      <c r="BA9529" s="28">
        <v>0</v>
      </c>
      <c r="BB9529" s="28">
        <v>0</v>
      </c>
      <c r="BC9529" s="28">
        <v>0</v>
      </c>
      <c r="BD9529" s="28">
        <v>0</v>
      </c>
      <c r="BE9529" s="28">
        <v>0</v>
      </c>
      <c r="BF9529" s="28">
        <v>0</v>
      </c>
      <c r="BG9529" s="28">
        <v>0</v>
      </c>
      <c r="BH9529" s="28">
        <v>0</v>
      </c>
      <c r="BI9529" s="28">
        <v>0</v>
      </c>
      <c r="BJ9529" s="28">
        <v>0</v>
      </c>
      <c r="BK9529" s="28">
        <v>0</v>
      </c>
      <c r="BL9529" s="28">
        <v>0</v>
      </c>
      <c r="BM9529" s="28">
        <v>0</v>
      </c>
      <c r="BN9529" s="28">
        <v>0</v>
      </c>
      <c r="BO9529" s="28">
        <v>0</v>
      </c>
      <c r="BP9529" s="28">
        <v>0</v>
      </c>
      <c r="BQ9529" s="28">
        <v>0</v>
      </c>
      <c r="BR9529" s="28">
        <v>0</v>
      </c>
      <c r="BS9529" s="28">
        <v>1</v>
      </c>
      <c r="BT9529" s="28">
        <v>0</v>
      </c>
      <c r="BU9529" s="29">
        <v>0</v>
      </c>
    </row>
    <row r="9530" spans="1:73" x14ac:dyDescent="0.3">
      <c r="A9530" s="24">
        <v>5</v>
      </c>
      <c r="B9530" s="25">
        <v>96625</v>
      </c>
      <c r="C9530" s="25">
        <v>0</v>
      </c>
      <c r="D9530" s="25">
        <v>0</v>
      </c>
      <c r="E9530" s="25">
        <v>27</v>
      </c>
      <c r="F9530" s="25">
        <v>1883725</v>
      </c>
      <c r="G9530" s="25">
        <v>0</v>
      </c>
      <c r="H9530" s="25">
        <v>1.9047618999999998E-2</v>
      </c>
      <c r="I9530" s="25">
        <v>0</v>
      </c>
      <c r="J9530" s="25">
        <v>0</v>
      </c>
      <c r="K9530" s="25">
        <v>0</v>
      </c>
      <c r="L9530" s="25">
        <v>0</v>
      </c>
      <c r="M9530" s="25">
        <v>0</v>
      </c>
      <c r="N9530" s="25">
        <v>0</v>
      </c>
      <c r="O9530" s="25">
        <v>0</v>
      </c>
      <c r="P9530" s="25">
        <v>0</v>
      </c>
      <c r="Q9530" s="25">
        <v>0</v>
      </c>
      <c r="R9530" s="25">
        <v>0</v>
      </c>
      <c r="S9530" s="25">
        <v>1</v>
      </c>
      <c r="T9530" s="25">
        <v>0</v>
      </c>
      <c r="U9530" s="25">
        <v>0</v>
      </c>
      <c r="V9530" s="25">
        <v>1</v>
      </c>
      <c r="W9530" s="25">
        <v>0</v>
      </c>
      <c r="X9530" s="25">
        <v>0</v>
      </c>
      <c r="Y9530" s="25">
        <v>0</v>
      </c>
      <c r="Z9530" s="25">
        <v>0</v>
      </c>
      <c r="AA9530" s="25">
        <v>0</v>
      </c>
      <c r="AB9530" s="25">
        <v>0</v>
      </c>
      <c r="AC9530" s="25">
        <v>0</v>
      </c>
      <c r="AD9530" s="25">
        <v>1</v>
      </c>
      <c r="AE9530" s="25">
        <v>0</v>
      </c>
      <c r="AF9530" s="25">
        <v>0</v>
      </c>
      <c r="AG9530" s="25">
        <v>0</v>
      </c>
      <c r="AH9530" s="25">
        <v>0</v>
      </c>
      <c r="AI9530" s="25">
        <v>0</v>
      </c>
      <c r="AJ9530" s="25">
        <v>0</v>
      </c>
      <c r="AK9530" s="25">
        <v>0</v>
      </c>
      <c r="AL9530" s="25">
        <v>0</v>
      </c>
      <c r="AM9530" s="25">
        <v>0</v>
      </c>
      <c r="AN9530" s="25">
        <v>0</v>
      </c>
      <c r="AO9530" s="25">
        <v>0</v>
      </c>
      <c r="AP9530" s="25">
        <v>0</v>
      </c>
      <c r="AQ9530" s="25">
        <v>0</v>
      </c>
      <c r="AR9530" s="25">
        <v>0</v>
      </c>
      <c r="AS9530" s="25">
        <v>0</v>
      </c>
      <c r="AT9530" s="25">
        <v>0</v>
      </c>
      <c r="AU9530" s="25">
        <v>0</v>
      </c>
      <c r="AV9530" s="25">
        <v>0</v>
      </c>
      <c r="AW9530" s="25">
        <v>0</v>
      </c>
      <c r="AX9530" s="25">
        <v>1</v>
      </c>
      <c r="AY9530" s="25">
        <v>0</v>
      </c>
      <c r="AZ9530" s="25">
        <v>0</v>
      </c>
      <c r="BA9530" s="25">
        <v>0</v>
      </c>
      <c r="BB9530" s="25">
        <v>0</v>
      </c>
      <c r="BC9530" s="25">
        <v>0</v>
      </c>
      <c r="BD9530" s="25">
        <v>0</v>
      </c>
      <c r="BE9530" s="25">
        <v>0</v>
      </c>
      <c r="BF9530" s="25">
        <v>0</v>
      </c>
      <c r="BG9530" s="25">
        <v>0</v>
      </c>
      <c r="BH9530" s="25">
        <v>0</v>
      </c>
      <c r="BI9530" s="25">
        <v>0</v>
      </c>
      <c r="BJ9530" s="25">
        <v>1</v>
      </c>
      <c r="BK9530" s="25">
        <v>0</v>
      </c>
      <c r="BL9530" s="25">
        <v>0</v>
      </c>
      <c r="BM9530" s="25">
        <v>0</v>
      </c>
      <c r="BN9530" s="25">
        <v>0</v>
      </c>
      <c r="BO9530" s="25">
        <v>0</v>
      </c>
      <c r="BP9530" s="25">
        <v>0</v>
      </c>
      <c r="BQ9530" s="25">
        <v>0</v>
      </c>
      <c r="BR9530" s="25">
        <v>0</v>
      </c>
      <c r="BS9530" s="25">
        <v>1</v>
      </c>
      <c r="BT9530" s="25">
        <v>0</v>
      </c>
      <c r="BU9530" s="26">
        <v>0</v>
      </c>
    </row>
    <row r="9531" spans="1:73" x14ac:dyDescent="0.3">
      <c r="A9531" s="27">
        <v>2</v>
      </c>
      <c r="B9531" s="28">
        <v>95</v>
      </c>
      <c r="C9531" s="28">
        <v>0</v>
      </c>
      <c r="D9531" s="28">
        <v>0</v>
      </c>
      <c r="E9531" s="28">
        <v>10</v>
      </c>
      <c r="F9531" s="28">
        <v>445</v>
      </c>
      <c r="G9531" s="28">
        <v>1.6666667E-2</v>
      </c>
      <c r="H9531" s="28">
        <v>3.3333333E-2</v>
      </c>
      <c r="I9531" s="28">
        <v>0</v>
      </c>
      <c r="J9531" s="28">
        <v>0</v>
      </c>
      <c r="K9531" s="28">
        <v>0</v>
      </c>
      <c r="L9531" s="28">
        <v>0</v>
      </c>
      <c r="M9531" s="28">
        <v>0</v>
      </c>
      <c r="N9531" s="28">
        <v>0</v>
      </c>
      <c r="O9531" s="28">
        <v>0</v>
      </c>
      <c r="P9531" s="28">
        <v>0</v>
      </c>
      <c r="Q9531" s="28">
        <v>0</v>
      </c>
      <c r="R9531" s="28">
        <v>0</v>
      </c>
      <c r="S9531" s="28">
        <v>0</v>
      </c>
      <c r="T9531" s="28">
        <v>1</v>
      </c>
      <c r="U9531" s="28">
        <v>0</v>
      </c>
      <c r="V9531" s="28">
        <v>1</v>
      </c>
      <c r="W9531" s="28">
        <v>0</v>
      </c>
      <c r="X9531" s="28">
        <v>0</v>
      </c>
      <c r="Y9531" s="28">
        <v>0</v>
      </c>
      <c r="Z9531" s="28">
        <v>0</v>
      </c>
      <c r="AA9531" s="28">
        <v>0</v>
      </c>
      <c r="AB9531" s="28">
        <v>0</v>
      </c>
      <c r="AC9531" s="28">
        <v>0</v>
      </c>
      <c r="AD9531" s="28">
        <v>1</v>
      </c>
      <c r="AE9531" s="28">
        <v>0</v>
      </c>
      <c r="AF9531" s="28">
        <v>0</v>
      </c>
      <c r="AG9531" s="28">
        <v>0</v>
      </c>
      <c r="AH9531" s="28">
        <v>0</v>
      </c>
      <c r="AI9531" s="28">
        <v>0</v>
      </c>
      <c r="AJ9531" s="28">
        <v>0</v>
      </c>
      <c r="AK9531" s="28">
        <v>0</v>
      </c>
      <c r="AL9531" s="28">
        <v>0</v>
      </c>
      <c r="AM9531" s="28">
        <v>0</v>
      </c>
      <c r="AN9531" s="28">
        <v>0</v>
      </c>
      <c r="AO9531" s="28">
        <v>0</v>
      </c>
      <c r="AP9531" s="28">
        <v>0</v>
      </c>
      <c r="AQ9531" s="28">
        <v>0</v>
      </c>
      <c r="AR9531" s="28">
        <v>0</v>
      </c>
      <c r="AS9531" s="28">
        <v>1</v>
      </c>
      <c r="AT9531" s="28">
        <v>0</v>
      </c>
      <c r="AU9531" s="28">
        <v>0</v>
      </c>
      <c r="AV9531" s="28">
        <v>0</v>
      </c>
      <c r="AW9531" s="28">
        <v>0</v>
      </c>
      <c r="AX9531" s="28">
        <v>0</v>
      </c>
      <c r="AY9531" s="28">
        <v>0</v>
      </c>
      <c r="AZ9531" s="28">
        <v>0</v>
      </c>
      <c r="BA9531" s="28">
        <v>0</v>
      </c>
      <c r="BB9531" s="28">
        <v>0</v>
      </c>
      <c r="BC9531" s="28">
        <v>0</v>
      </c>
      <c r="BD9531" s="28">
        <v>0</v>
      </c>
      <c r="BE9531" s="28">
        <v>0</v>
      </c>
      <c r="BF9531" s="28">
        <v>0</v>
      </c>
      <c r="BG9531" s="28">
        <v>0</v>
      </c>
      <c r="BH9531" s="28">
        <v>0</v>
      </c>
      <c r="BI9531" s="28">
        <v>0</v>
      </c>
      <c r="BJ9531" s="28">
        <v>0</v>
      </c>
      <c r="BK9531" s="28">
        <v>0</v>
      </c>
      <c r="BL9531" s="28">
        <v>0</v>
      </c>
      <c r="BM9531" s="28">
        <v>0</v>
      </c>
      <c r="BN9531" s="28">
        <v>0</v>
      </c>
      <c r="BO9531" s="28">
        <v>0</v>
      </c>
      <c r="BP9531" s="28">
        <v>0</v>
      </c>
      <c r="BQ9531" s="28">
        <v>1</v>
      </c>
      <c r="BR9531" s="28">
        <v>0</v>
      </c>
      <c r="BS9531" s="28">
        <v>0</v>
      </c>
      <c r="BT9531" s="28">
        <v>1</v>
      </c>
      <c r="BU9531" s="29">
        <v>0</v>
      </c>
    </row>
    <row r="9532" spans="1:73" x14ac:dyDescent="0.3">
      <c r="A9532" s="24">
        <v>0</v>
      </c>
      <c r="B9532" s="25">
        <v>0</v>
      </c>
      <c r="C9532" s="25">
        <v>0</v>
      </c>
      <c r="D9532" s="25">
        <v>0</v>
      </c>
      <c r="E9532" s="25">
        <v>69</v>
      </c>
      <c r="F9532" s="25">
        <v>2243676587</v>
      </c>
      <c r="G9532" s="25">
        <v>0</v>
      </c>
      <c r="H9532" s="25">
        <v>2.9850749999999998E-3</v>
      </c>
      <c r="I9532" s="25">
        <v>979922066</v>
      </c>
      <c r="J9532" s="25">
        <v>0</v>
      </c>
      <c r="K9532" s="25">
        <v>0</v>
      </c>
      <c r="L9532" s="25">
        <v>0</v>
      </c>
      <c r="M9532" s="25">
        <v>0</v>
      </c>
      <c r="N9532" s="25">
        <v>0</v>
      </c>
      <c r="O9532" s="25">
        <v>0</v>
      </c>
      <c r="P9532" s="25">
        <v>0</v>
      </c>
      <c r="Q9532" s="25">
        <v>0</v>
      </c>
      <c r="R9532" s="25">
        <v>0</v>
      </c>
      <c r="S9532" s="25">
        <v>1</v>
      </c>
      <c r="T9532" s="25">
        <v>0</v>
      </c>
      <c r="U9532" s="25">
        <v>0</v>
      </c>
      <c r="V9532" s="25">
        <v>1</v>
      </c>
      <c r="W9532" s="25">
        <v>0</v>
      </c>
      <c r="X9532" s="25">
        <v>0</v>
      </c>
      <c r="Y9532" s="25">
        <v>0</v>
      </c>
      <c r="Z9532" s="25">
        <v>0</v>
      </c>
      <c r="AA9532" s="25">
        <v>0</v>
      </c>
      <c r="AB9532" s="25">
        <v>0</v>
      </c>
      <c r="AC9532" s="25">
        <v>0</v>
      </c>
      <c r="AD9532" s="25">
        <v>1</v>
      </c>
      <c r="AE9532" s="25">
        <v>0</v>
      </c>
      <c r="AF9532" s="25">
        <v>0</v>
      </c>
      <c r="AG9532" s="25">
        <v>0</v>
      </c>
      <c r="AH9532" s="25">
        <v>0</v>
      </c>
      <c r="AI9532" s="25">
        <v>0</v>
      </c>
      <c r="AJ9532" s="25">
        <v>0</v>
      </c>
      <c r="AK9532" s="25">
        <v>0</v>
      </c>
      <c r="AL9532" s="25">
        <v>0</v>
      </c>
      <c r="AM9532" s="25">
        <v>0</v>
      </c>
      <c r="AN9532" s="25">
        <v>0</v>
      </c>
      <c r="AO9532" s="25">
        <v>0</v>
      </c>
      <c r="AP9532" s="25">
        <v>0</v>
      </c>
      <c r="AQ9532" s="25">
        <v>1</v>
      </c>
      <c r="AR9532" s="25">
        <v>0</v>
      </c>
      <c r="AS9532" s="25">
        <v>0</v>
      </c>
      <c r="AT9532" s="25">
        <v>0</v>
      </c>
      <c r="AU9532" s="25">
        <v>0</v>
      </c>
      <c r="AV9532" s="25">
        <v>0</v>
      </c>
      <c r="AW9532" s="25">
        <v>0</v>
      </c>
      <c r="AX9532" s="25">
        <v>0</v>
      </c>
      <c r="AY9532" s="25">
        <v>0</v>
      </c>
      <c r="AZ9532" s="25">
        <v>0</v>
      </c>
      <c r="BA9532" s="25">
        <v>0</v>
      </c>
      <c r="BB9532" s="25">
        <v>0</v>
      </c>
      <c r="BC9532" s="25">
        <v>0</v>
      </c>
      <c r="BD9532" s="25">
        <v>0</v>
      </c>
      <c r="BE9532" s="25">
        <v>0</v>
      </c>
      <c r="BF9532" s="25">
        <v>0</v>
      </c>
      <c r="BG9532" s="25">
        <v>0</v>
      </c>
      <c r="BH9532" s="25">
        <v>0</v>
      </c>
      <c r="BI9532" s="25">
        <v>0</v>
      </c>
      <c r="BJ9532" s="25">
        <v>0</v>
      </c>
      <c r="BK9532" s="25">
        <v>0</v>
      </c>
      <c r="BL9532" s="25">
        <v>0</v>
      </c>
      <c r="BM9532" s="25">
        <v>0</v>
      </c>
      <c r="BN9532" s="25">
        <v>0</v>
      </c>
      <c r="BO9532" s="25">
        <v>0</v>
      </c>
      <c r="BP9532" s="25">
        <v>0</v>
      </c>
      <c r="BQ9532" s="25">
        <v>0</v>
      </c>
      <c r="BR9532" s="25">
        <v>0</v>
      </c>
      <c r="BS9532" s="25">
        <v>1</v>
      </c>
      <c r="BT9532" s="25">
        <v>0</v>
      </c>
      <c r="BU9532" s="26">
        <v>1</v>
      </c>
    </row>
    <row r="9533" spans="1:73" x14ac:dyDescent="0.3">
      <c r="A9533" s="27">
        <v>0</v>
      </c>
      <c r="B9533" s="28">
        <v>0</v>
      </c>
      <c r="C9533" s="28">
        <v>0</v>
      </c>
      <c r="D9533" s="28">
        <v>0</v>
      </c>
      <c r="E9533" s="28">
        <v>18</v>
      </c>
      <c r="F9533" s="28">
        <v>191</v>
      </c>
      <c r="G9533" s="28">
        <v>0</v>
      </c>
      <c r="H9533" s="28">
        <v>3.3333333E-2</v>
      </c>
      <c r="I9533" s="28">
        <v>0</v>
      </c>
      <c r="J9533" s="28">
        <v>0</v>
      </c>
      <c r="K9533" s="28">
        <v>0</v>
      </c>
      <c r="L9533" s="28">
        <v>0</v>
      </c>
      <c r="M9533" s="28">
        <v>0</v>
      </c>
      <c r="N9533" s="28">
        <v>0</v>
      </c>
      <c r="O9533" s="28">
        <v>0</v>
      </c>
      <c r="P9533" s="28">
        <v>0</v>
      </c>
      <c r="Q9533" s="28">
        <v>0</v>
      </c>
      <c r="R9533" s="28">
        <v>0</v>
      </c>
      <c r="S9533" s="28">
        <v>1</v>
      </c>
      <c r="T9533" s="28">
        <v>0</v>
      </c>
      <c r="U9533" s="28">
        <v>0</v>
      </c>
      <c r="V9533" s="28">
        <v>0</v>
      </c>
      <c r="W9533" s="28">
        <v>0</v>
      </c>
      <c r="X9533" s="28">
        <v>1</v>
      </c>
      <c r="Y9533" s="28">
        <v>0</v>
      </c>
      <c r="Z9533" s="28">
        <v>0</v>
      </c>
      <c r="AA9533" s="28">
        <v>0</v>
      </c>
      <c r="AB9533" s="28">
        <v>0</v>
      </c>
      <c r="AC9533" s="28">
        <v>1</v>
      </c>
      <c r="AD9533" s="28">
        <v>0</v>
      </c>
      <c r="AE9533" s="28">
        <v>0</v>
      </c>
      <c r="AF9533" s="28">
        <v>0</v>
      </c>
      <c r="AG9533" s="28">
        <v>0</v>
      </c>
      <c r="AH9533" s="28">
        <v>0</v>
      </c>
      <c r="AI9533" s="28">
        <v>0</v>
      </c>
      <c r="AJ9533" s="28">
        <v>0</v>
      </c>
      <c r="AK9533" s="28">
        <v>0</v>
      </c>
      <c r="AL9533" s="28">
        <v>0</v>
      </c>
      <c r="AM9533" s="28">
        <v>0</v>
      </c>
      <c r="AN9533" s="28">
        <v>0</v>
      </c>
      <c r="AO9533" s="28">
        <v>0</v>
      </c>
      <c r="AP9533" s="28">
        <v>0</v>
      </c>
      <c r="AQ9533" s="28">
        <v>0</v>
      </c>
      <c r="AR9533" s="28">
        <v>1</v>
      </c>
      <c r="AS9533" s="28">
        <v>0</v>
      </c>
      <c r="AT9533" s="28">
        <v>0</v>
      </c>
      <c r="AU9533" s="28">
        <v>0</v>
      </c>
      <c r="AV9533" s="28">
        <v>0</v>
      </c>
      <c r="AW9533" s="28">
        <v>0</v>
      </c>
      <c r="AX9533" s="28">
        <v>0</v>
      </c>
      <c r="AY9533" s="28">
        <v>1</v>
      </c>
      <c r="AZ9533" s="28">
        <v>0</v>
      </c>
      <c r="BA9533" s="28">
        <v>0</v>
      </c>
      <c r="BB9533" s="28">
        <v>0</v>
      </c>
      <c r="BC9533" s="28">
        <v>0</v>
      </c>
      <c r="BD9533" s="28">
        <v>0</v>
      </c>
      <c r="BE9533" s="28">
        <v>0</v>
      </c>
      <c r="BF9533" s="28">
        <v>0</v>
      </c>
      <c r="BG9533" s="28">
        <v>0</v>
      </c>
      <c r="BH9533" s="28">
        <v>0</v>
      </c>
      <c r="BI9533" s="28">
        <v>0</v>
      </c>
      <c r="BJ9533" s="28">
        <v>0</v>
      </c>
      <c r="BK9533" s="28">
        <v>0</v>
      </c>
      <c r="BL9533" s="28">
        <v>0</v>
      </c>
      <c r="BM9533" s="28">
        <v>0</v>
      </c>
      <c r="BN9533" s="28">
        <v>0</v>
      </c>
      <c r="BO9533" s="28">
        <v>0</v>
      </c>
      <c r="BP9533" s="28">
        <v>0</v>
      </c>
      <c r="BQ9533" s="28">
        <v>0</v>
      </c>
      <c r="BR9533" s="28">
        <v>0</v>
      </c>
      <c r="BS9533" s="28">
        <v>1</v>
      </c>
      <c r="BT9533" s="28">
        <v>0</v>
      </c>
      <c r="BU9533" s="29">
        <v>0</v>
      </c>
    </row>
    <row r="9534" spans="1:73" x14ac:dyDescent="0.3">
      <c r="A9534" s="24">
        <v>0</v>
      </c>
      <c r="B9534" s="25">
        <v>0</v>
      </c>
      <c r="C9534" s="25">
        <v>0</v>
      </c>
      <c r="D9534" s="25">
        <v>0</v>
      </c>
      <c r="E9534" s="25">
        <v>13</v>
      </c>
      <c r="F9534" s="25">
        <v>1933666667</v>
      </c>
      <c r="G9534" s="25">
        <v>1.5384615000000001E-2</v>
      </c>
      <c r="H9534" s="25">
        <v>2.3076922999999999E-2</v>
      </c>
      <c r="I9534" s="25">
        <v>0</v>
      </c>
      <c r="J9534" s="25">
        <v>0</v>
      </c>
      <c r="K9534" s="25">
        <v>0</v>
      </c>
      <c r="L9534" s="25">
        <v>0</v>
      </c>
      <c r="M9534" s="25">
        <v>0</v>
      </c>
      <c r="N9534" s="25">
        <v>0</v>
      </c>
      <c r="O9534" s="25">
        <v>0</v>
      </c>
      <c r="P9534" s="25">
        <v>0</v>
      </c>
      <c r="Q9534" s="25">
        <v>0</v>
      </c>
      <c r="R9534" s="25">
        <v>0</v>
      </c>
      <c r="S9534" s="25">
        <v>1</v>
      </c>
      <c r="T9534" s="25">
        <v>0</v>
      </c>
      <c r="U9534" s="25">
        <v>0</v>
      </c>
      <c r="V9534" s="25">
        <v>0</v>
      </c>
      <c r="W9534" s="25">
        <v>1</v>
      </c>
      <c r="X9534" s="25">
        <v>0</v>
      </c>
      <c r="Y9534" s="25">
        <v>0</v>
      </c>
      <c r="Z9534" s="25">
        <v>0</v>
      </c>
      <c r="AA9534" s="25">
        <v>0</v>
      </c>
      <c r="AB9534" s="25">
        <v>0</v>
      </c>
      <c r="AC9534" s="25">
        <v>0</v>
      </c>
      <c r="AD9534" s="25">
        <v>1</v>
      </c>
      <c r="AE9534" s="25">
        <v>0</v>
      </c>
      <c r="AF9534" s="25">
        <v>0</v>
      </c>
      <c r="AG9534" s="25">
        <v>0</v>
      </c>
      <c r="AH9534" s="25">
        <v>0</v>
      </c>
      <c r="AI9534" s="25">
        <v>0</v>
      </c>
      <c r="AJ9534" s="25">
        <v>0</v>
      </c>
      <c r="AK9534" s="25">
        <v>0</v>
      </c>
      <c r="AL9534" s="25">
        <v>0</v>
      </c>
      <c r="AM9534" s="25">
        <v>0</v>
      </c>
      <c r="AN9534" s="25">
        <v>0</v>
      </c>
      <c r="AO9534" s="25">
        <v>0</v>
      </c>
      <c r="AP9534" s="25">
        <v>1</v>
      </c>
      <c r="AQ9534" s="25">
        <v>0</v>
      </c>
      <c r="AR9534" s="25">
        <v>0</v>
      </c>
      <c r="AS9534" s="25">
        <v>0</v>
      </c>
      <c r="AT9534" s="25">
        <v>0</v>
      </c>
      <c r="AU9534" s="25">
        <v>0</v>
      </c>
      <c r="AV9534" s="25">
        <v>0</v>
      </c>
      <c r="AW9534" s="25">
        <v>0</v>
      </c>
      <c r="AX9534" s="25">
        <v>0</v>
      </c>
      <c r="AY9534" s="25">
        <v>0</v>
      </c>
      <c r="AZ9534" s="25">
        <v>0</v>
      </c>
      <c r="BA9534" s="25">
        <v>0</v>
      </c>
      <c r="BB9534" s="25">
        <v>0</v>
      </c>
      <c r="BC9534" s="25">
        <v>0</v>
      </c>
      <c r="BD9534" s="25">
        <v>0</v>
      </c>
      <c r="BE9534" s="25">
        <v>0</v>
      </c>
      <c r="BF9534" s="25">
        <v>0</v>
      </c>
      <c r="BG9534" s="25">
        <v>0</v>
      </c>
      <c r="BH9534" s="25">
        <v>0</v>
      </c>
      <c r="BI9534" s="25">
        <v>0</v>
      </c>
      <c r="BJ9534" s="25">
        <v>1</v>
      </c>
      <c r="BK9534" s="25">
        <v>0</v>
      </c>
      <c r="BL9534" s="25">
        <v>0</v>
      </c>
      <c r="BM9534" s="25">
        <v>0</v>
      </c>
      <c r="BN9534" s="25">
        <v>0</v>
      </c>
      <c r="BO9534" s="25">
        <v>0</v>
      </c>
      <c r="BP9534" s="25">
        <v>0</v>
      </c>
      <c r="BQ9534" s="25">
        <v>1</v>
      </c>
      <c r="BR9534" s="25">
        <v>0</v>
      </c>
      <c r="BS9534" s="25">
        <v>0</v>
      </c>
      <c r="BT9534" s="25">
        <v>1</v>
      </c>
      <c r="BU9534" s="26">
        <v>0</v>
      </c>
    </row>
    <row r="9535" spans="1:73" x14ac:dyDescent="0.3">
      <c r="A9535" s="27">
        <v>0</v>
      </c>
      <c r="B9535" s="28">
        <v>0</v>
      </c>
      <c r="C9535" s="28">
        <v>0</v>
      </c>
      <c r="D9535" s="28">
        <v>0</v>
      </c>
      <c r="E9535" s="28">
        <v>64</v>
      </c>
      <c r="F9535" s="28">
        <v>1690778409</v>
      </c>
      <c r="G9535" s="28">
        <v>1.4285714E-2</v>
      </c>
      <c r="H9535" s="28">
        <v>2.5219348999999999E-2</v>
      </c>
      <c r="I9535" s="28">
        <v>0</v>
      </c>
      <c r="J9535" s="28">
        <v>0</v>
      </c>
      <c r="K9535" s="28">
        <v>0</v>
      </c>
      <c r="L9535" s="28">
        <v>0</v>
      </c>
      <c r="M9535" s="28">
        <v>0</v>
      </c>
      <c r="N9535" s="28">
        <v>0</v>
      </c>
      <c r="O9535" s="28">
        <v>0</v>
      </c>
      <c r="P9535" s="28">
        <v>0</v>
      </c>
      <c r="Q9535" s="28">
        <v>0</v>
      </c>
      <c r="R9535" s="28">
        <v>0</v>
      </c>
      <c r="S9535" s="28">
        <v>0</v>
      </c>
      <c r="T9535" s="28">
        <v>1</v>
      </c>
      <c r="U9535" s="28">
        <v>1</v>
      </c>
      <c r="V9535" s="28">
        <v>0</v>
      </c>
      <c r="W9535" s="28">
        <v>0</v>
      </c>
      <c r="X9535" s="28">
        <v>0</v>
      </c>
      <c r="Y9535" s="28">
        <v>0</v>
      </c>
      <c r="Z9535" s="28">
        <v>0</v>
      </c>
      <c r="AA9535" s="28">
        <v>0</v>
      </c>
      <c r="AB9535" s="28">
        <v>0</v>
      </c>
      <c r="AC9535" s="28">
        <v>1</v>
      </c>
      <c r="AD9535" s="28">
        <v>0</v>
      </c>
      <c r="AE9535" s="28">
        <v>0</v>
      </c>
      <c r="AF9535" s="28">
        <v>0</v>
      </c>
      <c r="AG9535" s="28">
        <v>0</v>
      </c>
      <c r="AH9535" s="28">
        <v>0</v>
      </c>
      <c r="AI9535" s="28">
        <v>0</v>
      </c>
      <c r="AJ9535" s="28">
        <v>0</v>
      </c>
      <c r="AK9535" s="28">
        <v>0</v>
      </c>
      <c r="AL9535" s="28">
        <v>0</v>
      </c>
      <c r="AM9535" s="28">
        <v>0</v>
      </c>
      <c r="AN9535" s="28">
        <v>0</v>
      </c>
      <c r="AO9535" s="28">
        <v>0</v>
      </c>
      <c r="AP9535" s="28">
        <v>0</v>
      </c>
      <c r="AQ9535" s="28">
        <v>0</v>
      </c>
      <c r="AR9535" s="28">
        <v>1</v>
      </c>
      <c r="AS9535" s="28">
        <v>0</v>
      </c>
      <c r="AT9535" s="28">
        <v>0</v>
      </c>
      <c r="AU9535" s="28">
        <v>0</v>
      </c>
      <c r="AV9535" s="28">
        <v>0</v>
      </c>
      <c r="AW9535" s="28">
        <v>0</v>
      </c>
      <c r="AX9535" s="28">
        <v>0</v>
      </c>
      <c r="AY9535" s="28">
        <v>0</v>
      </c>
      <c r="AZ9535" s="28">
        <v>0</v>
      </c>
      <c r="BA9535" s="28">
        <v>0</v>
      </c>
      <c r="BB9535" s="28">
        <v>0</v>
      </c>
      <c r="BC9535" s="28">
        <v>0</v>
      </c>
      <c r="BD9535" s="28">
        <v>0</v>
      </c>
      <c r="BE9535" s="28">
        <v>0</v>
      </c>
      <c r="BF9535" s="28">
        <v>0</v>
      </c>
      <c r="BG9535" s="28">
        <v>0</v>
      </c>
      <c r="BH9535" s="28">
        <v>0</v>
      </c>
      <c r="BI9535" s="28">
        <v>0</v>
      </c>
      <c r="BJ9535" s="28">
        <v>0</v>
      </c>
      <c r="BK9535" s="28">
        <v>0</v>
      </c>
      <c r="BL9535" s="28">
        <v>0</v>
      </c>
      <c r="BM9535" s="28">
        <v>0</v>
      </c>
      <c r="BN9535" s="28">
        <v>0</v>
      </c>
      <c r="BO9535" s="28">
        <v>0</v>
      </c>
      <c r="BP9535" s="28">
        <v>0</v>
      </c>
      <c r="BQ9535" s="28">
        <v>0</v>
      </c>
      <c r="BR9535" s="28">
        <v>0</v>
      </c>
      <c r="BS9535" s="28">
        <v>1</v>
      </c>
      <c r="BT9535" s="28">
        <v>0</v>
      </c>
      <c r="BU9535" s="29">
        <v>0</v>
      </c>
    </row>
    <row r="9536" spans="1:73" x14ac:dyDescent="0.3">
      <c r="A9536" s="24">
        <v>3</v>
      </c>
      <c r="B9536" s="25">
        <v>48</v>
      </c>
      <c r="C9536" s="25">
        <v>1</v>
      </c>
      <c r="D9536" s="25">
        <v>58.5</v>
      </c>
      <c r="E9536" s="25">
        <v>35</v>
      </c>
      <c r="F9536" s="25">
        <v>1698</v>
      </c>
      <c r="G9536" s="25">
        <v>5.7142859999999998E-3</v>
      </c>
      <c r="H9536" s="25">
        <v>5.7142859999999998E-3</v>
      </c>
      <c r="I9536" s="25">
        <v>9352994426</v>
      </c>
      <c r="J9536" s="25">
        <v>0</v>
      </c>
      <c r="K9536" s="25">
        <v>0</v>
      </c>
      <c r="L9536" s="25">
        <v>0</v>
      </c>
      <c r="M9536" s="25">
        <v>0</v>
      </c>
      <c r="N9536" s="25">
        <v>0</v>
      </c>
      <c r="O9536" s="25">
        <v>0</v>
      </c>
      <c r="P9536" s="25">
        <v>0</v>
      </c>
      <c r="Q9536" s="25">
        <v>0</v>
      </c>
      <c r="R9536" s="25">
        <v>0</v>
      </c>
      <c r="S9536" s="25">
        <v>1</v>
      </c>
      <c r="T9536" s="25">
        <v>0</v>
      </c>
      <c r="U9536" s="25">
        <v>0</v>
      </c>
      <c r="V9536" s="25">
        <v>0</v>
      </c>
      <c r="W9536" s="25">
        <v>0</v>
      </c>
      <c r="X9536" s="25">
        <v>1</v>
      </c>
      <c r="Y9536" s="25">
        <v>0</v>
      </c>
      <c r="Z9536" s="25">
        <v>0</v>
      </c>
      <c r="AA9536" s="25">
        <v>0</v>
      </c>
      <c r="AB9536" s="25">
        <v>0</v>
      </c>
      <c r="AC9536" s="25">
        <v>1</v>
      </c>
      <c r="AD9536" s="25">
        <v>0</v>
      </c>
      <c r="AE9536" s="25">
        <v>0</v>
      </c>
      <c r="AF9536" s="25">
        <v>0</v>
      </c>
      <c r="AG9536" s="25">
        <v>0</v>
      </c>
      <c r="AH9536" s="25">
        <v>0</v>
      </c>
      <c r="AI9536" s="25">
        <v>0</v>
      </c>
      <c r="AJ9536" s="25">
        <v>0</v>
      </c>
      <c r="AK9536" s="25">
        <v>0</v>
      </c>
      <c r="AL9536" s="25">
        <v>0</v>
      </c>
      <c r="AM9536" s="25">
        <v>0</v>
      </c>
      <c r="AN9536" s="25">
        <v>0</v>
      </c>
      <c r="AO9536" s="25">
        <v>0</v>
      </c>
      <c r="AP9536" s="25">
        <v>1</v>
      </c>
      <c r="AQ9536" s="25">
        <v>0</v>
      </c>
      <c r="AR9536" s="25">
        <v>0</v>
      </c>
      <c r="AS9536" s="25">
        <v>0</v>
      </c>
      <c r="AT9536" s="25">
        <v>0</v>
      </c>
      <c r="AU9536" s="25">
        <v>0</v>
      </c>
      <c r="AV9536" s="25">
        <v>0</v>
      </c>
      <c r="AW9536" s="25">
        <v>0</v>
      </c>
      <c r="AX9536" s="25">
        <v>0</v>
      </c>
      <c r="AY9536" s="25">
        <v>0</v>
      </c>
      <c r="AZ9536" s="25">
        <v>0</v>
      </c>
      <c r="BA9536" s="25">
        <v>0</v>
      </c>
      <c r="BB9536" s="25">
        <v>0</v>
      </c>
      <c r="BC9536" s="25">
        <v>0</v>
      </c>
      <c r="BD9536" s="25">
        <v>0</v>
      </c>
      <c r="BE9536" s="25">
        <v>0</v>
      </c>
      <c r="BF9536" s="25">
        <v>0</v>
      </c>
      <c r="BG9536" s="25">
        <v>0</v>
      </c>
      <c r="BH9536" s="25">
        <v>0</v>
      </c>
      <c r="BI9536" s="25">
        <v>0</v>
      </c>
      <c r="BJ9536" s="25">
        <v>0</v>
      </c>
      <c r="BK9536" s="25">
        <v>0</v>
      </c>
      <c r="BL9536" s="25">
        <v>0</v>
      </c>
      <c r="BM9536" s="25">
        <v>0</v>
      </c>
      <c r="BN9536" s="25">
        <v>0</v>
      </c>
      <c r="BO9536" s="25">
        <v>0</v>
      </c>
      <c r="BP9536" s="25">
        <v>0</v>
      </c>
      <c r="BQ9536" s="25">
        <v>0</v>
      </c>
      <c r="BR9536" s="25">
        <v>0</v>
      </c>
      <c r="BS9536" s="25">
        <v>1</v>
      </c>
      <c r="BT9536" s="25">
        <v>1</v>
      </c>
      <c r="BU9536" s="26">
        <v>1</v>
      </c>
    </row>
    <row r="9537" spans="1:73" x14ac:dyDescent="0.3">
      <c r="A9537" s="27">
        <v>1</v>
      </c>
      <c r="B9537" s="28">
        <v>7</v>
      </c>
      <c r="C9537" s="28">
        <v>4</v>
      </c>
      <c r="D9537" s="28">
        <v>103.75</v>
      </c>
      <c r="E9537" s="28">
        <v>99</v>
      </c>
      <c r="F9537" s="28">
        <v>3517039683</v>
      </c>
      <c r="G9537" s="28">
        <v>7.1895420000000002E-3</v>
      </c>
      <c r="H9537" s="28">
        <v>2.0421866E-2</v>
      </c>
      <c r="I9537" s="28">
        <v>0</v>
      </c>
      <c r="J9537" s="28">
        <v>0</v>
      </c>
      <c r="K9537" s="28">
        <v>0</v>
      </c>
      <c r="L9537" s="28">
        <v>0</v>
      </c>
      <c r="M9537" s="28">
        <v>0</v>
      </c>
      <c r="N9537" s="28">
        <v>0</v>
      </c>
      <c r="O9537" s="28">
        <v>0</v>
      </c>
      <c r="P9537" s="28">
        <v>0</v>
      </c>
      <c r="Q9537" s="28">
        <v>0</v>
      </c>
      <c r="R9537" s="28">
        <v>0</v>
      </c>
      <c r="S9537" s="28">
        <v>1</v>
      </c>
      <c r="T9537" s="28">
        <v>0</v>
      </c>
      <c r="U9537" s="28">
        <v>0</v>
      </c>
      <c r="V9537" s="28">
        <v>1</v>
      </c>
      <c r="W9537" s="28">
        <v>0</v>
      </c>
      <c r="X9537" s="28">
        <v>0</v>
      </c>
      <c r="Y9537" s="28">
        <v>0</v>
      </c>
      <c r="Z9537" s="28">
        <v>0</v>
      </c>
      <c r="AA9537" s="28">
        <v>0</v>
      </c>
      <c r="AB9537" s="28">
        <v>0</v>
      </c>
      <c r="AC9537" s="28">
        <v>0</v>
      </c>
      <c r="AD9537" s="28">
        <v>1</v>
      </c>
      <c r="AE9537" s="28">
        <v>0</v>
      </c>
      <c r="AF9537" s="28">
        <v>0</v>
      </c>
      <c r="AG9537" s="28">
        <v>0</v>
      </c>
      <c r="AH9537" s="28">
        <v>0</v>
      </c>
      <c r="AI9537" s="28">
        <v>0</v>
      </c>
      <c r="AJ9537" s="28">
        <v>0</v>
      </c>
      <c r="AK9537" s="28">
        <v>0</v>
      </c>
      <c r="AL9537" s="28">
        <v>0</v>
      </c>
      <c r="AM9537" s="28">
        <v>0</v>
      </c>
      <c r="AN9537" s="28">
        <v>0</v>
      </c>
      <c r="AO9537" s="28">
        <v>0</v>
      </c>
      <c r="AP9537" s="28">
        <v>1</v>
      </c>
      <c r="AQ9537" s="28">
        <v>0</v>
      </c>
      <c r="AR9537" s="28">
        <v>0</v>
      </c>
      <c r="AS9537" s="28">
        <v>0</v>
      </c>
      <c r="AT9537" s="28">
        <v>0</v>
      </c>
      <c r="AU9537" s="28">
        <v>0</v>
      </c>
      <c r="AV9537" s="28">
        <v>0</v>
      </c>
      <c r="AW9537" s="28">
        <v>0</v>
      </c>
      <c r="AX9537" s="28">
        <v>0</v>
      </c>
      <c r="AY9537" s="28">
        <v>0</v>
      </c>
      <c r="AZ9537" s="28">
        <v>0</v>
      </c>
      <c r="BA9537" s="28">
        <v>0</v>
      </c>
      <c r="BB9537" s="28">
        <v>0</v>
      </c>
      <c r="BC9537" s="28">
        <v>0</v>
      </c>
      <c r="BD9537" s="28">
        <v>0</v>
      </c>
      <c r="BE9537" s="28">
        <v>1</v>
      </c>
      <c r="BF9537" s="28">
        <v>0</v>
      </c>
      <c r="BG9537" s="28">
        <v>0</v>
      </c>
      <c r="BH9537" s="28">
        <v>0</v>
      </c>
      <c r="BI9537" s="28">
        <v>0</v>
      </c>
      <c r="BJ9537" s="28">
        <v>0</v>
      </c>
      <c r="BK9537" s="28">
        <v>0</v>
      </c>
      <c r="BL9537" s="28">
        <v>0</v>
      </c>
      <c r="BM9537" s="28">
        <v>0</v>
      </c>
      <c r="BN9537" s="28">
        <v>0</v>
      </c>
      <c r="BO9537" s="28">
        <v>0</v>
      </c>
      <c r="BP9537" s="28">
        <v>0</v>
      </c>
      <c r="BQ9537" s="28">
        <v>0</v>
      </c>
      <c r="BR9537" s="28">
        <v>0</v>
      </c>
      <c r="BS9537" s="28">
        <v>1</v>
      </c>
      <c r="BT9537" s="28">
        <v>0</v>
      </c>
      <c r="BU9537" s="29">
        <v>1</v>
      </c>
    </row>
    <row r="9538" spans="1:73" x14ac:dyDescent="0.3">
      <c r="A9538" s="24">
        <v>4</v>
      </c>
      <c r="B9538" s="25">
        <v>80.5</v>
      </c>
      <c r="C9538" s="25">
        <v>0</v>
      </c>
      <c r="D9538" s="25">
        <v>0</v>
      </c>
      <c r="E9538" s="25">
        <v>27</v>
      </c>
      <c r="F9538" s="25">
        <v>472.5</v>
      </c>
      <c r="G9538" s="25">
        <v>0</v>
      </c>
      <c r="H9538" s="25">
        <v>1.5384615000000001E-2</v>
      </c>
      <c r="I9538" s="25">
        <v>0</v>
      </c>
      <c r="J9538" s="25">
        <v>0</v>
      </c>
      <c r="K9538" s="25">
        <v>0</v>
      </c>
      <c r="L9538" s="25">
        <v>0</v>
      </c>
      <c r="M9538" s="25">
        <v>0</v>
      </c>
      <c r="N9538" s="25">
        <v>0</v>
      </c>
      <c r="O9538" s="25">
        <v>0</v>
      </c>
      <c r="P9538" s="25">
        <v>0</v>
      </c>
      <c r="Q9538" s="25">
        <v>0</v>
      </c>
      <c r="R9538" s="25">
        <v>0</v>
      </c>
      <c r="S9538" s="25">
        <v>0</v>
      </c>
      <c r="T9538" s="25">
        <v>1</v>
      </c>
      <c r="U9538" s="25">
        <v>0</v>
      </c>
      <c r="V9538" s="25">
        <v>0</v>
      </c>
      <c r="W9538" s="25">
        <v>0</v>
      </c>
      <c r="X9538" s="25">
        <v>1</v>
      </c>
      <c r="Y9538" s="25">
        <v>0</v>
      </c>
      <c r="Z9538" s="25">
        <v>0</v>
      </c>
      <c r="AA9538" s="25">
        <v>0</v>
      </c>
      <c r="AB9538" s="25">
        <v>0</v>
      </c>
      <c r="AC9538" s="25">
        <v>1</v>
      </c>
      <c r="AD9538" s="25">
        <v>0</v>
      </c>
      <c r="AE9538" s="25">
        <v>0</v>
      </c>
      <c r="AF9538" s="25">
        <v>0</v>
      </c>
      <c r="AG9538" s="25">
        <v>0</v>
      </c>
      <c r="AH9538" s="25">
        <v>0</v>
      </c>
      <c r="AI9538" s="25">
        <v>0</v>
      </c>
      <c r="AJ9538" s="25">
        <v>0</v>
      </c>
      <c r="AK9538" s="25">
        <v>0</v>
      </c>
      <c r="AL9538" s="25">
        <v>0</v>
      </c>
      <c r="AM9538" s="25">
        <v>0</v>
      </c>
      <c r="AN9538" s="25">
        <v>0</v>
      </c>
      <c r="AO9538" s="25">
        <v>0</v>
      </c>
      <c r="AP9538" s="25">
        <v>0</v>
      </c>
      <c r="AQ9538" s="25">
        <v>0</v>
      </c>
      <c r="AR9538" s="25">
        <v>1</v>
      </c>
      <c r="AS9538" s="25">
        <v>0</v>
      </c>
      <c r="AT9538" s="25">
        <v>0</v>
      </c>
      <c r="AU9538" s="25">
        <v>0</v>
      </c>
      <c r="AV9538" s="25">
        <v>0</v>
      </c>
      <c r="AW9538" s="25">
        <v>0</v>
      </c>
      <c r="AX9538" s="25">
        <v>0</v>
      </c>
      <c r="AY9538" s="25">
        <v>1</v>
      </c>
      <c r="AZ9538" s="25">
        <v>0</v>
      </c>
      <c r="BA9538" s="25">
        <v>0</v>
      </c>
      <c r="BB9538" s="25">
        <v>0</v>
      </c>
      <c r="BC9538" s="25">
        <v>0</v>
      </c>
      <c r="BD9538" s="25">
        <v>0</v>
      </c>
      <c r="BE9538" s="25">
        <v>0</v>
      </c>
      <c r="BF9538" s="25">
        <v>0</v>
      </c>
      <c r="BG9538" s="25">
        <v>0</v>
      </c>
      <c r="BH9538" s="25">
        <v>0</v>
      </c>
      <c r="BI9538" s="25">
        <v>0</v>
      </c>
      <c r="BJ9538" s="25">
        <v>0</v>
      </c>
      <c r="BK9538" s="25">
        <v>0</v>
      </c>
      <c r="BL9538" s="25">
        <v>0</v>
      </c>
      <c r="BM9538" s="25">
        <v>0</v>
      </c>
      <c r="BN9538" s="25">
        <v>0</v>
      </c>
      <c r="BO9538" s="25">
        <v>0</v>
      </c>
      <c r="BP9538" s="25">
        <v>0</v>
      </c>
      <c r="BQ9538" s="25">
        <v>0</v>
      </c>
      <c r="BR9538" s="25">
        <v>0</v>
      </c>
      <c r="BS9538" s="25">
        <v>1</v>
      </c>
      <c r="BT9538" s="25">
        <v>1</v>
      </c>
      <c r="BU9538" s="26">
        <v>0</v>
      </c>
    </row>
    <row r="9539" spans="1:73" x14ac:dyDescent="0.3">
      <c r="A9539" s="27">
        <v>5</v>
      </c>
      <c r="B9539" s="28">
        <v>106</v>
      </c>
      <c r="C9539" s="28">
        <v>0</v>
      </c>
      <c r="D9539" s="28">
        <v>0</v>
      </c>
      <c r="E9539" s="28">
        <v>111</v>
      </c>
      <c r="F9539" s="28">
        <v>8684983333</v>
      </c>
      <c r="G9539" s="28">
        <v>2.6785709999999998E-3</v>
      </c>
      <c r="H9539" s="28">
        <v>1.9613095000000001E-2</v>
      </c>
      <c r="I9539" s="28">
        <v>3696136038</v>
      </c>
      <c r="J9539" s="28">
        <v>0</v>
      </c>
      <c r="K9539" s="28">
        <v>0</v>
      </c>
      <c r="L9539" s="28">
        <v>0</v>
      </c>
      <c r="M9539" s="28">
        <v>0</v>
      </c>
      <c r="N9539" s="28">
        <v>0</v>
      </c>
      <c r="O9539" s="28">
        <v>0</v>
      </c>
      <c r="P9539" s="28">
        <v>0</v>
      </c>
      <c r="Q9539" s="28">
        <v>0</v>
      </c>
      <c r="R9539" s="28">
        <v>0</v>
      </c>
      <c r="S9539" s="28">
        <v>0</v>
      </c>
      <c r="T9539" s="28">
        <v>1</v>
      </c>
      <c r="U9539" s="28">
        <v>0</v>
      </c>
      <c r="V9539" s="28">
        <v>1</v>
      </c>
      <c r="W9539" s="28">
        <v>0</v>
      </c>
      <c r="X9539" s="28">
        <v>0</v>
      </c>
      <c r="Y9539" s="28">
        <v>0</v>
      </c>
      <c r="Z9539" s="28">
        <v>0</v>
      </c>
      <c r="AA9539" s="28">
        <v>0</v>
      </c>
      <c r="AB9539" s="28">
        <v>0</v>
      </c>
      <c r="AC9539" s="28">
        <v>0</v>
      </c>
      <c r="AD9539" s="28">
        <v>1</v>
      </c>
      <c r="AE9539" s="28">
        <v>0</v>
      </c>
      <c r="AF9539" s="28">
        <v>0</v>
      </c>
      <c r="AG9539" s="28">
        <v>0</v>
      </c>
      <c r="AH9539" s="28">
        <v>0</v>
      </c>
      <c r="AI9539" s="28">
        <v>0</v>
      </c>
      <c r="AJ9539" s="28">
        <v>0</v>
      </c>
      <c r="AK9539" s="28">
        <v>0</v>
      </c>
      <c r="AL9539" s="28">
        <v>0</v>
      </c>
      <c r="AM9539" s="28">
        <v>0</v>
      </c>
      <c r="AN9539" s="28">
        <v>0</v>
      </c>
      <c r="AO9539" s="28">
        <v>0</v>
      </c>
      <c r="AP9539" s="28">
        <v>0</v>
      </c>
      <c r="AQ9539" s="28">
        <v>0</v>
      </c>
      <c r="AR9539" s="28">
        <v>1</v>
      </c>
      <c r="AS9539" s="28">
        <v>0</v>
      </c>
      <c r="AT9539" s="28">
        <v>0</v>
      </c>
      <c r="AU9539" s="28">
        <v>0</v>
      </c>
      <c r="AV9539" s="28">
        <v>0</v>
      </c>
      <c r="AW9539" s="28">
        <v>0</v>
      </c>
      <c r="AX9539" s="28">
        <v>0</v>
      </c>
      <c r="AY9539" s="28">
        <v>1</v>
      </c>
      <c r="AZ9539" s="28">
        <v>0</v>
      </c>
      <c r="BA9539" s="28">
        <v>0</v>
      </c>
      <c r="BB9539" s="28">
        <v>0</v>
      </c>
      <c r="BC9539" s="28">
        <v>0</v>
      </c>
      <c r="BD9539" s="28">
        <v>0</v>
      </c>
      <c r="BE9539" s="28">
        <v>0</v>
      </c>
      <c r="BF9539" s="28">
        <v>0</v>
      </c>
      <c r="BG9539" s="28">
        <v>0</v>
      </c>
      <c r="BH9539" s="28">
        <v>0</v>
      </c>
      <c r="BI9539" s="28">
        <v>0</v>
      </c>
      <c r="BJ9539" s="28">
        <v>0</v>
      </c>
      <c r="BK9539" s="28">
        <v>0</v>
      </c>
      <c r="BL9539" s="28">
        <v>0</v>
      </c>
      <c r="BM9539" s="28">
        <v>0</v>
      </c>
      <c r="BN9539" s="28">
        <v>0</v>
      </c>
      <c r="BO9539" s="28">
        <v>0</v>
      </c>
      <c r="BP9539" s="28">
        <v>0</v>
      </c>
      <c r="BQ9539" s="28">
        <v>0</v>
      </c>
      <c r="BR9539" s="28">
        <v>0</v>
      </c>
      <c r="BS9539" s="28">
        <v>1</v>
      </c>
      <c r="BT9539" s="28">
        <v>0</v>
      </c>
      <c r="BU9539" s="29">
        <v>0</v>
      </c>
    </row>
    <row r="9540" spans="1:73" x14ac:dyDescent="0.3">
      <c r="A9540" s="24">
        <v>2</v>
      </c>
      <c r="B9540" s="25">
        <v>29.5</v>
      </c>
      <c r="C9540" s="25">
        <v>0</v>
      </c>
      <c r="D9540" s="25">
        <v>0</v>
      </c>
      <c r="E9540" s="25">
        <v>36</v>
      </c>
      <c r="F9540" s="25">
        <v>1653395833</v>
      </c>
      <c r="G9540" s="25">
        <v>5.5555559999999997E-3</v>
      </c>
      <c r="H9540" s="25">
        <v>2.2839505999999999E-2</v>
      </c>
      <c r="I9540" s="25">
        <v>6825041784</v>
      </c>
      <c r="J9540" s="25">
        <v>0</v>
      </c>
      <c r="K9540" s="25">
        <v>0</v>
      </c>
      <c r="L9540" s="25">
        <v>0</v>
      </c>
      <c r="M9540" s="25">
        <v>0</v>
      </c>
      <c r="N9540" s="25">
        <v>0</v>
      </c>
      <c r="O9540" s="25">
        <v>0</v>
      </c>
      <c r="P9540" s="25">
        <v>0</v>
      </c>
      <c r="Q9540" s="25">
        <v>0</v>
      </c>
      <c r="R9540" s="25">
        <v>0</v>
      </c>
      <c r="S9540" s="25">
        <v>0</v>
      </c>
      <c r="T9540" s="25">
        <v>1</v>
      </c>
      <c r="U9540" s="25">
        <v>0</v>
      </c>
      <c r="V9540" s="25">
        <v>0</v>
      </c>
      <c r="W9540" s="25">
        <v>1</v>
      </c>
      <c r="X9540" s="25">
        <v>0</v>
      </c>
      <c r="Y9540" s="25">
        <v>0</v>
      </c>
      <c r="Z9540" s="25">
        <v>0</v>
      </c>
      <c r="AA9540" s="25">
        <v>0</v>
      </c>
      <c r="AB9540" s="25">
        <v>0</v>
      </c>
      <c r="AC9540" s="25">
        <v>0</v>
      </c>
      <c r="AD9540" s="25">
        <v>1</v>
      </c>
      <c r="AE9540" s="25">
        <v>0</v>
      </c>
      <c r="AF9540" s="25">
        <v>0</v>
      </c>
      <c r="AG9540" s="25">
        <v>0</v>
      </c>
      <c r="AH9540" s="25">
        <v>0</v>
      </c>
      <c r="AI9540" s="25">
        <v>0</v>
      </c>
      <c r="AJ9540" s="25">
        <v>0</v>
      </c>
      <c r="AK9540" s="25">
        <v>0</v>
      </c>
      <c r="AL9540" s="25">
        <v>0</v>
      </c>
      <c r="AM9540" s="25">
        <v>0</v>
      </c>
      <c r="AN9540" s="25">
        <v>0</v>
      </c>
      <c r="AO9540" s="25">
        <v>0</v>
      </c>
      <c r="AP9540" s="25">
        <v>1</v>
      </c>
      <c r="AQ9540" s="25">
        <v>0</v>
      </c>
      <c r="AR9540" s="25">
        <v>0</v>
      </c>
      <c r="AS9540" s="25">
        <v>0</v>
      </c>
      <c r="AT9540" s="25">
        <v>0</v>
      </c>
      <c r="AU9540" s="25">
        <v>0</v>
      </c>
      <c r="AV9540" s="25">
        <v>0</v>
      </c>
      <c r="AW9540" s="25">
        <v>0</v>
      </c>
      <c r="AX9540" s="25">
        <v>0</v>
      </c>
      <c r="AY9540" s="25">
        <v>0</v>
      </c>
      <c r="AZ9540" s="25">
        <v>0</v>
      </c>
      <c r="BA9540" s="25">
        <v>0</v>
      </c>
      <c r="BB9540" s="25">
        <v>0</v>
      </c>
      <c r="BC9540" s="25">
        <v>0</v>
      </c>
      <c r="BD9540" s="25">
        <v>0</v>
      </c>
      <c r="BE9540" s="25">
        <v>0</v>
      </c>
      <c r="BF9540" s="25">
        <v>0</v>
      </c>
      <c r="BG9540" s="25">
        <v>0</v>
      </c>
      <c r="BH9540" s="25">
        <v>0</v>
      </c>
      <c r="BI9540" s="25">
        <v>0</v>
      </c>
      <c r="BJ9540" s="25">
        <v>0</v>
      </c>
      <c r="BK9540" s="25">
        <v>0</v>
      </c>
      <c r="BL9540" s="25">
        <v>0</v>
      </c>
      <c r="BM9540" s="25">
        <v>0</v>
      </c>
      <c r="BN9540" s="25">
        <v>0</v>
      </c>
      <c r="BO9540" s="25">
        <v>0</v>
      </c>
      <c r="BP9540" s="25">
        <v>0</v>
      </c>
      <c r="BQ9540" s="25">
        <v>0</v>
      </c>
      <c r="BR9540" s="25">
        <v>0</v>
      </c>
      <c r="BS9540" s="25">
        <v>1</v>
      </c>
      <c r="BT9540" s="25">
        <v>0</v>
      </c>
      <c r="BU9540" s="26">
        <v>0</v>
      </c>
    </row>
    <row r="9541" spans="1:73" x14ac:dyDescent="0.3">
      <c r="A9541" s="27">
        <v>1</v>
      </c>
      <c r="B9541" s="28">
        <v>2491666667</v>
      </c>
      <c r="C9541" s="28">
        <v>1</v>
      </c>
      <c r="D9541" s="28">
        <v>7666666667</v>
      </c>
      <c r="E9541" s="28">
        <v>98</v>
      </c>
      <c r="F9541" s="28">
        <v>3561139286</v>
      </c>
      <c r="G9541" s="28">
        <v>8.1632649999999994E-3</v>
      </c>
      <c r="H9541" s="28">
        <v>1.8367346999999999E-2</v>
      </c>
      <c r="I9541" s="28">
        <v>7819779587</v>
      </c>
      <c r="J9541" s="28">
        <v>0</v>
      </c>
      <c r="K9541" s="28">
        <v>0</v>
      </c>
      <c r="L9541" s="28">
        <v>0</v>
      </c>
      <c r="M9541" s="28">
        <v>0</v>
      </c>
      <c r="N9541" s="28">
        <v>0</v>
      </c>
      <c r="O9541" s="28">
        <v>0</v>
      </c>
      <c r="P9541" s="28">
        <v>0</v>
      </c>
      <c r="Q9541" s="28">
        <v>0</v>
      </c>
      <c r="R9541" s="28">
        <v>0</v>
      </c>
      <c r="S9541" s="28">
        <v>1</v>
      </c>
      <c r="T9541" s="28">
        <v>0</v>
      </c>
      <c r="U9541" s="28">
        <v>0</v>
      </c>
      <c r="V9541" s="28">
        <v>1</v>
      </c>
      <c r="W9541" s="28">
        <v>0</v>
      </c>
      <c r="X9541" s="28">
        <v>0</v>
      </c>
      <c r="Y9541" s="28">
        <v>0</v>
      </c>
      <c r="Z9541" s="28">
        <v>0</v>
      </c>
      <c r="AA9541" s="28">
        <v>0</v>
      </c>
      <c r="AB9541" s="28">
        <v>0</v>
      </c>
      <c r="AC9541" s="28">
        <v>0</v>
      </c>
      <c r="AD9541" s="28">
        <v>1</v>
      </c>
      <c r="AE9541" s="28">
        <v>0</v>
      </c>
      <c r="AF9541" s="28">
        <v>0</v>
      </c>
      <c r="AG9541" s="28">
        <v>0</v>
      </c>
      <c r="AH9541" s="28">
        <v>0</v>
      </c>
      <c r="AI9541" s="28">
        <v>0</v>
      </c>
      <c r="AJ9541" s="28">
        <v>0</v>
      </c>
      <c r="AK9541" s="28">
        <v>0</v>
      </c>
      <c r="AL9541" s="28">
        <v>0</v>
      </c>
      <c r="AM9541" s="28">
        <v>0</v>
      </c>
      <c r="AN9541" s="28">
        <v>0</v>
      </c>
      <c r="AO9541" s="28">
        <v>0</v>
      </c>
      <c r="AP9541" s="28">
        <v>1</v>
      </c>
      <c r="AQ9541" s="28">
        <v>0</v>
      </c>
      <c r="AR9541" s="28">
        <v>0</v>
      </c>
      <c r="AS9541" s="28">
        <v>0</v>
      </c>
      <c r="AT9541" s="28">
        <v>0</v>
      </c>
      <c r="AU9541" s="28">
        <v>0</v>
      </c>
      <c r="AV9541" s="28">
        <v>0</v>
      </c>
      <c r="AW9541" s="28">
        <v>0</v>
      </c>
      <c r="AX9541" s="28">
        <v>0</v>
      </c>
      <c r="AY9541" s="28">
        <v>0</v>
      </c>
      <c r="AZ9541" s="28">
        <v>0</v>
      </c>
      <c r="BA9541" s="28">
        <v>0</v>
      </c>
      <c r="BB9541" s="28">
        <v>0</v>
      </c>
      <c r="BC9541" s="28">
        <v>0</v>
      </c>
      <c r="BD9541" s="28">
        <v>0</v>
      </c>
      <c r="BE9541" s="28">
        <v>0</v>
      </c>
      <c r="BF9541" s="28">
        <v>0</v>
      </c>
      <c r="BG9541" s="28">
        <v>0</v>
      </c>
      <c r="BH9541" s="28">
        <v>0</v>
      </c>
      <c r="BI9541" s="28">
        <v>0</v>
      </c>
      <c r="BJ9541" s="28">
        <v>1</v>
      </c>
      <c r="BK9541" s="28">
        <v>0</v>
      </c>
      <c r="BL9541" s="28">
        <v>0</v>
      </c>
      <c r="BM9541" s="28">
        <v>0</v>
      </c>
      <c r="BN9541" s="28">
        <v>0</v>
      </c>
      <c r="BO9541" s="28">
        <v>0</v>
      </c>
      <c r="BP9541" s="28">
        <v>0</v>
      </c>
      <c r="BQ9541" s="28">
        <v>0</v>
      </c>
      <c r="BR9541" s="28">
        <v>0</v>
      </c>
      <c r="BS9541" s="28">
        <v>1</v>
      </c>
      <c r="BT9541" s="28">
        <v>1</v>
      </c>
      <c r="BU9541" s="29">
        <v>1</v>
      </c>
    </row>
    <row r="9542" spans="1:73" x14ac:dyDescent="0.3">
      <c r="A9542" s="24">
        <v>3</v>
      </c>
      <c r="B9542" s="25">
        <v>2227777778</v>
      </c>
      <c r="C9542" s="25">
        <v>1</v>
      </c>
      <c r="D9542" s="25">
        <v>0</v>
      </c>
      <c r="E9542" s="25">
        <v>6</v>
      </c>
      <c r="F9542" s="25">
        <v>3690277778</v>
      </c>
      <c r="G9542" s="25">
        <v>0</v>
      </c>
      <c r="H9542" s="25">
        <v>8.6666667000000003E-2</v>
      </c>
      <c r="I9542" s="25">
        <v>0</v>
      </c>
      <c r="J9542" s="25">
        <v>0</v>
      </c>
      <c r="K9542" s="25">
        <v>0</v>
      </c>
      <c r="L9542" s="25">
        <v>0</v>
      </c>
      <c r="M9542" s="25">
        <v>0</v>
      </c>
      <c r="N9542" s="25">
        <v>0</v>
      </c>
      <c r="O9542" s="25">
        <v>0</v>
      </c>
      <c r="P9542" s="25">
        <v>0</v>
      </c>
      <c r="Q9542" s="25">
        <v>0</v>
      </c>
      <c r="R9542" s="25">
        <v>0</v>
      </c>
      <c r="S9542" s="25">
        <v>1</v>
      </c>
      <c r="T9542" s="25">
        <v>0</v>
      </c>
      <c r="U9542" s="25">
        <v>0</v>
      </c>
      <c r="V9542" s="25">
        <v>1</v>
      </c>
      <c r="W9542" s="25">
        <v>0</v>
      </c>
      <c r="X9542" s="25">
        <v>0</v>
      </c>
      <c r="Y9542" s="25">
        <v>0</v>
      </c>
      <c r="Z9542" s="25">
        <v>0</v>
      </c>
      <c r="AA9542" s="25">
        <v>0</v>
      </c>
      <c r="AB9542" s="25">
        <v>0</v>
      </c>
      <c r="AC9542" s="25">
        <v>0</v>
      </c>
      <c r="AD9542" s="25">
        <v>1</v>
      </c>
      <c r="AE9542" s="25">
        <v>0</v>
      </c>
      <c r="AF9542" s="25">
        <v>0</v>
      </c>
      <c r="AG9542" s="25">
        <v>0</v>
      </c>
      <c r="AH9542" s="25">
        <v>0</v>
      </c>
      <c r="AI9542" s="25">
        <v>0</v>
      </c>
      <c r="AJ9542" s="25">
        <v>0</v>
      </c>
      <c r="AK9542" s="25">
        <v>0</v>
      </c>
      <c r="AL9542" s="25">
        <v>0</v>
      </c>
      <c r="AM9542" s="25">
        <v>0</v>
      </c>
      <c r="AN9542" s="25">
        <v>0</v>
      </c>
      <c r="AO9542" s="25">
        <v>0</v>
      </c>
      <c r="AP9542" s="25">
        <v>0</v>
      </c>
      <c r="AQ9542" s="25">
        <v>1</v>
      </c>
      <c r="AR9542" s="25">
        <v>0</v>
      </c>
      <c r="AS9542" s="25">
        <v>0</v>
      </c>
      <c r="AT9542" s="25">
        <v>0</v>
      </c>
      <c r="AU9542" s="25">
        <v>0</v>
      </c>
      <c r="AV9542" s="25">
        <v>0</v>
      </c>
      <c r="AW9542" s="25">
        <v>0</v>
      </c>
      <c r="AX9542" s="25">
        <v>0</v>
      </c>
      <c r="AY9542" s="25">
        <v>0</v>
      </c>
      <c r="AZ9542" s="25">
        <v>0</v>
      </c>
      <c r="BA9542" s="25">
        <v>0</v>
      </c>
      <c r="BB9542" s="25">
        <v>0</v>
      </c>
      <c r="BC9542" s="25">
        <v>0</v>
      </c>
      <c r="BD9542" s="25">
        <v>0</v>
      </c>
      <c r="BE9542" s="25">
        <v>0</v>
      </c>
      <c r="BF9542" s="25">
        <v>0</v>
      </c>
      <c r="BG9542" s="25">
        <v>0</v>
      </c>
      <c r="BH9542" s="25">
        <v>0</v>
      </c>
      <c r="BI9542" s="25">
        <v>0</v>
      </c>
      <c r="BJ9542" s="25">
        <v>0</v>
      </c>
      <c r="BK9542" s="25">
        <v>0</v>
      </c>
      <c r="BL9542" s="25">
        <v>0</v>
      </c>
      <c r="BM9542" s="25">
        <v>0</v>
      </c>
      <c r="BN9542" s="25">
        <v>0</v>
      </c>
      <c r="BO9542" s="25">
        <v>0</v>
      </c>
      <c r="BP9542" s="25">
        <v>0</v>
      </c>
      <c r="BQ9542" s="25">
        <v>0</v>
      </c>
      <c r="BR9542" s="25">
        <v>0</v>
      </c>
      <c r="BS9542" s="25">
        <v>1</v>
      </c>
      <c r="BT9542" s="25">
        <v>0</v>
      </c>
      <c r="BU9542" s="26">
        <v>0</v>
      </c>
    </row>
    <row r="9543" spans="1:73" x14ac:dyDescent="0.3">
      <c r="A9543" s="27">
        <v>8</v>
      </c>
      <c r="B9543" s="28">
        <v>522.25</v>
      </c>
      <c r="C9543" s="28">
        <v>0</v>
      </c>
      <c r="D9543" s="28">
        <v>0</v>
      </c>
      <c r="E9543" s="28">
        <v>53</v>
      </c>
      <c r="F9543" s="28">
        <v>1899058333</v>
      </c>
      <c r="G9543" s="28">
        <v>4.9382719999999996E-3</v>
      </c>
      <c r="H9543" s="28">
        <v>7.6940039999999999E-3</v>
      </c>
      <c r="I9543" s="28">
        <v>1416739222</v>
      </c>
      <c r="J9543" s="28">
        <v>0</v>
      </c>
      <c r="K9543" s="28">
        <v>0</v>
      </c>
      <c r="L9543" s="28">
        <v>0</v>
      </c>
      <c r="M9543" s="28">
        <v>0</v>
      </c>
      <c r="N9543" s="28">
        <v>0</v>
      </c>
      <c r="O9543" s="28">
        <v>0</v>
      </c>
      <c r="P9543" s="28">
        <v>0</v>
      </c>
      <c r="Q9543" s="28">
        <v>0</v>
      </c>
      <c r="R9543" s="28">
        <v>0</v>
      </c>
      <c r="S9543" s="28">
        <v>0</v>
      </c>
      <c r="T9543" s="28">
        <v>1</v>
      </c>
      <c r="U9543" s="28">
        <v>1</v>
      </c>
      <c r="V9543" s="28">
        <v>0</v>
      </c>
      <c r="W9543" s="28">
        <v>0</v>
      </c>
      <c r="X9543" s="28">
        <v>0</v>
      </c>
      <c r="Y9543" s="28">
        <v>0</v>
      </c>
      <c r="Z9543" s="28">
        <v>0</v>
      </c>
      <c r="AA9543" s="28">
        <v>0</v>
      </c>
      <c r="AB9543" s="28">
        <v>0</v>
      </c>
      <c r="AC9543" s="28">
        <v>1</v>
      </c>
      <c r="AD9543" s="28">
        <v>0</v>
      </c>
      <c r="AE9543" s="28">
        <v>0</v>
      </c>
      <c r="AF9543" s="28">
        <v>0</v>
      </c>
      <c r="AG9543" s="28">
        <v>0</v>
      </c>
      <c r="AH9543" s="28">
        <v>0</v>
      </c>
      <c r="AI9543" s="28">
        <v>0</v>
      </c>
      <c r="AJ9543" s="28">
        <v>0</v>
      </c>
      <c r="AK9543" s="28">
        <v>0</v>
      </c>
      <c r="AL9543" s="28">
        <v>0</v>
      </c>
      <c r="AM9543" s="28">
        <v>0</v>
      </c>
      <c r="AN9543" s="28">
        <v>0</v>
      </c>
      <c r="AO9543" s="28">
        <v>0</v>
      </c>
      <c r="AP9543" s="28">
        <v>1</v>
      </c>
      <c r="AQ9543" s="28">
        <v>0</v>
      </c>
      <c r="AR9543" s="28">
        <v>0</v>
      </c>
      <c r="AS9543" s="28">
        <v>0</v>
      </c>
      <c r="AT9543" s="28">
        <v>0</v>
      </c>
      <c r="AU9543" s="28">
        <v>0</v>
      </c>
      <c r="AV9543" s="28">
        <v>0</v>
      </c>
      <c r="AW9543" s="28">
        <v>0</v>
      </c>
      <c r="AX9543" s="28">
        <v>0</v>
      </c>
      <c r="AY9543" s="28">
        <v>0</v>
      </c>
      <c r="AZ9543" s="28">
        <v>0</v>
      </c>
      <c r="BA9543" s="28">
        <v>0</v>
      </c>
      <c r="BB9543" s="28">
        <v>0</v>
      </c>
      <c r="BC9543" s="28">
        <v>0</v>
      </c>
      <c r="BD9543" s="28">
        <v>0</v>
      </c>
      <c r="BE9543" s="28">
        <v>0</v>
      </c>
      <c r="BF9543" s="28">
        <v>0</v>
      </c>
      <c r="BG9543" s="28">
        <v>0</v>
      </c>
      <c r="BH9543" s="28">
        <v>0</v>
      </c>
      <c r="BI9543" s="28">
        <v>0</v>
      </c>
      <c r="BJ9543" s="28">
        <v>0</v>
      </c>
      <c r="BK9543" s="28">
        <v>0</v>
      </c>
      <c r="BL9543" s="28">
        <v>0</v>
      </c>
      <c r="BM9543" s="28">
        <v>0</v>
      </c>
      <c r="BN9543" s="28">
        <v>0</v>
      </c>
      <c r="BO9543" s="28">
        <v>0</v>
      </c>
      <c r="BP9543" s="28">
        <v>0</v>
      </c>
      <c r="BQ9543" s="28">
        <v>0</v>
      </c>
      <c r="BR9543" s="28">
        <v>0</v>
      </c>
      <c r="BS9543" s="28">
        <v>1</v>
      </c>
      <c r="BT9543" s="28">
        <v>0</v>
      </c>
      <c r="BU9543" s="29">
        <v>0</v>
      </c>
    </row>
    <row r="9544" spans="1:73" x14ac:dyDescent="0.3">
      <c r="A9544" s="24">
        <v>0</v>
      </c>
      <c r="B9544" s="25">
        <v>0</v>
      </c>
      <c r="C9544" s="25">
        <v>0</v>
      </c>
      <c r="D9544" s="25">
        <v>0</v>
      </c>
      <c r="E9544" s="25">
        <v>4</v>
      </c>
      <c r="F9544" s="25">
        <v>46.25</v>
      </c>
      <c r="G9544" s="25">
        <v>0</v>
      </c>
      <c r="H9544" s="25">
        <v>0.1</v>
      </c>
      <c r="I9544" s="25">
        <v>0</v>
      </c>
      <c r="J9544" s="25">
        <v>0</v>
      </c>
      <c r="K9544" s="25">
        <v>0</v>
      </c>
      <c r="L9544" s="25">
        <v>0</v>
      </c>
      <c r="M9544" s="25">
        <v>0</v>
      </c>
      <c r="N9544" s="25">
        <v>0</v>
      </c>
      <c r="O9544" s="25">
        <v>0</v>
      </c>
      <c r="P9544" s="25">
        <v>0</v>
      </c>
      <c r="Q9544" s="25">
        <v>0</v>
      </c>
      <c r="R9544" s="25">
        <v>0</v>
      </c>
      <c r="S9544" s="25">
        <v>1</v>
      </c>
      <c r="T9544" s="25">
        <v>0</v>
      </c>
      <c r="U9544" s="25">
        <v>1</v>
      </c>
      <c r="V9544" s="25">
        <v>0</v>
      </c>
      <c r="W9544" s="25">
        <v>0</v>
      </c>
      <c r="X9544" s="25">
        <v>0</v>
      </c>
      <c r="Y9544" s="25">
        <v>0</v>
      </c>
      <c r="Z9544" s="25">
        <v>0</v>
      </c>
      <c r="AA9544" s="25">
        <v>0</v>
      </c>
      <c r="AB9544" s="25">
        <v>0</v>
      </c>
      <c r="AC9544" s="25">
        <v>1</v>
      </c>
      <c r="AD9544" s="25">
        <v>0</v>
      </c>
      <c r="AE9544" s="25">
        <v>0</v>
      </c>
      <c r="AF9544" s="25">
        <v>0</v>
      </c>
      <c r="AG9544" s="25">
        <v>0</v>
      </c>
      <c r="AH9544" s="25">
        <v>0</v>
      </c>
      <c r="AI9544" s="25">
        <v>0</v>
      </c>
      <c r="AJ9544" s="25">
        <v>0</v>
      </c>
      <c r="AK9544" s="25">
        <v>0</v>
      </c>
      <c r="AL9544" s="25">
        <v>0</v>
      </c>
      <c r="AM9544" s="25">
        <v>0</v>
      </c>
      <c r="AN9544" s="25">
        <v>0</v>
      </c>
      <c r="AO9544" s="25">
        <v>0</v>
      </c>
      <c r="AP9544" s="25">
        <v>1</v>
      </c>
      <c r="AQ9544" s="25">
        <v>0</v>
      </c>
      <c r="AR9544" s="25">
        <v>0</v>
      </c>
      <c r="AS9544" s="25">
        <v>0</v>
      </c>
      <c r="AT9544" s="25">
        <v>0</v>
      </c>
      <c r="AU9544" s="25">
        <v>0</v>
      </c>
      <c r="AV9544" s="25">
        <v>0</v>
      </c>
      <c r="AW9544" s="25">
        <v>0</v>
      </c>
      <c r="AX9544" s="25">
        <v>0</v>
      </c>
      <c r="AY9544" s="25">
        <v>0</v>
      </c>
      <c r="AZ9544" s="25">
        <v>0</v>
      </c>
      <c r="BA9544" s="25">
        <v>0</v>
      </c>
      <c r="BB9544" s="25">
        <v>0</v>
      </c>
      <c r="BC9544" s="25">
        <v>0</v>
      </c>
      <c r="BD9544" s="25">
        <v>0</v>
      </c>
      <c r="BE9544" s="25">
        <v>0</v>
      </c>
      <c r="BF9544" s="25">
        <v>0</v>
      </c>
      <c r="BG9544" s="25">
        <v>0</v>
      </c>
      <c r="BH9544" s="25">
        <v>0</v>
      </c>
      <c r="BI9544" s="25">
        <v>0</v>
      </c>
      <c r="BJ9544" s="25">
        <v>0</v>
      </c>
      <c r="BK9544" s="25">
        <v>0</v>
      </c>
      <c r="BL9544" s="25">
        <v>0</v>
      </c>
      <c r="BM9544" s="25">
        <v>0</v>
      </c>
      <c r="BN9544" s="25">
        <v>0</v>
      </c>
      <c r="BO9544" s="25">
        <v>0</v>
      </c>
      <c r="BP9544" s="25">
        <v>0</v>
      </c>
      <c r="BQ9544" s="25">
        <v>0</v>
      </c>
      <c r="BR9544" s="25">
        <v>0</v>
      </c>
      <c r="BS9544" s="25">
        <v>1</v>
      </c>
      <c r="BT9544" s="25">
        <v>0</v>
      </c>
      <c r="BU9544" s="26">
        <v>1</v>
      </c>
    </row>
    <row r="9545" spans="1:73" x14ac:dyDescent="0.3">
      <c r="A9545" s="27">
        <v>3</v>
      </c>
      <c r="B9545" s="28">
        <v>224</v>
      </c>
      <c r="C9545" s="28">
        <v>2</v>
      </c>
      <c r="D9545" s="28">
        <v>42</v>
      </c>
      <c r="E9545" s="28">
        <v>132</v>
      </c>
      <c r="F9545" s="28">
        <v>509875498</v>
      </c>
      <c r="G9545" s="28">
        <v>1.0632602999999999E-2</v>
      </c>
      <c r="H9545" s="28">
        <v>1.4962157E-2</v>
      </c>
      <c r="I9545" s="28">
        <v>2209003373</v>
      </c>
      <c r="J9545" s="28">
        <v>0</v>
      </c>
      <c r="K9545" s="28">
        <v>0</v>
      </c>
      <c r="L9545" s="28">
        <v>0</v>
      </c>
      <c r="M9545" s="28">
        <v>0</v>
      </c>
      <c r="N9545" s="28">
        <v>0</v>
      </c>
      <c r="O9545" s="28">
        <v>0</v>
      </c>
      <c r="P9545" s="28">
        <v>0</v>
      </c>
      <c r="Q9545" s="28">
        <v>0</v>
      </c>
      <c r="R9545" s="28">
        <v>0</v>
      </c>
      <c r="S9545" s="28">
        <v>1</v>
      </c>
      <c r="T9545" s="28">
        <v>0</v>
      </c>
      <c r="U9545" s="28">
        <v>1</v>
      </c>
      <c r="V9545" s="28">
        <v>0</v>
      </c>
      <c r="W9545" s="28">
        <v>0</v>
      </c>
      <c r="X9545" s="28">
        <v>0</v>
      </c>
      <c r="Y9545" s="28">
        <v>0</v>
      </c>
      <c r="Z9545" s="28">
        <v>0</v>
      </c>
      <c r="AA9545" s="28">
        <v>0</v>
      </c>
      <c r="AB9545" s="28">
        <v>0</v>
      </c>
      <c r="AC9545" s="28">
        <v>0</v>
      </c>
      <c r="AD9545" s="28">
        <v>1</v>
      </c>
      <c r="AE9545" s="28">
        <v>0</v>
      </c>
      <c r="AF9545" s="28">
        <v>0</v>
      </c>
      <c r="AG9545" s="28">
        <v>0</v>
      </c>
      <c r="AH9545" s="28">
        <v>0</v>
      </c>
      <c r="AI9545" s="28">
        <v>0</v>
      </c>
      <c r="AJ9545" s="28">
        <v>0</v>
      </c>
      <c r="AK9545" s="28">
        <v>0</v>
      </c>
      <c r="AL9545" s="28">
        <v>0</v>
      </c>
      <c r="AM9545" s="28">
        <v>0</v>
      </c>
      <c r="AN9545" s="28">
        <v>0</v>
      </c>
      <c r="AO9545" s="28">
        <v>0</v>
      </c>
      <c r="AP9545" s="28">
        <v>1</v>
      </c>
      <c r="AQ9545" s="28">
        <v>0</v>
      </c>
      <c r="AR9545" s="28">
        <v>0</v>
      </c>
      <c r="AS9545" s="28">
        <v>0</v>
      </c>
      <c r="AT9545" s="28">
        <v>0</v>
      </c>
      <c r="AU9545" s="28">
        <v>0</v>
      </c>
      <c r="AV9545" s="28">
        <v>0</v>
      </c>
      <c r="AW9545" s="28">
        <v>0</v>
      </c>
      <c r="AX9545" s="28">
        <v>0</v>
      </c>
      <c r="AY9545" s="28">
        <v>0</v>
      </c>
      <c r="AZ9545" s="28">
        <v>0</v>
      </c>
      <c r="BA9545" s="28">
        <v>0</v>
      </c>
      <c r="BB9545" s="28">
        <v>0</v>
      </c>
      <c r="BC9545" s="28">
        <v>0</v>
      </c>
      <c r="BD9545" s="28">
        <v>0</v>
      </c>
      <c r="BE9545" s="28">
        <v>0</v>
      </c>
      <c r="BF9545" s="28">
        <v>0</v>
      </c>
      <c r="BG9545" s="28">
        <v>0</v>
      </c>
      <c r="BH9545" s="28">
        <v>0</v>
      </c>
      <c r="BI9545" s="28">
        <v>0</v>
      </c>
      <c r="BJ9545" s="28">
        <v>0</v>
      </c>
      <c r="BK9545" s="28">
        <v>0</v>
      </c>
      <c r="BL9545" s="28">
        <v>0</v>
      </c>
      <c r="BM9545" s="28">
        <v>0</v>
      </c>
      <c r="BN9545" s="28">
        <v>0</v>
      </c>
      <c r="BO9545" s="28">
        <v>0</v>
      </c>
      <c r="BP9545" s="28">
        <v>0</v>
      </c>
      <c r="BQ9545" s="28">
        <v>0</v>
      </c>
      <c r="BR9545" s="28">
        <v>0</v>
      </c>
      <c r="BS9545" s="28">
        <v>1</v>
      </c>
      <c r="BT9545" s="28">
        <v>0</v>
      </c>
      <c r="BU9545" s="29">
        <v>1</v>
      </c>
    </row>
    <row r="9546" spans="1:73" x14ac:dyDescent="0.3">
      <c r="A9546" s="24">
        <v>0</v>
      </c>
      <c r="B9546" s="25">
        <v>0</v>
      </c>
      <c r="C9546" s="25">
        <v>0</v>
      </c>
      <c r="D9546" s="25">
        <v>0</v>
      </c>
      <c r="E9546" s="25">
        <v>1</v>
      </c>
      <c r="F9546" s="25">
        <v>0</v>
      </c>
      <c r="G9546" s="25">
        <v>0.2</v>
      </c>
      <c r="H9546" s="25">
        <v>0.2</v>
      </c>
      <c r="I9546" s="25">
        <v>0</v>
      </c>
      <c r="J9546" s="25">
        <v>0</v>
      </c>
      <c r="K9546" s="25">
        <v>0</v>
      </c>
      <c r="L9546" s="25">
        <v>0</v>
      </c>
      <c r="M9546" s="25">
        <v>0</v>
      </c>
      <c r="N9546" s="25">
        <v>0</v>
      </c>
      <c r="O9546" s="25">
        <v>0</v>
      </c>
      <c r="P9546" s="25">
        <v>0</v>
      </c>
      <c r="Q9546" s="25">
        <v>0</v>
      </c>
      <c r="R9546" s="25">
        <v>0</v>
      </c>
      <c r="S9546" s="25">
        <v>1</v>
      </c>
      <c r="T9546" s="25">
        <v>0</v>
      </c>
      <c r="U9546" s="25">
        <v>0</v>
      </c>
      <c r="V9546" s="25">
        <v>1</v>
      </c>
      <c r="W9546" s="25">
        <v>0</v>
      </c>
      <c r="X9546" s="25">
        <v>0</v>
      </c>
      <c r="Y9546" s="25">
        <v>0</v>
      </c>
      <c r="Z9546" s="25">
        <v>0</v>
      </c>
      <c r="AA9546" s="25">
        <v>0</v>
      </c>
      <c r="AB9546" s="25">
        <v>0</v>
      </c>
      <c r="AC9546" s="25">
        <v>0</v>
      </c>
      <c r="AD9546" s="25">
        <v>1</v>
      </c>
      <c r="AE9546" s="25">
        <v>0</v>
      </c>
      <c r="AF9546" s="25">
        <v>0</v>
      </c>
      <c r="AG9546" s="25">
        <v>0</v>
      </c>
      <c r="AH9546" s="25">
        <v>0</v>
      </c>
      <c r="AI9546" s="25">
        <v>0</v>
      </c>
      <c r="AJ9546" s="25">
        <v>0</v>
      </c>
      <c r="AK9546" s="25">
        <v>0</v>
      </c>
      <c r="AL9546" s="25">
        <v>0</v>
      </c>
      <c r="AM9546" s="25">
        <v>0</v>
      </c>
      <c r="AN9546" s="25">
        <v>0</v>
      </c>
      <c r="AO9546" s="25">
        <v>0</v>
      </c>
      <c r="AP9546" s="25">
        <v>0</v>
      </c>
      <c r="AQ9546" s="25">
        <v>0</v>
      </c>
      <c r="AR9546" s="25">
        <v>0</v>
      </c>
      <c r="AS9546" s="25">
        <v>0</v>
      </c>
      <c r="AT9546" s="25">
        <v>0</v>
      </c>
      <c r="AU9546" s="25">
        <v>0</v>
      </c>
      <c r="AV9546" s="25">
        <v>0</v>
      </c>
      <c r="AW9546" s="25">
        <v>0</v>
      </c>
      <c r="AX9546" s="25">
        <v>1</v>
      </c>
      <c r="AY9546" s="25">
        <v>1</v>
      </c>
      <c r="AZ9546" s="25">
        <v>0</v>
      </c>
      <c r="BA9546" s="25">
        <v>0</v>
      </c>
      <c r="BB9546" s="25">
        <v>0</v>
      </c>
      <c r="BC9546" s="25">
        <v>0</v>
      </c>
      <c r="BD9546" s="25">
        <v>0</v>
      </c>
      <c r="BE9546" s="25">
        <v>0</v>
      </c>
      <c r="BF9546" s="25">
        <v>0</v>
      </c>
      <c r="BG9546" s="25">
        <v>0</v>
      </c>
      <c r="BH9546" s="25">
        <v>0</v>
      </c>
      <c r="BI9546" s="25">
        <v>0</v>
      </c>
      <c r="BJ9546" s="25">
        <v>0</v>
      </c>
      <c r="BK9546" s="25">
        <v>0</v>
      </c>
      <c r="BL9546" s="25">
        <v>0</v>
      </c>
      <c r="BM9546" s="25">
        <v>0</v>
      </c>
      <c r="BN9546" s="25">
        <v>0</v>
      </c>
      <c r="BO9546" s="25">
        <v>0</v>
      </c>
      <c r="BP9546" s="25">
        <v>0</v>
      </c>
      <c r="BQ9546" s="25">
        <v>0</v>
      </c>
      <c r="BR9546" s="25">
        <v>0</v>
      </c>
      <c r="BS9546" s="25">
        <v>1</v>
      </c>
      <c r="BT9546" s="25">
        <v>0</v>
      </c>
      <c r="BU9546" s="26">
        <v>0</v>
      </c>
    </row>
    <row r="9547" spans="1:73" x14ac:dyDescent="0.3">
      <c r="A9547" s="27">
        <v>0</v>
      </c>
      <c r="B9547" s="28">
        <v>0</v>
      </c>
      <c r="C9547" s="28">
        <v>0</v>
      </c>
      <c r="D9547" s="28">
        <v>0</v>
      </c>
      <c r="E9547" s="28">
        <v>4</v>
      </c>
      <c r="F9547" s="28">
        <v>90.5</v>
      </c>
      <c r="G9547" s="28">
        <v>0.1</v>
      </c>
      <c r="H9547" s="28">
        <v>0.16666666699999999</v>
      </c>
      <c r="I9547" s="28">
        <v>0</v>
      </c>
      <c r="J9547" s="28">
        <v>0</v>
      </c>
      <c r="K9547" s="28">
        <v>0</v>
      </c>
      <c r="L9547" s="28">
        <v>0</v>
      </c>
      <c r="M9547" s="28">
        <v>0</v>
      </c>
      <c r="N9547" s="28">
        <v>0</v>
      </c>
      <c r="O9547" s="28">
        <v>0</v>
      </c>
      <c r="P9547" s="28">
        <v>0</v>
      </c>
      <c r="Q9547" s="28">
        <v>0</v>
      </c>
      <c r="R9547" s="28">
        <v>0</v>
      </c>
      <c r="S9547" s="28">
        <v>1</v>
      </c>
      <c r="T9547" s="28">
        <v>0</v>
      </c>
      <c r="U9547" s="28">
        <v>0</v>
      </c>
      <c r="V9547" s="28">
        <v>0</v>
      </c>
      <c r="W9547" s="28">
        <v>1</v>
      </c>
      <c r="X9547" s="28">
        <v>0</v>
      </c>
      <c r="Y9547" s="28">
        <v>0</v>
      </c>
      <c r="Z9547" s="28">
        <v>0</v>
      </c>
      <c r="AA9547" s="28">
        <v>0</v>
      </c>
      <c r="AB9547" s="28">
        <v>0</v>
      </c>
      <c r="AC9547" s="28">
        <v>0</v>
      </c>
      <c r="AD9547" s="28">
        <v>1</v>
      </c>
      <c r="AE9547" s="28">
        <v>0</v>
      </c>
      <c r="AF9547" s="28">
        <v>0</v>
      </c>
      <c r="AG9547" s="28">
        <v>0</v>
      </c>
      <c r="AH9547" s="28">
        <v>0</v>
      </c>
      <c r="AI9547" s="28">
        <v>0</v>
      </c>
      <c r="AJ9547" s="28">
        <v>0</v>
      </c>
      <c r="AK9547" s="28">
        <v>0</v>
      </c>
      <c r="AL9547" s="28">
        <v>0</v>
      </c>
      <c r="AM9547" s="28">
        <v>0</v>
      </c>
      <c r="AN9547" s="28">
        <v>0</v>
      </c>
      <c r="AO9547" s="28">
        <v>0</v>
      </c>
      <c r="AP9547" s="28">
        <v>1</v>
      </c>
      <c r="AQ9547" s="28">
        <v>0</v>
      </c>
      <c r="AR9547" s="28">
        <v>0</v>
      </c>
      <c r="AS9547" s="28">
        <v>0</v>
      </c>
      <c r="AT9547" s="28">
        <v>0</v>
      </c>
      <c r="AU9547" s="28">
        <v>0</v>
      </c>
      <c r="AV9547" s="28">
        <v>0</v>
      </c>
      <c r="AW9547" s="28">
        <v>0</v>
      </c>
      <c r="AX9547" s="28">
        <v>0</v>
      </c>
      <c r="AY9547" s="28">
        <v>0</v>
      </c>
      <c r="AZ9547" s="28">
        <v>0</v>
      </c>
      <c r="BA9547" s="28">
        <v>0</v>
      </c>
      <c r="BB9547" s="28">
        <v>0</v>
      </c>
      <c r="BC9547" s="28">
        <v>0</v>
      </c>
      <c r="BD9547" s="28">
        <v>0</v>
      </c>
      <c r="BE9547" s="28">
        <v>0</v>
      </c>
      <c r="BF9547" s="28">
        <v>0</v>
      </c>
      <c r="BG9547" s="28">
        <v>1</v>
      </c>
      <c r="BH9547" s="28">
        <v>0</v>
      </c>
      <c r="BI9547" s="28">
        <v>0</v>
      </c>
      <c r="BJ9547" s="28">
        <v>0</v>
      </c>
      <c r="BK9547" s="28">
        <v>0</v>
      </c>
      <c r="BL9547" s="28">
        <v>0</v>
      </c>
      <c r="BM9547" s="28">
        <v>0</v>
      </c>
      <c r="BN9547" s="28">
        <v>0</v>
      </c>
      <c r="BO9547" s="28">
        <v>0</v>
      </c>
      <c r="BP9547" s="28">
        <v>0</v>
      </c>
      <c r="BQ9547" s="28">
        <v>0</v>
      </c>
      <c r="BR9547" s="28">
        <v>0</v>
      </c>
      <c r="BS9547" s="28">
        <v>1</v>
      </c>
      <c r="BT9547" s="28">
        <v>0</v>
      </c>
      <c r="BU9547" s="29">
        <v>0</v>
      </c>
    </row>
    <row r="9548" spans="1:73" x14ac:dyDescent="0.3">
      <c r="A9548" s="24">
        <v>5</v>
      </c>
      <c r="B9548" s="25">
        <v>132</v>
      </c>
      <c r="C9548" s="25">
        <v>1</v>
      </c>
      <c r="D9548" s="25">
        <v>8.5</v>
      </c>
      <c r="E9548" s="25">
        <v>167</v>
      </c>
      <c r="F9548" s="25">
        <v>5080233631</v>
      </c>
      <c r="G9548" s="25">
        <v>2.3809499999999999E-4</v>
      </c>
      <c r="H9548" s="25">
        <v>4.7856360000000002E-3</v>
      </c>
      <c r="I9548" s="25">
        <v>6481173101</v>
      </c>
      <c r="J9548" s="25">
        <v>0</v>
      </c>
      <c r="K9548" s="25">
        <v>0</v>
      </c>
      <c r="L9548" s="25">
        <v>0</v>
      </c>
      <c r="M9548" s="25">
        <v>0</v>
      </c>
      <c r="N9548" s="25">
        <v>0</v>
      </c>
      <c r="O9548" s="25">
        <v>0</v>
      </c>
      <c r="P9548" s="25">
        <v>0</v>
      </c>
      <c r="Q9548" s="25">
        <v>0</v>
      </c>
      <c r="R9548" s="25">
        <v>0</v>
      </c>
      <c r="S9548" s="25">
        <v>1</v>
      </c>
      <c r="T9548" s="25">
        <v>0</v>
      </c>
      <c r="U9548" s="25">
        <v>0</v>
      </c>
      <c r="V9548" s="25">
        <v>0</v>
      </c>
      <c r="W9548" s="25">
        <v>0</v>
      </c>
      <c r="X9548" s="25">
        <v>1</v>
      </c>
      <c r="Y9548" s="25">
        <v>0</v>
      </c>
      <c r="Z9548" s="25">
        <v>0</v>
      </c>
      <c r="AA9548" s="25">
        <v>0</v>
      </c>
      <c r="AB9548" s="25">
        <v>0</v>
      </c>
      <c r="AC9548" s="25">
        <v>0</v>
      </c>
      <c r="AD9548" s="25">
        <v>1</v>
      </c>
      <c r="AE9548" s="25">
        <v>0</v>
      </c>
      <c r="AF9548" s="25">
        <v>0</v>
      </c>
      <c r="AG9548" s="25">
        <v>0</v>
      </c>
      <c r="AH9548" s="25">
        <v>0</v>
      </c>
      <c r="AI9548" s="25">
        <v>0</v>
      </c>
      <c r="AJ9548" s="25">
        <v>0</v>
      </c>
      <c r="AK9548" s="25">
        <v>0</v>
      </c>
      <c r="AL9548" s="25">
        <v>0</v>
      </c>
      <c r="AM9548" s="25">
        <v>0</v>
      </c>
      <c r="AN9548" s="25">
        <v>0</v>
      </c>
      <c r="AO9548" s="25">
        <v>0</v>
      </c>
      <c r="AP9548" s="25">
        <v>1</v>
      </c>
      <c r="AQ9548" s="25">
        <v>0</v>
      </c>
      <c r="AR9548" s="25">
        <v>0</v>
      </c>
      <c r="AS9548" s="25">
        <v>0</v>
      </c>
      <c r="AT9548" s="25">
        <v>0</v>
      </c>
      <c r="AU9548" s="25">
        <v>0</v>
      </c>
      <c r="AV9548" s="25">
        <v>0</v>
      </c>
      <c r="AW9548" s="25">
        <v>0</v>
      </c>
      <c r="AX9548" s="25">
        <v>0</v>
      </c>
      <c r="AY9548" s="25">
        <v>1</v>
      </c>
      <c r="AZ9548" s="25">
        <v>0</v>
      </c>
      <c r="BA9548" s="25">
        <v>0</v>
      </c>
      <c r="BB9548" s="25">
        <v>0</v>
      </c>
      <c r="BC9548" s="25">
        <v>0</v>
      </c>
      <c r="BD9548" s="25">
        <v>0</v>
      </c>
      <c r="BE9548" s="25">
        <v>0</v>
      </c>
      <c r="BF9548" s="25">
        <v>0</v>
      </c>
      <c r="BG9548" s="25">
        <v>0</v>
      </c>
      <c r="BH9548" s="25">
        <v>0</v>
      </c>
      <c r="BI9548" s="25">
        <v>0</v>
      </c>
      <c r="BJ9548" s="25">
        <v>0</v>
      </c>
      <c r="BK9548" s="25">
        <v>0</v>
      </c>
      <c r="BL9548" s="25">
        <v>0</v>
      </c>
      <c r="BM9548" s="25">
        <v>0</v>
      </c>
      <c r="BN9548" s="25">
        <v>0</v>
      </c>
      <c r="BO9548" s="25">
        <v>0</v>
      </c>
      <c r="BP9548" s="25">
        <v>0</v>
      </c>
      <c r="BQ9548" s="25">
        <v>0</v>
      </c>
      <c r="BR9548" s="25">
        <v>0</v>
      </c>
      <c r="BS9548" s="25">
        <v>1</v>
      </c>
      <c r="BT9548" s="25">
        <v>1</v>
      </c>
      <c r="BU9548" s="26">
        <v>1</v>
      </c>
    </row>
    <row r="9549" spans="1:73" x14ac:dyDescent="0.3">
      <c r="A9549" s="27">
        <v>5</v>
      </c>
      <c r="B9549" s="28">
        <v>161.35</v>
      </c>
      <c r="C9549" s="28">
        <v>0</v>
      </c>
      <c r="D9549" s="28">
        <v>0</v>
      </c>
      <c r="E9549" s="28">
        <v>18</v>
      </c>
      <c r="F9549" s="28">
        <v>251.9</v>
      </c>
      <c r="G9549" s="28">
        <v>0</v>
      </c>
      <c r="H9549" s="28">
        <v>3.0158730000000002E-2</v>
      </c>
      <c r="I9549" s="28">
        <v>0</v>
      </c>
      <c r="J9549" s="28">
        <v>0</v>
      </c>
      <c r="K9549" s="28">
        <v>0</v>
      </c>
      <c r="L9549" s="28">
        <v>0</v>
      </c>
      <c r="M9549" s="28">
        <v>0</v>
      </c>
      <c r="N9549" s="28">
        <v>0</v>
      </c>
      <c r="O9549" s="28">
        <v>0</v>
      </c>
      <c r="P9549" s="28">
        <v>0</v>
      </c>
      <c r="Q9549" s="28">
        <v>0</v>
      </c>
      <c r="R9549" s="28">
        <v>0</v>
      </c>
      <c r="S9549" s="28">
        <v>1</v>
      </c>
      <c r="T9549" s="28">
        <v>0</v>
      </c>
      <c r="U9549" s="28">
        <v>1</v>
      </c>
      <c r="V9549" s="28">
        <v>0</v>
      </c>
      <c r="W9549" s="28">
        <v>0</v>
      </c>
      <c r="X9549" s="28">
        <v>0</v>
      </c>
      <c r="Y9549" s="28">
        <v>0</v>
      </c>
      <c r="Z9549" s="28">
        <v>0</v>
      </c>
      <c r="AA9549" s="28">
        <v>0</v>
      </c>
      <c r="AB9549" s="28">
        <v>0</v>
      </c>
      <c r="AC9549" s="28">
        <v>1</v>
      </c>
      <c r="AD9549" s="28">
        <v>0</v>
      </c>
      <c r="AE9549" s="28">
        <v>0</v>
      </c>
      <c r="AF9549" s="28">
        <v>0</v>
      </c>
      <c r="AG9549" s="28">
        <v>0</v>
      </c>
      <c r="AH9549" s="28">
        <v>0</v>
      </c>
      <c r="AI9549" s="28">
        <v>0</v>
      </c>
      <c r="AJ9549" s="28">
        <v>0</v>
      </c>
      <c r="AK9549" s="28">
        <v>0</v>
      </c>
      <c r="AL9549" s="28">
        <v>0</v>
      </c>
      <c r="AM9549" s="28">
        <v>0</v>
      </c>
      <c r="AN9549" s="28">
        <v>0</v>
      </c>
      <c r="AO9549" s="28">
        <v>0</v>
      </c>
      <c r="AP9549" s="28">
        <v>1</v>
      </c>
      <c r="AQ9549" s="28">
        <v>0</v>
      </c>
      <c r="AR9549" s="28">
        <v>0</v>
      </c>
      <c r="AS9549" s="28">
        <v>0</v>
      </c>
      <c r="AT9549" s="28">
        <v>0</v>
      </c>
      <c r="AU9549" s="28">
        <v>0</v>
      </c>
      <c r="AV9549" s="28">
        <v>0</v>
      </c>
      <c r="AW9549" s="28">
        <v>0</v>
      </c>
      <c r="AX9549" s="28">
        <v>0</v>
      </c>
      <c r="AY9549" s="28">
        <v>0</v>
      </c>
      <c r="AZ9549" s="28">
        <v>0</v>
      </c>
      <c r="BA9549" s="28">
        <v>0</v>
      </c>
      <c r="BB9549" s="28">
        <v>0</v>
      </c>
      <c r="BC9549" s="28">
        <v>0</v>
      </c>
      <c r="BD9549" s="28">
        <v>0</v>
      </c>
      <c r="BE9549" s="28">
        <v>0</v>
      </c>
      <c r="BF9549" s="28">
        <v>0</v>
      </c>
      <c r="BG9549" s="28">
        <v>0</v>
      </c>
      <c r="BH9549" s="28">
        <v>0</v>
      </c>
      <c r="BI9549" s="28">
        <v>0</v>
      </c>
      <c r="BJ9549" s="28">
        <v>0</v>
      </c>
      <c r="BK9549" s="28">
        <v>0</v>
      </c>
      <c r="BL9549" s="28">
        <v>0</v>
      </c>
      <c r="BM9549" s="28">
        <v>0</v>
      </c>
      <c r="BN9549" s="28">
        <v>0</v>
      </c>
      <c r="BO9549" s="28">
        <v>0</v>
      </c>
      <c r="BP9549" s="28">
        <v>0</v>
      </c>
      <c r="BQ9549" s="28">
        <v>0</v>
      </c>
      <c r="BR9549" s="28">
        <v>0</v>
      </c>
      <c r="BS9549" s="28">
        <v>1</v>
      </c>
      <c r="BT9549" s="28">
        <v>1</v>
      </c>
      <c r="BU9549" s="29">
        <v>0</v>
      </c>
    </row>
    <row r="9550" spans="1:73" x14ac:dyDescent="0.3">
      <c r="A9550" s="24">
        <v>1</v>
      </c>
      <c r="B9550" s="25">
        <v>12</v>
      </c>
      <c r="C9550" s="25">
        <v>0</v>
      </c>
      <c r="D9550" s="25">
        <v>0</v>
      </c>
      <c r="E9550" s="25">
        <v>22</v>
      </c>
      <c r="F9550" s="25">
        <v>851.25</v>
      </c>
      <c r="G9550" s="25">
        <v>4.3478259999999999E-3</v>
      </c>
      <c r="H9550" s="25">
        <v>2.0289854999999999E-2</v>
      </c>
      <c r="I9550" s="25">
        <v>0</v>
      </c>
      <c r="J9550" s="25">
        <v>0</v>
      </c>
      <c r="K9550" s="25">
        <v>0</v>
      </c>
      <c r="L9550" s="25">
        <v>0</v>
      </c>
      <c r="M9550" s="25">
        <v>0</v>
      </c>
      <c r="N9550" s="25">
        <v>0</v>
      </c>
      <c r="O9550" s="25">
        <v>0</v>
      </c>
      <c r="P9550" s="25">
        <v>0</v>
      </c>
      <c r="Q9550" s="25">
        <v>0</v>
      </c>
      <c r="R9550" s="25">
        <v>0</v>
      </c>
      <c r="S9550" s="25">
        <v>1</v>
      </c>
      <c r="T9550" s="25">
        <v>0</v>
      </c>
      <c r="U9550" s="25">
        <v>0</v>
      </c>
      <c r="V9550" s="25">
        <v>1</v>
      </c>
      <c r="W9550" s="25">
        <v>0</v>
      </c>
      <c r="X9550" s="25">
        <v>0</v>
      </c>
      <c r="Y9550" s="25">
        <v>0</v>
      </c>
      <c r="Z9550" s="25">
        <v>0</v>
      </c>
      <c r="AA9550" s="25">
        <v>0</v>
      </c>
      <c r="AB9550" s="25">
        <v>0</v>
      </c>
      <c r="AC9550" s="25">
        <v>0</v>
      </c>
      <c r="AD9550" s="25">
        <v>1</v>
      </c>
      <c r="AE9550" s="25">
        <v>0</v>
      </c>
      <c r="AF9550" s="25">
        <v>0</v>
      </c>
      <c r="AG9550" s="25">
        <v>0</v>
      </c>
      <c r="AH9550" s="25">
        <v>0</v>
      </c>
      <c r="AI9550" s="25">
        <v>0</v>
      </c>
      <c r="AJ9550" s="25">
        <v>0</v>
      </c>
      <c r="AK9550" s="25">
        <v>0</v>
      </c>
      <c r="AL9550" s="25">
        <v>0</v>
      </c>
      <c r="AM9550" s="25">
        <v>0</v>
      </c>
      <c r="AN9550" s="25">
        <v>0</v>
      </c>
      <c r="AO9550" s="25">
        <v>0</v>
      </c>
      <c r="AP9550" s="25">
        <v>1</v>
      </c>
      <c r="AQ9550" s="25">
        <v>0</v>
      </c>
      <c r="AR9550" s="25">
        <v>0</v>
      </c>
      <c r="AS9550" s="25">
        <v>0</v>
      </c>
      <c r="AT9550" s="25">
        <v>0</v>
      </c>
      <c r="AU9550" s="25">
        <v>0</v>
      </c>
      <c r="AV9550" s="25">
        <v>0</v>
      </c>
      <c r="AW9550" s="25">
        <v>0</v>
      </c>
      <c r="AX9550" s="25">
        <v>0</v>
      </c>
      <c r="AY9550" s="25">
        <v>0</v>
      </c>
      <c r="AZ9550" s="25">
        <v>0</v>
      </c>
      <c r="BA9550" s="25">
        <v>0</v>
      </c>
      <c r="BB9550" s="25">
        <v>0</v>
      </c>
      <c r="BC9550" s="25">
        <v>0</v>
      </c>
      <c r="BD9550" s="25">
        <v>0</v>
      </c>
      <c r="BE9550" s="25">
        <v>0</v>
      </c>
      <c r="BF9550" s="25">
        <v>0</v>
      </c>
      <c r="BG9550" s="25">
        <v>0</v>
      </c>
      <c r="BH9550" s="25">
        <v>0</v>
      </c>
      <c r="BI9550" s="25">
        <v>0</v>
      </c>
      <c r="BJ9550" s="25">
        <v>0</v>
      </c>
      <c r="BK9550" s="25">
        <v>0</v>
      </c>
      <c r="BL9550" s="25">
        <v>0</v>
      </c>
      <c r="BM9550" s="25">
        <v>0</v>
      </c>
      <c r="BN9550" s="25">
        <v>0</v>
      </c>
      <c r="BO9550" s="25">
        <v>0</v>
      </c>
      <c r="BP9550" s="25">
        <v>0</v>
      </c>
      <c r="BQ9550" s="25">
        <v>1</v>
      </c>
      <c r="BR9550" s="25">
        <v>0</v>
      </c>
      <c r="BS9550" s="25">
        <v>0</v>
      </c>
      <c r="BT9550" s="25">
        <v>0</v>
      </c>
      <c r="BU9550" s="26">
        <v>0</v>
      </c>
    </row>
    <row r="9551" spans="1:73" x14ac:dyDescent="0.3">
      <c r="A9551" s="27">
        <v>0</v>
      </c>
      <c r="B9551" s="28">
        <v>0</v>
      </c>
      <c r="C9551" s="28">
        <v>0</v>
      </c>
      <c r="D9551" s="28">
        <v>0</v>
      </c>
      <c r="E9551" s="28">
        <v>1</v>
      </c>
      <c r="F9551" s="28">
        <v>0</v>
      </c>
      <c r="G9551" s="28">
        <v>0.2</v>
      </c>
      <c r="H9551" s="28">
        <v>0.2</v>
      </c>
      <c r="I9551" s="28">
        <v>0</v>
      </c>
      <c r="J9551" s="28">
        <v>0</v>
      </c>
      <c r="K9551" s="28">
        <v>0</v>
      </c>
      <c r="L9551" s="28">
        <v>0</v>
      </c>
      <c r="M9551" s="28">
        <v>0</v>
      </c>
      <c r="N9551" s="28">
        <v>0</v>
      </c>
      <c r="O9551" s="28">
        <v>0</v>
      </c>
      <c r="P9551" s="28">
        <v>0</v>
      </c>
      <c r="Q9551" s="28">
        <v>0</v>
      </c>
      <c r="R9551" s="28">
        <v>0</v>
      </c>
      <c r="S9551" s="28">
        <v>1</v>
      </c>
      <c r="T9551" s="28">
        <v>0</v>
      </c>
      <c r="U9551" s="28">
        <v>0</v>
      </c>
      <c r="V9551" s="28">
        <v>0</v>
      </c>
      <c r="W9551" s="28">
        <v>1</v>
      </c>
      <c r="X9551" s="28">
        <v>0</v>
      </c>
      <c r="Y9551" s="28">
        <v>0</v>
      </c>
      <c r="Z9551" s="28">
        <v>0</v>
      </c>
      <c r="AA9551" s="28">
        <v>0</v>
      </c>
      <c r="AB9551" s="28">
        <v>0</v>
      </c>
      <c r="AC9551" s="28">
        <v>0</v>
      </c>
      <c r="AD9551" s="28">
        <v>1</v>
      </c>
      <c r="AE9551" s="28">
        <v>0</v>
      </c>
      <c r="AF9551" s="28">
        <v>0</v>
      </c>
      <c r="AG9551" s="28">
        <v>0</v>
      </c>
      <c r="AH9551" s="28">
        <v>0</v>
      </c>
      <c r="AI9551" s="28">
        <v>0</v>
      </c>
      <c r="AJ9551" s="28">
        <v>0</v>
      </c>
      <c r="AK9551" s="28">
        <v>0</v>
      </c>
      <c r="AL9551" s="28">
        <v>0</v>
      </c>
      <c r="AM9551" s="28">
        <v>0</v>
      </c>
      <c r="AN9551" s="28">
        <v>0</v>
      </c>
      <c r="AO9551" s="28">
        <v>0</v>
      </c>
      <c r="AP9551" s="28">
        <v>0</v>
      </c>
      <c r="AQ9551" s="28">
        <v>0</v>
      </c>
      <c r="AR9551" s="28">
        <v>0</v>
      </c>
      <c r="AS9551" s="28">
        <v>1</v>
      </c>
      <c r="AT9551" s="28">
        <v>0</v>
      </c>
      <c r="AU9551" s="28">
        <v>0</v>
      </c>
      <c r="AV9551" s="28">
        <v>0</v>
      </c>
      <c r="AW9551" s="28">
        <v>0</v>
      </c>
      <c r="AX9551" s="28">
        <v>0</v>
      </c>
      <c r="AY9551" s="28">
        <v>0</v>
      </c>
      <c r="AZ9551" s="28">
        <v>1</v>
      </c>
      <c r="BA9551" s="28">
        <v>0</v>
      </c>
      <c r="BB9551" s="28">
        <v>0</v>
      </c>
      <c r="BC9551" s="28">
        <v>0</v>
      </c>
      <c r="BD9551" s="28">
        <v>0</v>
      </c>
      <c r="BE9551" s="28">
        <v>0</v>
      </c>
      <c r="BF9551" s="28">
        <v>0</v>
      </c>
      <c r="BG9551" s="28">
        <v>0</v>
      </c>
      <c r="BH9551" s="28">
        <v>0</v>
      </c>
      <c r="BI9551" s="28">
        <v>0</v>
      </c>
      <c r="BJ9551" s="28">
        <v>0</v>
      </c>
      <c r="BK9551" s="28">
        <v>0</v>
      </c>
      <c r="BL9551" s="28">
        <v>0</v>
      </c>
      <c r="BM9551" s="28">
        <v>0</v>
      </c>
      <c r="BN9551" s="28">
        <v>0</v>
      </c>
      <c r="BO9551" s="28">
        <v>0</v>
      </c>
      <c r="BP9551" s="28">
        <v>0</v>
      </c>
      <c r="BQ9551" s="28">
        <v>0</v>
      </c>
      <c r="BR9551" s="28">
        <v>0</v>
      </c>
      <c r="BS9551" s="28">
        <v>1</v>
      </c>
      <c r="BT9551" s="28">
        <v>0</v>
      </c>
      <c r="BU9551" s="29">
        <v>0</v>
      </c>
    </row>
    <row r="9552" spans="1:73" x14ac:dyDescent="0.3">
      <c r="A9552" s="24">
        <v>0</v>
      </c>
      <c r="B9552" s="25">
        <v>0</v>
      </c>
      <c r="C9552" s="25">
        <v>0</v>
      </c>
      <c r="D9552" s="25">
        <v>0</v>
      </c>
      <c r="E9552" s="25">
        <v>1</v>
      </c>
      <c r="F9552" s="25">
        <v>0</v>
      </c>
      <c r="G9552" s="25">
        <v>0.2</v>
      </c>
      <c r="H9552" s="25">
        <v>0.2</v>
      </c>
      <c r="I9552" s="25">
        <v>0</v>
      </c>
      <c r="J9552" s="25">
        <v>0</v>
      </c>
      <c r="K9552" s="25">
        <v>0</v>
      </c>
      <c r="L9552" s="25">
        <v>0</v>
      </c>
      <c r="M9552" s="25">
        <v>0</v>
      </c>
      <c r="N9552" s="25">
        <v>0</v>
      </c>
      <c r="O9552" s="25">
        <v>0</v>
      </c>
      <c r="P9552" s="25">
        <v>0</v>
      </c>
      <c r="Q9552" s="25">
        <v>0</v>
      </c>
      <c r="R9552" s="25">
        <v>0</v>
      </c>
      <c r="S9552" s="25">
        <v>0</v>
      </c>
      <c r="T9552" s="25">
        <v>1</v>
      </c>
      <c r="U9552" s="25">
        <v>1</v>
      </c>
      <c r="V9552" s="25">
        <v>0</v>
      </c>
      <c r="W9552" s="25">
        <v>0</v>
      </c>
      <c r="X9552" s="25">
        <v>0</v>
      </c>
      <c r="Y9552" s="25">
        <v>0</v>
      </c>
      <c r="Z9552" s="25">
        <v>0</v>
      </c>
      <c r="AA9552" s="25">
        <v>0</v>
      </c>
      <c r="AB9552" s="25">
        <v>0</v>
      </c>
      <c r="AC9552" s="25">
        <v>0</v>
      </c>
      <c r="AD9552" s="25">
        <v>0</v>
      </c>
      <c r="AE9552" s="25">
        <v>0</v>
      </c>
      <c r="AF9552" s="25">
        <v>0</v>
      </c>
      <c r="AG9552" s="25">
        <v>0</v>
      </c>
      <c r="AH9552" s="25">
        <v>0</v>
      </c>
      <c r="AI9552" s="25">
        <v>0</v>
      </c>
      <c r="AJ9552" s="25">
        <v>0</v>
      </c>
      <c r="AK9552" s="25">
        <v>0</v>
      </c>
      <c r="AL9552" s="25">
        <v>0</v>
      </c>
      <c r="AM9552" s="25">
        <v>0</v>
      </c>
      <c r="AN9552" s="25">
        <v>0</v>
      </c>
      <c r="AO9552" s="25">
        <v>1</v>
      </c>
      <c r="AP9552" s="25">
        <v>0</v>
      </c>
      <c r="AQ9552" s="25">
        <v>0</v>
      </c>
      <c r="AR9552" s="25">
        <v>0</v>
      </c>
      <c r="AS9552" s="25">
        <v>0</v>
      </c>
      <c r="AT9552" s="25">
        <v>0</v>
      </c>
      <c r="AU9552" s="25">
        <v>0</v>
      </c>
      <c r="AV9552" s="25">
        <v>0</v>
      </c>
      <c r="AW9552" s="25">
        <v>0</v>
      </c>
      <c r="AX9552" s="25">
        <v>1</v>
      </c>
      <c r="AY9552" s="25">
        <v>0</v>
      </c>
      <c r="AZ9552" s="25">
        <v>0</v>
      </c>
      <c r="BA9552" s="25">
        <v>0</v>
      </c>
      <c r="BB9552" s="25">
        <v>0</v>
      </c>
      <c r="BC9552" s="25">
        <v>0</v>
      </c>
      <c r="BD9552" s="25">
        <v>0</v>
      </c>
      <c r="BE9552" s="25">
        <v>0</v>
      </c>
      <c r="BF9552" s="25">
        <v>0</v>
      </c>
      <c r="BG9552" s="25">
        <v>0</v>
      </c>
      <c r="BH9552" s="25">
        <v>0</v>
      </c>
      <c r="BI9552" s="25">
        <v>0</v>
      </c>
      <c r="BJ9552" s="25">
        <v>0</v>
      </c>
      <c r="BK9552" s="25">
        <v>0</v>
      </c>
      <c r="BL9552" s="25">
        <v>0</v>
      </c>
      <c r="BM9552" s="25">
        <v>0</v>
      </c>
      <c r="BN9552" s="25">
        <v>0</v>
      </c>
      <c r="BO9552" s="25">
        <v>0</v>
      </c>
      <c r="BP9552" s="25">
        <v>1</v>
      </c>
      <c r="BQ9552" s="25">
        <v>0</v>
      </c>
      <c r="BR9552" s="25">
        <v>0</v>
      </c>
      <c r="BS9552" s="25">
        <v>1</v>
      </c>
      <c r="BT9552" s="25">
        <v>0</v>
      </c>
      <c r="BU9552" s="26">
        <v>0</v>
      </c>
    </row>
    <row r="9553" spans="1:73" x14ac:dyDescent="0.3">
      <c r="A9553" s="27">
        <v>1</v>
      </c>
      <c r="B9553" s="28">
        <v>3</v>
      </c>
      <c r="C9553" s="28">
        <v>0</v>
      </c>
      <c r="D9553" s="28">
        <v>0</v>
      </c>
      <c r="E9553" s="28">
        <v>13</v>
      </c>
      <c r="F9553" s="28">
        <v>543</v>
      </c>
      <c r="G9553" s="28">
        <v>0</v>
      </c>
      <c r="H9553" s="28">
        <v>8.3333330000000001E-3</v>
      </c>
      <c r="I9553" s="28">
        <v>0</v>
      </c>
      <c r="J9553" s="28">
        <v>0</v>
      </c>
      <c r="K9553" s="28">
        <v>0</v>
      </c>
      <c r="L9553" s="28">
        <v>0</v>
      </c>
      <c r="M9553" s="28">
        <v>0</v>
      </c>
      <c r="N9553" s="28">
        <v>0</v>
      </c>
      <c r="O9553" s="28">
        <v>0</v>
      </c>
      <c r="P9553" s="28">
        <v>0</v>
      </c>
      <c r="Q9553" s="28">
        <v>0</v>
      </c>
      <c r="R9553" s="28">
        <v>0</v>
      </c>
      <c r="S9553" s="28">
        <v>0</v>
      </c>
      <c r="T9553" s="28">
        <v>1</v>
      </c>
      <c r="U9553" s="28">
        <v>0</v>
      </c>
      <c r="V9553" s="28">
        <v>1</v>
      </c>
      <c r="W9553" s="28">
        <v>0</v>
      </c>
      <c r="X9553" s="28">
        <v>0</v>
      </c>
      <c r="Y9553" s="28">
        <v>0</v>
      </c>
      <c r="Z9553" s="28">
        <v>0</v>
      </c>
      <c r="AA9553" s="28">
        <v>0</v>
      </c>
      <c r="AB9553" s="28">
        <v>0</v>
      </c>
      <c r="AC9553" s="28">
        <v>0</v>
      </c>
      <c r="AD9553" s="28">
        <v>1</v>
      </c>
      <c r="AE9553" s="28">
        <v>0</v>
      </c>
      <c r="AF9553" s="28">
        <v>0</v>
      </c>
      <c r="AG9553" s="28">
        <v>0</v>
      </c>
      <c r="AH9553" s="28">
        <v>0</v>
      </c>
      <c r="AI9553" s="28">
        <v>0</v>
      </c>
      <c r="AJ9553" s="28">
        <v>0</v>
      </c>
      <c r="AK9553" s="28">
        <v>0</v>
      </c>
      <c r="AL9553" s="28">
        <v>0</v>
      </c>
      <c r="AM9553" s="28">
        <v>0</v>
      </c>
      <c r="AN9553" s="28">
        <v>0</v>
      </c>
      <c r="AO9553" s="28">
        <v>0</v>
      </c>
      <c r="AP9553" s="28">
        <v>1</v>
      </c>
      <c r="AQ9553" s="28">
        <v>0</v>
      </c>
      <c r="AR9553" s="28">
        <v>0</v>
      </c>
      <c r="AS9553" s="28">
        <v>0</v>
      </c>
      <c r="AT9553" s="28">
        <v>0</v>
      </c>
      <c r="AU9553" s="28">
        <v>0</v>
      </c>
      <c r="AV9553" s="28">
        <v>0</v>
      </c>
      <c r="AW9553" s="28">
        <v>0</v>
      </c>
      <c r="AX9553" s="28">
        <v>0</v>
      </c>
      <c r="AY9553" s="28">
        <v>0</v>
      </c>
      <c r="AZ9553" s="28">
        <v>0</v>
      </c>
      <c r="BA9553" s="28">
        <v>0</v>
      </c>
      <c r="BB9553" s="28">
        <v>0</v>
      </c>
      <c r="BC9553" s="28">
        <v>0</v>
      </c>
      <c r="BD9553" s="28">
        <v>0</v>
      </c>
      <c r="BE9553" s="28">
        <v>0</v>
      </c>
      <c r="BF9553" s="28">
        <v>0</v>
      </c>
      <c r="BG9553" s="28">
        <v>0</v>
      </c>
      <c r="BH9553" s="28">
        <v>0</v>
      </c>
      <c r="BI9553" s="28">
        <v>0</v>
      </c>
      <c r="BJ9553" s="28">
        <v>0</v>
      </c>
      <c r="BK9553" s="28">
        <v>0</v>
      </c>
      <c r="BL9553" s="28">
        <v>0</v>
      </c>
      <c r="BM9553" s="28">
        <v>0</v>
      </c>
      <c r="BN9553" s="28">
        <v>0</v>
      </c>
      <c r="BO9553" s="28">
        <v>0</v>
      </c>
      <c r="BP9553" s="28">
        <v>0</v>
      </c>
      <c r="BQ9553" s="28">
        <v>1</v>
      </c>
      <c r="BR9553" s="28">
        <v>0</v>
      </c>
      <c r="BS9553" s="28">
        <v>0</v>
      </c>
      <c r="BT9553" s="28">
        <v>0</v>
      </c>
      <c r="BU9553" s="29">
        <v>0</v>
      </c>
    </row>
    <row r="9554" spans="1:73" x14ac:dyDescent="0.3">
      <c r="A9554" s="24">
        <v>0</v>
      </c>
      <c r="B9554" s="25">
        <v>0</v>
      </c>
      <c r="C9554" s="25">
        <v>0</v>
      </c>
      <c r="D9554" s="25">
        <v>0</v>
      </c>
      <c r="E9554" s="25">
        <v>6</v>
      </c>
      <c r="F9554" s="25">
        <v>185.5</v>
      </c>
      <c r="G9554" s="25">
        <v>1.6666667E-2</v>
      </c>
      <c r="H9554" s="25">
        <v>0.05</v>
      </c>
      <c r="I9554" s="25">
        <v>0</v>
      </c>
      <c r="J9554" s="25">
        <v>0</v>
      </c>
      <c r="K9554" s="25">
        <v>0</v>
      </c>
      <c r="L9554" s="25">
        <v>0</v>
      </c>
      <c r="M9554" s="25">
        <v>0</v>
      </c>
      <c r="N9554" s="25">
        <v>0</v>
      </c>
      <c r="O9554" s="25">
        <v>0</v>
      </c>
      <c r="P9554" s="25">
        <v>0</v>
      </c>
      <c r="Q9554" s="25">
        <v>0</v>
      </c>
      <c r="R9554" s="25">
        <v>0</v>
      </c>
      <c r="S9554" s="25">
        <v>0</v>
      </c>
      <c r="T9554" s="25">
        <v>1</v>
      </c>
      <c r="U9554" s="25">
        <v>0</v>
      </c>
      <c r="V9554" s="25">
        <v>1</v>
      </c>
      <c r="W9554" s="25">
        <v>0</v>
      </c>
      <c r="X9554" s="25">
        <v>0</v>
      </c>
      <c r="Y9554" s="25">
        <v>0</v>
      </c>
      <c r="Z9554" s="25">
        <v>0</v>
      </c>
      <c r="AA9554" s="25">
        <v>0</v>
      </c>
      <c r="AB9554" s="25">
        <v>0</v>
      </c>
      <c r="AC9554" s="25">
        <v>0</v>
      </c>
      <c r="AD9554" s="25">
        <v>1</v>
      </c>
      <c r="AE9554" s="25">
        <v>0</v>
      </c>
      <c r="AF9554" s="25">
        <v>0</v>
      </c>
      <c r="AG9554" s="25">
        <v>0</v>
      </c>
      <c r="AH9554" s="25">
        <v>0</v>
      </c>
      <c r="AI9554" s="25">
        <v>0</v>
      </c>
      <c r="AJ9554" s="25">
        <v>0</v>
      </c>
      <c r="AK9554" s="25">
        <v>0</v>
      </c>
      <c r="AL9554" s="25">
        <v>0</v>
      </c>
      <c r="AM9554" s="25">
        <v>0</v>
      </c>
      <c r="AN9554" s="25">
        <v>0</v>
      </c>
      <c r="AO9554" s="25">
        <v>0</v>
      </c>
      <c r="AP9554" s="25">
        <v>0</v>
      </c>
      <c r="AQ9554" s="25">
        <v>0</v>
      </c>
      <c r="AR9554" s="25">
        <v>1</v>
      </c>
      <c r="AS9554" s="25">
        <v>0</v>
      </c>
      <c r="AT9554" s="25">
        <v>0</v>
      </c>
      <c r="AU9554" s="25">
        <v>0</v>
      </c>
      <c r="AV9554" s="25">
        <v>0</v>
      </c>
      <c r="AW9554" s="25">
        <v>0</v>
      </c>
      <c r="AX9554" s="25">
        <v>0</v>
      </c>
      <c r="AY9554" s="25">
        <v>0</v>
      </c>
      <c r="AZ9554" s="25">
        <v>0</v>
      </c>
      <c r="BA9554" s="25">
        <v>0</v>
      </c>
      <c r="BB9554" s="25">
        <v>0</v>
      </c>
      <c r="BC9554" s="25">
        <v>0</v>
      </c>
      <c r="BD9554" s="25">
        <v>0</v>
      </c>
      <c r="BE9554" s="25">
        <v>1</v>
      </c>
      <c r="BF9554" s="25">
        <v>0</v>
      </c>
      <c r="BG9554" s="25">
        <v>0</v>
      </c>
      <c r="BH9554" s="25">
        <v>0</v>
      </c>
      <c r="BI9554" s="25">
        <v>0</v>
      </c>
      <c r="BJ9554" s="25">
        <v>0</v>
      </c>
      <c r="BK9554" s="25">
        <v>0</v>
      </c>
      <c r="BL9554" s="25">
        <v>0</v>
      </c>
      <c r="BM9554" s="25">
        <v>0</v>
      </c>
      <c r="BN9554" s="25">
        <v>0</v>
      </c>
      <c r="BO9554" s="25">
        <v>0</v>
      </c>
      <c r="BP9554" s="25">
        <v>0</v>
      </c>
      <c r="BQ9554" s="25">
        <v>1</v>
      </c>
      <c r="BR9554" s="25">
        <v>0</v>
      </c>
      <c r="BS9554" s="25">
        <v>0</v>
      </c>
      <c r="BT9554" s="25">
        <v>0</v>
      </c>
      <c r="BU9554" s="26">
        <v>0</v>
      </c>
    </row>
    <row r="9555" spans="1:73" x14ac:dyDescent="0.3">
      <c r="A9555" s="27">
        <v>1</v>
      </c>
      <c r="B9555" s="28">
        <v>1883333333</v>
      </c>
      <c r="C9555" s="28">
        <v>0</v>
      </c>
      <c r="D9555" s="28">
        <v>0</v>
      </c>
      <c r="E9555" s="28">
        <v>2</v>
      </c>
      <c r="F9555" s="28">
        <v>2383333333</v>
      </c>
      <c r="G9555" s="28">
        <v>0</v>
      </c>
      <c r="H9555" s="28">
        <v>0.05</v>
      </c>
      <c r="I9555" s="28">
        <v>0</v>
      </c>
      <c r="J9555" s="28">
        <v>0</v>
      </c>
      <c r="K9555" s="28">
        <v>0</v>
      </c>
      <c r="L9555" s="28">
        <v>0</v>
      </c>
      <c r="M9555" s="28">
        <v>0</v>
      </c>
      <c r="N9555" s="28">
        <v>0</v>
      </c>
      <c r="O9555" s="28">
        <v>0</v>
      </c>
      <c r="P9555" s="28">
        <v>0</v>
      </c>
      <c r="Q9555" s="28">
        <v>0</v>
      </c>
      <c r="R9555" s="28">
        <v>0</v>
      </c>
      <c r="S9555" s="28">
        <v>0</v>
      </c>
      <c r="T9555" s="28">
        <v>1</v>
      </c>
      <c r="U9555" s="28">
        <v>0</v>
      </c>
      <c r="V9555" s="28">
        <v>0</v>
      </c>
      <c r="W9555" s="28">
        <v>1</v>
      </c>
      <c r="X9555" s="28">
        <v>0</v>
      </c>
      <c r="Y9555" s="28">
        <v>0</v>
      </c>
      <c r="Z9555" s="28">
        <v>0</v>
      </c>
      <c r="AA9555" s="28">
        <v>0</v>
      </c>
      <c r="AB9555" s="28">
        <v>0</v>
      </c>
      <c r="AC9555" s="28">
        <v>0</v>
      </c>
      <c r="AD9555" s="28">
        <v>1</v>
      </c>
      <c r="AE9555" s="28">
        <v>0</v>
      </c>
      <c r="AF9555" s="28">
        <v>0</v>
      </c>
      <c r="AG9555" s="28">
        <v>0</v>
      </c>
      <c r="AH9555" s="28">
        <v>0</v>
      </c>
      <c r="AI9555" s="28">
        <v>0</v>
      </c>
      <c r="AJ9555" s="28">
        <v>0</v>
      </c>
      <c r="AK9555" s="28">
        <v>0</v>
      </c>
      <c r="AL9555" s="28">
        <v>0</v>
      </c>
      <c r="AM9555" s="28">
        <v>0</v>
      </c>
      <c r="AN9555" s="28">
        <v>0</v>
      </c>
      <c r="AO9555" s="28">
        <v>0</v>
      </c>
      <c r="AP9555" s="28">
        <v>1</v>
      </c>
      <c r="AQ9555" s="28">
        <v>0</v>
      </c>
      <c r="AR9555" s="28">
        <v>0</v>
      </c>
      <c r="AS9555" s="28">
        <v>0</v>
      </c>
      <c r="AT9555" s="28">
        <v>0</v>
      </c>
      <c r="AU9555" s="28">
        <v>0</v>
      </c>
      <c r="AV9555" s="28">
        <v>0</v>
      </c>
      <c r="AW9555" s="28">
        <v>0</v>
      </c>
      <c r="AX9555" s="28">
        <v>0</v>
      </c>
      <c r="AY9555" s="28">
        <v>0</v>
      </c>
      <c r="AZ9555" s="28">
        <v>0</v>
      </c>
      <c r="BA9555" s="28">
        <v>0</v>
      </c>
      <c r="BB9555" s="28">
        <v>0</v>
      </c>
      <c r="BC9555" s="28">
        <v>0</v>
      </c>
      <c r="BD9555" s="28">
        <v>0</v>
      </c>
      <c r="BE9555" s="28">
        <v>0</v>
      </c>
      <c r="BF9555" s="28">
        <v>0</v>
      </c>
      <c r="BG9555" s="28">
        <v>1</v>
      </c>
      <c r="BH9555" s="28">
        <v>0</v>
      </c>
      <c r="BI9555" s="28">
        <v>0</v>
      </c>
      <c r="BJ9555" s="28">
        <v>0</v>
      </c>
      <c r="BK9555" s="28">
        <v>0</v>
      </c>
      <c r="BL9555" s="28">
        <v>0</v>
      </c>
      <c r="BM9555" s="28">
        <v>0</v>
      </c>
      <c r="BN9555" s="28">
        <v>0</v>
      </c>
      <c r="BO9555" s="28">
        <v>0</v>
      </c>
      <c r="BP9555" s="28">
        <v>0</v>
      </c>
      <c r="BQ9555" s="28">
        <v>0</v>
      </c>
      <c r="BR9555" s="28">
        <v>0</v>
      </c>
      <c r="BS9555" s="28">
        <v>1</v>
      </c>
      <c r="BT9555" s="28">
        <v>0</v>
      </c>
      <c r="BU9555" s="29">
        <v>0</v>
      </c>
    </row>
    <row r="9556" spans="1:73" x14ac:dyDescent="0.3">
      <c r="A9556" s="24">
        <v>0</v>
      </c>
      <c r="B9556" s="25">
        <v>0</v>
      </c>
      <c r="C9556" s="25">
        <v>0</v>
      </c>
      <c r="D9556" s="25">
        <v>0</v>
      </c>
      <c r="E9556" s="25">
        <v>61</v>
      </c>
      <c r="F9556" s="25">
        <v>1964847222</v>
      </c>
      <c r="G9556" s="25">
        <v>2.1311475E-2</v>
      </c>
      <c r="H9556" s="25">
        <v>4.1065574000000001E-2</v>
      </c>
      <c r="I9556" s="25">
        <v>0</v>
      </c>
      <c r="J9556" s="25">
        <v>0</v>
      </c>
      <c r="K9556" s="25">
        <v>0</v>
      </c>
      <c r="L9556" s="25">
        <v>0</v>
      </c>
      <c r="M9556" s="25">
        <v>0</v>
      </c>
      <c r="N9556" s="25">
        <v>0</v>
      </c>
      <c r="O9556" s="25">
        <v>0</v>
      </c>
      <c r="P9556" s="25">
        <v>0</v>
      </c>
      <c r="Q9556" s="25">
        <v>0</v>
      </c>
      <c r="R9556" s="25">
        <v>0</v>
      </c>
      <c r="S9556" s="25">
        <v>1</v>
      </c>
      <c r="T9556" s="25">
        <v>0</v>
      </c>
      <c r="U9556" s="25">
        <v>0</v>
      </c>
      <c r="V9556" s="25">
        <v>0</v>
      </c>
      <c r="W9556" s="25">
        <v>1</v>
      </c>
      <c r="X9556" s="25">
        <v>0</v>
      </c>
      <c r="Y9556" s="25">
        <v>0</v>
      </c>
      <c r="Z9556" s="25">
        <v>0</v>
      </c>
      <c r="AA9556" s="25">
        <v>0</v>
      </c>
      <c r="AB9556" s="25">
        <v>0</v>
      </c>
      <c r="AC9556" s="25">
        <v>0</v>
      </c>
      <c r="AD9556" s="25">
        <v>1</v>
      </c>
      <c r="AE9556" s="25">
        <v>0</v>
      </c>
      <c r="AF9556" s="25">
        <v>0</v>
      </c>
      <c r="AG9556" s="25">
        <v>0</v>
      </c>
      <c r="AH9556" s="25">
        <v>0</v>
      </c>
      <c r="AI9556" s="25">
        <v>0</v>
      </c>
      <c r="AJ9556" s="25">
        <v>0</v>
      </c>
      <c r="AK9556" s="25">
        <v>0</v>
      </c>
      <c r="AL9556" s="25">
        <v>0</v>
      </c>
      <c r="AM9556" s="25">
        <v>0</v>
      </c>
      <c r="AN9556" s="25">
        <v>0</v>
      </c>
      <c r="AO9556" s="25">
        <v>0</v>
      </c>
      <c r="AP9556" s="25">
        <v>0</v>
      </c>
      <c r="AQ9556" s="25">
        <v>1</v>
      </c>
      <c r="AR9556" s="25">
        <v>0</v>
      </c>
      <c r="AS9556" s="25">
        <v>0</v>
      </c>
      <c r="AT9556" s="25">
        <v>0</v>
      </c>
      <c r="AU9556" s="25">
        <v>0</v>
      </c>
      <c r="AV9556" s="25">
        <v>0</v>
      </c>
      <c r="AW9556" s="25">
        <v>0</v>
      </c>
      <c r="AX9556" s="25">
        <v>0</v>
      </c>
      <c r="AY9556" s="25">
        <v>0</v>
      </c>
      <c r="AZ9556" s="25">
        <v>0</v>
      </c>
      <c r="BA9556" s="25">
        <v>0</v>
      </c>
      <c r="BB9556" s="25">
        <v>0</v>
      </c>
      <c r="BC9556" s="25">
        <v>0</v>
      </c>
      <c r="BD9556" s="25">
        <v>0</v>
      </c>
      <c r="BE9556" s="25">
        <v>0</v>
      </c>
      <c r="BF9556" s="25">
        <v>0</v>
      </c>
      <c r="BG9556" s="25">
        <v>0</v>
      </c>
      <c r="BH9556" s="25">
        <v>0</v>
      </c>
      <c r="BI9556" s="25">
        <v>0</v>
      </c>
      <c r="BJ9556" s="25">
        <v>1</v>
      </c>
      <c r="BK9556" s="25">
        <v>0</v>
      </c>
      <c r="BL9556" s="25">
        <v>0</v>
      </c>
      <c r="BM9556" s="25">
        <v>0</v>
      </c>
      <c r="BN9556" s="25">
        <v>0</v>
      </c>
      <c r="BO9556" s="25">
        <v>0</v>
      </c>
      <c r="BP9556" s="25">
        <v>0</v>
      </c>
      <c r="BQ9556" s="25">
        <v>0</v>
      </c>
      <c r="BR9556" s="25">
        <v>0</v>
      </c>
      <c r="BS9556" s="25">
        <v>1</v>
      </c>
      <c r="BT9556" s="25">
        <v>0</v>
      </c>
      <c r="BU9556" s="26">
        <v>0</v>
      </c>
    </row>
    <row r="9557" spans="1:73" x14ac:dyDescent="0.3">
      <c r="A9557" s="27">
        <v>0</v>
      </c>
      <c r="B9557" s="28">
        <v>0</v>
      </c>
      <c r="C9557" s="28">
        <v>0</v>
      </c>
      <c r="D9557" s="28">
        <v>0</v>
      </c>
      <c r="E9557" s="28">
        <v>5</v>
      </c>
      <c r="F9557" s="28">
        <v>0</v>
      </c>
      <c r="G9557" s="28">
        <v>0.2</v>
      </c>
      <c r="H9557" s="28">
        <v>0.2</v>
      </c>
      <c r="I9557" s="28">
        <v>0</v>
      </c>
      <c r="J9557" s="28">
        <v>0</v>
      </c>
      <c r="K9557" s="28">
        <v>0</v>
      </c>
      <c r="L9557" s="28">
        <v>0</v>
      </c>
      <c r="M9557" s="28">
        <v>0</v>
      </c>
      <c r="N9557" s="28">
        <v>0</v>
      </c>
      <c r="O9557" s="28">
        <v>0</v>
      </c>
      <c r="P9557" s="28">
        <v>0</v>
      </c>
      <c r="Q9557" s="28">
        <v>0</v>
      </c>
      <c r="R9557" s="28">
        <v>0</v>
      </c>
      <c r="S9557" s="28">
        <v>1</v>
      </c>
      <c r="T9557" s="28">
        <v>0</v>
      </c>
      <c r="U9557" s="28">
        <v>0</v>
      </c>
      <c r="V9557" s="28">
        <v>1</v>
      </c>
      <c r="W9557" s="28">
        <v>0</v>
      </c>
      <c r="X9557" s="28">
        <v>0</v>
      </c>
      <c r="Y9557" s="28">
        <v>0</v>
      </c>
      <c r="Z9557" s="28">
        <v>0</v>
      </c>
      <c r="AA9557" s="28">
        <v>0</v>
      </c>
      <c r="AB9557" s="28">
        <v>0</v>
      </c>
      <c r="AC9557" s="28">
        <v>0</v>
      </c>
      <c r="AD9557" s="28">
        <v>1</v>
      </c>
      <c r="AE9557" s="28">
        <v>0</v>
      </c>
      <c r="AF9557" s="28">
        <v>0</v>
      </c>
      <c r="AG9557" s="28">
        <v>0</v>
      </c>
      <c r="AH9557" s="28">
        <v>0</v>
      </c>
      <c r="AI9557" s="28">
        <v>0</v>
      </c>
      <c r="AJ9557" s="28">
        <v>0</v>
      </c>
      <c r="AK9557" s="28">
        <v>0</v>
      </c>
      <c r="AL9557" s="28">
        <v>0</v>
      </c>
      <c r="AM9557" s="28">
        <v>0</v>
      </c>
      <c r="AN9557" s="28">
        <v>0</v>
      </c>
      <c r="AO9557" s="28">
        <v>0</v>
      </c>
      <c r="AP9557" s="28">
        <v>0</v>
      </c>
      <c r="AQ9557" s="28">
        <v>1</v>
      </c>
      <c r="AR9557" s="28">
        <v>0</v>
      </c>
      <c r="AS9557" s="28">
        <v>0</v>
      </c>
      <c r="AT9557" s="28">
        <v>0</v>
      </c>
      <c r="AU9557" s="28">
        <v>0</v>
      </c>
      <c r="AV9557" s="28">
        <v>0</v>
      </c>
      <c r="AW9557" s="28">
        <v>0</v>
      </c>
      <c r="AX9557" s="28">
        <v>0</v>
      </c>
      <c r="AY9557" s="28">
        <v>1</v>
      </c>
      <c r="AZ9557" s="28">
        <v>0</v>
      </c>
      <c r="BA9557" s="28">
        <v>0</v>
      </c>
      <c r="BB9557" s="28">
        <v>0</v>
      </c>
      <c r="BC9557" s="28">
        <v>0</v>
      </c>
      <c r="BD9557" s="28">
        <v>0</v>
      </c>
      <c r="BE9557" s="28">
        <v>0</v>
      </c>
      <c r="BF9557" s="28">
        <v>0</v>
      </c>
      <c r="BG9557" s="28">
        <v>0</v>
      </c>
      <c r="BH9557" s="28">
        <v>0</v>
      </c>
      <c r="BI9557" s="28">
        <v>0</v>
      </c>
      <c r="BJ9557" s="28">
        <v>0</v>
      </c>
      <c r="BK9557" s="28">
        <v>0</v>
      </c>
      <c r="BL9557" s="28">
        <v>0</v>
      </c>
      <c r="BM9557" s="28">
        <v>0</v>
      </c>
      <c r="BN9557" s="28">
        <v>0</v>
      </c>
      <c r="BO9557" s="28">
        <v>0</v>
      </c>
      <c r="BP9557" s="28">
        <v>0</v>
      </c>
      <c r="BQ9557" s="28">
        <v>0</v>
      </c>
      <c r="BR9557" s="28">
        <v>0</v>
      </c>
      <c r="BS9557" s="28">
        <v>1</v>
      </c>
      <c r="BT9557" s="28">
        <v>0</v>
      </c>
      <c r="BU9557" s="29">
        <v>0</v>
      </c>
    </row>
    <row r="9558" spans="1:73" x14ac:dyDescent="0.3">
      <c r="A9558" s="24">
        <v>13</v>
      </c>
      <c r="B9558" s="25">
        <v>2935785714</v>
      </c>
      <c r="C9558" s="25">
        <v>3</v>
      </c>
      <c r="D9558" s="25">
        <v>26</v>
      </c>
      <c r="E9558" s="25">
        <v>161</v>
      </c>
      <c r="F9558" s="25">
        <v>3457628812</v>
      </c>
      <c r="G9558" s="25">
        <v>6.1403509999999996E-3</v>
      </c>
      <c r="H9558" s="25">
        <v>1.8923933E-2</v>
      </c>
      <c r="I9558" s="25">
        <v>15988034</v>
      </c>
      <c r="J9558" s="25">
        <v>0</v>
      </c>
      <c r="K9558" s="25">
        <v>0</v>
      </c>
      <c r="L9558" s="25">
        <v>0</v>
      </c>
      <c r="M9558" s="25">
        <v>0</v>
      </c>
      <c r="N9558" s="25">
        <v>0</v>
      </c>
      <c r="O9558" s="25">
        <v>0</v>
      </c>
      <c r="P9558" s="25">
        <v>0</v>
      </c>
      <c r="Q9558" s="25">
        <v>0</v>
      </c>
      <c r="R9558" s="25">
        <v>0</v>
      </c>
      <c r="S9558" s="25">
        <v>1</v>
      </c>
      <c r="T9558" s="25">
        <v>0</v>
      </c>
      <c r="U9558" s="25">
        <v>0</v>
      </c>
      <c r="V9558" s="25">
        <v>1</v>
      </c>
      <c r="W9558" s="25">
        <v>0</v>
      </c>
      <c r="X9558" s="25">
        <v>0</v>
      </c>
      <c r="Y9558" s="25">
        <v>0</v>
      </c>
      <c r="Z9558" s="25">
        <v>0</v>
      </c>
      <c r="AA9558" s="25">
        <v>0</v>
      </c>
      <c r="AB9558" s="25">
        <v>0</v>
      </c>
      <c r="AC9558" s="25">
        <v>0</v>
      </c>
      <c r="AD9558" s="25">
        <v>0</v>
      </c>
      <c r="AE9558" s="25">
        <v>0</v>
      </c>
      <c r="AF9558" s="25">
        <v>0</v>
      </c>
      <c r="AG9558" s="25">
        <v>1</v>
      </c>
      <c r="AH9558" s="25">
        <v>0</v>
      </c>
      <c r="AI9558" s="25">
        <v>0</v>
      </c>
      <c r="AJ9558" s="25">
        <v>0</v>
      </c>
      <c r="AK9558" s="25">
        <v>0</v>
      </c>
      <c r="AL9558" s="25">
        <v>0</v>
      </c>
      <c r="AM9558" s="25">
        <v>0</v>
      </c>
      <c r="AN9558" s="25">
        <v>0</v>
      </c>
      <c r="AO9558" s="25">
        <v>0</v>
      </c>
      <c r="AP9558" s="25">
        <v>0</v>
      </c>
      <c r="AQ9558" s="25">
        <v>0</v>
      </c>
      <c r="AR9558" s="25">
        <v>0</v>
      </c>
      <c r="AS9558" s="25">
        <v>0</v>
      </c>
      <c r="AT9558" s="25">
        <v>0</v>
      </c>
      <c r="AU9558" s="25">
        <v>0</v>
      </c>
      <c r="AV9558" s="25">
        <v>1</v>
      </c>
      <c r="AW9558" s="25">
        <v>0</v>
      </c>
      <c r="AX9558" s="25">
        <v>0</v>
      </c>
      <c r="AY9558" s="25">
        <v>0</v>
      </c>
      <c r="AZ9558" s="25">
        <v>0</v>
      </c>
      <c r="BA9558" s="25">
        <v>0</v>
      </c>
      <c r="BB9558" s="25">
        <v>0</v>
      </c>
      <c r="BC9558" s="25">
        <v>0</v>
      </c>
      <c r="BD9558" s="25">
        <v>0</v>
      </c>
      <c r="BE9558" s="25">
        <v>0</v>
      </c>
      <c r="BF9558" s="25">
        <v>0</v>
      </c>
      <c r="BG9558" s="25">
        <v>0</v>
      </c>
      <c r="BH9558" s="25">
        <v>0</v>
      </c>
      <c r="BI9558" s="25">
        <v>0</v>
      </c>
      <c r="BJ9558" s="25">
        <v>0</v>
      </c>
      <c r="BK9558" s="25">
        <v>0</v>
      </c>
      <c r="BL9558" s="25">
        <v>0</v>
      </c>
      <c r="BM9558" s="25">
        <v>0</v>
      </c>
      <c r="BN9558" s="25">
        <v>0</v>
      </c>
      <c r="BO9558" s="25">
        <v>0</v>
      </c>
      <c r="BP9558" s="25">
        <v>0</v>
      </c>
      <c r="BQ9558" s="25">
        <v>0</v>
      </c>
      <c r="BR9558" s="25">
        <v>0</v>
      </c>
      <c r="BS9558" s="25">
        <v>1</v>
      </c>
      <c r="BT9558" s="25">
        <v>1</v>
      </c>
      <c r="BU9558" s="26">
        <v>1</v>
      </c>
    </row>
    <row r="9559" spans="1:73" x14ac:dyDescent="0.3">
      <c r="A9559" s="27">
        <v>9</v>
      </c>
      <c r="B9559" s="28">
        <v>8860416667</v>
      </c>
      <c r="C9559" s="28">
        <v>0</v>
      </c>
      <c r="D9559" s="28">
        <v>0</v>
      </c>
      <c r="E9559" s="28">
        <v>114</v>
      </c>
      <c r="F9559" s="28">
        <v>299700203</v>
      </c>
      <c r="G9559" s="28">
        <v>0</v>
      </c>
      <c r="H9559" s="28">
        <v>5.9899419999999998E-3</v>
      </c>
      <c r="I9559" s="28">
        <v>3256725746</v>
      </c>
      <c r="J9559" s="28">
        <v>0</v>
      </c>
      <c r="K9559" s="28">
        <v>0</v>
      </c>
      <c r="L9559" s="28">
        <v>0</v>
      </c>
      <c r="M9559" s="28">
        <v>0</v>
      </c>
      <c r="N9559" s="28">
        <v>0</v>
      </c>
      <c r="O9559" s="28">
        <v>0</v>
      </c>
      <c r="P9559" s="28">
        <v>0</v>
      </c>
      <c r="Q9559" s="28">
        <v>0</v>
      </c>
      <c r="R9559" s="28">
        <v>0</v>
      </c>
      <c r="S9559" s="28">
        <v>1</v>
      </c>
      <c r="T9559" s="28">
        <v>0</v>
      </c>
      <c r="U9559" s="28">
        <v>0</v>
      </c>
      <c r="V9559" s="28">
        <v>1</v>
      </c>
      <c r="W9559" s="28">
        <v>0</v>
      </c>
      <c r="X9559" s="28">
        <v>0</v>
      </c>
      <c r="Y9559" s="28">
        <v>0</v>
      </c>
      <c r="Z9559" s="28">
        <v>0</v>
      </c>
      <c r="AA9559" s="28">
        <v>0</v>
      </c>
      <c r="AB9559" s="28">
        <v>0</v>
      </c>
      <c r="AC9559" s="28">
        <v>0</v>
      </c>
      <c r="AD9559" s="28">
        <v>0</v>
      </c>
      <c r="AE9559" s="28">
        <v>0</v>
      </c>
      <c r="AF9559" s="28">
        <v>1</v>
      </c>
      <c r="AG9559" s="28">
        <v>0</v>
      </c>
      <c r="AH9559" s="28">
        <v>0</v>
      </c>
      <c r="AI9559" s="28">
        <v>0</v>
      </c>
      <c r="AJ9559" s="28">
        <v>0</v>
      </c>
      <c r="AK9559" s="28">
        <v>0</v>
      </c>
      <c r="AL9559" s="28">
        <v>0</v>
      </c>
      <c r="AM9559" s="28">
        <v>0</v>
      </c>
      <c r="AN9559" s="28">
        <v>0</v>
      </c>
      <c r="AO9559" s="28">
        <v>0</v>
      </c>
      <c r="AP9559" s="28">
        <v>0</v>
      </c>
      <c r="AQ9559" s="28">
        <v>1</v>
      </c>
      <c r="AR9559" s="28">
        <v>0</v>
      </c>
      <c r="AS9559" s="28">
        <v>0</v>
      </c>
      <c r="AT9559" s="28">
        <v>0</v>
      </c>
      <c r="AU9559" s="28">
        <v>0</v>
      </c>
      <c r="AV9559" s="28">
        <v>0</v>
      </c>
      <c r="AW9559" s="28">
        <v>0</v>
      </c>
      <c r="AX9559" s="28">
        <v>0</v>
      </c>
      <c r="AY9559" s="28">
        <v>0</v>
      </c>
      <c r="AZ9559" s="28">
        <v>0</v>
      </c>
      <c r="BA9559" s="28">
        <v>0</v>
      </c>
      <c r="BB9559" s="28">
        <v>0</v>
      </c>
      <c r="BC9559" s="28">
        <v>0</v>
      </c>
      <c r="BD9559" s="28">
        <v>0</v>
      </c>
      <c r="BE9559" s="28">
        <v>0</v>
      </c>
      <c r="BF9559" s="28">
        <v>0</v>
      </c>
      <c r="BG9559" s="28">
        <v>0</v>
      </c>
      <c r="BH9559" s="28">
        <v>0</v>
      </c>
      <c r="BI9559" s="28">
        <v>0</v>
      </c>
      <c r="BJ9559" s="28">
        <v>0</v>
      </c>
      <c r="BK9559" s="28">
        <v>0</v>
      </c>
      <c r="BL9559" s="28">
        <v>0</v>
      </c>
      <c r="BM9559" s="28">
        <v>0</v>
      </c>
      <c r="BN9559" s="28">
        <v>0</v>
      </c>
      <c r="BO9559" s="28">
        <v>0</v>
      </c>
      <c r="BP9559" s="28">
        <v>0</v>
      </c>
      <c r="BQ9559" s="28">
        <v>0</v>
      </c>
      <c r="BR9559" s="28">
        <v>0</v>
      </c>
      <c r="BS9559" s="28">
        <v>1</v>
      </c>
      <c r="BT9559" s="28">
        <v>0</v>
      </c>
      <c r="BU9559" s="29">
        <v>1</v>
      </c>
    </row>
    <row r="9560" spans="1:73" x14ac:dyDescent="0.3">
      <c r="A9560" s="24">
        <v>0</v>
      </c>
      <c r="B9560" s="25">
        <v>0</v>
      </c>
      <c r="C9560" s="25">
        <v>0</v>
      </c>
      <c r="D9560" s="25">
        <v>0</v>
      </c>
      <c r="E9560" s="25">
        <v>39</v>
      </c>
      <c r="F9560" s="25">
        <v>4022</v>
      </c>
      <c r="G9560" s="25">
        <v>0</v>
      </c>
      <c r="H9560" s="25">
        <v>3.4188033999999999E-2</v>
      </c>
      <c r="I9560" s="25">
        <v>0</v>
      </c>
      <c r="J9560" s="25">
        <v>0</v>
      </c>
      <c r="K9560" s="25">
        <v>0</v>
      </c>
      <c r="L9560" s="25">
        <v>0</v>
      </c>
      <c r="M9560" s="25">
        <v>0</v>
      </c>
      <c r="N9560" s="25">
        <v>0</v>
      </c>
      <c r="O9560" s="25">
        <v>0</v>
      </c>
      <c r="P9560" s="25">
        <v>0</v>
      </c>
      <c r="Q9560" s="25">
        <v>0</v>
      </c>
      <c r="R9560" s="25">
        <v>0</v>
      </c>
      <c r="S9560" s="25">
        <v>1</v>
      </c>
      <c r="T9560" s="25">
        <v>0</v>
      </c>
      <c r="U9560" s="25">
        <v>0</v>
      </c>
      <c r="V9560" s="25">
        <v>1</v>
      </c>
      <c r="W9560" s="25">
        <v>0</v>
      </c>
      <c r="X9560" s="25">
        <v>0</v>
      </c>
      <c r="Y9560" s="25">
        <v>0</v>
      </c>
      <c r="Z9560" s="25">
        <v>0</v>
      </c>
      <c r="AA9560" s="25">
        <v>0</v>
      </c>
      <c r="AB9560" s="25">
        <v>0</v>
      </c>
      <c r="AC9560" s="25">
        <v>0</v>
      </c>
      <c r="AD9560" s="25">
        <v>1</v>
      </c>
      <c r="AE9560" s="25">
        <v>0</v>
      </c>
      <c r="AF9560" s="25">
        <v>0</v>
      </c>
      <c r="AG9560" s="25">
        <v>0</v>
      </c>
      <c r="AH9560" s="25">
        <v>0</v>
      </c>
      <c r="AI9560" s="25">
        <v>0</v>
      </c>
      <c r="AJ9560" s="25">
        <v>0</v>
      </c>
      <c r="AK9560" s="25">
        <v>0</v>
      </c>
      <c r="AL9560" s="25">
        <v>0</v>
      </c>
      <c r="AM9560" s="25">
        <v>0</v>
      </c>
      <c r="AN9560" s="25">
        <v>0</v>
      </c>
      <c r="AO9560" s="25">
        <v>0</v>
      </c>
      <c r="AP9560" s="25">
        <v>0</v>
      </c>
      <c r="AQ9560" s="25">
        <v>0</v>
      </c>
      <c r="AR9560" s="25">
        <v>0</v>
      </c>
      <c r="AS9560" s="25">
        <v>0</v>
      </c>
      <c r="AT9560" s="25">
        <v>0</v>
      </c>
      <c r="AU9560" s="25">
        <v>1</v>
      </c>
      <c r="AV9560" s="25">
        <v>0</v>
      </c>
      <c r="AW9560" s="25">
        <v>0</v>
      </c>
      <c r="AX9560" s="25">
        <v>0</v>
      </c>
      <c r="AY9560" s="25">
        <v>1</v>
      </c>
      <c r="AZ9560" s="25">
        <v>0</v>
      </c>
      <c r="BA9560" s="25">
        <v>0</v>
      </c>
      <c r="BB9560" s="25">
        <v>0</v>
      </c>
      <c r="BC9560" s="25">
        <v>0</v>
      </c>
      <c r="BD9560" s="25">
        <v>0</v>
      </c>
      <c r="BE9560" s="25">
        <v>0</v>
      </c>
      <c r="BF9560" s="25">
        <v>0</v>
      </c>
      <c r="BG9560" s="25">
        <v>0</v>
      </c>
      <c r="BH9560" s="25">
        <v>0</v>
      </c>
      <c r="BI9560" s="25">
        <v>0</v>
      </c>
      <c r="BJ9560" s="25">
        <v>0</v>
      </c>
      <c r="BK9560" s="25">
        <v>0</v>
      </c>
      <c r="BL9560" s="25">
        <v>0</v>
      </c>
      <c r="BM9560" s="25">
        <v>0</v>
      </c>
      <c r="BN9560" s="25">
        <v>0</v>
      </c>
      <c r="BO9560" s="25">
        <v>0</v>
      </c>
      <c r="BP9560" s="25">
        <v>0</v>
      </c>
      <c r="BQ9560" s="25">
        <v>0</v>
      </c>
      <c r="BR9560" s="25">
        <v>0</v>
      </c>
      <c r="BS9560" s="25">
        <v>1</v>
      </c>
      <c r="BT9560" s="25">
        <v>0</v>
      </c>
      <c r="BU9560" s="26">
        <v>0</v>
      </c>
    </row>
    <row r="9561" spans="1:73" x14ac:dyDescent="0.3">
      <c r="A9561" s="27">
        <v>0</v>
      </c>
      <c r="B9561" s="28">
        <v>0</v>
      </c>
      <c r="C9561" s="28">
        <v>0</v>
      </c>
      <c r="D9561" s="28">
        <v>0</v>
      </c>
      <c r="E9561" s="28">
        <v>1</v>
      </c>
      <c r="F9561" s="28">
        <v>41.5</v>
      </c>
      <c r="G9561" s="28">
        <v>0.133333333</v>
      </c>
      <c r="H9561" s="28">
        <v>0.15</v>
      </c>
      <c r="I9561" s="28">
        <v>0</v>
      </c>
      <c r="J9561" s="28">
        <v>0</v>
      </c>
      <c r="K9561" s="28">
        <v>0</v>
      </c>
      <c r="L9561" s="28">
        <v>0</v>
      </c>
      <c r="M9561" s="28">
        <v>0</v>
      </c>
      <c r="N9561" s="28">
        <v>0</v>
      </c>
      <c r="O9561" s="28">
        <v>0</v>
      </c>
      <c r="P9561" s="28">
        <v>0</v>
      </c>
      <c r="Q9561" s="28">
        <v>0</v>
      </c>
      <c r="R9561" s="28">
        <v>0</v>
      </c>
      <c r="S9561" s="28">
        <v>0</v>
      </c>
      <c r="T9561" s="28">
        <v>1</v>
      </c>
      <c r="U9561" s="28">
        <v>0</v>
      </c>
      <c r="V9561" s="28">
        <v>0</v>
      </c>
      <c r="W9561" s="28">
        <v>1</v>
      </c>
      <c r="X9561" s="28">
        <v>0</v>
      </c>
      <c r="Y9561" s="28">
        <v>0</v>
      </c>
      <c r="Z9561" s="28">
        <v>0</v>
      </c>
      <c r="AA9561" s="28">
        <v>0</v>
      </c>
      <c r="AB9561" s="28">
        <v>0</v>
      </c>
      <c r="AC9561" s="28">
        <v>0</v>
      </c>
      <c r="AD9561" s="28">
        <v>1</v>
      </c>
      <c r="AE9561" s="28">
        <v>0</v>
      </c>
      <c r="AF9561" s="28">
        <v>0</v>
      </c>
      <c r="AG9561" s="28">
        <v>0</v>
      </c>
      <c r="AH9561" s="28">
        <v>0</v>
      </c>
      <c r="AI9561" s="28">
        <v>0</v>
      </c>
      <c r="AJ9561" s="28">
        <v>0</v>
      </c>
      <c r="AK9561" s="28">
        <v>0</v>
      </c>
      <c r="AL9561" s="28">
        <v>0</v>
      </c>
      <c r="AM9561" s="28">
        <v>0</v>
      </c>
      <c r="AN9561" s="28">
        <v>0</v>
      </c>
      <c r="AO9561" s="28">
        <v>0</v>
      </c>
      <c r="AP9561" s="28">
        <v>0</v>
      </c>
      <c r="AQ9561" s="28">
        <v>0</v>
      </c>
      <c r="AR9561" s="28">
        <v>1</v>
      </c>
      <c r="AS9561" s="28">
        <v>0</v>
      </c>
      <c r="AT9561" s="28">
        <v>0</v>
      </c>
      <c r="AU9561" s="28">
        <v>0</v>
      </c>
      <c r="AV9561" s="28">
        <v>0</v>
      </c>
      <c r="AW9561" s="28">
        <v>0</v>
      </c>
      <c r="AX9561" s="28">
        <v>0</v>
      </c>
      <c r="AY9561" s="28">
        <v>1</v>
      </c>
      <c r="AZ9561" s="28">
        <v>0</v>
      </c>
      <c r="BA9561" s="28">
        <v>0</v>
      </c>
      <c r="BB9561" s="28">
        <v>0</v>
      </c>
      <c r="BC9561" s="28">
        <v>0</v>
      </c>
      <c r="BD9561" s="28">
        <v>0</v>
      </c>
      <c r="BE9561" s="28">
        <v>0</v>
      </c>
      <c r="BF9561" s="28">
        <v>0</v>
      </c>
      <c r="BG9561" s="28">
        <v>0</v>
      </c>
      <c r="BH9561" s="28">
        <v>0</v>
      </c>
      <c r="BI9561" s="28">
        <v>0</v>
      </c>
      <c r="BJ9561" s="28">
        <v>0</v>
      </c>
      <c r="BK9561" s="28">
        <v>0</v>
      </c>
      <c r="BL9561" s="28">
        <v>0</v>
      </c>
      <c r="BM9561" s="28">
        <v>0</v>
      </c>
      <c r="BN9561" s="28">
        <v>0</v>
      </c>
      <c r="BO9561" s="28">
        <v>0</v>
      </c>
      <c r="BP9561" s="28">
        <v>0</v>
      </c>
      <c r="BQ9561" s="28">
        <v>0</v>
      </c>
      <c r="BR9561" s="28">
        <v>0</v>
      </c>
      <c r="BS9561" s="28">
        <v>1</v>
      </c>
      <c r="BT9561" s="28">
        <v>1</v>
      </c>
      <c r="BU9561" s="29">
        <v>0</v>
      </c>
    </row>
    <row r="9562" spans="1:73" x14ac:dyDescent="0.3">
      <c r="A9562" s="24">
        <v>4</v>
      </c>
      <c r="B9562" s="25">
        <v>1172</v>
      </c>
      <c r="C9562" s="25">
        <v>0</v>
      </c>
      <c r="D9562" s="25">
        <v>0</v>
      </c>
      <c r="E9562" s="25">
        <v>19</v>
      </c>
      <c r="F9562" s="25">
        <v>1542791667</v>
      </c>
      <c r="G9562" s="25">
        <v>9.5238100000000006E-3</v>
      </c>
      <c r="H9562" s="25">
        <v>4.2857143E-2</v>
      </c>
      <c r="I9562" s="25">
        <v>0</v>
      </c>
      <c r="J9562" s="25">
        <v>0</v>
      </c>
      <c r="K9562" s="25">
        <v>0</v>
      </c>
      <c r="L9562" s="25">
        <v>0</v>
      </c>
      <c r="M9562" s="25">
        <v>0</v>
      </c>
      <c r="N9562" s="25">
        <v>0</v>
      </c>
      <c r="O9562" s="25">
        <v>0</v>
      </c>
      <c r="P9562" s="25">
        <v>0</v>
      </c>
      <c r="Q9562" s="25">
        <v>0</v>
      </c>
      <c r="R9562" s="25">
        <v>0</v>
      </c>
      <c r="S9562" s="25">
        <v>0</v>
      </c>
      <c r="T9562" s="25">
        <v>1</v>
      </c>
      <c r="U9562" s="25">
        <v>0</v>
      </c>
      <c r="V9562" s="25">
        <v>1</v>
      </c>
      <c r="W9562" s="25">
        <v>0</v>
      </c>
      <c r="X9562" s="25">
        <v>0</v>
      </c>
      <c r="Y9562" s="25">
        <v>0</v>
      </c>
      <c r="Z9562" s="25">
        <v>0</v>
      </c>
      <c r="AA9562" s="25">
        <v>0</v>
      </c>
      <c r="AB9562" s="25">
        <v>0</v>
      </c>
      <c r="AC9562" s="25">
        <v>0</v>
      </c>
      <c r="AD9562" s="25">
        <v>1</v>
      </c>
      <c r="AE9562" s="25">
        <v>0</v>
      </c>
      <c r="AF9562" s="25">
        <v>0</v>
      </c>
      <c r="AG9562" s="25">
        <v>0</v>
      </c>
      <c r="AH9562" s="25">
        <v>0</v>
      </c>
      <c r="AI9562" s="25">
        <v>0</v>
      </c>
      <c r="AJ9562" s="25">
        <v>0</v>
      </c>
      <c r="AK9562" s="25">
        <v>0</v>
      </c>
      <c r="AL9562" s="25">
        <v>0</v>
      </c>
      <c r="AM9562" s="25">
        <v>0</v>
      </c>
      <c r="AN9562" s="25">
        <v>0</v>
      </c>
      <c r="AO9562" s="25">
        <v>0</v>
      </c>
      <c r="AP9562" s="25">
        <v>0</v>
      </c>
      <c r="AQ9562" s="25">
        <v>0</v>
      </c>
      <c r="AR9562" s="25">
        <v>1</v>
      </c>
      <c r="AS9562" s="25">
        <v>0</v>
      </c>
      <c r="AT9562" s="25">
        <v>0</v>
      </c>
      <c r="AU9562" s="25">
        <v>0</v>
      </c>
      <c r="AV9562" s="25">
        <v>0</v>
      </c>
      <c r="AW9562" s="25">
        <v>0</v>
      </c>
      <c r="AX9562" s="25">
        <v>0</v>
      </c>
      <c r="AY9562" s="25">
        <v>1</v>
      </c>
      <c r="AZ9562" s="25">
        <v>0</v>
      </c>
      <c r="BA9562" s="25">
        <v>0</v>
      </c>
      <c r="BB9562" s="25">
        <v>0</v>
      </c>
      <c r="BC9562" s="25">
        <v>0</v>
      </c>
      <c r="BD9562" s="25">
        <v>0</v>
      </c>
      <c r="BE9562" s="25">
        <v>0</v>
      </c>
      <c r="BF9562" s="25">
        <v>0</v>
      </c>
      <c r="BG9562" s="25">
        <v>0</v>
      </c>
      <c r="BH9562" s="25">
        <v>0</v>
      </c>
      <c r="BI9562" s="25">
        <v>0</v>
      </c>
      <c r="BJ9562" s="25">
        <v>0</v>
      </c>
      <c r="BK9562" s="25">
        <v>0</v>
      </c>
      <c r="BL9562" s="25">
        <v>0</v>
      </c>
      <c r="BM9562" s="25">
        <v>0</v>
      </c>
      <c r="BN9562" s="25">
        <v>0</v>
      </c>
      <c r="BO9562" s="25">
        <v>0</v>
      </c>
      <c r="BP9562" s="25">
        <v>0</v>
      </c>
      <c r="BQ9562" s="25">
        <v>0</v>
      </c>
      <c r="BR9562" s="25">
        <v>0</v>
      </c>
      <c r="BS9562" s="25">
        <v>1</v>
      </c>
      <c r="BT9562" s="25">
        <v>0</v>
      </c>
      <c r="BU9562" s="26">
        <v>0</v>
      </c>
    </row>
    <row r="9563" spans="1:73" x14ac:dyDescent="0.3">
      <c r="A9563" s="27">
        <v>11</v>
      </c>
      <c r="B9563" s="28">
        <v>3477916667</v>
      </c>
      <c r="C9563" s="28">
        <v>0</v>
      </c>
      <c r="D9563" s="28">
        <v>0</v>
      </c>
      <c r="E9563" s="28">
        <v>91</v>
      </c>
      <c r="F9563" s="28">
        <v>2434144872</v>
      </c>
      <c r="G9563" s="28">
        <v>2.020202E-3</v>
      </c>
      <c r="H9563" s="28">
        <v>1.9021966000000001E-2</v>
      </c>
      <c r="I9563" s="28">
        <v>1051901813</v>
      </c>
      <c r="J9563" s="28">
        <v>0</v>
      </c>
      <c r="K9563" s="28">
        <v>0</v>
      </c>
      <c r="L9563" s="28">
        <v>0</v>
      </c>
      <c r="M9563" s="28">
        <v>0</v>
      </c>
      <c r="N9563" s="28">
        <v>0</v>
      </c>
      <c r="O9563" s="28">
        <v>0</v>
      </c>
      <c r="P9563" s="28">
        <v>0</v>
      </c>
      <c r="Q9563" s="28">
        <v>0</v>
      </c>
      <c r="R9563" s="28">
        <v>0</v>
      </c>
      <c r="S9563" s="28">
        <v>0</v>
      </c>
      <c r="T9563" s="28">
        <v>1</v>
      </c>
      <c r="U9563" s="28">
        <v>0</v>
      </c>
      <c r="V9563" s="28">
        <v>1</v>
      </c>
      <c r="W9563" s="28">
        <v>0</v>
      </c>
      <c r="X9563" s="28">
        <v>0</v>
      </c>
      <c r="Y9563" s="28">
        <v>0</v>
      </c>
      <c r="Z9563" s="28">
        <v>0</v>
      </c>
      <c r="AA9563" s="28">
        <v>0</v>
      </c>
      <c r="AB9563" s="28">
        <v>0</v>
      </c>
      <c r="AC9563" s="28">
        <v>0</v>
      </c>
      <c r="AD9563" s="28">
        <v>1</v>
      </c>
      <c r="AE9563" s="28">
        <v>0</v>
      </c>
      <c r="AF9563" s="28">
        <v>0</v>
      </c>
      <c r="AG9563" s="28">
        <v>0</v>
      </c>
      <c r="AH9563" s="28">
        <v>0</v>
      </c>
      <c r="AI9563" s="28">
        <v>0</v>
      </c>
      <c r="AJ9563" s="28">
        <v>0</v>
      </c>
      <c r="AK9563" s="28">
        <v>0</v>
      </c>
      <c r="AL9563" s="28">
        <v>0</v>
      </c>
      <c r="AM9563" s="28">
        <v>0</v>
      </c>
      <c r="AN9563" s="28">
        <v>0</v>
      </c>
      <c r="AO9563" s="28">
        <v>0</v>
      </c>
      <c r="AP9563" s="28">
        <v>0</v>
      </c>
      <c r="AQ9563" s="28">
        <v>0</v>
      </c>
      <c r="AR9563" s="28">
        <v>0</v>
      </c>
      <c r="AS9563" s="28">
        <v>1</v>
      </c>
      <c r="AT9563" s="28">
        <v>0</v>
      </c>
      <c r="AU9563" s="28">
        <v>0</v>
      </c>
      <c r="AV9563" s="28">
        <v>0</v>
      </c>
      <c r="AW9563" s="28">
        <v>0</v>
      </c>
      <c r="AX9563" s="28">
        <v>0</v>
      </c>
      <c r="AY9563" s="28">
        <v>0</v>
      </c>
      <c r="AZ9563" s="28">
        <v>1</v>
      </c>
      <c r="BA9563" s="28">
        <v>0</v>
      </c>
      <c r="BB9563" s="28">
        <v>0</v>
      </c>
      <c r="BC9563" s="28">
        <v>0</v>
      </c>
      <c r="BD9563" s="28">
        <v>0</v>
      </c>
      <c r="BE9563" s="28">
        <v>0</v>
      </c>
      <c r="BF9563" s="28">
        <v>0</v>
      </c>
      <c r="BG9563" s="28">
        <v>0</v>
      </c>
      <c r="BH9563" s="28">
        <v>0</v>
      </c>
      <c r="BI9563" s="28">
        <v>0</v>
      </c>
      <c r="BJ9563" s="28">
        <v>0</v>
      </c>
      <c r="BK9563" s="28">
        <v>0</v>
      </c>
      <c r="BL9563" s="28">
        <v>0</v>
      </c>
      <c r="BM9563" s="28">
        <v>0</v>
      </c>
      <c r="BN9563" s="28">
        <v>0</v>
      </c>
      <c r="BO9563" s="28">
        <v>0</v>
      </c>
      <c r="BP9563" s="28">
        <v>0</v>
      </c>
      <c r="BQ9563" s="28">
        <v>0</v>
      </c>
      <c r="BR9563" s="28">
        <v>0</v>
      </c>
      <c r="BS9563" s="28">
        <v>1</v>
      </c>
      <c r="BT9563" s="28">
        <v>0</v>
      </c>
      <c r="BU9563" s="29">
        <v>0</v>
      </c>
    </row>
    <row r="9564" spans="1:73" x14ac:dyDescent="0.3">
      <c r="A9564" s="24">
        <v>3</v>
      </c>
      <c r="B9564" s="25">
        <v>283375</v>
      </c>
      <c r="C9564" s="25">
        <v>4</v>
      </c>
      <c r="D9564" s="25">
        <v>590</v>
      </c>
      <c r="E9564" s="25">
        <v>110</v>
      </c>
      <c r="F9564" s="25">
        <v>5442085417</v>
      </c>
      <c r="G9564" s="25">
        <v>5.4093570000000001E-3</v>
      </c>
      <c r="H9564" s="25">
        <v>2.942233E-2</v>
      </c>
      <c r="I9564" s="25">
        <v>9294011981</v>
      </c>
      <c r="J9564" s="25">
        <v>0</v>
      </c>
      <c r="K9564" s="25">
        <v>0</v>
      </c>
      <c r="L9564" s="25">
        <v>0</v>
      </c>
      <c r="M9564" s="25">
        <v>0</v>
      </c>
      <c r="N9564" s="25">
        <v>0</v>
      </c>
      <c r="O9564" s="25">
        <v>0</v>
      </c>
      <c r="P9564" s="25">
        <v>0</v>
      </c>
      <c r="Q9564" s="25">
        <v>0</v>
      </c>
      <c r="R9564" s="25">
        <v>0</v>
      </c>
      <c r="S9564" s="25">
        <v>1</v>
      </c>
      <c r="T9564" s="25">
        <v>0</v>
      </c>
      <c r="U9564" s="25">
        <v>0</v>
      </c>
      <c r="V9564" s="25">
        <v>1</v>
      </c>
      <c r="W9564" s="25">
        <v>0</v>
      </c>
      <c r="X9564" s="25">
        <v>0</v>
      </c>
      <c r="Y9564" s="25">
        <v>0</v>
      </c>
      <c r="Z9564" s="25">
        <v>0</v>
      </c>
      <c r="AA9564" s="25">
        <v>0</v>
      </c>
      <c r="AB9564" s="25">
        <v>0</v>
      </c>
      <c r="AC9564" s="25">
        <v>0</v>
      </c>
      <c r="AD9564" s="25">
        <v>1</v>
      </c>
      <c r="AE9564" s="25">
        <v>0</v>
      </c>
      <c r="AF9564" s="25">
        <v>0</v>
      </c>
      <c r="AG9564" s="25">
        <v>0</v>
      </c>
      <c r="AH9564" s="25">
        <v>0</v>
      </c>
      <c r="AI9564" s="25">
        <v>0</v>
      </c>
      <c r="AJ9564" s="25">
        <v>0</v>
      </c>
      <c r="AK9564" s="25">
        <v>0</v>
      </c>
      <c r="AL9564" s="25">
        <v>0</v>
      </c>
      <c r="AM9564" s="25">
        <v>0</v>
      </c>
      <c r="AN9564" s="25">
        <v>0</v>
      </c>
      <c r="AO9564" s="25">
        <v>0</v>
      </c>
      <c r="AP9564" s="25">
        <v>0</v>
      </c>
      <c r="AQ9564" s="25">
        <v>0</v>
      </c>
      <c r="AR9564" s="25">
        <v>0</v>
      </c>
      <c r="AS9564" s="25">
        <v>1</v>
      </c>
      <c r="AT9564" s="25">
        <v>0</v>
      </c>
      <c r="AU9564" s="25">
        <v>0</v>
      </c>
      <c r="AV9564" s="25">
        <v>0</v>
      </c>
      <c r="AW9564" s="25">
        <v>0</v>
      </c>
      <c r="AX9564" s="25">
        <v>0</v>
      </c>
      <c r="AY9564" s="25">
        <v>0</v>
      </c>
      <c r="AZ9564" s="25">
        <v>0</v>
      </c>
      <c r="BA9564" s="25">
        <v>0</v>
      </c>
      <c r="BB9564" s="25">
        <v>0</v>
      </c>
      <c r="BC9564" s="25">
        <v>0</v>
      </c>
      <c r="BD9564" s="25">
        <v>0</v>
      </c>
      <c r="BE9564" s="25">
        <v>0</v>
      </c>
      <c r="BF9564" s="25">
        <v>0</v>
      </c>
      <c r="BG9564" s="25">
        <v>0</v>
      </c>
      <c r="BH9564" s="25">
        <v>0</v>
      </c>
      <c r="BI9564" s="25">
        <v>0</v>
      </c>
      <c r="BJ9564" s="25">
        <v>0</v>
      </c>
      <c r="BK9564" s="25">
        <v>0</v>
      </c>
      <c r="BL9564" s="25">
        <v>0</v>
      </c>
      <c r="BM9564" s="25">
        <v>0</v>
      </c>
      <c r="BN9564" s="25">
        <v>0</v>
      </c>
      <c r="BO9564" s="25">
        <v>0</v>
      </c>
      <c r="BP9564" s="25">
        <v>0</v>
      </c>
      <c r="BQ9564" s="25">
        <v>0</v>
      </c>
      <c r="BR9564" s="25">
        <v>0</v>
      </c>
      <c r="BS9564" s="25">
        <v>1</v>
      </c>
      <c r="BT9564" s="25">
        <v>1</v>
      </c>
      <c r="BU9564" s="26">
        <v>1</v>
      </c>
    </row>
    <row r="9565" spans="1:73" x14ac:dyDescent="0.3">
      <c r="A9565" s="27">
        <v>0</v>
      </c>
      <c r="B9565" s="28">
        <v>0</v>
      </c>
      <c r="C9565" s="28">
        <v>0</v>
      </c>
      <c r="D9565" s="28">
        <v>0</v>
      </c>
      <c r="E9565" s="28">
        <v>62</v>
      </c>
      <c r="F9565" s="28">
        <v>3299525</v>
      </c>
      <c r="G9565" s="28">
        <v>0</v>
      </c>
      <c r="H9565" s="28">
        <v>9.5394220000000005E-3</v>
      </c>
      <c r="I9565" s="28">
        <v>51680996</v>
      </c>
      <c r="J9565" s="28">
        <v>0</v>
      </c>
      <c r="K9565" s="28">
        <v>0</v>
      </c>
      <c r="L9565" s="28">
        <v>0</v>
      </c>
      <c r="M9565" s="28">
        <v>0</v>
      </c>
      <c r="N9565" s="28">
        <v>0</v>
      </c>
      <c r="O9565" s="28">
        <v>0</v>
      </c>
      <c r="P9565" s="28">
        <v>0</v>
      </c>
      <c r="Q9565" s="28">
        <v>0</v>
      </c>
      <c r="R9565" s="28">
        <v>0</v>
      </c>
      <c r="S9565" s="28">
        <v>1</v>
      </c>
      <c r="T9565" s="28">
        <v>0</v>
      </c>
      <c r="U9565" s="28">
        <v>0</v>
      </c>
      <c r="V9565" s="28">
        <v>1</v>
      </c>
      <c r="W9565" s="28">
        <v>0</v>
      </c>
      <c r="X9565" s="28">
        <v>0</v>
      </c>
      <c r="Y9565" s="28">
        <v>0</v>
      </c>
      <c r="Z9565" s="28">
        <v>0</v>
      </c>
      <c r="AA9565" s="28">
        <v>0</v>
      </c>
      <c r="AB9565" s="28">
        <v>0</v>
      </c>
      <c r="AC9565" s="28">
        <v>0</v>
      </c>
      <c r="AD9565" s="28">
        <v>1</v>
      </c>
      <c r="AE9565" s="28">
        <v>0</v>
      </c>
      <c r="AF9565" s="28">
        <v>0</v>
      </c>
      <c r="AG9565" s="28">
        <v>0</v>
      </c>
      <c r="AH9565" s="28">
        <v>0</v>
      </c>
      <c r="AI9565" s="28">
        <v>0</v>
      </c>
      <c r="AJ9565" s="28">
        <v>0</v>
      </c>
      <c r="AK9565" s="28">
        <v>0</v>
      </c>
      <c r="AL9565" s="28">
        <v>0</v>
      </c>
      <c r="AM9565" s="28">
        <v>0</v>
      </c>
      <c r="AN9565" s="28">
        <v>0</v>
      </c>
      <c r="AO9565" s="28">
        <v>0</v>
      </c>
      <c r="AP9565" s="28">
        <v>1</v>
      </c>
      <c r="AQ9565" s="28">
        <v>0</v>
      </c>
      <c r="AR9565" s="28">
        <v>0</v>
      </c>
      <c r="AS9565" s="28">
        <v>0</v>
      </c>
      <c r="AT9565" s="28">
        <v>0</v>
      </c>
      <c r="AU9565" s="28">
        <v>0</v>
      </c>
      <c r="AV9565" s="28">
        <v>0</v>
      </c>
      <c r="AW9565" s="28">
        <v>0</v>
      </c>
      <c r="AX9565" s="28">
        <v>0</v>
      </c>
      <c r="AY9565" s="28">
        <v>0</v>
      </c>
      <c r="AZ9565" s="28">
        <v>0</v>
      </c>
      <c r="BA9565" s="28">
        <v>0</v>
      </c>
      <c r="BB9565" s="28">
        <v>0</v>
      </c>
      <c r="BC9565" s="28">
        <v>0</v>
      </c>
      <c r="BD9565" s="28">
        <v>0</v>
      </c>
      <c r="BE9565" s="28">
        <v>0</v>
      </c>
      <c r="BF9565" s="28">
        <v>0</v>
      </c>
      <c r="BG9565" s="28">
        <v>0</v>
      </c>
      <c r="BH9565" s="28">
        <v>0</v>
      </c>
      <c r="BI9565" s="28">
        <v>0</v>
      </c>
      <c r="BJ9565" s="28">
        <v>0</v>
      </c>
      <c r="BK9565" s="28">
        <v>0</v>
      </c>
      <c r="BL9565" s="28">
        <v>0</v>
      </c>
      <c r="BM9565" s="28">
        <v>0</v>
      </c>
      <c r="BN9565" s="28">
        <v>0</v>
      </c>
      <c r="BO9565" s="28">
        <v>0</v>
      </c>
      <c r="BP9565" s="28">
        <v>0</v>
      </c>
      <c r="BQ9565" s="28">
        <v>0</v>
      </c>
      <c r="BR9565" s="28">
        <v>0</v>
      </c>
      <c r="BS9565" s="28">
        <v>1</v>
      </c>
      <c r="BT9565" s="28">
        <v>0</v>
      </c>
      <c r="BU9565" s="29">
        <v>1</v>
      </c>
    </row>
    <row r="9566" spans="1:73" x14ac:dyDescent="0.3">
      <c r="A9566" s="24">
        <v>0</v>
      </c>
      <c r="B9566" s="25">
        <v>0</v>
      </c>
      <c r="C9566" s="25">
        <v>0</v>
      </c>
      <c r="D9566" s="25">
        <v>0</v>
      </c>
      <c r="E9566" s="25">
        <v>16</v>
      </c>
      <c r="F9566" s="25">
        <v>885.75</v>
      </c>
      <c r="G9566" s="25">
        <v>0</v>
      </c>
      <c r="H9566" s="25">
        <v>2.5000000000000001E-2</v>
      </c>
      <c r="I9566" s="25">
        <v>0</v>
      </c>
      <c r="J9566" s="25">
        <v>0</v>
      </c>
      <c r="K9566" s="25">
        <v>0</v>
      </c>
      <c r="L9566" s="25">
        <v>0</v>
      </c>
      <c r="M9566" s="25">
        <v>0</v>
      </c>
      <c r="N9566" s="25">
        <v>0</v>
      </c>
      <c r="O9566" s="25">
        <v>0</v>
      </c>
      <c r="P9566" s="25">
        <v>0</v>
      </c>
      <c r="Q9566" s="25">
        <v>0</v>
      </c>
      <c r="R9566" s="25">
        <v>0</v>
      </c>
      <c r="S9566" s="25">
        <v>0</v>
      </c>
      <c r="T9566" s="25">
        <v>1</v>
      </c>
      <c r="U9566" s="25">
        <v>0</v>
      </c>
      <c r="V9566" s="25">
        <v>1</v>
      </c>
      <c r="W9566" s="25">
        <v>0</v>
      </c>
      <c r="X9566" s="25">
        <v>0</v>
      </c>
      <c r="Y9566" s="25">
        <v>0</v>
      </c>
      <c r="Z9566" s="25">
        <v>0</v>
      </c>
      <c r="AA9566" s="25">
        <v>0</v>
      </c>
      <c r="AB9566" s="25">
        <v>0</v>
      </c>
      <c r="AC9566" s="25">
        <v>0</v>
      </c>
      <c r="AD9566" s="25">
        <v>1</v>
      </c>
      <c r="AE9566" s="25">
        <v>0</v>
      </c>
      <c r="AF9566" s="25">
        <v>0</v>
      </c>
      <c r="AG9566" s="25">
        <v>0</v>
      </c>
      <c r="AH9566" s="25">
        <v>0</v>
      </c>
      <c r="AI9566" s="25">
        <v>0</v>
      </c>
      <c r="AJ9566" s="25">
        <v>0</v>
      </c>
      <c r="AK9566" s="25">
        <v>0</v>
      </c>
      <c r="AL9566" s="25">
        <v>0</v>
      </c>
      <c r="AM9566" s="25">
        <v>0</v>
      </c>
      <c r="AN9566" s="25">
        <v>0</v>
      </c>
      <c r="AO9566" s="25">
        <v>0</v>
      </c>
      <c r="AP9566" s="25">
        <v>1</v>
      </c>
      <c r="AQ9566" s="25">
        <v>0</v>
      </c>
      <c r="AR9566" s="25">
        <v>0</v>
      </c>
      <c r="AS9566" s="25">
        <v>0</v>
      </c>
      <c r="AT9566" s="25">
        <v>0</v>
      </c>
      <c r="AU9566" s="25">
        <v>0</v>
      </c>
      <c r="AV9566" s="25">
        <v>0</v>
      </c>
      <c r="AW9566" s="25">
        <v>0</v>
      </c>
      <c r="AX9566" s="25">
        <v>0</v>
      </c>
      <c r="AY9566" s="25">
        <v>0</v>
      </c>
      <c r="AZ9566" s="25">
        <v>0</v>
      </c>
      <c r="BA9566" s="25">
        <v>0</v>
      </c>
      <c r="BB9566" s="25">
        <v>0</v>
      </c>
      <c r="BC9566" s="25">
        <v>0</v>
      </c>
      <c r="BD9566" s="25">
        <v>0</v>
      </c>
      <c r="BE9566" s="25">
        <v>0</v>
      </c>
      <c r="BF9566" s="25">
        <v>0</v>
      </c>
      <c r="BG9566" s="25">
        <v>0</v>
      </c>
      <c r="BH9566" s="25">
        <v>0</v>
      </c>
      <c r="BI9566" s="25">
        <v>0</v>
      </c>
      <c r="BJ9566" s="25">
        <v>0</v>
      </c>
      <c r="BK9566" s="25">
        <v>0</v>
      </c>
      <c r="BL9566" s="25">
        <v>0</v>
      </c>
      <c r="BM9566" s="25">
        <v>0</v>
      </c>
      <c r="BN9566" s="25">
        <v>0</v>
      </c>
      <c r="BO9566" s="25">
        <v>0</v>
      </c>
      <c r="BP9566" s="25">
        <v>0</v>
      </c>
      <c r="BQ9566" s="25">
        <v>0</v>
      </c>
      <c r="BR9566" s="25">
        <v>0</v>
      </c>
      <c r="BS9566" s="25">
        <v>1</v>
      </c>
      <c r="BT9566" s="25">
        <v>1</v>
      </c>
      <c r="BU9566" s="26">
        <v>0</v>
      </c>
    </row>
    <row r="9567" spans="1:73" x14ac:dyDescent="0.3">
      <c r="A9567" s="27">
        <v>0</v>
      </c>
      <c r="B9567" s="28">
        <v>0</v>
      </c>
      <c r="C9567" s="28">
        <v>0</v>
      </c>
      <c r="D9567" s="28">
        <v>0</v>
      </c>
      <c r="E9567" s="28">
        <v>16</v>
      </c>
      <c r="F9567" s="28">
        <v>219.55</v>
      </c>
      <c r="G9567" s="28">
        <v>0</v>
      </c>
      <c r="H9567" s="28">
        <v>1.4583333E-2</v>
      </c>
      <c r="I9567" s="28">
        <v>0</v>
      </c>
      <c r="J9567" s="28">
        <v>0</v>
      </c>
      <c r="K9567" s="28">
        <v>0</v>
      </c>
      <c r="L9567" s="28">
        <v>0</v>
      </c>
      <c r="M9567" s="28">
        <v>0</v>
      </c>
      <c r="N9567" s="28">
        <v>0</v>
      </c>
      <c r="O9567" s="28">
        <v>0</v>
      </c>
      <c r="P9567" s="28">
        <v>0</v>
      </c>
      <c r="Q9567" s="28">
        <v>0</v>
      </c>
      <c r="R9567" s="28">
        <v>0</v>
      </c>
      <c r="S9567" s="28">
        <v>1</v>
      </c>
      <c r="T9567" s="28">
        <v>0</v>
      </c>
      <c r="U9567" s="28">
        <v>0</v>
      </c>
      <c r="V9567" s="28">
        <v>0</v>
      </c>
      <c r="W9567" s="28">
        <v>0</v>
      </c>
      <c r="X9567" s="28">
        <v>1</v>
      </c>
      <c r="Y9567" s="28">
        <v>0</v>
      </c>
      <c r="Z9567" s="28">
        <v>0</v>
      </c>
      <c r="AA9567" s="28">
        <v>0</v>
      </c>
      <c r="AB9567" s="28">
        <v>0</v>
      </c>
      <c r="AC9567" s="28">
        <v>1</v>
      </c>
      <c r="AD9567" s="28">
        <v>0</v>
      </c>
      <c r="AE9567" s="28">
        <v>0</v>
      </c>
      <c r="AF9567" s="28">
        <v>0</v>
      </c>
      <c r="AG9567" s="28">
        <v>0</v>
      </c>
      <c r="AH9567" s="28">
        <v>0</v>
      </c>
      <c r="AI9567" s="28">
        <v>0</v>
      </c>
      <c r="AJ9567" s="28">
        <v>0</v>
      </c>
      <c r="AK9567" s="28">
        <v>0</v>
      </c>
      <c r="AL9567" s="28">
        <v>0</v>
      </c>
      <c r="AM9567" s="28">
        <v>0</v>
      </c>
      <c r="AN9567" s="28">
        <v>0</v>
      </c>
      <c r="AO9567" s="28">
        <v>0</v>
      </c>
      <c r="AP9567" s="28">
        <v>1</v>
      </c>
      <c r="AQ9567" s="28">
        <v>0</v>
      </c>
      <c r="AR9567" s="28">
        <v>0</v>
      </c>
      <c r="AS9567" s="28">
        <v>0</v>
      </c>
      <c r="AT9567" s="28">
        <v>0</v>
      </c>
      <c r="AU9567" s="28">
        <v>0</v>
      </c>
      <c r="AV9567" s="28">
        <v>0</v>
      </c>
      <c r="AW9567" s="28">
        <v>0</v>
      </c>
      <c r="AX9567" s="28">
        <v>0</v>
      </c>
      <c r="AY9567" s="28">
        <v>0</v>
      </c>
      <c r="AZ9567" s="28">
        <v>0</v>
      </c>
      <c r="BA9567" s="28">
        <v>0</v>
      </c>
      <c r="BB9567" s="28">
        <v>0</v>
      </c>
      <c r="BC9567" s="28">
        <v>0</v>
      </c>
      <c r="BD9567" s="28">
        <v>0</v>
      </c>
      <c r="BE9567" s="28">
        <v>0</v>
      </c>
      <c r="BF9567" s="28">
        <v>0</v>
      </c>
      <c r="BG9567" s="28">
        <v>0</v>
      </c>
      <c r="BH9567" s="28">
        <v>0</v>
      </c>
      <c r="BI9567" s="28">
        <v>0</v>
      </c>
      <c r="BJ9567" s="28">
        <v>0</v>
      </c>
      <c r="BK9567" s="28">
        <v>0</v>
      </c>
      <c r="BL9567" s="28">
        <v>0</v>
      </c>
      <c r="BM9567" s="28">
        <v>0</v>
      </c>
      <c r="BN9567" s="28">
        <v>0</v>
      </c>
      <c r="BO9567" s="28">
        <v>0</v>
      </c>
      <c r="BP9567" s="28">
        <v>1</v>
      </c>
      <c r="BQ9567" s="28">
        <v>0</v>
      </c>
      <c r="BR9567" s="28">
        <v>0</v>
      </c>
      <c r="BS9567" s="28">
        <v>1</v>
      </c>
      <c r="BT9567" s="28">
        <v>0</v>
      </c>
      <c r="BU9567" s="29">
        <v>0</v>
      </c>
    </row>
    <row r="9568" spans="1:73" x14ac:dyDescent="0.3">
      <c r="A9568" s="24">
        <v>0</v>
      </c>
      <c r="B9568" s="25">
        <v>0</v>
      </c>
      <c r="C9568" s="25">
        <v>0</v>
      </c>
      <c r="D9568" s="25">
        <v>0</v>
      </c>
      <c r="E9568" s="25">
        <v>1</v>
      </c>
      <c r="F9568" s="25">
        <v>0</v>
      </c>
      <c r="G9568" s="25">
        <v>0.2</v>
      </c>
      <c r="H9568" s="25">
        <v>0.2</v>
      </c>
      <c r="I9568" s="25">
        <v>0</v>
      </c>
      <c r="J9568" s="25">
        <v>0</v>
      </c>
      <c r="K9568" s="25">
        <v>0</v>
      </c>
      <c r="L9568" s="25">
        <v>0</v>
      </c>
      <c r="M9568" s="25">
        <v>0</v>
      </c>
      <c r="N9568" s="25">
        <v>0</v>
      </c>
      <c r="O9568" s="25">
        <v>0</v>
      </c>
      <c r="P9568" s="25">
        <v>0</v>
      </c>
      <c r="Q9568" s="25">
        <v>0</v>
      </c>
      <c r="R9568" s="25">
        <v>0</v>
      </c>
      <c r="S9568" s="25">
        <v>0</v>
      </c>
      <c r="T9568" s="25">
        <v>1</v>
      </c>
      <c r="U9568" s="25">
        <v>0</v>
      </c>
      <c r="V9568" s="25">
        <v>1</v>
      </c>
      <c r="W9568" s="25">
        <v>0</v>
      </c>
      <c r="X9568" s="25">
        <v>0</v>
      </c>
      <c r="Y9568" s="25">
        <v>0</v>
      </c>
      <c r="Z9568" s="25">
        <v>0</v>
      </c>
      <c r="AA9568" s="25">
        <v>0</v>
      </c>
      <c r="AB9568" s="25">
        <v>0</v>
      </c>
      <c r="AC9568" s="25">
        <v>0</v>
      </c>
      <c r="AD9568" s="25">
        <v>1</v>
      </c>
      <c r="AE9568" s="25">
        <v>0</v>
      </c>
      <c r="AF9568" s="25">
        <v>0</v>
      </c>
      <c r="AG9568" s="25">
        <v>0</v>
      </c>
      <c r="AH9568" s="25">
        <v>0</v>
      </c>
      <c r="AI9568" s="25">
        <v>0</v>
      </c>
      <c r="AJ9568" s="25">
        <v>0</v>
      </c>
      <c r="AK9568" s="25">
        <v>0</v>
      </c>
      <c r="AL9568" s="25">
        <v>0</v>
      </c>
      <c r="AM9568" s="25">
        <v>0</v>
      </c>
      <c r="AN9568" s="25">
        <v>0</v>
      </c>
      <c r="AO9568" s="25">
        <v>0</v>
      </c>
      <c r="AP9568" s="25">
        <v>0</v>
      </c>
      <c r="AQ9568" s="25">
        <v>0</v>
      </c>
      <c r="AR9568" s="25">
        <v>0</v>
      </c>
      <c r="AS9568" s="25">
        <v>0</v>
      </c>
      <c r="AT9568" s="25">
        <v>0</v>
      </c>
      <c r="AU9568" s="25">
        <v>0</v>
      </c>
      <c r="AV9568" s="25">
        <v>0</v>
      </c>
      <c r="AW9568" s="25">
        <v>1</v>
      </c>
      <c r="AX9568" s="25">
        <v>0</v>
      </c>
      <c r="AY9568" s="25">
        <v>1</v>
      </c>
      <c r="AZ9568" s="25">
        <v>0</v>
      </c>
      <c r="BA9568" s="25">
        <v>0</v>
      </c>
      <c r="BB9568" s="25">
        <v>0</v>
      </c>
      <c r="BC9568" s="25">
        <v>0</v>
      </c>
      <c r="BD9568" s="25">
        <v>0</v>
      </c>
      <c r="BE9568" s="25">
        <v>0</v>
      </c>
      <c r="BF9568" s="25">
        <v>0</v>
      </c>
      <c r="BG9568" s="25">
        <v>0</v>
      </c>
      <c r="BH9568" s="25">
        <v>0</v>
      </c>
      <c r="BI9568" s="25">
        <v>0</v>
      </c>
      <c r="BJ9568" s="25">
        <v>0</v>
      </c>
      <c r="BK9568" s="25">
        <v>0</v>
      </c>
      <c r="BL9568" s="25">
        <v>0</v>
      </c>
      <c r="BM9568" s="25">
        <v>0</v>
      </c>
      <c r="BN9568" s="25">
        <v>0</v>
      </c>
      <c r="BO9568" s="25">
        <v>0</v>
      </c>
      <c r="BP9568" s="25">
        <v>0</v>
      </c>
      <c r="BQ9568" s="25">
        <v>0</v>
      </c>
      <c r="BR9568" s="25">
        <v>0</v>
      </c>
      <c r="BS9568" s="25">
        <v>1</v>
      </c>
      <c r="BT9568" s="25">
        <v>0</v>
      </c>
      <c r="BU9568" s="26">
        <v>0</v>
      </c>
    </row>
    <row r="9569" spans="1:73" x14ac:dyDescent="0.3">
      <c r="A9569" s="27">
        <v>0</v>
      </c>
      <c r="B9569" s="28">
        <v>0</v>
      </c>
      <c r="C9569" s="28">
        <v>0</v>
      </c>
      <c r="D9569" s="28">
        <v>0</v>
      </c>
      <c r="E9569" s="28">
        <v>3</v>
      </c>
      <c r="F9569" s="28">
        <v>47.5</v>
      </c>
      <c r="G9569" s="28">
        <v>0.1</v>
      </c>
      <c r="H9569" s="28">
        <v>0.16666666699999999</v>
      </c>
      <c r="I9569" s="28">
        <v>0</v>
      </c>
      <c r="J9569" s="28">
        <v>0</v>
      </c>
      <c r="K9569" s="28">
        <v>0</v>
      </c>
      <c r="L9569" s="28">
        <v>0</v>
      </c>
      <c r="M9569" s="28">
        <v>0</v>
      </c>
      <c r="N9569" s="28">
        <v>0</v>
      </c>
      <c r="O9569" s="28">
        <v>0</v>
      </c>
      <c r="P9569" s="28">
        <v>0</v>
      </c>
      <c r="Q9569" s="28">
        <v>0</v>
      </c>
      <c r="R9569" s="28">
        <v>0</v>
      </c>
      <c r="S9569" s="28">
        <v>1</v>
      </c>
      <c r="T9569" s="28">
        <v>0</v>
      </c>
      <c r="U9569" s="28">
        <v>0</v>
      </c>
      <c r="V9569" s="28">
        <v>0</v>
      </c>
      <c r="W9569" s="28">
        <v>1</v>
      </c>
      <c r="X9569" s="28">
        <v>0</v>
      </c>
      <c r="Y9569" s="28">
        <v>0</v>
      </c>
      <c r="Z9569" s="28">
        <v>0</v>
      </c>
      <c r="AA9569" s="28">
        <v>0</v>
      </c>
      <c r="AB9569" s="28">
        <v>0</v>
      </c>
      <c r="AC9569" s="28">
        <v>0</v>
      </c>
      <c r="AD9569" s="28">
        <v>0</v>
      </c>
      <c r="AE9569" s="28">
        <v>1</v>
      </c>
      <c r="AF9569" s="28">
        <v>0</v>
      </c>
      <c r="AG9569" s="28">
        <v>0</v>
      </c>
      <c r="AH9569" s="28">
        <v>0</v>
      </c>
      <c r="AI9569" s="28">
        <v>0</v>
      </c>
      <c r="AJ9569" s="28">
        <v>0</v>
      </c>
      <c r="AK9569" s="28">
        <v>0</v>
      </c>
      <c r="AL9569" s="28">
        <v>0</v>
      </c>
      <c r="AM9569" s="28">
        <v>0</v>
      </c>
      <c r="AN9569" s="28">
        <v>0</v>
      </c>
      <c r="AO9569" s="28">
        <v>0</v>
      </c>
      <c r="AP9569" s="28">
        <v>0</v>
      </c>
      <c r="AQ9569" s="28">
        <v>0</v>
      </c>
      <c r="AR9569" s="28">
        <v>1</v>
      </c>
      <c r="AS9569" s="28">
        <v>0</v>
      </c>
      <c r="AT9569" s="28">
        <v>0</v>
      </c>
      <c r="AU9569" s="28">
        <v>0</v>
      </c>
      <c r="AV9569" s="28">
        <v>0</v>
      </c>
      <c r="AW9569" s="28">
        <v>0</v>
      </c>
      <c r="AX9569" s="28">
        <v>0</v>
      </c>
      <c r="AY9569" s="28">
        <v>1</v>
      </c>
      <c r="AZ9569" s="28">
        <v>0</v>
      </c>
      <c r="BA9569" s="28">
        <v>0</v>
      </c>
      <c r="BB9569" s="28">
        <v>0</v>
      </c>
      <c r="BC9569" s="28">
        <v>0</v>
      </c>
      <c r="BD9569" s="28">
        <v>0</v>
      </c>
      <c r="BE9569" s="28">
        <v>0</v>
      </c>
      <c r="BF9569" s="28">
        <v>0</v>
      </c>
      <c r="BG9569" s="28">
        <v>0</v>
      </c>
      <c r="BH9569" s="28">
        <v>0</v>
      </c>
      <c r="BI9569" s="28">
        <v>0</v>
      </c>
      <c r="BJ9569" s="28">
        <v>0</v>
      </c>
      <c r="BK9569" s="28">
        <v>0</v>
      </c>
      <c r="BL9569" s="28">
        <v>0</v>
      </c>
      <c r="BM9569" s="28">
        <v>0</v>
      </c>
      <c r="BN9569" s="28">
        <v>0</v>
      </c>
      <c r="BO9569" s="28">
        <v>0</v>
      </c>
      <c r="BP9569" s="28">
        <v>0</v>
      </c>
      <c r="BQ9569" s="28">
        <v>0</v>
      </c>
      <c r="BR9569" s="28">
        <v>0</v>
      </c>
      <c r="BS9569" s="28">
        <v>1</v>
      </c>
      <c r="BT9569" s="28">
        <v>0</v>
      </c>
      <c r="BU9569" s="29">
        <v>0</v>
      </c>
    </row>
    <row r="9570" spans="1:73" x14ac:dyDescent="0.3">
      <c r="A9570" s="24">
        <v>4</v>
      </c>
      <c r="B9570" s="25">
        <v>1138333333</v>
      </c>
      <c r="C9570" s="25">
        <v>0</v>
      </c>
      <c r="D9570" s="25">
        <v>0</v>
      </c>
      <c r="E9570" s="25">
        <v>3</v>
      </c>
      <c r="F9570" s="25">
        <v>2366666667</v>
      </c>
      <c r="G9570" s="25">
        <v>0</v>
      </c>
      <c r="H9570" s="25">
        <v>5.6250000000000001E-2</v>
      </c>
      <c r="I9570" s="25">
        <v>0</v>
      </c>
      <c r="J9570" s="25">
        <v>0</v>
      </c>
      <c r="K9570" s="25">
        <v>0</v>
      </c>
      <c r="L9570" s="25">
        <v>0</v>
      </c>
      <c r="M9570" s="25">
        <v>0</v>
      </c>
      <c r="N9570" s="25">
        <v>0</v>
      </c>
      <c r="O9570" s="25">
        <v>0</v>
      </c>
      <c r="P9570" s="25">
        <v>0</v>
      </c>
      <c r="Q9570" s="25">
        <v>0</v>
      </c>
      <c r="R9570" s="25">
        <v>0</v>
      </c>
      <c r="S9570" s="25">
        <v>0</v>
      </c>
      <c r="T9570" s="25">
        <v>1</v>
      </c>
      <c r="U9570" s="25">
        <v>0</v>
      </c>
      <c r="V9570" s="25">
        <v>1</v>
      </c>
      <c r="W9570" s="25">
        <v>0</v>
      </c>
      <c r="X9570" s="25">
        <v>0</v>
      </c>
      <c r="Y9570" s="25">
        <v>0</v>
      </c>
      <c r="Z9570" s="25">
        <v>0</v>
      </c>
      <c r="AA9570" s="25">
        <v>0</v>
      </c>
      <c r="AB9570" s="25">
        <v>0</v>
      </c>
      <c r="AC9570" s="25">
        <v>0</v>
      </c>
      <c r="AD9570" s="25">
        <v>1</v>
      </c>
      <c r="AE9570" s="25">
        <v>0</v>
      </c>
      <c r="AF9570" s="25">
        <v>0</v>
      </c>
      <c r="AG9570" s="25">
        <v>0</v>
      </c>
      <c r="AH9570" s="25">
        <v>0</v>
      </c>
      <c r="AI9570" s="25">
        <v>0</v>
      </c>
      <c r="AJ9570" s="25">
        <v>0</v>
      </c>
      <c r="AK9570" s="25">
        <v>0</v>
      </c>
      <c r="AL9570" s="25">
        <v>0</v>
      </c>
      <c r="AM9570" s="25">
        <v>0</v>
      </c>
      <c r="AN9570" s="25">
        <v>0</v>
      </c>
      <c r="AO9570" s="25">
        <v>0</v>
      </c>
      <c r="AP9570" s="25">
        <v>0</v>
      </c>
      <c r="AQ9570" s="25">
        <v>0</v>
      </c>
      <c r="AR9570" s="25">
        <v>0</v>
      </c>
      <c r="AS9570" s="25">
        <v>0</v>
      </c>
      <c r="AT9570" s="25">
        <v>0</v>
      </c>
      <c r="AU9570" s="25">
        <v>1</v>
      </c>
      <c r="AV9570" s="25">
        <v>0</v>
      </c>
      <c r="AW9570" s="25">
        <v>0</v>
      </c>
      <c r="AX9570" s="25">
        <v>0</v>
      </c>
      <c r="AY9570" s="25">
        <v>0</v>
      </c>
      <c r="AZ9570" s="25">
        <v>0</v>
      </c>
      <c r="BA9570" s="25">
        <v>0</v>
      </c>
      <c r="BB9570" s="25">
        <v>0</v>
      </c>
      <c r="BC9570" s="25">
        <v>0</v>
      </c>
      <c r="BD9570" s="25">
        <v>0</v>
      </c>
      <c r="BE9570" s="25">
        <v>0</v>
      </c>
      <c r="BF9570" s="25">
        <v>0</v>
      </c>
      <c r="BG9570" s="25">
        <v>0</v>
      </c>
      <c r="BH9570" s="25">
        <v>0</v>
      </c>
      <c r="BI9570" s="25">
        <v>0</v>
      </c>
      <c r="BJ9570" s="25">
        <v>0</v>
      </c>
      <c r="BK9570" s="25">
        <v>0</v>
      </c>
      <c r="BL9570" s="25">
        <v>0</v>
      </c>
      <c r="BM9570" s="25">
        <v>0</v>
      </c>
      <c r="BN9570" s="25">
        <v>0</v>
      </c>
      <c r="BO9570" s="25">
        <v>0</v>
      </c>
      <c r="BP9570" s="25">
        <v>0</v>
      </c>
      <c r="BQ9570" s="25">
        <v>0</v>
      </c>
      <c r="BR9570" s="25">
        <v>0</v>
      </c>
      <c r="BS9570" s="25">
        <v>1</v>
      </c>
      <c r="BT9570" s="25">
        <v>1</v>
      </c>
      <c r="BU9570" s="26">
        <v>0</v>
      </c>
    </row>
    <row r="9571" spans="1:73" x14ac:dyDescent="0.3">
      <c r="A9571" s="27">
        <v>14</v>
      </c>
      <c r="B9571" s="28">
        <v>2431666667</v>
      </c>
      <c r="C9571" s="28">
        <v>0</v>
      </c>
      <c r="D9571" s="28">
        <v>0</v>
      </c>
      <c r="E9571" s="28">
        <v>34</v>
      </c>
      <c r="F9571" s="28">
        <v>6716428571</v>
      </c>
      <c r="G9571" s="28">
        <v>0</v>
      </c>
      <c r="H9571" s="28">
        <v>1.6216215999999999E-2</v>
      </c>
      <c r="I9571" s="28">
        <v>0</v>
      </c>
      <c r="J9571" s="28">
        <v>0</v>
      </c>
      <c r="K9571" s="28">
        <v>0</v>
      </c>
      <c r="L9571" s="28">
        <v>0</v>
      </c>
      <c r="M9571" s="28">
        <v>0</v>
      </c>
      <c r="N9571" s="28">
        <v>0</v>
      </c>
      <c r="O9571" s="28">
        <v>0</v>
      </c>
      <c r="P9571" s="28">
        <v>0</v>
      </c>
      <c r="Q9571" s="28">
        <v>0</v>
      </c>
      <c r="R9571" s="28">
        <v>0</v>
      </c>
      <c r="S9571" s="28">
        <v>0</v>
      </c>
      <c r="T9571" s="28">
        <v>1</v>
      </c>
      <c r="U9571" s="28">
        <v>0</v>
      </c>
      <c r="V9571" s="28">
        <v>0</v>
      </c>
      <c r="W9571" s="28">
        <v>0</v>
      </c>
      <c r="X9571" s="28">
        <v>1</v>
      </c>
      <c r="Y9571" s="28">
        <v>0</v>
      </c>
      <c r="Z9571" s="28">
        <v>0</v>
      </c>
      <c r="AA9571" s="28">
        <v>0</v>
      </c>
      <c r="AB9571" s="28">
        <v>0</v>
      </c>
      <c r="AC9571" s="28">
        <v>0</v>
      </c>
      <c r="AD9571" s="28">
        <v>0</v>
      </c>
      <c r="AE9571" s="28">
        <v>0</v>
      </c>
      <c r="AF9571" s="28">
        <v>0</v>
      </c>
      <c r="AG9571" s="28">
        <v>1</v>
      </c>
      <c r="AH9571" s="28">
        <v>0</v>
      </c>
      <c r="AI9571" s="28">
        <v>0</v>
      </c>
      <c r="AJ9571" s="28">
        <v>0</v>
      </c>
      <c r="AK9571" s="28">
        <v>0</v>
      </c>
      <c r="AL9571" s="28">
        <v>0</v>
      </c>
      <c r="AM9571" s="28">
        <v>0</v>
      </c>
      <c r="AN9571" s="28">
        <v>0</v>
      </c>
      <c r="AO9571" s="28">
        <v>0</v>
      </c>
      <c r="AP9571" s="28">
        <v>0</v>
      </c>
      <c r="AQ9571" s="28">
        <v>0</v>
      </c>
      <c r="AR9571" s="28">
        <v>1</v>
      </c>
      <c r="AS9571" s="28">
        <v>0</v>
      </c>
      <c r="AT9571" s="28">
        <v>0</v>
      </c>
      <c r="AU9571" s="28">
        <v>0</v>
      </c>
      <c r="AV9571" s="28">
        <v>0</v>
      </c>
      <c r="AW9571" s="28">
        <v>0</v>
      </c>
      <c r="AX9571" s="28">
        <v>0</v>
      </c>
      <c r="AY9571" s="28">
        <v>1</v>
      </c>
      <c r="AZ9571" s="28">
        <v>0</v>
      </c>
      <c r="BA9571" s="28">
        <v>0</v>
      </c>
      <c r="BB9571" s="28">
        <v>0</v>
      </c>
      <c r="BC9571" s="28">
        <v>0</v>
      </c>
      <c r="BD9571" s="28">
        <v>0</v>
      </c>
      <c r="BE9571" s="28">
        <v>0</v>
      </c>
      <c r="BF9571" s="28">
        <v>0</v>
      </c>
      <c r="BG9571" s="28">
        <v>0</v>
      </c>
      <c r="BH9571" s="28">
        <v>0</v>
      </c>
      <c r="BI9571" s="28">
        <v>0</v>
      </c>
      <c r="BJ9571" s="28">
        <v>0</v>
      </c>
      <c r="BK9571" s="28">
        <v>0</v>
      </c>
      <c r="BL9571" s="28">
        <v>0</v>
      </c>
      <c r="BM9571" s="28">
        <v>0</v>
      </c>
      <c r="BN9571" s="28">
        <v>0</v>
      </c>
      <c r="BO9571" s="28">
        <v>0</v>
      </c>
      <c r="BP9571" s="28">
        <v>0</v>
      </c>
      <c r="BQ9571" s="28">
        <v>0</v>
      </c>
      <c r="BR9571" s="28">
        <v>0</v>
      </c>
      <c r="BS9571" s="28">
        <v>1</v>
      </c>
      <c r="BT9571" s="28">
        <v>0</v>
      </c>
      <c r="BU9571" s="29">
        <v>0</v>
      </c>
    </row>
    <row r="9572" spans="1:73" x14ac:dyDescent="0.3">
      <c r="A9572" s="24">
        <v>9</v>
      </c>
      <c r="B9572" s="25">
        <v>1457708333</v>
      </c>
      <c r="C9572" s="25">
        <v>8</v>
      </c>
      <c r="D9572" s="25">
        <v>408.5</v>
      </c>
      <c r="E9572" s="25">
        <v>139</v>
      </c>
      <c r="F9572" s="25">
        <v>6566867562</v>
      </c>
      <c r="G9572" s="25">
        <v>3.4774440000000001E-3</v>
      </c>
      <c r="H9572" s="25">
        <v>1.5531015E-2</v>
      </c>
      <c r="I9572" s="25">
        <v>6739709637</v>
      </c>
      <c r="J9572" s="25">
        <v>0</v>
      </c>
      <c r="K9572" s="25">
        <v>0</v>
      </c>
      <c r="L9572" s="25">
        <v>0</v>
      </c>
      <c r="M9572" s="25">
        <v>0</v>
      </c>
      <c r="N9572" s="25">
        <v>0</v>
      </c>
      <c r="O9572" s="25">
        <v>0</v>
      </c>
      <c r="P9572" s="25">
        <v>0</v>
      </c>
      <c r="Q9572" s="25">
        <v>0</v>
      </c>
      <c r="R9572" s="25">
        <v>0</v>
      </c>
      <c r="S9572" s="25">
        <v>1</v>
      </c>
      <c r="T9572" s="25">
        <v>0</v>
      </c>
      <c r="U9572" s="25">
        <v>0</v>
      </c>
      <c r="V9572" s="25">
        <v>1</v>
      </c>
      <c r="W9572" s="25">
        <v>0</v>
      </c>
      <c r="X9572" s="25">
        <v>0</v>
      </c>
      <c r="Y9572" s="25">
        <v>0</v>
      </c>
      <c r="Z9572" s="25">
        <v>0</v>
      </c>
      <c r="AA9572" s="25">
        <v>0</v>
      </c>
      <c r="AB9572" s="25">
        <v>0</v>
      </c>
      <c r="AC9572" s="25">
        <v>0</v>
      </c>
      <c r="AD9572" s="25">
        <v>1</v>
      </c>
      <c r="AE9572" s="25">
        <v>0</v>
      </c>
      <c r="AF9572" s="25">
        <v>0</v>
      </c>
      <c r="AG9572" s="25">
        <v>0</v>
      </c>
      <c r="AH9572" s="25">
        <v>0</v>
      </c>
      <c r="AI9572" s="25">
        <v>0</v>
      </c>
      <c r="AJ9572" s="25">
        <v>0</v>
      </c>
      <c r="AK9572" s="25">
        <v>0</v>
      </c>
      <c r="AL9572" s="25">
        <v>0</v>
      </c>
      <c r="AM9572" s="25">
        <v>0</v>
      </c>
      <c r="AN9572" s="25">
        <v>0</v>
      </c>
      <c r="AO9572" s="25">
        <v>0</v>
      </c>
      <c r="AP9572" s="25">
        <v>0</v>
      </c>
      <c r="AQ9572" s="25">
        <v>0</v>
      </c>
      <c r="AR9572" s="25">
        <v>1</v>
      </c>
      <c r="AS9572" s="25">
        <v>0</v>
      </c>
      <c r="AT9572" s="25">
        <v>0</v>
      </c>
      <c r="AU9572" s="25">
        <v>0</v>
      </c>
      <c r="AV9572" s="25">
        <v>0</v>
      </c>
      <c r="AW9572" s="25">
        <v>0</v>
      </c>
      <c r="AX9572" s="25">
        <v>0</v>
      </c>
      <c r="AY9572" s="25">
        <v>0</v>
      </c>
      <c r="AZ9572" s="25">
        <v>0</v>
      </c>
      <c r="BA9572" s="25">
        <v>0</v>
      </c>
      <c r="BB9572" s="25">
        <v>0</v>
      </c>
      <c r="BC9572" s="25">
        <v>0</v>
      </c>
      <c r="BD9572" s="25">
        <v>0</v>
      </c>
      <c r="BE9572" s="25">
        <v>0</v>
      </c>
      <c r="BF9572" s="25">
        <v>0</v>
      </c>
      <c r="BG9572" s="25">
        <v>0</v>
      </c>
      <c r="BH9572" s="25">
        <v>0</v>
      </c>
      <c r="BI9572" s="25">
        <v>0</v>
      </c>
      <c r="BJ9572" s="25">
        <v>0</v>
      </c>
      <c r="BK9572" s="25">
        <v>0</v>
      </c>
      <c r="BL9572" s="25">
        <v>0</v>
      </c>
      <c r="BM9572" s="25">
        <v>0</v>
      </c>
      <c r="BN9572" s="25">
        <v>0</v>
      </c>
      <c r="BO9572" s="25">
        <v>0</v>
      </c>
      <c r="BP9572" s="25">
        <v>0</v>
      </c>
      <c r="BQ9572" s="25">
        <v>0</v>
      </c>
      <c r="BR9572" s="25">
        <v>0</v>
      </c>
      <c r="BS9572" s="25">
        <v>1</v>
      </c>
      <c r="BT9572" s="25">
        <v>1</v>
      </c>
      <c r="BU9572" s="26">
        <v>0</v>
      </c>
    </row>
    <row r="9573" spans="1:73" x14ac:dyDescent="0.3">
      <c r="A9573" s="27">
        <v>6</v>
      </c>
      <c r="B9573" s="28">
        <v>102</v>
      </c>
      <c r="C9573" s="28">
        <v>0</v>
      </c>
      <c r="D9573" s="28">
        <v>0</v>
      </c>
      <c r="E9573" s="28">
        <v>11</v>
      </c>
      <c r="F9573" s="28">
        <v>501.5</v>
      </c>
      <c r="G9573" s="28">
        <v>0</v>
      </c>
      <c r="H9573" s="28">
        <v>7.1428569999999999E-3</v>
      </c>
      <c r="I9573" s="28">
        <v>0</v>
      </c>
      <c r="J9573" s="28">
        <v>0</v>
      </c>
      <c r="K9573" s="28">
        <v>0</v>
      </c>
      <c r="L9573" s="28">
        <v>0</v>
      </c>
      <c r="M9573" s="28">
        <v>0</v>
      </c>
      <c r="N9573" s="28">
        <v>0</v>
      </c>
      <c r="O9573" s="28">
        <v>0</v>
      </c>
      <c r="P9573" s="28">
        <v>0</v>
      </c>
      <c r="Q9573" s="28">
        <v>0</v>
      </c>
      <c r="R9573" s="28">
        <v>0</v>
      </c>
      <c r="S9573" s="28">
        <v>1</v>
      </c>
      <c r="T9573" s="28">
        <v>0</v>
      </c>
      <c r="U9573" s="28">
        <v>0</v>
      </c>
      <c r="V9573" s="28">
        <v>0</v>
      </c>
      <c r="W9573" s="28">
        <v>0</v>
      </c>
      <c r="X9573" s="28">
        <v>1</v>
      </c>
      <c r="Y9573" s="28">
        <v>0</v>
      </c>
      <c r="Z9573" s="28">
        <v>0</v>
      </c>
      <c r="AA9573" s="28">
        <v>0</v>
      </c>
      <c r="AB9573" s="28">
        <v>0</v>
      </c>
      <c r="AC9573" s="28">
        <v>1</v>
      </c>
      <c r="AD9573" s="28">
        <v>0</v>
      </c>
      <c r="AE9573" s="28">
        <v>0</v>
      </c>
      <c r="AF9573" s="28">
        <v>0</v>
      </c>
      <c r="AG9573" s="28">
        <v>0</v>
      </c>
      <c r="AH9573" s="28">
        <v>0</v>
      </c>
      <c r="AI9573" s="28">
        <v>0</v>
      </c>
      <c r="AJ9573" s="28">
        <v>0</v>
      </c>
      <c r="AK9573" s="28">
        <v>0</v>
      </c>
      <c r="AL9573" s="28">
        <v>0</v>
      </c>
      <c r="AM9573" s="28">
        <v>0</v>
      </c>
      <c r="AN9573" s="28">
        <v>0</v>
      </c>
      <c r="AO9573" s="28">
        <v>0</v>
      </c>
      <c r="AP9573" s="28">
        <v>1</v>
      </c>
      <c r="AQ9573" s="28">
        <v>0</v>
      </c>
      <c r="AR9573" s="28">
        <v>0</v>
      </c>
      <c r="AS9573" s="28">
        <v>0</v>
      </c>
      <c r="AT9573" s="28">
        <v>0</v>
      </c>
      <c r="AU9573" s="28">
        <v>0</v>
      </c>
      <c r="AV9573" s="28">
        <v>0</v>
      </c>
      <c r="AW9573" s="28">
        <v>0</v>
      </c>
      <c r="AX9573" s="28">
        <v>0</v>
      </c>
      <c r="AY9573" s="28">
        <v>0</v>
      </c>
      <c r="AZ9573" s="28">
        <v>0</v>
      </c>
      <c r="BA9573" s="28">
        <v>0</v>
      </c>
      <c r="BB9573" s="28">
        <v>0</v>
      </c>
      <c r="BC9573" s="28">
        <v>0</v>
      </c>
      <c r="BD9573" s="28">
        <v>0</v>
      </c>
      <c r="BE9573" s="28">
        <v>1</v>
      </c>
      <c r="BF9573" s="28">
        <v>0</v>
      </c>
      <c r="BG9573" s="28">
        <v>0</v>
      </c>
      <c r="BH9573" s="28">
        <v>0</v>
      </c>
      <c r="BI9573" s="28">
        <v>0</v>
      </c>
      <c r="BJ9573" s="28">
        <v>0</v>
      </c>
      <c r="BK9573" s="28">
        <v>0</v>
      </c>
      <c r="BL9573" s="28">
        <v>0</v>
      </c>
      <c r="BM9573" s="28">
        <v>0</v>
      </c>
      <c r="BN9573" s="28">
        <v>0</v>
      </c>
      <c r="BO9573" s="28">
        <v>0</v>
      </c>
      <c r="BP9573" s="28">
        <v>0</v>
      </c>
      <c r="BQ9573" s="28">
        <v>1</v>
      </c>
      <c r="BR9573" s="28">
        <v>0</v>
      </c>
      <c r="BS9573" s="28">
        <v>0</v>
      </c>
      <c r="BT9573" s="28">
        <v>0</v>
      </c>
      <c r="BU9573" s="29">
        <v>0</v>
      </c>
    </row>
    <row r="9574" spans="1:73" x14ac:dyDescent="0.3">
      <c r="A9574" s="24">
        <v>0</v>
      </c>
      <c r="B9574" s="25">
        <v>0</v>
      </c>
      <c r="C9574" s="25">
        <v>0</v>
      </c>
      <c r="D9574" s="25">
        <v>0</v>
      </c>
      <c r="E9574" s="25">
        <v>12</v>
      </c>
      <c r="F9574" s="25">
        <v>770.25</v>
      </c>
      <c r="G9574" s="25">
        <v>0</v>
      </c>
      <c r="H9574" s="25">
        <v>3.3333333E-2</v>
      </c>
      <c r="I9574" s="25">
        <v>0</v>
      </c>
      <c r="J9574" s="25">
        <v>0</v>
      </c>
      <c r="K9574" s="25">
        <v>0</v>
      </c>
      <c r="L9574" s="25">
        <v>0</v>
      </c>
      <c r="M9574" s="25">
        <v>0</v>
      </c>
      <c r="N9574" s="25">
        <v>0</v>
      </c>
      <c r="O9574" s="25">
        <v>0</v>
      </c>
      <c r="P9574" s="25">
        <v>0</v>
      </c>
      <c r="Q9574" s="25">
        <v>0</v>
      </c>
      <c r="R9574" s="25">
        <v>0</v>
      </c>
      <c r="S9574" s="25">
        <v>0</v>
      </c>
      <c r="T9574" s="25">
        <v>1</v>
      </c>
      <c r="U9574" s="25">
        <v>0</v>
      </c>
      <c r="V9574" s="25">
        <v>1</v>
      </c>
      <c r="W9574" s="25">
        <v>0</v>
      </c>
      <c r="X9574" s="25">
        <v>0</v>
      </c>
      <c r="Y9574" s="25">
        <v>0</v>
      </c>
      <c r="Z9574" s="25">
        <v>0</v>
      </c>
      <c r="AA9574" s="25">
        <v>0</v>
      </c>
      <c r="AB9574" s="25">
        <v>0</v>
      </c>
      <c r="AC9574" s="25">
        <v>0</v>
      </c>
      <c r="AD9574" s="25">
        <v>0</v>
      </c>
      <c r="AE9574" s="25">
        <v>0</v>
      </c>
      <c r="AF9574" s="25">
        <v>1</v>
      </c>
      <c r="AG9574" s="25">
        <v>0</v>
      </c>
      <c r="AH9574" s="25">
        <v>0</v>
      </c>
      <c r="AI9574" s="25">
        <v>0</v>
      </c>
      <c r="AJ9574" s="25">
        <v>0</v>
      </c>
      <c r="AK9574" s="25">
        <v>0</v>
      </c>
      <c r="AL9574" s="25">
        <v>0</v>
      </c>
      <c r="AM9574" s="25">
        <v>0</v>
      </c>
      <c r="AN9574" s="25">
        <v>0</v>
      </c>
      <c r="AO9574" s="25">
        <v>0</v>
      </c>
      <c r="AP9574" s="25">
        <v>1</v>
      </c>
      <c r="AQ9574" s="25">
        <v>0</v>
      </c>
      <c r="AR9574" s="25">
        <v>0</v>
      </c>
      <c r="AS9574" s="25">
        <v>0</v>
      </c>
      <c r="AT9574" s="25">
        <v>0</v>
      </c>
      <c r="AU9574" s="25">
        <v>0</v>
      </c>
      <c r="AV9574" s="25">
        <v>0</v>
      </c>
      <c r="AW9574" s="25">
        <v>0</v>
      </c>
      <c r="AX9574" s="25">
        <v>0</v>
      </c>
      <c r="AY9574" s="25">
        <v>0</v>
      </c>
      <c r="AZ9574" s="25">
        <v>0</v>
      </c>
      <c r="BA9574" s="25">
        <v>0</v>
      </c>
      <c r="BB9574" s="25">
        <v>0</v>
      </c>
      <c r="BC9574" s="25">
        <v>0</v>
      </c>
      <c r="BD9574" s="25">
        <v>0</v>
      </c>
      <c r="BE9574" s="25">
        <v>1</v>
      </c>
      <c r="BF9574" s="25">
        <v>0</v>
      </c>
      <c r="BG9574" s="25">
        <v>0</v>
      </c>
      <c r="BH9574" s="25">
        <v>0</v>
      </c>
      <c r="BI9574" s="25">
        <v>0</v>
      </c>
      <c r="BJ9574" s="25">
        <v>0</v>
      </c>
      <c r="BK9574" s="25">
        <v>0</v>
      </c>
      <c r="BL9574" s="25">
        <v>0</v>
      </c>
      <c r="BM9574" s="25">
        <v>0</v>
      </c>
      <c r="BN9574" s="25">
        <v>0</v>
      </c>
      <c r="BO9574" s="25">
        <v>0</v>
      </c>
      <c r="BP9574" s="25">
        <v>0</v>
      </c>
      <c r="BQ9574" s="25">
        <v>1</v>
      </c>
      <c r="BR9574" s="25">
        <v>0</v>
      </c>
      <c r="BS9574" s="25">
        <v>0</v>
      </c>
      <c r="BT9574" s="25">
        <v>0</v>
      </c>
      <c r="BU9574" s="26">
        <v>0</v>
      </c>
    </row>
    <row r="9575" spans="1:73" x14ac:dyDescent="0.3">
      <c r="A9575" s="27">
        <v>2</v>
      </c>
      <c r="B9575" s="28">
        <v>6833333333</v>
      </c>
      <c r="C9575" s="28">
        <v>0</v>
      </c>
      <c r="D9575" s="28">
        <v>0</v>
      </c>
      <c r="E9575" s="28">
        <v>38</v>
      </c>
      <c r="F9575" s="28">
        <v>1370038095</v>
      </c>
      <c r="G9575" s="28">
        <v>0</v>
      </c>
      <c r="H9575" s="28">
        <v>4.4444439999999997E-3</v>
      </c>
      <c r="I9575" s="28">
        <v>0</v>
      </c>
      <c r="J9575" s="28">
        <v>0</v>
      </c>
      <c r="K9575" s="28">
        <v>0</v>
      </c>
      <c r="L9575" s="28">
        <v>0</v>
      </c>
      <c r="M9575" s="28">
        <v>0</v>
      </c>
      <c r="N9575" s="28">
        <v>0</v>
      </c>
      <c r="O9575" s="28">
        <v>0</v>
      </c>
      <c r="P9575" s="28">
        <v>0</v>
      </c>
      <c r="Q9575" s="28">
        <v>0</v>
      </c>
      <c r="R9575" s="28">
        <v>0</v>
      </c>
      <c r="S9575" s="28">
        <v>1</v>
      </c>
      <c r="T9575" s="28">
        <v>0</v>
      </c>
      <c r="U9575" s="28">
        <v>0</v>
      </c>
      <c r="V9575" s="28">
        <v>0</v>
      </c>
      <c r="W9575" s="28">
        <v>1</v>
      </c>
      <c r="X9575" s="28">
        <v>0</v>
      </c>
      <c r="Y9575" s="28">
        <v>0</v>
      </c>
      <c r="Z9575" s="28">
        <v>0</v>
      </c>
      <c r="AA9575" s="28">
        <v>0</v>
      </c>
      <c r="AB9575" s="28">
        <v>0</v>
      </c>
      <c r="AC9575" s="28">
        <v>0</v>
      </c>
      <c r="AD9575" s="28">
        <v>1</v>
      </c>
      <c r="AE9575" s="28">
        <v>0</v>
      </c>
      <c r="AF9575" s="28">
        <v>0</v>
      </c>
      <c r="AG9575" s="28">
        <v>0</v>
      </c>
      <c r="AH9575" s="28">
        <v>0</v>
      </c>
      <c r="AI9575" s="28">
        <v>0</v>
      </c>
      <c r="AJ9575" s="28">
        <v>0</v>
      </c>
      <c r="AK9575" s="28">
        <v>0</v>
      </c>
      <c r="AL9575" s="28">
        <v>0</v>
      </c>
      <c r="AM9575" s="28">
        <v>0</v>
      </c>
      <c r="AN9575" s="28">
        <v>0</v>
      </c>
      <c r="AO9575" s="28">
        <v>0</v>
      </c>
      <c r="AP9575" s="28">
        <v>0</v>
      </c>
      <c r="AQ9575" s="28">
        <v>0</v>
      </c>
      <c r="AR9575" s="28">
        <v>0</v>
      </c>
      <c r="AS9575" s="28">
        <v>1</v>
      </c>
      <c r="AT9575" s="28">
        <v>0</v>
      </c>
      <c r="AU9575" s="28">
        <v>0</v>
      </c>
      <c r="AV9575" s="28">
        <v>0</v>
      </c>
      <c r="AW9575" s="28">
        <v>0</v>
      </c>
      <c r="AX9575" s="28">
        <v>0</v>
      </c>
      <c r="AY9575" s="28">
        <v>0</v>
      </c>
      <c r="AZ9575" s="28">
        <v>0</v>
      </c>
      <c r="BA9575" s="28">
        <v>0</v>
      </c>
      <c r="BB9575" s="28">
        <v>0</v>
      </c>
      <c r="BC9575" s="28">
        <v>0</v>
      </c>
      <c r="BD9575" s="28">
        <v>0</v>
      </c>
      <c r="BE9575" s="28">
        <v>0</v>
      </c>
      <c r="BF9575" s="28">
        <v>0</v>
      </c>
      <c r="BG9575" s="28">
        <v>0</v>
      </c>
      <c r="BH9575" s="28">
        <v>0</v>
      </c>
      <c r="BI9575" s="28">
        <v>0</v>
      </c>
      <c r="BJ9575" s="28">
        <v>0</v>
      </c>
      <c r="BK9575" s="28">
        <v>0</v>
      </c>
      <c r="BL9575" s="28">
        <v>0</v>
      </c>
      <c r="BM9575" s="28">
        <v>0</v>
      </c>
      <c r="BN9575" s="28">
        <v>0</v>
      </c>
      <c r="BO9575" s="28">
        <v>0</v>
      </c>
      <c r="BP9575" s="28">
        <v>0</v>
      </c>
      <c r="BQ9575" s="28">
        <v>0</v>
      </c>
      <c r="BR9575" s="28">
        <v>0</v>
      </c>
      <c r="BS9575" s="28">
        <v>1</v>
      </c>
      <c r="BT9575" s="28">
        <v>1</v>
      </c>
      <c r="BU9575" s="29">
        <v>0</v>
      </c>
    </row>
    <row r="9576" spans="1:73" x14ac:dyDescent="0.3">
      <c r="A9576" s="24">
        <v>7</v>
      </c>
      <c r="B9576" s="25">
        <v>7435824176</v>
      </c>
      <c r="C9576" s="25">
        <v>4</v>
      </c>
      <c r="D9576" s="25">
        <v>909.25</v>
      </c>
      <c r="E9576" s="25">
        <v>337</v>
      </c>
      <c r="F9576" s="25">
        <v>1183510389</v>
      </c>
      <c r="G9576" s="25">
        <v>5.2283770000000002E-3</v>
      </c>
      <c r="H9576" s="25">
        <v>1.5719446000000002E-2</v>
      </c>
      <c r="I9576" s="25">
        <v>0</v>
      </c>
      <c r="J9576" s="25">
        <v>0</v>
      </c>
      <c r="K9576" s="25">
        <v>0</v>
      </c>
      <c r="L9576" s="25">
        <v>0</v>
      </c>
      <c r="M9576" s="25">
        <v>0</v>
      </c>
      <c r="N9576" s="25">
        <v>0</v>
      </c>
      <c r="O9576" s="25">
        <v>0</v>
      </c>
      <c r="P9576" s="25">
        <v>0</v>
      </c>
      <c r="Q9576" s="25">
        <v>0</v>
      </c>
      <c r="R9576" s="25">
        <v>0</v>
      </c>
      <c r="S9576" s="25">
        <v>1</v>
      </c>
      <c r="T9576" s="25">
        <v>0</v>
      </c>
      <c r="U9576" s="25">
        <v>1</v>
      </c>
      <c r="V9576" s="25">
        <v>0</v>
      </c>
      <c r="W9576" s="25">
        <v>0</v>
      </c>
      <c r="X9576" s="25">
        <v>0</v>
      </c>
      <c r="Y9576" s="25">
        <v>0</v>
      </c>
      <c r="Z9576" s="25">
        <v>0</v>
      </c>
      <c r="AA9576" s="25">
        <v>0</v>
      </c>
      <c r="AB9576" s="25">
        <v>0</v>
      </c>
      <c r="AC9576" s="25">
        <v>0</v>
      </c>
      <c r="AD9576" s="25">
        <v>1</v>
      </c>
      <c r="AE9576" s="25">
        <v>0</v>
      </c>
      <c r="AF9576" s="25">
        <v>0</v>
      </c>
      <c r="AG9576" s="25">
        <v>0</v>
      </c>
      <c r="AH9576" s="25">
        <v>0</v>
      </c>
      <c r="AI9576" s="25">
        <v>0</v>
      </c>
      <c r="AJ9576" s="25">
        <v>0</v>
      </c>
      <c r="AK9576" s="25">
        <v>0</v>
      </c>
      <c r="AL9576" s="25">
        <v>0</v>
      </c>
      <c r="AM9576" s="25">
        <v>0</v>
      </c>
      <c r="AN9576" s="25">
        <v>0</v>
      </c>
      <c r="AO9576" s="25">
        <v>0</v>
      </c>
      <c r="AP9576" s="25">
        <v>1</v>
      </c>
      <c r="AQ9576" s="25">
        <v>0</v>
      </c>
      <c r="AR9576" s="25">
        <v>0</v>
      </c>
      <c r="AS9576" s="25">
        <v>0</v>
      </c>
      <c r="AT9576" s="25">
        <v>0</v>
      </c>
      <c r="AU9576" s="25">
        <v>0</v>
      </c>
      <c r="AV9576" s="25">
        <v>0</v>
      </c>
      <c r="AW9576" s="25">
        <v>0</v>
      </c>
      <c r="AX9576" s="25">
        <v>0</v>
      </c>
      <c r="AY9576" s="25">
        <v>0</v>
      </c>
      <c r="AZ9576" s="25">
        <v>0</v>
      </c>
      <c r="BA9576" s="25">
        <v>0</v>
      </c>
      <c r="BB9576" s="25">
        <v>0</v>
      </c>
      <c r="BC9576" s="25">
        <v>0</v>
      </c>
      <c r="BD9576" s="25">
        <v>0</v>
      </c>
      <c r="BE9576" s="25">
        <v>0</v>
      </c>
      <c r="BF9576" s="25">
        <v>0</v>
      </c>
      <c r="BG9576" s="25">
        <v>0</v>
      </c>
      <c r="BH9576" s="25">
        <v>0</v>
      </c>
      <c r="BI9576" s="25">
        <v>0</v>
      </c>
      <c r="BJ9576" s="25">
        <v>0</v>
      </c>
      <c r="BK9576" s="25">
        <v>0</v>
      </c>
      <c r="BL9576" s="25">
        <v>0</v>
      </c>
      <c r="BM9576" s="25">
        <v>0</v>
      </c>
      <c r="BN9576" s="25">
        <v>0</v>
      </c>
      <c r="BO9576" s="25">
        <v>0</v>
      </c>
      <c r="BP9576" s="25">
        <v>0</v>
      </c>
      <c r="BQ9576" s="25">
        <v>0</v>
      </c>
      <c r="BR9576" s="25">
        <v>0</v>
      </c>
      <c r="BS9576" s="25">
        <v>1</v>
      </c>
      <c r="BT9576" s="25">
        <v>0</v>
      </c>
      <c r="BU9576" s="26">
        <v>0</v>
      </c>
    </row>
    <row r="9577" spans="1:73" x14ac:dyDescent="0.3">
      <c r="A9577" s="27">
        <v>0</v>
      </c>
      <c r="B9577" s="28">
        <v>0</v>
      </c>
      <c r="C9577" s="28">
        <v>0</v>
      </c>
      <c r="D9577" s="28">
        <v>0</v>
      </c>
      <c r="E9577" s="28">
        <v>1</v>
      </c>
      <c r="F9577" s="28">
        <v>0</v>
      </c>
      <c r="G9577" s="28">
        <v>0.2</v>
      </c>
      <c r="H9577" s="28">
        <v>0.2</v>
      </c>
      <c r="I9577" s="28">
        <v>0</v>
      </c>
      <c r="J9577" s="28">
        <v>0</v>
      </c>
      <c r="K9577" s="28">
        <v>0</v>
      </c>
      <c r="L9577" s="28">
        <v>0</v>
      </c>
      <c r="M9577" s="28">
        <v>0</v>
      </c>
      <c r="N9577" s="28">
        <v>0</v>
      </c>
      <c r="O9577" s="28">
        <v>0</v>
      </c>
      <c r="P9577" s="28">
        <v>0</v>
      </c>
      <c r="Q9577" s="28">
        <v>0</v>
      </c>
      <c r="R9577" s="28">
        <v>0</v>
      </c>
      <c r="S9577" s="28">
        <v>0</v>
      </c>
      <c r="T9577" s="28">
        <v>1</v>
      </c>
      <c r="U9577" s="28">
        <v>0</v>
      </c>
      <c r="V9577" s="28">
        <v>0</v>
      </c>
      <c r="W9577" s="28">
        <v>1</v>
      </c>
      <c r="X9577" s="28">
        <v>0</v>
      </c>
      <c r="Y9577" s="28">
        <v>0</v>
      </c>
      <c r="Z9577" s="28">
        <v>0</v>
      </c>
      <c r="AA9577" s="28">
        <v>0</v>
      </c>
      <c r="AB9577" s="28">
        <v>0</v>
      </c>
      <c r="AC9577" s="28">
        <v>0</v>
      </c>
      <c r="AD9577" s="28">
        <v>1</v>
      </c>
      <c r="AE9577" s="28">
        <v>0</v>
      </c>
      <c r="AF9577" s="28">
        <v>0</v>
      </c>
      <c r="AG9577" s="28">
        <v>0</v>
      </c>
      <c r="AH9577" s="28">
        <v>0</v>
      </c>
      <c r="AI9577" s="28">
        <v>0</v>
      </c>
      <c r="AJ9577" s="28">
        <v>0</v>
      </c>
      <c r="AK9577" s="28">
        <v>0</v>
      </c>
      <c r="AL9577" s="28">
        <v>0</v>
      </c>
      <c r="AM9577" s="28">
        <v>0</v>
      </c>
      <c r="AN9577" s="28">
        <v>0</v>
      </c>
      <c r="AO9577" s="28">
        <v>0</v>
      </c>
      <c r="AP9577" s="28">
        <v>0</v>
      </c>
      <c r="AQ9577" s="28">
        <v>0</v>
      </c>
      <c r="AR9577" s="28">
        <v>1</v>
      </c>
      <c r="AS9577" s="28">
        <v>0</v>
      </c>
      <c r="AT9577" s="28">
        <v>0</v>
      </c>
      <c r="AU9577" s="28">
        <v>0</v>
      </c>
      <c r="AV9577" s="28">
        <v>0</v>
      </c>
      <c r="AW9577" s="28">
        <v>0</v>
      </c>
      <c r="AX9577" s="28">
        <v>0</v>
      </c>
      <c r="AY9577" s="28">
        <v>1</v>
      </c>
      <c r="AZ9577" s="28">
        <v>0</v>
      </c>
      <c r="BA9577" s="28">
        <v>0</v>
      </c>
      <c r="BB9577" s="28">
        <v>0</v>
      </c>
      <c r="BC9577" s="28">
        <v>0</v>
      </c>
      <c r="BD9577" s="28">
        <v>0</v>
      </c>
      <c r="BE9577" s="28">
        <v>0</v>
      </c>
      <c r="BF9577" s="28">
        <v>0</v>
      </c>
      <c r="BG9577" s="28">
        <v>0</v>
      </c>
      <c r="BH9577" s="28">
        <v>0</v>
      </c>
      <c r="BI9577" s="28">
        <v>0</v>
      </c>
      <c r="BJ9577" s="28">
        <v>0</v>
      </c>
      <c r="BK9577" s="28">
        <v>0</v>
      </c>
      <c r="BL9577" s="28">
        <v>0</v>
      </c>
      <c r="BM9577" s="28">
        <v>0</v>
      </c>
      <c r="BN9577" s="28">
        <v>0</v>
      </c>
      <c r="BO9577" s="28">
        <v>0</v>
      </c>
      <c r="BP9577" s="28">
        <v>0</v>
      </c>
      <c r="BQ9577" s="28">
        <v>0</v>
      </c>
      <c r="BR9577" s="28">
        <v>0</v>
      </c>
      <c r="BS9577" s="28">
        <v>1</v>
      </c>
      <c r="BT9577" s="28">
        <v>0</v>
      </c>
      <c r="BU9577" s="29">
        <v>0</v>
      </c>
    </row>
    <row r="9578" spans="1:73" x14ac:dyDescent="0.3">
      <c r="A9578" s="24">
        <v>7</v>
      </c>
      <c r="B9578" s="25">
        <v>2188333333</v>
      </c>
      <c r="C9578" s="25">
        <v>0</v>
      </c>
      <c r="D9578" s="25">
        <v>0</v>
      </c>
      <c r="E9578" s="25">
        <v>33</v>
      </c>
      <c r="F9578" s="25">
        <v>9164583333</v>
      </c>
      <c r="G9578" s="25">
        <v>0</v>
      </c>
      <c r="H9578" s="25">
        <v>1.3333332999999999E-2</v>
      </c>
      <c r="I9578" s="25">
        <v>0</v>
      </c>
      <c r="J9578" s="25">
        <v>0</v>
      </c>
      <c r="K9578" s="25">
        <v>0</v>
      </c>
      <c r="L9578" s="25">
        <v>0</v>
      </c>
      <c r="M9578" s="25">
        <v>0</v>
      </c>
      <c r="N9578" s="25">
        <v>0</v>
      </c>
      <c r="O9578" s="25">
        <v>0</v>
      </c>
      <c r="P9578" s="25">
        <v>0</v>
      </c>
      <c r="Q9578" s="25">
        <v>0</v>
      </c>
      <c r="R9578" s="25">
        <v>0</v>
      </c>
      <c r="S9578" s="25">
        <v>0</v>
      </c>
      <c r="T9578" s="25">
        <v>1</v>
      </c>
      <c r="U9578" s="25">
        <v>0</v>
      </c>
      <c r="V9578" s="25">
        <v>1</v>
      </c>
      <c r="W9578" s="25">
        <v>0</v>
      </c>
      <c r="X9578" s="25">
        <v>0</v>
      </c>
      <c r="Y9578" s="25">
        <v>0</v>
      </c>
      <c r="Z9578" s="25">
        <v>0</v>
      </c>
      <c r="AA9578" s="25">
        <v>0</v>
      </c>
      <c r="AB9578" s="25">
        <v>0</v>
      </c>
      <c r="AC9578" s="25">
        <v>0</v>
      </c>
      <c r="AD9578" s="25">
        <v>1</v>
      </c>
      <c r="AE9578" s="25">
        <v>0</v>
      </c>
      <c r="AF9578" s="25">
        <v>0</v>
      </c>
      <c r="AG9578" s="25">
        <v>0</v>
      </c>
      <c r="AH9578" s="25">
        <v>0</v>
      </c>
      <c r="AI9578" s="25">
        <v>0</v>
      </c>
      <c r="AJ9578" s="25">
        <v>0</v>
      </c>
      <c r="AK9578" s="25">
        <v>0</v>
      </c>
      <c r="AL9578" s="25">
        <v>0</v>
      </c>
      <c r="AM9578" s="25">
        <v>0</v>
      </c>
      <c r="AN9578" s="25">
        <v>0</v>
      </c>
      <c r="AO9578" s="25">
        <v>0</v>
      </c>
      <c r="AP9578" s="25">
        <v>1</v>
      </c>
      <c r="AQ9578" s="25">
        <v>0</v>
      </c>
      <c r="AR9578" s="25">
        <v>0</v>
      </c>
      <c r="AS9578" s="25">
        <v>0</v>
      </c>
      <c r="AT9578" s="25">
        <v>0</v>
      </c>
      <c r="AU9578" s="25">
        <v>0</v>
      </c>
      <c r="AV9578" s="25">
        <v>0</v>
      </c>
      <c r="AW9578" s="25">
        <v>0</v>
      </c>
      <c r="AX9578" s="25">
        <v>0</v>
      </c>
      <c r="AY9578" s="25">
        <v>0</v>
      </c>
      <c r="AZ9578" s="25">
        <v>0</v>
      </c>
      <c r="BA9578" s="25">
        <v>0</v>
      </c>
      <c r="BB9578" s="25">
        <v>0</v>
      </c>
      <c r="BC9578" s="25">
        <v>0</v>
      </c>
      <c r="BD9578" s="25">
        <v>0</v>
      </c>
      <c r="BE9578" s="25">
        <v>0</v>
      </c>
      <c r="BF9578" s="25">
        <v>0</v>
      </c>
      <c r="BG9578" s="25">
        <v>0</v>
      </c>
      <c r="BH9578" s="25">
        <v>0</v>
      </c>
      <c r="BI9578" s="25">
        <v>0</v>
      </c>
      <c r="BJ9578" s="25">
        <v>0</v>
      </c>
      <c r="BK9578" s="25">
        <v>0</v>
      </c>
      <c r="BL9578" s="25">
        <v>0</v>
      </c>
      <c r="BM9578" s="25">
        <v>0</v>
      </c>
      <c r="BN9578" s="25">
        <v>0</v>
      </c>
      <c r="BO9578" s="25">
        <v>0</v>
      </c>
      <c r="BP9578" s="25">
        <v>0</v>
      </c>
      <c r="BQ9578" s="25">
        <v>0</v>
      </c>
      <c r="BR9578" s="25">
        <v>0</v>
      </c>
      <c r="BS9578" s="25">
        <v>1</v>
      </c>
      <c r="BT9578" s="25">
        <v>0</v>
      </c>
      <c r="BU9578" s="26">
        <v>0</v>
      </c>
    </row>
    <row r="9579" spans="1:73" x14ac:dyDescent="0.3">
      <c r="A9579" s="27">
        <v>0</v>
      </c>
      <c r="B9579" s="28">
        <v>0</v>
      </c>
      <c r="C9579" s="28">
        <v>0</v>
      </c>
      <c r="D9579" s="28">
        <v>0</v>
      </c>
      <c r="E9579" s="28">
        <v>4</v>
      </c>
      <c r="F9579" s="28">
        <v>132.5</v>
      </c>
      <c r="G9579" s="28">
        <v>0.17499999999999999</v>
      </c>
      <c r="H9579" s="28">
        <v>0.18333333299999999</v>
      </c>
      <c r="I9579" s="28">
        <v>0</v>
      </c>
      <c r="J9579" s="28">
        <v>0</v>
      </c>
      <c r="K9579" s="28">
        <v>0</v>
      </c>
      <c r="L9579" s="28">
        <v>0</v>
      </c>
      <c r="M9579" s="28">
        <v>0</v>
      </c>
      <c r="N9579" s="28">
        <v>0</v>
      </c>
      <c r="O9579" s="28">
        <v>0</v>
      </c>
      <c r="P9579" s="28">
        <v>0</v>
      </c>
      <c r="Q9579" s="28">
        <v>0</v>
      </c>
      <c r="R9579" s="28">
        <v>0</v>
      </c>
      <c r="S9579" s="28">
        <v>1</v>
      </c>
      <c r="T9579" s="28">
        <v>0</v>
      </c>
      <c r="U9579" s="28">
        <v>0</v>
      </c>
      <c r="V9579" s="28">
        <v>0</v>
      </c>
      <c r="W9579" s="28">
        <v>1</v>
      </c>
      <c r="X9579" s="28">
        <v>0</v>
      </c>
      <c r="Y9579" s="28">
        <v>0</v>
      </c>
      <c r="Z9579" s="28">
        <v>0</v>
      </c>
      <c r="AA9579" s="28">
        <v>0</v>
      </c>
      <c r="AB9579" s="28">
        <v>0</v>
      </c>
      <c r="AC9579" s="28">
        <v>0</v>
      </c>
      <c r="AD9579" s="28">
        <v>1</v>
      </c>
      <c r="AE9579" s="28">
        <v>0</v>
      </c>
      <c r="AF9579" s="28">
        <v>0</v>
      </c>
      <c r="AG9579" s="28">
        <v>0</v>
      </c>
      <c r="AH9579" s="28">
        <v>0</v>
      </c>
      <c r="AI9579" s="28">
        <v>0</v>
      </c>
      <c r="AJ9579" s="28">
        <v>0</v>
      </c>
      <c r="AK9579" s="28">
        <v>0</v>
      </c>
      <c r="AL9579" s="28">
        <v>0</v>
      </c>
      <c r="AM9579" s="28">
        <v>0</v>
      </c>
      <c r="AN9579" s="28">
        <v>0</v>
      </c>
      <c r="AO9579" s="28">
        <v>0</v>
      </c>
      <c r="AP9579" s="28">
        <v>0</v>
      </c>
      <c r="AQ9579" s="28">
        <v>0</v>
      </c>
      <c r="AR9579" s="28">
        <v>0</v>
      </c>
      <c r="AS9579" s="28">
        <v>1</v>
      </c>
      <c r="AT9579" s="28">
        <v>0</v>
      </c>
      <c r="AU9579" s="28">
        <v>0</v>
      </c>
      <c r="AV9579" s="28">
        <v>0</v>
      </c>
      <c r="AW9579" s="28">
        <v>0</v>
      </c>
      <c r="AX9579" s="28">
        <v>0</v>
      </c>
      <c r="AY9579" s="28">
        <v>0</v>
      </c>
      <c r="AZ9579" s="28">
        <v>0</v>
      </c>
      <c r="BA9579" s="28">
        <v>0</v>
      </c>
      <c r="BB9579" s="28">
        <v>0</v>
      </c>
      <c r="BC9579" s="28">
        <v>0</v>
      </c>
      <c r="BD9579" s="28">
        <v>0</v>
      </c>
      <c r="BE9579" s="28">
        <v>0</v>
      </c>
      <c r="BF9579" s="28">
        <v>0</v>
      </c>
      <c r="BG9579" s="28">
        <v>0</v>
      </c>
      <c r="BH9579" s="28">
        <v>0</v>
      </c>
      <c r="BI9579" s="28">
        <v>0</v>
      </c>
      <c r="BJ9579" s="28">
        <v>1</v>
      </c>
      <c r="BK9579" s="28">
        <v>0</v>
      </c>
      <c r="BL9579" s="28">
        <v>0</v>
      </c>
      <c r="BM9579" s="28">
        <v>0</v>
      </c>
      <c r="BN9579" s="28">
        <v>0</v>
      </c>
      <c r="BO9579" s="28">
        <v>0</v>
      </c>
      <c r="BP9579" s="28">
        <v>0</v>
      </c>
      <c r="BQ9579" s="28">
        <v>0</v>
      </c>
      <c r="BR9579" s="28">
        <v>0</v>
      </c>
      <c r="BS9579" s="28">
        <v>1</v>
      </c>
      <c r="BT9579" s="28">
        <v>1</v>
      </c>
      <c r="BU9579" s="29">
        <v>0</v>
      </c>
    </row>
    <row r="9580" spans="1:73" x14ac:dyDescent="0.3">
      <c r="A9580" s="24">
        <v>3</v>
      </c>
      <c r="B9580" s="25">
        <v>30</v>
      </c>
      <c r="C9580" s="25">
        <v>1</v>
      </c>
      <c r="D9580" s="25">
        <v>0</v>
      </c>
      <c r="E9580" s="25">
        <v>3</v>
      </c>
      <c r="F9580" s="25">
        <v>14</v>
      </c>
      <c r="G9580" s="25">
        <v>0</v>
      </c>
      <c r="H9580" s="25">
        <v>2.8571428999999999E-2</v>
      </c>
      <c r="I9580" s="25">
        <v>0</v>
      </c>
      <c r="J9580" s="25">
        <v>0</v>
      </c>
      <c r="K9580" s="25">
        <v>0</v>
      </c>
      <c r="L9580" s="25">
        <v>0</v>
      </c>
      <c r="M9580" s="25">
        <v>0</v>
      </c>
      <c r="N9580" s="25">
        <v>0</v>
      </c>
      <c r="O9580" s="25">
        <v>0</v>
      </c>
      <c r="P9580" s="25">
        <v>0</v>
      </c>
      <c r="Q9580" s="25">
        <v>0</v>
      </c>
      <c r="R9580" s="25">
        <v>0</v>
      </c>
      <c r="S9580" s="25">
        <v>1</v>
      </c>
      <c r="T9580" s="25">
        <v>0</v>
      </c>
      <c r="U9580" s="25">
        <v>0</v>
      </c>
      <c r="V9580" s="25">
        <v>1</v>
      </c>
      <c r="W9580" s="25">
        <v>0</v>
      </c>
      <c r="X9580" s="25">
        <v>0</v>
      </c>
      <c r="Y9580" s="25">
        <v>0</v>
      </c>
      <c r="Z9580" s="25">
        <v>0</v>
      </c>
      <c r="AA9580" s="25">
        <v>0</v>
      </c>
      <c r="AB9580" s="25">
        <v>0</v>
      </c>
      <c r="AC9580" s="25">
        <v>0</v>
      </c>
      <c r="AD9580" s="25">
        <v>0</v>
      </c>
      <c r="AE9580" s="25">
        <v>0</v>
      </c>
      <c r="AF9580" s="25">
        <v>1</v>
      </c>
      <c r="AG9580" s="25">
        <v>0</v>
      </c>
      <c r="AH9580" s="25">
        <v>0</v>
      </c>
      <c r="AI9580" s="25">
        <v>0</v>
      </c>
      <c r="AJ9580" s="25">
        <v>0</v>
      </c>
      <c r="AK9580" s="25">
        <v>0</v>
      </c>
      <c r="AL9580" s="25">
        <v>0</v>
      </c>
      <c r="AM9580" s="25">
        <v>0</v>
      </c>
      <c r="AN9580" s="25">
        <v>0</v>
      </c>
      <c r="AO9580" s="25">
        <v>0</v>
      </c>
      <c r="AP9580" s="25">
        <v>0</v>
      </c>
      <c r="AQ9580" s="25">
        <v>0</v>
      </c>
      <c r="AR9580" s="25">
        <v>0</v>
      </c>
      <c r="AS9580" s="25">
        <v>1</v>
      </c>
      <c r="AT9580" s="25">
        <v>0</v>
      </c>
      <c r="AU9580" s="25">
        <v>0</v>
      </c>
      <c r="AV9580" s="25">
        <v>0</v>
      </c>
      <c r="AW9580" s="25">
        <v>0</v>
      </c>
      <c r="AX9580" s="25">
        <v>0</v>
      </c>
      <c r="AY9580" s="25">
        <v>0</v>
      </c>
      <c r="AZ9580" s="25">
        <v>0</v>
      </c>
      <c r="BA9580" s="25">
        <v>0</v>
      </c>
      <c r="BB9580" s="25">
        <v>0</v>
      </c>
      <c r="BC9580" s="25">
        <v>0</v>
      </c>
      <c r="BD9580" s="25">
        <v>0</v>
      </c>
      <c r="BE9580" s="25">
        <v>0</v>
      </c>
      <c r="BF9580" s="25">
        <v>0</v>
      </c>
      <c r="BG9580" s="25">
        <v>0</v>
      </c>
      <c r="BH9580" s="25">
        <v>0</v>
      </c>
      <c r="BI9580" s="25">
        <v>0</v>
      </c>
      <c r="BJ9580" s="25">
        <v>0</v>
      </c>
      <c r="BK9580" s="25">
        <v>0</v>
      </c>
      <c r="BL9580" s="25">
        <v>0</v>
      </c>
      <c r="BM9580" s="25">
        <v>0</v>
      </c>
      <c r="BN9580" s="25">
        <v>0</v>
      </c>
      <c r="BO9580" s="25">
        <v>0</v>
      </c>
      <c r="BP9580" s="25">
        <v>0</v>
      </c>
      <c r="BQ9580" s="25">
        <v>0</v>
      </c>
      <c r="BR9580" s="25">
        <v>0</v>
      </c>
      <c r="BS9580" s="25">
        <v>1</v>
      </c>
      <c r="BT9580" s="25">
        <v>0</v>
      </c>
      <c r="BU9580" s="26">
        <v>0</v>
      </c>
    </row>
    <row r="9581" spans="1:73" x14ac:dyDescent="0.3">
      <c r="A9581" s="27">
        <v>0</v>
      </c>
      <c r="B9581" s="28">
        <v>0</v>
      </c>
      <c r="C9581" s="28">
        <v>0</v>
      </c>
      <c r="D9581" s="28">
        <v>0</v>
      </c>
      <c r="E9581" s="28">
        <v>1</v>
      </c>
      <c r="F9581" s="28">
        <v>0</v>
      </c>
      <c r="G9581" s="28">
        <v>0.2</v>
      </c>
      <c r="H9581" s="28">
        <v>0.2</v>
      </c>
      <c r="I9581" s="28">
        <v>0</v>
      </c>
      <c r="J9581" s="28">
        <v>0</v>
      </c>
      <c r="K9581" s="28">
        <v>0</v>
      </c>
      <c r="L9581" s="28">
        <v>0</v>
      </c>
      <c r="M9581" s="28">
        <v>0</v>
      </c>
      <c r="N9581" s="28">
        <v>0</v>
      </c>
      <c r="O9581" s="28">
        <v>0</v>
      </c>
      <c r="P9581" s="28">
        <v>0</v>
      </c>
      <c r="Q9581" s="28">
        <v>0</v>
      </c>
      <c r="R9581" s="28">
        <v>0</v>
      </c>
      <c r="S9581" s="28">
        <v>1</v>
      </c>
      <c r="T9581" s="28">
        <v>0</v>
      </c>
      <c r="U9581" s="28">
        <v>0</v>
      </c>
      <c r="V9581" s="28">
        <v>1</v>
      </c>
      <c r="W9581" s="28">
        <v>0</v>
      </c>
      <c r="X9581" s="28">
        <v>0</v>
      </c>
      <c r="Y9581" s="28">
        <v>0</v>
      </c>
      <c r="Z9581" s="28">
        <v>0</v>
      </c>
      <c r="AA9581" s="28">
        <v>0</v>
      </c>
      <c r="AB9581" s="28">
        <v>0</v>
      </c>
      <c r="AC9581" s="28">
        <v>0</v>
      </c>
      <c r="AD9581" s="28">
        <v>1</v>
      </c>
      <c r="AE9581" s="28">
        <v>0</v>
      </c>
      <c r="AF9581" s="28">
        <v>0</v>
      </c>
      <c r="AG9581" s="28">
        <v>0</v>
      </c>
      <c r="AH9581" s="28">
        <v>0</v>
      </c>
      <c r="AI9581" s="28">
        <v>0</v>
      </c>
      <c r="AJ9581" s="28">
        <v>0</v>
      </c>
      <c r="AK9581" s="28">
        <v>0</v>
      </c>
      <c r="AL9581" s="28">
        <v>0</v>
      </c>
      <c r="AM9581" s="28">
        <v>0</v>
      </c>
      <c r="AN9581" s="28">
        <v>0</v>
      </c>
      <c r="AO9581" s="28">
        <v>0</v>
      </c>
      <c r="AP9581" s="28">
        <v>1</v>
      </c>
      <c r="AQ9581" s="28">
        <v>0</v>
      </c>
      <c r="AR9581" s="28">
        <v>0</v>
      </c>
      <c r="AS9581" s="28">
        <v>0</v>
      </c>
      <c r="AT9581" s="28">
        <v>0</v>
      </c>
      <c r="AU9581" s="28">
        <v>0</v>
      </c>
      <c r="AV9581" s="28">
        <v>0</v>
      </c>
      <c r="AW9581" s="28">
        <v>0</v>
      </c>
      <c r="AX9581" s="28">
        <v>0</v>
      </c>
      <c r="AY9581" s="28">
        <v>1</v>
      </c>
      <c r="AZ9581" s="28">
        <v>0</v>
      </c>
      <c r="BA9581" s="28">
        <v>0</v>
      </c>
      <c r="BB9581" s="28">
        <v>0</v>
      </c>
      <c r="BC9581" s="28">
        <v>0</v>
      </c>
      <c r="BD9581" s="28">
        <v>0</v>
      </c>
      <c r="BE9581" s="28">
        <v>0</v>
      </c>
      <c r="BF9581" s="28">
        <v>0</v>
      </c>
      <c r="BG9581" s="28">
        <v>0</v>
      </c>
      <c r="BH9581" s="28">
        <v>0</v>
      </c>
      <c r="BI9581" s="28">
        <v>0</v>
      </c>
      <c r="BJ9581" s="28">
        <v>0</v>
      </c>
      <c r="BK9581" s="28">
        <v>0</v>
      </c>
      <c r="BL9581" s="28">
        <v>0</v>
      </c>
      <c r="BM9581" s="28">
        <v>0</v>
      </c>
      <c r="BN9581" s="28">
        <v>0</v>
      </c>
      <c r="BO9581" s="28">
        <v>0</v>
      </c>
      <c r="BP9581" s="28">
        <v>0</v>
      </c>
      <c r="BQ9581" s="28">
        <v>0</v>
      </c>
      <c r="BR9581" s="28">
        <v>0</v>
      </c>
      <c r="BS9581" s="28">
        <v>1</v>
      </c>
      <c r="BT9581" s="28">
        <v>0</v>
      </c>
      <c r="BU9581" s="29">
        <v>0</v>
      </c>
    </row>
    <row r="9582" spans="1:73" x14ac:dyDescent="0.3">
      <c r="A9582" s="24">
        <v>5</v>
      </c>
      <c r="B9582" s="25">
        <v>170.25</v>
      </c>
      <c r="C9582" s="25">
        <v>0</v>
      </c>
      <c r="D9582" s="25">
        <v>0</v>
      </c>
      <c r="E9582" s="25">
        <v>55</v>
      </c>
      <c r="F9582" s="25">
        <v>3057045833</v>
      </c>
      <c r="G9582" s="25">
        <v>1.1666667E-2</v>
      </c>
      <c r="H9582" s="25">
        <v>1.8737891999999999E-2</v>
      </c>
      <c r="I9582" s="25">
        <v>0</v>
      </c>
      <c r="J9582" s="25">
        <v>0</v>
      </c>
      <c r="K9582" s="25">
        <v>0</v>
      </c>
      <c r="L9582" s="25">
        <v>0</v>
      </c>
      <c r="M9582" s="25">
        <v>0</v>
      </c>
      <c r="N9582" s="25">
        <v>0</v>
      </c>
      <c r="O9582" s="25">
        <v>0</v>
      </c>
      <c r="P9582" s="25">
        <v>0</v>
      </c>
      <c r="Q9582" s="25">
        <v>0</v>
      </c>
      <c r="R9582" s="25">
        <v>0</v>
      </c>
      <c r="S9582" s="25">
        <v>1</v>
      </c>
      <c r="T9582" s="25">
        <v>0</v>
      </c>
      <c r="U9582" s="25">
        <v>0</v>
      </c>
      <c r="V9582" s="25">
        <v>1</v>
      </c>
      <c r="W9582" s="25">
        <v>0</v>
      </c>
      <c r="X9582" s="25">
        <v>0</v>
      </c>
      <c r="Y9582" s="25">
        <v>0</v>
      </c>
      <c r="Z9582" s="25">
        <v>0</v>
      </c>
      <c r="AA9582" s="25">
        <v>0</v>
      </c>
      <c r="AB9582" s="25">
        <v>0</v>
      </c>
      <c r="AC9582" s="25">
        <v>0</v>
      </c>
      <c r="AD9582" s="25">
        <v>1</v>
      </c>
      <c r="AE9582" s="25">
        <v>0</v>
      </c>
      <c r="AF9582" s="25">
        <v>0</v>
      </c>
      <c r="AG9582" s="25">
        <v>0</v>
      </c>
      <c r="AH9582" s="25">
        <v>0</v>
      </c>
      <c r="AI9582" s="25">
        <v>0</v>
      </c>
      <c r="AJ9582" s="25">
        <v>0</v>
      </c>
      <c r="AK9582" s="25">
        <v>0</v>
      </c>
      <c r="AL9582" s="25">
        <v>0</v>
      </c>
      <c r="AM9582" s="25">
        <v>0</v>
      </c>
      <c r="AN9582" s="25">
        <v>0</v>
      </c>
      <c r="AO9582" s="25">
        <v>0</v>
      </c>
      <c r="AP9582" s="25">
        <v>0</v>
      </c>
      <c r="AQ9582" s="25">
        <v>0</v>
      </c>
      <c r="AR9582" s="25">
        <v>0</v>
      </c>
      <c r="AS9582" s="25">
        <v>1</v>
      </c>
      <c r="AT9582" s="25">
        <v>0</v>
      </c>
      <c r="AU9582" s="25">
        <v>0</v>
      </c>
      <c r="AV9582" s="25">
        <v>0</v>
      </c>
      <c r="AW9582" s="25">
        <v>0</v>
      </c>
      <c r="AX9582" s="25">
        <v>0</v>
      </c>
      <c r="AY9582" s="25">
        <v>0</v>
      </c>
      <c r="AZ9582" s="25">
        <v>0</v>
      </c>
      <c r="BA9582" s="25">
        <v>0</v>
      </c>
      <c r="BB9582" s="25">
        <v>0</v>
      </c>
      <c r="BC9582" s="25">
        <v>0</v>
      </c>
      <c r="BD9582" s="25">
        <v>0</v>
      </c>
      <c r="BE9582" s="25">
        <v>0</v>
      </c>
      <c r="BF9582" s="25">
        <v>0</v>
      </c>
      <c r="BG9582" s="25">
        <v>0</v>
      </c>
      <c r="BH9582" s="25">
        <v>0</v>
      </c>
      <c r="BI9582" s="25">
        <v>0</v>
      </c>
      <c r="BJ9582" s="25">
        <v>0</v>
      </c>
      <c r="BK9582" s="25">
        <v>0</v>
      </c>
      <c r="BL9582" s="25">
        <v>0</v>
      </c>
      <c r="BM9582" s="25">
        <v>0</v>
      </c>
      <c r="BN9582" s="25">
        <v>0</v>
      </c>
      <c r="BO9582" s="25">
        <v>0</v>
      </c>
      <c r="BP9582" s="25">
        <v>0</v>
      </c>
      <c r="BQ9582" s="25">
        <v>0</v>
      </c>
      <c r="BR9582" s="25">
        <v>0</v>
      </c>
      <c r="BS9582" s="25">
        <v>1</v>
      </c>
      <c r="BT9582" s="25">
        <v>0</v>
      </c>
      <c r="BU9582" s="26">
        <v>0</v>
      </c>
    </row>
    <row r="9583" spans="1:73" x14ac:dyDescent="0.3">
      <c r="A9583" s="27">
        <v>0</v>
      </c>
      <c r="B9583" s="28">
        <v>0</v>
      </c>
      <c r="C9583" s="28">
        <v>0</v>
      </c>
      <c r="D9583" s="28">
        <v>0</v>
      </c>
      <c r="E9583" s="28">
        <v>2</v>
      </c>
      <c r="F9583" s="28">
        <v>442.5</v>
      </c>
      <c r="G9583" s="28">
        <v>0</v>
      </c>
      <c r="H9583" s="28">
        <v>0.1</v>
      </c>
      <c r="I9583" s="28">
        <v>0</v>
      </c>
      <c r="J9583" s="28">
        <v>0</v>
      </c>
      <c r="K9583" s="28">
        <v>0</v>
      </c>
      <c r="L9583" s="28">
        <v>0</v>
      </c>
      <c r="M9583" s="28">
        <v>0</v>
      </c>
      <c r="N9583" s="28">
        <v>0</v>
      </c>
      <c r="O9583" s="28">
        <v>0</v>
      </c>
      <c r="P9583" s="28">
        <v>0</v>
      </c>
      <c r="Q9583" s="28">
        <v>0</v>
      </c>
      <c r="R9583" s="28">
        <v>0</v>
      </c>
      <c r="S9583" s="28">
        <v>0</v>
      </c>
      <c r="T9583" s="28">
        <v>1</v>
      </c>
      <c r="U9583" s="28">
        <v>0</v>
      </c>
      <c r="V9583" s="28">
        <v>0</v>
      </c>
      <c r="W9583" s="28">
        <v>0</v>
      </c>
      <c r="X9583" s="28">
        <v>1</v>
      </c>
      <c r="Y9583" s="28">
        <v>0</v>
      </c>
      <c r="Z9583" s="28">
        <v>0</v>
      </c>
      <c r="AA9583" s="28">
        <v>0</v>
      </c>
      <c r="AB9583" s="28">
        <v>0</v>
      </c>
      <c r="AC9583" s="28">
        <v>0</v>
      </c>
      <c r="AD9583" s="28">
        <v>1</v>
      </c>
      <c r="AE9583" s="28">
        <v>0</v>
      </c>
      <c r="AF9583" s="28">
        <v>0</v>
      </c>
      <c r="AG9583" s="28">
        <v>0</v>
      </c>
      <c r="AH9583" s="28">
        <v>0</v>
      </c>
      <c r="AI9583" s="28">
        <v>0</v>
      </c>
      <c r="AJ9583" s="28">
        <v>0</v>
      </c>
      <c r="AK9583" s="28">
        <v>0</v>
      </c>
      <c r="AL9583" s="28">
        <v>0</v>
      </c>
      <c r="AM9583" s="28">
        <v>0</v>
      </c>
      <c r="AN9583" s="28">
        <v>0</v>
      </c>
      <c r="AO9583" s="28">
        <v>0</v>
      </c>
      <c r="AP9583" s="28">
        <v>0</v>
      </c>
      <c r="AQ9583" s="28">
        <v>0</v>
      </c>
      <c r="AR9583" s="28">
        <v>0</v>
      </c>
      <c r="AS9583" s="28">
        <v>1</v>
      </c>
      <c r="AT9583" s="28">
        <v>0</v>
      </c>
      <c r="AU9583" s="28">
        <v>0</v>
      </c>
      <c r="AV9583" s="28">
        <v>0</v>
      </c>
      <c r="AW9583" s="28">
        <v>0</v>
      </c>
      <c r="AX9583" s="28">
        <v>0</v>
      </c>
      <c r="AY9583" s="28">
        <v>0</v>
      </c>
      <c r="AZ9583" s="28">
        <v>1</v>
      </c>
      <c r="BA9583" s="28">
        <v>0</v>
      </c>
      <c r="BB9583" s="28">
        <v>0</v>
      </c>
      <c r="BC9583" s="28">
        <v>0</v>
      </c>
      <c r="BD9583" s="28">
        <v>0</v>
      </c>
      <c r="BE9583" s="28">
        <v>0</v>
      </c>
      <c r="BF9583" s="28">
        <v>0</v>
      </c>
      <c r="BG9583" s="28">
        <v>0</v>
      </c>
      <c r="BH9583" s="28">
        <v>0</v>
      </c>
      <c r="BI9583" s="28">
        <v>0</v>
      </c>
      <c r="BJ9583" s="28">
        <v>0</v>
      </c>
      <c r="BK9583" s="28">
        <v>0</v>
      </c>
      <c r="BL9583" s="28">
        <v>0</v>
      </c>
      <c r="BM9583" s="28">
        <v>0</v>
      </c>
      <c r="BN9583" s="28">
        <v>0</v>
      </c>
      <c r="BO9583" s="28">
        <v>0</v>
      </c>
      <c r="BP9583" s="28">
        <v>0</v>
      </c>
      <c r="BQ9583" s="28">
        <v>0</v>
      </c>
      <c r="BR9583" s="28">
        <v>0</v>
      </c>
      <c r="BS9583" s="28">
        <v>1</v>
      </c>
      <c r="BT9583" s="28">
        <v>0</v>
      </c>
      <c r="BU9583" s="29">
        <v>0</v>
      </c>
    </row>
    <row r="9584" spans="1:73" x14ac:dyDescent="0.3">
      <c r="A9584" s="24">
        <v>9</v>
      </c>
      <c r="B9584" s="25">
        <v>1515666667</v>
      </c>
      <c r="C9584" s="25">
        <v>0</v>
      </c>
      <c r="D9584" s="25">
        <v>0</v>
      </c>
      <c r="E9584" s="25">
        <v>54</v>
      </c>
      <c r="F9584" s="25">
        <v>2446144571</v>
      </c>
      <c r="G9584" s="25">
        <v>4.6783629999999996E-3</v>
      </c>
      <c r="H9584" s="25">
        <v>9.4098879999999999E-3</v>
      </c>
      <c r="I9584" s="25">
        <v>1943058508</v>
      </c>
      <c r="J9584" s="25">
        <v>0</v>
      </c>
      <c r="K9584" s="25">
        <v>0</v>
      </c>
      <c r="L9584" s="25">
        <v>0</v>
      </c>
      <c r="M9584" s="25">
        <v>0</v>
      </c>
      <c r="N9584" s="25">
        <v>0</v>
      </c>
      <c r="O9584" s="25">
        <v>0</v>
      </c>
      <c r="P9584" s="25">
        <v>0</v>
      </c>
      <c r="Q9584" s="25">
        <v>0</v>
      </c>
      <c r="R9584" s="25">
        <v>0</v>
      </c>
      <c r="S9584" s="25">
        <v>1</v>
      </c>
      <c r="T9584" s="25">
        <v>0</v>
      </c>
      <c r="U9584" s="25">
        <v>0</v>
      </c>
      <c r="V9584" s="25">
        <v>0</v>
      </c>
      <c r="W9584" s="25">
        <v>1</v>
      </c>
      <c r="X9584" s="25">
        <v>0</v>
      </c>
      <c r="Y9584" s="25">
        <v>0</v>
      </c>
      <c r="Z9584" s="25">
        <v>0</v>
      </c>
      <c r="AA9584" s="25">
        <v>0</v>
      </c>
      <c r="AB9584" s="25">
        <v>0</v>
      </c>
      <c r="AC9584" s="25">
        <v>0</v>
      </c>
      <c r="AD9584" s="25">
        <v>1</v>
      </c>
      <c r="AE9584" s="25">
        <v>0</v>
      </c>
      <c r="AF9584" s="25">
        <v>0</v>
      </c>
      <c r="AG9584" s="25">
        <v>0</v>
      </c>
      <c r="AH9584" s="25">
        <v>0</v>
      </c>
      <c r="AI9584" s="25">
        <v>0</v>
      </c>
      <c r="AJ9584" s="25">
        <v>0</v>
      </c>
      <c r="AK9584" s="25">
        <v>0</v>
      </c>
      <c r="AL9584" s="25">
        <v>0</v>
      </c>
      <c r="AM9584" s="25">
        <v>0</v>
      </c>
      <c r="AN9584" s="25">
        <v>0</v>
      </c>
      <c r="AO9584" s="25">
        <v>0</v>
      </c>
      <c r="AP9584" s="25">
        <v>1</v>
      </c>
      <c r="AQ9584" s="25">
        <v>0</v>
      </c>
      <c r="AR9584" s="25">
        <v>0</v>
      </c>
      <c r="AS9584" s="25">
        <v>0</v>
      </c>
      <c r="AT9584" s="25">
        <v>0</v>
      </c>
      <c r="AU9584" s="25">
        <v>0</v>
      </c>
      <c r="AV9584" s="25">
        <v>0</v>
      </c>
      <c r="AW9584" s="25">
        <v>0</v>
      </c>
      <c r="AX9584" s="25">
        <v>0</v>
      </c>
      <c r="AY9584" s="25">
        <v>0</v>
      </c>
      <c r="AZ9584" s="25">
        <v>1</v>
      </c>
      <c r="BA9584" s="25">
        <v>0</v>
      </c>
      <c r="BB9584" s="25">
        <v>0</v>
      </c>
      <c r="BC9584" s="25">
        <v>0</v>
      </c>
      <c r="BD9584" s="25">
        <v>0</v>
      </c>
      <c r="BE9584" s="25">
        <v>0</v>
      </c>
      <c r="BF9584" s="25">
        <v>0</v>
      </c>
      <c r="BG9584" s="25">
        <v>0</v>
      </c>
      <c r="BH9584" s="25">
        <v>0</v>
      </c>
      <c r="BI9584" s="25">
        <v>0</v>
      </c>
      <c r="BJ9584" s="25">
        <v>0</v>
      </c>
      <c r="BK9584" s="25">
        <v>0</v>
      </c>
      <c r="BL9584" s="25">
        <v>0</v>
      </c>
      <c r="BM9584" s="25">
        <v>0</v>
      </c>
      <c r="BN9584" s="25">
        <v>0</v>
      </c>
      <c r="BO9584" s="25">
        <v>0</v>
      </c>
      <c r="BP9584" s="25">
        <v>0</v>
      </c>
      <c r="BQ9584" s="25">
        <v>0</v>
      </c>
      <c r="BR9584" s="25">
        <v>0</v>
      </c>
      <c r="BS9584" s="25">
        <v>1</v>
      </c>
      <c r="BT9584" s="25">
        <v>1</v>
      </c>
      <c r="BU9584" s="26">
        <v>1</v>
      </c>
    </row>
    <row r="9585" spans="1:73" x14ac:dyDescent="0.3">
      <c r="A9585" s="27">
        <v>12</v>
      </c>
      <c r="B9585" s="28">
        <v>2384833333</v>
      </c>
      <c r="C9585" s="28">
        <v>0</v>
      </c>
      <c r="D9585" s="28">
        <v>0</v>
      </c>
      <c r="E9585" s="28">
        <v>13</v>
      </c>
      <c r="F9585" s="28">
        <v>2692333333</v>
      </c>
      <c r="G9585" s="28">
        <v>0</v>
      </c>
      <c r="H9585" s="28">
        <v>0.01</v>
      </c>
      <c r="I9585" s="28">
        <v>0</v>
      </c>
      <c r="J9585" s="28">
        <v>0</v>
      </c>
      <c r="K9585" s="28">
        <v>0</v>
      </c>
      <c r="L9585" s="28">
        <v>0</v>
      </c>
      <c r="M9585" s="28">
        <v>0</v>
      </c>
      <c r="N9585" s="28">
        <v>0</v>
      </c>
      <c r="O9585" s="28">
        <v>0</v>
      </c>
      <c r="P9585" s="28">
        <v>0</v>
      </c>
      <c r="Q9585" s="28">
        <v>0</v>
      </c>
      <c r="R9585" s="28">
        <v>0</v>
      </c>
      <c r="S9585" s="28">
        <v>0</v>
      </c>
      <c r="T9585" s="28">
        <v>1</v>
      </c>
      <c r="U9585" s="28">
        <v>0</v>
      </c>
      <c r="V9585" s="28">
        <v>1</v>
      </c>
      <c r="W9585" s="28">
        <v>0</v>
      </c>
      <c r="X9585" s="28">
        <v>0</v>
      </c>
      <c r="Y9585" s="28">
        <v>0</v>
      </c>
      <c r="Z9585" s="28">
        <v>0</v>
      </c>
      <c r="AA9585" s="28">
        <v>0</v>
      </c>
      <c r="AB9585" s="28">
        <v>0</v>
      </c>
      <c r="AC9585" s="28">
        <v>0</v>
      </c>
      <c r="AD9585" s="28">
        <v>0</v>
      </c>
      <c r="AE9585" s="28">
        <v>0</v>
      </c>
      <c r="AF9585" s="28">
        <v>0</v>
      </c>
      <c r="AG9585" s="28">
        <v>0</v>
      </c>
      <c r="AH9585" s="28">
        <v>0</v>
      </c>
      <c r="AI9585" s="28">
        <v>0</v>
      </c>
      <c r="AJ9585" s="28">
        <v>0</v>
      </c>
      <c r="AK9585" s="28">
        <v>0</v>
      </c>
      <c r="AL9585" s="28">
        <v>1</v>
      </c>
      <c r="AM9585" s="28">
        <v>0</v>
      </c>
      <c r="AN9585" s="28">
        <v>0</v>
      </c>
      <c r="AO9585" s="28">
        <v>0</v>
      </c>
      <c r="AP9585" s="28">
        <v>1</v>
      </c>
      <c r="AQ9585" s="28">
        <v>0</v>
      </c>
      <c r="AR9585" s="28">
        <v>0</v>
      </c>
      <c r="AS9585" s="28">
        <v>0</v>
      </c>
      <c r="AT9585" s="28">
        <v>0</v>
      </c>
      <c r="AU9585" s="28">
        <v>0</v>
      </c>
      <c r="AV9585" s="28">
        <v>0</v>
      </c>
      <c r="AW9585" s="28">
        <v>0</v>
      </c>
      <c r="AX9585" s="28">
        <v>0</v>
      </c>
      <c r="AY9585" s="28">
        <v>0</v>
      </c>
      <c r="AZ9585" s="28">
        <v>1</v>
      </c>
      <c r="BA9585" s="28">
        <v>0</v>
      </c>
      <c r="BB9585" s="28">
        <v>0</v>
      </c>
      <c r="BC9585" s="28">
        <v>0</v>
      </c>
      <c r="BD9585" s="28">
        <v>0</v>
      </c>
      <c r="BE9585" s="28">
        <v>0</v>
      </c>
      <c r="BF9585" s="28">
        <v>0</v>
      </c>
      <c r="BG9585" s="28">
        <v>0</v>
      </c>
      <c r="BH9585" s="28">
        <v>0</v>
      </c>
      <c r="BI9585" s="28">
        <v>0</v>
      </c>
      <c r="BJ9585" s="28">
        <v>0</v>
      </c>
      <c r="BK9585" s="28">
        <v>0</v>
      </c>
      <c r="BL9585" s="28">
        <v>0</v>
      </c>
      <c r="BM9585" s="28">
        <v>0</v>
      </c>
      <c r="BN9585" s="28">
        <v>0</v>
      </c>
      <c r="BO9585" s="28">
        <v>0</v>
      </c>
      <c r="BP9585" s="28">
        <v>0</v>
      </c>
      <c r="BQ9585" s="28">
        <v>1</v>
      </c>
      <c r="BR9585" s="28">
        <v>0</v>
      </c>
      <c r="BS9585" s="28">
        <v>0</v>
      </c>
      <c r="BT9585" s="28">
        <v>0</v>
      </c>
      <c r="BU9585" s="29">
        <v>0</v>
      </c>
    </row>
    <row r="9586" spans="1:73" x14ac:dyDescent="0.3">
      <c r="A9586" s="24">
        <v>2</v>
      </c>
      <c r="B9586" s="25">
        <v>110.5</v>
      </c>
      <c r="C9586" s="25">
        <v>1</v>
      </c>
      <c r="D9586" s="25">
        <v>48</v>
      </c>
      <c r="E9586" s="25">
        <v>5</v>
      </c>
      <c r="F9586" s="25">
        <v>156</v>
      </c>
      <c r="G9586" s="25">
        <v>0</v>
      </c>
      <c r="H9586" s="25">
        <v>2.8571428999999999E-2</v>
      </c>
      <c r="I9586" s="25">
        <v>0</v>
      </c>
      <c r="J9586" s="25">
        <v>0</v>
      </c>
      <c r="K9586" s="25">
        <v>0</v>
      </c>
      <c r="L9586" s="25">
        <v>0</v>
      </c>
      <c r="M9586" s="25">
        <v>0</v>
      </c>
      <c r="N9586" s="25">
        <v>0</v>
      </c>
      <c r="O9586" s="25">
        <v>0</v>
      </c>
      <c r="P9586" s="25">
        <v>0</v>
      </c>
      <c r="Q9586" s="25">
        <v>0</v>
      </c>
      <c r="R9586" s="25">
        <v>0</v>
      </c>
      <c r="S9586" s="25">
        <v>0</v>
      </c>
      <c r="T9586" s="25">
        <v>1</v>
      </c>
      <c r="U9586" s="25">
        <v>0</v>
      </c>
      <c r="V9586" s="25">
        <v>1</v>
      </c>
      <c r="W9586" s="25">
        <v>0</v>
      </c>
      <c r="X9586" s="25">
        <v>0</v>
      </c>
      <c r="Y9586" s="25">
        <v>0</v>
      </c>
      <c r="Z9586" s="25">
        <v>0</v>
      </c>
      <c r="AA9586" s="25">
        <v>0</v>
      </c>
      <c r="AB9586" s="25">
        <v>0</v>
      </c>
      <c r="AC9586" s="25">
        <v>0</v>
      </c>
      <c r="AD9586" s="25">
        <v>1</v>
      </c>
      <c r="AE9586" s="25">
        <v>0</v>
      </c>
      <c r="AF9586" s="25">
        <v>0</v>
      </c>
      <c r="AG9586" s="25">
        <v>0</v>
      </c>
      <c r="AH9586" s="25">
        <v>0</v>
      </c>
      <c r="AI9586" s="25">
        <v>0</v>
      </c>
      <c r="AJ9586" s="25">
        <v>0</v>
      </c>
      <c r="AK9586" s="25">
        <v>0</v>
      </c>
      <c r="AL9586" s="25">
        <v>0</v>
      </c>
      <c r="AM9586" s="25">
        <v>0</v>
      </c>
      <c r="AN9586" s="25">
        <v>0</v>
      </c>
      <c r="AO9586" s="25">
        <v>0</v>
      </c>
      <c r="AP9586" s="25">
        <v>1</v>
      </c>
      <c r="AQ9586" s="25">
        <v>0</v>
      </c>
      <c r="AR9586" s="25">
        <v>0</v>
      </c>
      <c r="AS9586" s="25">
        <v>0</v>
      </c>
      <c r="AT9586" s="25">
        <v>0</v>
      </c>
      <c r="AU9586" s="25">
        <v>0</v>
      </c>
      <c r="AV9586" s="25">
        <v>0</v>
      </c>
      <c r="AW9586" s="25">
        <v>0</v>
      </c>
      <c r="AX9586" s="25">
        <v>0</v>
      </c>
      <c r="AY9586" s="25">
        <v>0</v>
      </c>
      <c r="AZ9586" s="25">
        <v>0</v>
      </c>
      <c r="BA9586" s="25">
        <v>0</v>
      </c>
      <c r="BB9586" s="25">
        <v>0</v>
      </c>
      <c r="BC9586" s="25">
        <v>0</v>
      </c>
      <c r="BD9586" s="25">
        <v>0</v>
      </c>
      <c r="BE9586" s="25">
        <v>0</v>
      </c>
      <c r="BF9586" s="25">
        <v>0</v>
      </c>
      <c r="BG9586" s="25">
        <v>0</v>
      </c>
      <c r="BH9586" s="25">
        <v>0</v>
      </c>
      <c r="BI9586" s="25">
        <v>0</v>
      </c>
      <c r="BJ9586" s="25">
        <v>0</v>
      </c>
      <c r="BK9586" s="25">
        <v>0</v>
      </c>
      <c r="BL9586" s="25">
        <v>0</v>
      </c>
      <c r="BM9586" s="25">
        <v>0</v>
      </c>
      <c r="BN9586" s="25">
        <v>0</v>
      </c>
      <c r="BO9586" s="25">
        <v>0</v>
      </c>
      <c r="BP9586" s="25">
        <v>0</v>
      </c>
      <c r="BQ9586" s="25">
        <v>1</v>
      </c>
      <c r="BR9586" s="25">
        <v>0</v>
      </c>
      <c r="BS9586" s="25">
        <v>0</v>
      </c>
      <c r="BT9586" s="25">
        <v>0</v>
      </c>
      <c r="BU9586" s="26">
        <v>0</v>
      </c>
    </row>
    <row r="9587" spans="1:73" x14ac:dyDescent="0.3">
      <c r="A9587" s="27">
        <v>1</v>
      </c>
      <c r="B9587" s="28">
        <v>34.5</v>
      </c>
      <c r="C9587" s="28">
        <v>0</v>
      </c>
      <c r="D9587" s="28">
        <v>0</v>
      </c>
      <c r="E9587" s="28">
        <v>24</v>
      </c>
      <c r="F9587" s="28">
        <v>819.15</v>
      </c>
      <c r="G9587" s="28">
        <v>0</v>
      </c>
      <c r="H9587" s="28">
        <v>1.4492750000000001E-3</v>
      </c>
      <c r="I9587" s="28">
        <v>0</v>
      </c>
      <c r="J9587" s="28">
        <v>0</v>
      </c>
      <c r="K9587" s="28">
        <v>0</v>
      </c>
      <c r="L9587" s="28">
        <v>0</v>
      </c>
      <c r="M9587" s="28">
        <v>0</v>
      </c>
      <c r="N9587" s="28">
        <v>0</v>
      </c>
      <c r="O9587" s="28">
        <v>0</v>
      </c>
      <c r="P9587" s="28">
        <v>0</v>
      </c>
      <c r="Q9587" s="28">
        <v>0</v>
      </c>
      <c r="R9587" s="28">
        <v>0</v>
      </c>
      <c r="S9587" s="28">
        <v>0</v>
      </c>
      <c r="T9587" s="28">
        <v>1</v>
      </c>
      <c r="U9587" s="28">
        <v>1</v>
      </c>
      <c r="V9587" s="28">
        <v>0</v>
      </c>
      <c r="W9587" s="28">
        <v>0</v>
      </c>
      <c r="X9587" s="28">
        <v>0</v>
      </c>
      <c r="Y9587" s="28">
        <v>0</v>
      </c>
      <c r="Z9587" s="28">
        <v>0</v>
      </c>
      <c r="AA9587" s="28">
        <v>0</v>
      </c>
      <c r="AB9587" s="28">
        <v>0</v>
      </c>
      <c r="AC9587" s="28">
        <v>1</v>
      </c>
      <c r="AD9587" s="28">
        <v>0</v>
      </c>
      <c r="AE9587" s="28">
        <v>0</v>
      </c>
      <c r="AF9587" s="28">
        <v>0</v>
      </c>
      <c r="AG9587" s="28">
        <v>0</v>
      </c>
      <c r="AH9587" s="28">
        <v>0</v>
      </c>
      <c r="AI9587" s="28">
        <v>0</v>
      </c>
      <c r="AJ9587" s="28">
        <v>0</v>
      </c>
      <c r="AK9587" s="28">
        <v>0</v>
      </c>
      <c r="AL9587" s="28">
        <v>0</v>
      </c>
      <c r="AM9587" s="28">
        <v>0</v>
      </c>
      <c r="AN9587" s="28">
        <v>0</v>
      </c>
      <c r="AO9587" s="28">
        <v>0</v>
      </c>
      <c r="AP9587" s="28">
        <v>0</v>
      </c>
      <c r="AQ9587" s="28">
        <v>1</v>
      </c>
      <c r="AR9587" s="28">
        <v>0</v>
      </c>
      <c r="AS9587" s="28">
        <v>0</v>
      </c>
      <c r="AT9587" s="28">
        <v>0</v>
      </c>
      <c r="AU9587" s="28">
        <v>0</v>
      </c>
      <c r="AV9587" s="28">
        <v>0</v>
      </c>
      <c r="AW9587" s="28">
        <v>0</v>
      </c>
      <c r="AX9587" s="28">
        <v>0</v>
      </c>
      <c r="AY9587" s="28">
        <v>0</v>
      </c>
      <c r="AZ9587" s="28">
        <v>0</v>
      </c>
      <c r="BA9587" s="28">
        <v>0</v>
      </c>
      <c r="BB9587" s="28">
        <v>0</v>
      </c>
      <c r="BC9587" s="28">
        <v>0</v>
      </c>
      <c r="BD9587" s="28">
        <v>0</v>
      </c>
      <c r="BE9587" s="28">
        <v>0</v>
      </c>
      <c r="BF9587" s="28">
        <v>0</v>
      </c>
      <c r="BG9587" s="28">
        <v>0</v>
      </c>
      <c r="BH9587" s="28">
        <v>0</v>
      </c>
      <c r="BI9587" s="28">
        <v>0</v>
      </c>
      <c r="BJ9587" s="28">
        <v>0</v>
      </c>
      <c r="BK9587" s="28">
        <v>0</v>
      </c>
      <c r="BL9587" s="28">
        <v>0</v>
      </c>
      <c r="BM9587" s="28">
        <v>0</v>
      </c>
      <c r="BN9587" s="28">
        <v>0</v>
      </c>
      <c r="BO9587" s="28">
        <v>0</v>
      </c>
      <c r="BP9587" s="28">
        <v>0</v>
      </c>
      <c r="BQ9587" s="28">
        <v>0</v>
      </c>
      <c r="BR9587" s="28">
        <v>0</v>
      </c>
      <c r="BS9587" s="28">
        <v>1</v>
      </c>
      <c r="BT9587" s="28">
        <v>0</v>
      </c>
      <c r="BU9587" s="29">
        <v>0</v>
      </c>
    </row>
    <row r="9588" spans="1:73" x14ac:dyDescent="0.3">
      <c r="A9588" s="24">
        <v>0</v>
      </c>
      <c r="B9588" s="25">
        <v>0</v>
      </c>
      <c r="C9588" s="25">
        <v>0</v>
      </c>
      <c r="D9588" s="25">
        <v>0</v>
      </c>
      <c r="E9588" s="25">
        <v>23</v>
      </c>
      <c r="F9588" s="25">
        <v>1434908333</v>
      </c>
      <c r="G9588" s="25">
        <v>0</v>
      </c>
      <c r="H9588" s="25">
        <v>3.0952381000000001E-2</v>
      </c>
      <c r="I9588" s="25">
        <v>0</v>
      </c>
      <c r="J9588" s="25">
        <v>0</v>
      </c>
      <c r="K9588" s="25">
        <v>0</v>
      </c>
      <c r="L9588" s="25">
        <v>0</v>
      </c>
      <c r="M9588" s="25">
        <v>0</v>
      </c>
      <c r="N9588" s="25">
        <v>0</v>
      </c>
      <c r="O9588" s="25">
        <v>0</v>
      </c>
      <c r="P9588" s="25">
        <v>0</v>
      </c>
      <c r="Q9588" s="25">
        <v>0</v>
      </c>
      <c r="R9588" s="25">
        <v>0</v>
      </c>
      <c r="S9588" s="25">
        <v>0</v>
      </c>
      <c r="T9588" s="25">
        <v>1</v>
      </c>
      <c r="U9588" s="25">
        <v>1</v>
      </c>
      <c r="V9588" s="25">
        <v>0</v>
      </c>
      <c r="W9588" s="25">
        <v>0</v>
      </c>
      <c r="X9588" s="25">
        <v>0</v>
      </c>
      <c r="Y9588" s="25">
        <v>0</v>
      </c>
      <c r="Z9588" s="25">
        <v>0</v>
      </c>
      <c r="AA9588" s="25">
        <v>0</v>
      </c>
      <c r="AB9588" s="25">
        <v>0</v>
      </c>
      <c r="AC9588" s="25">
        <v>1</v>
      </c>
      <c r="AD9588" s="25">
        <v>0</v>
      </c>
      <c r="AE9588" s="25">
        <v>0</v>
      </c>
      <c r="AF9588" s="25">
        <v>0</v>
      </c>
      <c r="AG9588" s="25">
        <v>0</v>
      </c>
      <c r="AH9588" s="25">
        <v>0</v>
      </c>
      <c r="AI9588" s="25">
        <v>0</v>
      </c>
      <c r="AJ9588" s="25">
        <v>0</v>
      </c>
      <c r="AK9588" s="25">
        <v>0</v>
      </c>
      <c r="AL9588" s="25">
        <v>0</v>
      </c>
      <c r="AM9588" s="25">
        <v>0</v>
      </c>
      <c r="AN9588" s="25">
        <v>0</v>
      </c>
      <c r="AO9588" s="25">
        <v>0</v>
      </c>
      <c r="AP9588" s="25">
        <v>1</v>
      </c>
      <c r="AQ9588" s="25">
        <v>0</v>
      </c>
      <c r="AR9588" s="25">
        <v>0</v>
      </c>
      <c r="AS9588" s="25">
        <v>0</v>
      </c>
      <c r="AT9588" s="25">
        <v>0</v>
      </c>
      <c r="AU9588" s="25">
        <v>0</v>
      </c>
      <c r="AV9588" s="25">
        <v>0</v>
      </c>
      <c r="AW9588" s="25">
        <v>0</v>
      </c>
      <c r="AX9588" s="25">
        <v>0</v>
      </c>
      <c r="AY9588" s="25">
        <v>0</v>
      </c>
      <c r="AZ9588" s="25">
        <v>0</v>
      </c>
      <c r="BA9588" s="25">
        <v>0</v>
      </c>
      <c r="BB9588" s="25">
        <v>0</v>
      </c>
      <c r="BC9588" s="25">
        <v>0</v>
      </c>
      <c r="BD9588" s="25">
        <v>0</v>
      </c>
      <c r="BE9588" s="25">
        <v>0</v>
      </c>
      <c r="BF9588" s="25">
        <v>0</v>
      </c>
      <c r="BG9588" s="25">
        <v>0</v>
      </c>
      <c r="BH9588" s="25">
        <v>0</v>
      </c>
      <c r="BI9588" s="25">
        <v>0</v>
      </c>
      <c r="BJ9588" s="25">
        <v>0</v>
      </c>
      <c r="BK9588" s="25">
        <v>0</v>
      </c>
      <c r="BL9588" s="25">
        <v>0</v>
      </c>
      <c r="BM9588" s="25">
        <v>0</v>
      </c>
      <c r="BN9588" s="25">
        <v>0</v>
      </c>
      <c r="BO9588" s="25">
        <v>0</v>
      </c>
      <c r="BP9588" s="25">
        <v>0</v>
      </c>
      <c r="BQ9588" s="25">
        <v>0</v>
      </c>
      <c r="BR9588" s="25">
        <v>0</v>
      </c>
      <c r="BS9588" s="25">
        <v>1</v>
      </c>
      <c r="BT9588" s="25">
        <v>0</v>
      </c>
      <c r="BU9588" s="26">
        <v>0</v>
      </c>
    </row>
    <row r="9589" spans="1:73" x14ac:dyDescent="0.3">
      <c r="A9589" s="27">
        <v>2</v>
      </c>
      <c r="B9589" s="28">
        <v>122</v>
      </c>
      <c r="C9589" s="28">
        <v>0</v>
      </c>
      <c r="D9589" s="28">
        <v>0</v>
      </c>
      <c r="E9589" s="28">
        <v>8</v>
      </c>
      <c r="F9589" s="28">
        <v>177.25</v>
      </c>
      <c r="G9589" s="28">
        <v>0</v>
      </c>
      <c r="H9589" s="28">
        <v>2.5000000000000001E-2</v>
      </c>
      <c r="I9589" s="28">
        <v>0</v>
      </c>
      <c r="J9589" s="28">
        <v>0</v>
      </c>
      <c r="K9589" s="28">
        <v>0</v>
      </c>
      <c r="L9589" s="28">
        <v>0</v>
      </c>
      <c r="M9589" s="28">
        <v>0</v>
      </c>
      <c r="N9589" s="28">
        <v>0</v>
      </c>
      <c r="O9589" s="28">
        <v>0</v>
      </c>
      <c r="P9589" s="28">
        <v>0</v>
      </c>
      <c r="Q9589" s="28">
        <v>0</v>
      </c>
      <c r="R9589" s="28">
        <v>0</v>
      </c>
      <c r="S9589" s="28">
        <v>0</v>
      </c>
      <c r="T9589" s="28">
        <v>1</v>
      </c>
      <c r="U9589" s="28">
        <v>0</v>
      </c>
      <c r="V9589" s="28">
        <v>1</v>
      </c>
      <c r="W9589" s="28">
        <v>0</v>
      </c>
      <c r="X9589" s="28">
        <v>0</v>
      </c>
      <c r="Y9589" s="28">
        <v>0</v>
      </c>
      <c r="Z9589" s="28">
        <v>0</v>
      </c>
      <c r="AA9589" s="28">
        <v>0</v>
      </c>
      <c r="AB9589" s="28">
        <v>0</v>
      </c>
      <c r="AC9589" s="28">
        <v>0</v>
      </c>
      <c r="AD9589" s="28">
        <v>1</v>
      </c>
      <c r="AE9589" s="28">
        <v>0</v>
      </c>
      <c r="AF9589" s="28">
        <v>0</v>
      </c>
      <c r="AG9589" s="28">
        <v>0</v>
      </c>
      <c r="AH9589" s="28">
        <v>0</v>
      </c>
      <c r="AI9589" s="28">
        <v>0</v>
      </c>
      <c r="AJ9589" s="28">
        <v>0</v>
      </c>
      <c r="AK9589" s="28">
        <v>0</v>
      </c>
      <c r="AL9589" s="28">
        <v>0</v>
      </c>
      <c r="AM9589" s="28">
        <v>0</v>
      </c>
      <c r="AN9589" s="28">
        <v>0</v>
      </c>
      <c r="AO9589" s="28">
        <v>0</v>
      </c>
      <c r="AP9589" s="28">
        <v>1</v>
      </c>
      <c r="AQ9589" s="28">
        <v>0</v>
      </c>
      <c r="AR9589" s="28">
        <v>0</v>
      </c>
      <c r="AS9589" s="28">
        <v>0</v>
      </c>
      <c r="AT9589" s="28">
        <v>0</v>
      </c>
      <c r="AU9589" s="28">
        <v>0</v>
      </c>
      <c r="AV9589" s="28">
        <v>0</v>
      </c>
      <c r="AW9589" s="28">
        <v>0</v>
      </c>
      <c r="AX9589" s="28">
        <v>0</v>
      </c>
      <c r="AY9589" s="28">
        <v>0</v>
      </c>
      <c r="AZ9589" s="28">
        <v>1</v>
      </c>
      <c r="BA9589" s="28">
        <v>0</v>
      </c>
      <c r="BB9589" s="28">
        <v>0</v>
      </c>
      <c r="BC9589" s="28">
        <v>0</v>
      </c>
      <c r="BD9589" s="28">
        <v>0</v>
      </c>
      <c r="BE9589" s="28">
        <v>0</v>
      </c>
      <c r="BF9589" s="28">
        <v>0</v>
      </c>
      <c r="BG9589" s="28">
        <v>0</v>
      </c>
      <c r="BH9589" s="28">
        <v>0</v>
      </c>
      <c r="BI9589" s="28">
        <v>0</v>
      </c>
      <c r="BJ9589" s="28">
        <v>0</v>
      </c>
      <c r="BK9589" s="28">
        <v>0</v>
      </c>
      <c r="BL9589" s="28">
        <v>0</v>
      </c>
      <c r="BM9589" s="28">
        <v>0</v>
      </c>
      <c r="BN9589" s="28">
        <v>0</v>
      </c>
      <c r="BO9589" s="28">
        <v>0</v>
      </c>
      <c r="BP9589" s="28">
        <v>0</v>
      </c>
      <c r="BQ9589" s="28">
        <v>1</v>
      </c>
      <c r="BR9589" s="28">
        <v>0</v>
      </c>
      <c r="BS9589" s="28">
        <v>0</v>
      </c>
      <c r="BT9589" s="28">
        <v>0</v>
      </c>
      <c r="BU9589" s="29">
        <v>0</v>
      </c>
    </row>
    <row r="9590" spans="1:73" x14ac:dyDescent="0.3">
      <c r="A9590" s="24">
        <v>0</v>
      </c>
      <c r="B9590" s="25">
        <v>0</v>
      </c>
      <c r="C9590" s="25">
        <v>0</v>
      </c>
      <c r="D9590" s="25">
        <v>0</v>
      </c>
      <c r="E9590" s="25">
        <v>81</v>
      </c>
      <c r="F9590" s="25">
        <v>1950840873</v>
      </c>
      <c r="G9590" s="25">
        <v>4.9382719999999996E-3</v>
      </c>
      <c r="H9590" s="25">
        <v>2.4773663000000001E-2</v>
      </c>
      <c r="I9590" s="25">
        <v>0</v>
      </c>
      <c r="J9590" s="25">
        <v>0</v>
      </c>
      <c r="K9590" s="25">
        <v>0</v>
      </c>
      <c r="L9590" s="25">
        <v>0</v>
      </c>
      <c r="M9590" s="25">
        <v>0</v>
      </c>
      <c r="N9590" s="25">
        <v>0</v>
      </c>
      <c r="O9590" s="25">
        <v>0</v>
      </c>
      <c r="P9590" s="25">
        <v>0</v>
      </c>
      <c r="Q9590" s="25">
        <v>0</v>
      </c>
      <c r="R9590" s="25">
        <v>0</v>
      </c>
      <c r="S9590" s="25">
        <v>1</v>
      </c>
      <c r="T9590" s="25">
        <v>0</v>
      </c>
      <c r="U9590" s="25">
        <v>0</v>
      </c>
      <c r="V9590" s="25">
        <v>1</v>
      </c>
      <c r="W9590" s="25">
        <v>0</v>
      </c>
      <c r="X9590" s="25">
        <v>0</v>
      </c>
      <c r="Y9590" s="25">
        <v>0</v>
      </c>
      <c r="Z9590" s="25">
        <v>0</v>
      </c>
      <c r="AA9590" s="25">
        <v>0</v>
      </c>
      <c r="AB9590" s="25">
        <v>0</v>
      </c>
      <c r="AC9590" s="25">
        <v>0</v>
      </c>
      <c r="AD9590" s="25">
        <v>1</v>
      </c>
      <c r="AE9590" s="25">
        <v>0</v>
      </c>
      <c r="AF9590" s="25">
        <v>0</v>
      </c>
      <c r="AG9590" s="25">
        <v>0</v>
      </c>
      <c r="AH9590" s="25">
        <v>0</v>
      </c>
      <c r="AI9590" s="25">
        <v>0</v>
      </c>
      <c r="AJ9590" s="25">
        <v>0</v>
      </c>
      <c r="AK9590" s="25">
        <v>0</v>
      </c>
      <c r="AL9590" s="25">
        <v>0</v>
      </c>
      <c r="AM9590" s="25">
        <v>0</v>
      </c>
      <c r="AN9590" s="25">
        <v>0</v>
      </c>
      <c r="AO9590" s="25">
        <v>0</v>
      </c>
      <c r="AP9590" s="25">
        <v>1</v>
      </c>
      <c r="AQ9590" s="25">
        <v>0</v>
      </c>
      <c r="AR9590" s="25">
        <v>0</v>
      </c>
      <c r="AS9590" s="25">
        <v>0</v>
      </c>
      <c r="AT9590" s="25">
        <v>0</v>
      </c>
      <c r="AU9590" s="25">
        <v>0</v>
      </c>
      <c r="AV9590" s="25">
        <v>0</v>
      </c>
      <c r="AW9590" s="25">
        <v>0</v>
      </c>
      <c r="AX9590" s="25">
        <v>0</v>
      </c>
      <c r="AY9590" s="25">
        <v>0</v>
      </c>
      <c r="AZ9590" s="25">
        <v>0</v>
      </c>
      <c r="BA9590" s="25">
        <v>0</v>
      </c>
      <c r="BB9590" s="25">
        <v>0</v>
      </c>
      <c r="BC9590" s="25">
        <v>0</v>
      </c>
      <c r="BD9590" s="25">
        <v>0</v>
      </c>
      <c r="BE9590" s="25">
        <v>0</v>
      </c>
      <c r="BF9590" s="25">
        <v>0</v>
      </c>
      <c r="BG9590" s="25">
        <v>0</v>
      </c>
      <c r="BH9590" s="25">
        <v>0</v>
      </c>
      <c r="BI9590" s="25">
        <v>0</v>
      </c>
      <c r="BJ9590" s="25">
        <v>0</v>
      </c>
      <c r="BK9590" s="25">
        <v>0</v>
      </c>
      <c r="BL9590" s="25">
        <v>0</v>
      </c>
      <c r="BM9590" s="25">
        <v>0</v>
      </c>
      <c r="BN9590" s="25">
        <v>0</v>
      </c>
      <c r="BO9590" s="25">
        <v>0</v>
      </c>
      <c r="BP9590" s="25">
        <v>0</v>
      </c>
      <c r="BQ9590" s="25">
        <v>0</v>
      </c>
      <c r="BR9590" s="25">
        <v>0</v>
      </c>
      <c r="BS9590" s="25">
        <v>1</v>
      </c>
      <c r="BT9590" s="25">
        <v>0</v>
      </c>
      <c r="BU9590" s="26">
        <v>1</v>
      </c>
    </row>
    <row r="9591" spans="1:73" x14ac:dyDescent="0.3">
      <c r="A9591" s="27">
        <v>0</v>
      </c>
      <c r="B9591" s="28">
        <v>0</v>
      </c>
      <c r="C9591" s="28">
        <v>0</v>
      </c>
      <c r="D9591" s="28">
        <v>0</v>
      </c>
      <c r="E9591" s="28">
        <v>3</v>
      </c>
      <c r="F9591" s="28">
        <v>116.75</v>
      </c>
      <c r="G9591" s="28">
        <v>0</v>
      </c>
      <c r="H9591" s="28">
        <v>6.6666666999999999E-2</v>
      </c>
      <c r="I9591" s="28">
        <v>0</v>
      </c>
      <c r="J9591" s="28">
        <v>0</v>
      </c>
      <c r="K9591" s="28">
        <v>0</v>
      </c>
      <c r="L9591" s="28">
        <v>0</v>
      </c>
      <c r="M9591" s="28">
        <v>0</v>
      </c>
      <c r="N9591" s="28">
        <v>0</v>
      </c>
      <c r="O9591" s="28">
        <v>0</v>
      </c>
      <c r="P9591" s="28">
        <v>0</v>
      </c>
      <c r="Q9591" s="28">
        <v>0</v>
      </c>
      <c r="R9591" s="28">
        <v>0</v>
      </c>
      <c r="S9591" s="28">
        <v>1</v>
      </c>
      <c r="T9591" s="28">
        <v>0</v>
      </c>
      <c r="U9591" s="28">
        <v>0</v>
      </c>
      <c r="V9591" s="28">
        <v>0</v>
      </c>
      <c r="W9591" s="28">
        <v>1</v>
      </c>
      <c r="X9591" s="28">
        <v>0</v>
      </c>
      <c r="Y9591" s="28">
        <v>0</v>
      </c>
      <c r="Z9591" s="28">
        <v>0</v>
      </c>
      <c r="AA9591" s="28">
        <v>0</v>
      </c>
      <c r="AB9591" s="28">
        <v>0</v>
      </c>
      <c r="AC9591" s="28">
        <v>0</v>
      </c>
      <c r="AD9591" s="28">
        <v>1</v>
      </c>
      <c r="AE9591" s="28">
        <v>0</v>
      </c>
      <c r="AF9591" s="28">
        <v>0</v>
      </c>
      <c r="AG9591" s="28">
        <v>0</v>
      </c>
      <c r="AH9591" s="28">
        <v>0</v>
      </c>
      <c r="AI9591" s="28">
        <v>0</v>
      </c>
      <c r="AJ9591" s="28">
        <v>0</v>
      </c>
      <c r="AK9591" s="28">
        <v>0</v>
      </c>
      <c r="AL9591" s="28">
        <v>0</v>
      </c>
      <c r="AM9591" s="28">
        <v>0</v>
      </c>
      <c r="AN9591" s="28">
        <v>0</v>
      </c>
      <c r="AO9591" s="28">
        <v>0</v>
      </c>
      <c r="AP9591" s="28">
        <v>1</v>
      </c>
      <c r="AQ9591" s="28">
        <v>0</v>
      </c>
      <c r="AR9591" s="28">
        <v>0</v>
      </c>
      <c r="AS9591" s="28">
        <v>0</v>
      </c>
      <c r="AT9591" s="28">
        <v>0</v>
      </c>
      <c r="AU9591" s="28">
        <v>0</v>
      </c>
      <c r="AV9591" s="28">
        <v>0</v>
      </c>
      <c r="AW9591" s="28">
        <v>0</v>
      </c>
      <c r="AX9591" s="28">
        <v>0</v>
      </c>
      <c r="AY9591" s="28">
        <v>0</v>
      </c>
      <c r="AZ9591" s="28">
        <v>0</v>
      </c>
      <c r="BA9591" s="28">
        <v>0</v>
      </c>
      <c r="BB9591" s="28">
        <v>0</v>
      </c>
      <c r="BC9591" s="28">
        <v>0</v>
      </c>
      <c r="BD9591" s="28">
        <v>0</v>
      </c>
      <c r="BE9591" s="28">
        <v>0</v>
      </c>
      <c r="BF9591" s="28">
        <v>0</v>
      </c>
      <c r="BG9591" s="28">
        <v>1</v>
      </c>
      <c r="BH9591" s="28">
        <v>0</v>
      </c>
      <c r="BI9591" s="28">
        <v>0</v>
      </c>
      <c r="BJ9591" s="28">
        <v>0</v>
      </c>
      <c r="BK9591" s="28">
        <v>0</v>
      </c>
      <c r="BL9591" s="28">
        <v>0</v>
      </c>
      <c r="BM9591" s="28">
        <v>0</v>
      </c>
      <c r="BN9591" s="28">
        <v>0</v>
      </c>
      <c r="BO9591" s="28">
        <v>0</v>
      </c>
      <c r="BP9591" s="28">
        <v>0</v>
      </c>
      <c r="BQ9591" s="28">
        <v>0</v>
      </c>
      <c r="BR9591" s="28">
        <v>0</v>
      </c>
      <c r="BS9591" s="28">
        <v>1</v>
      </c>
      <c r="BT9591" s="28">
        <v>1</v>
      </c>
      <c r="BU9591" s="29">
        <v>0</v>
      </c>
    </row>
    <row r="9592" spans="1:73" x14ac:dyDescent="0.3">
      <c r="A9592" s="24">
        <v>6</v>
      </c>
      <c r="B9592" s="25">
        <v>7541666667</v>
      </c>
      <c r="C9592" s="25">
        <v>1</v>
      </c>
      <c r="D9592" s="25">
        <v>105</v>
      </c>
      <c r="E9592" s="25">
        <v>21</v>
      </c>
      <c r="F9592" s="25">
        <v>7525666667</v>
      </c>
      <c r="G9592" s="25">
        <v>1.5384615000000001E-2</v>
      </c>
      <c r="H9592" s="25">
        <v>2.2435897E-2</v>
      </c>
      <c r="I9592" s="25">
        <v>7072429969</v>
      </c>
      <c r="J9592" s="25">
        <v>0</v>
      </c>
      <c r="K9592" s="25">
        <v>0</v>
      </c>
      <c r="L9592" s="25">
        <v>0</v>
      </c>
      <c r="M9592" s="25">
        <v>0</v>
      </c>
      <c r="N9592" s="25">
        <v>0</v>
      </c>
      <c r="O9592" s="25">
        <v>0</v>
      </c>
      <c r="P9592" s="25">
        <v>0</v>
      </c>
      <c r="Q9592" s="25">
        <v>0</v>
      </c>
      <c r="R9592" s="25">
        <v>0</v>
      </c>
      <c r="S9592" s="25">
        <v>1</v>
      </c>
      <c r="T9592" s="25">
        <v>0</v>
      </c>
      <c r="U9592" s="25">
        <v>1</v>
      </c>
      <c r="V9592" s="25">
        <v>0</v>
      </c>
      <c r="W9592" s="25">
        <v>0</v>
      </c>
      <c r="X9592" s="25">
        <v>0</v>
      </c>
      <c r="Y9592" s="25">
        <v>0</v>
      </c>
      <c r="Z9592" s="25">
        <v>0</v>
      </c>
      <c r="AA9592" s="25">
        <v>0</v>
      </c>
      <c r="AB9592" s="25">
        <v>0</v>
      </c>
      <c r="AC9592" s="25">
        <v>1</v>
      </c>
      <c r="AD9592" s="25">
        <v>0</v>
      </c>
      <c r="AE9592" s="25">
        <v>0</v>
      </c>
      <c r="AF9592" s="25">
        <v>0</v>
      </c>
      <c r="AG9592" s="25">
        <v>0</v>
      </c>
      <c r="AH9592" s="25">
        <v>0</v>
      </c>
      <c r="AI9592" s="25">
        <v>0</v>
      </c>
      <c r="AJ9592" s="25">
        <v>0</v>
      </c>
      <c r="AK9592" s="25">
        <v>0</v>
      </c>
      <c r="AL9592" s="25">
        <v>0</v>
      </c>
      <c r="AM9592" s="25">
        <v>0</v>
      </c>
      <c r="AN9592" s="25">
        <v>0</v>
      </c>
      <c r="AO9592" s="25">
        <v>0</v>
      </c>
      <c r="AP9592" s="25">
        <v>0</v>
      </c>
      <c r="AQ9592" s="25">
        <v>0</v>
      </c>
      <c r="AR9592" s="25">
        <v>0</v>
      </c>
      <c r="AS9592" s="25">
        <v>1</v>
      </c>
      <c r="AT9592" s="25">
        <v>0</v>
      </c>
      <c r="AU9592" s="25">
        <v>0</v>
      </c>
      <c r="AV9592" s="25">
        <v>0</v>
      </c>
      <c r="AW9592" s="25">
        <v>0</v>
      </c>
      <c r="AX9592" s="25">
        <v>0</v>
      </c>
      <c r="AY9592" s="25">
        <v>0</v>
      </c>
      <c r="AZ9592" s="25">
        <v>0</v>
      </c>
      <c r="BA9592" s="25">
        <v>0</v>
      </c>
      <c r="BB9592" s="25">
        <v>0</v>
      </c>
      <c r="BC9592" s="25">
        <v>0</v>
      </c>
      <c r="BD9592" s="25">
        <v>0</v>
      </c>
      <c r="BE9592" s="25">
        <v>0</v>
      </c>
      <c r="BF9592" s="25">
        <v>0</v>
      </c>
      <c r="BG9592" s="25">
        <v>1</v>
      </c>
      <c r="BH9592" s="25">
        <v>0</v>
      </c>
      <c r="BI9592" s="25">
        <v>0</v>
      </c>
      <c r="BJ9592" s="25">
        <v>0</v>
      </c>
      <c r="BK9592" s="25">
        <v>0</v>
      </c>
      <c r="BL9592" s="25">
        <v>0</v>
      </c>
      <c r="BM9592" s="25">
        <v>0</v>
      </c>
      <c r="BN9592" s="25">
        <v>0</v>
      </c>
      <c r="BO9592" s="25">
        <v>0</v>
      </c>
      <c r="BP9592" s="25">
        <v>0</v>
      </c>
      <c r="BQ9592" s="25">
        <v>0</v>
      </c>
      <c r="BR9592" s="25">
        <v>0</v>
      </c>
      <c r="BS9592" s="25">
        <v>1</v>
      </c>
      <c r="BT9592" s="25">
        <v>1</v>
      </c>
      <c r="BU9592" s="26">
        <v>0</v>
      </c>
    </row>
    <row r="9593" spans="1:73" x14ac:dyDescent="0.3">
      <c r="A9593" s="27">
        <v>4</v>
      </c>
      <c r="B9593" s="28">
        <v>736</v>
      </c>
      <c r="C9593" s="28">
        <v>1</v>
      </c>
      <c r="D9593" s="28">
        <v>9</v>
      </c>
      <c r="E9593" s="28">
        <v>99</v>
      </c>
      <c r="F9593" s="28">
        <v>2171547149</v>
      </c>
      <c r="G9593" s="28">
        <v>1.6281269000000001E-2</v>
      </c>
      <c r="H9593" s="28">
        <v>2.9507981999999999E-2</v>
      </c>
      <c r="I9593" s="28">
        <v>4495585092</v>
      </c>
      <c r="J9593" s="28">
        <v>0</v>
      </c>
      <c r="K9593" s="28">
        <v>0</v>
      </c>
      <c r="L9593" s="28">
        <v>0</v>
      </c>
      <c r="M9593" s="28">
        <v>0</v>
      </c>
      <c r="N9593" s="28">
        <v>0</v>
      </c>
      <c r="O9593" s="28">
        <v>0</v>
      </c>
      <c r="P9593" s="28">
        <v>0</v>
      </c>
      <c r="Q9593" s="28">
        <v>0</v>
      </c>
      <c r="R9593" s="28">
        <v>0</v>
      </c>
      <c r="S9593" s="28">
        <v>1</v>
      </c>
      <c r="T9593" s="28">
        <v>0</v>
      </c>
      <c r="U9593" s="28">
        <v>0</v>
      </c>
      <c r="V9593" s="28">
        <v>0</v>
      </c>
      <c r="W9593" s="28">
        <v>1</v>
      </c>
      <c r="X9593" s="28">
        <v>0</v>
      </c>
      <c r="Y9593" s="28">
        <v>0</v>
      </c>
      <c r="Z9593" s="28">
        <v>0</v>
      </c>
      <c r="AA9593" s="28">
        <v>0</v>
      </c>
      <c r="AB9593" s="28">
        <v>0</v>
      </c>
      <c r="AC9593" s="28">
        <v>0</v>
      </c>
      <c r="AD9593" s="28">
        <v>1</v>
      </c>
      <c r="AE9593" s="28">
        <v>0</v>
      </c>
      <c r="AF9593" s="28">
        <v>0</v>
      </c>
      <c r="AG9593" s="28">
        <v>0</v>
      </c>
      <c r="AH9593" s="28">
        <v>0</v>
      </c>
      <c r="AI9593" s="28">
        <v>0</v>
      </c>
      <c r="AJ9593" s="28">
        <v>0</v>
      </c>
      <c r="AK9593" s="28">
        <v>0</v>
      </c>
      <c r="AL9593" s="28">
        <v>0</v>
      </c>
      <c r="AM9593" s="28">
        <v>0</v>
      </c>
      <c r="AN9593" s="28">
        <v>0</v>
      </c>
      <c r="AO9593" s="28">
        <v>0</v>
      </c>
      <c r="AP9593" s="28">
        <v>0</v>
      </c>
      <c r="AQ9593" s="28">
        <v>0</v>
      </c>
      <c r="AR9593" s="28">
        <v>0</v>
      </c>
      <c r="AS9593" s="28">
        <v>1</v>
      </c>
      <c r="AT9593" s="28">
        <v>0</v>
      </c>
      <c r="AU9593" s="28">
        <v>0</v>
      </c>
      <c r="AV9593" s="28">
        <v>0</v>
      </c>
      <c r="AW9593" s="28">
        <v>0</v>
      </c>
      <c r="AX9593" s="28">
        <v>0</v>
      </c>
      <c r="AY9593" s="28">
        <v>0</v>
      </c>
      <c r="AZ9593" s="28">
        <v>0</v>
      </c>
      <c r="BA9593" s="28">
        <v>0</v>
      </c>
      <c r="BB9593" s="28">
        <v>0</v>
      </c>
      <c r="BC9593" s="28">
        <v>0</v>
      </c>
      <c r="BD9593" s="28">
        <v>0</v>
      </c>
      <c r="BE9593" s="28">
        <v>0</v>
      </c>
      <c r="BF9593" s="28">
        <v>0</v>
      </c>
      <c r="BG9593" s="28">
        <v>0</v>
      </c>
      <c r="BH9593" s="28">
        <v>0</v>
      </c>
      <c r="BI9593" s="28">
        <v>0</v>
      </c>
      <c r="BJ9593" s="28">
        <v>1</v>
      </c>
      <c r="BK9593" s="28">
        <v>0</v>
      </c>
      <c r="BL9593" s="28">
        <v>0</v>
      </c>
      <c r="BM9593" s="28">
        <v>0</v>
      </c>
      <c r="BN9593" s="28">
        <v>0</v>
      </c>
      <c r="BO9593" s="28">
        <v>0</v>
      </c>
      <c r="BP9593" s="28">
        <v>0</v>
      </c>
      <c r="BQ9593" s="28">
        <v>0</v>
      </c>
      <c r="BR9593" s="28">
        <v>0</v>
      </c>
      <c r="BS9593" s="28">
        <v>1</v>
      </c>
      <c r="BT9593" s="28">
        <v>1</v>
      </c>
      <c r="BU9593" s="29">
        <v>0</v>
      </c>
    </row>
    <row r="9594" spans="1:73" x14ac:dyDescent="0.3">
      <c r="A9594" s="24">
        <v>8</v>
      </c>
      <c r="B9594" s="25">
        <v>463.75</v>
      </c>
      <c r="C9594" s="25">
        <v>4</v>
      </c>
      <c r="D9594" s="25">
        <v>337.5</v>
      </c>
      <c r="E9594" s="25">
        <v>157</v>
      </c>
      <c r="F9594" s="25">
        <v>6123741494</v>
      </c>
      <c r="G9594" s="25">
        <v>7.1983639999999996E-3</v>
      </c>
      <c r="H9594" s="25">
        <v>1.9816374000000001E-2</v>
      </c>
      <c r="I9594" s="25">
        <v>0</v>
      </c>
      <c r="J9594" s="25">
        <v>0</v>
      </c>
      <c r="K9594" s="25">
        <v>0</v>
      </c>
      <c r="L9594" s="25">
        <v>0</v>
      </c>
      <c r="M9594" s="25">
        <v>0</v>
      </c>
      <c r="N9594" s="25">
        <v>0</v>
      </c>
      <c r="O9594" s="25">
        <v>0</v>
      </c>
      <c r="P9594" s="25">
        <v>0</v>
      </c>
      <c r="Q9594" s="25">
        <v>0</v>
      </c>
      <c r="R9594" s="25">
        <v>0</v>
      </c>
      <c r="S9594" s="25">
        <v>1</v>
      </c>
      <c r="T9594" s="25">
        <v>0</v>
      </c>
      <c r="U9594" s="25">
        <v>0</v>
      </c>
      <c r="V9594" s="25">
        <v>1</v>
      </c>
      <c r="W9594" s="25">
        <v>0</v>
      </c>
      <c r="X9594" s="25">
        <v>0</v>
      </c>
      <c r="Y9594" s="25">
        <v>0</v>
      </c>
      <c r="Z9594" s="25">
        <v>0</v>
      </c>
      <c r="AA9594" s="25">
        <v>0</v>
      </c>
      <c r="AB9594" s="25">
        <v>0</v>
      </c>
      <c r="AC9594" s="25">
        <v>0</v>
      </c>
      <c r="AD9594" s="25">
        <v>1</v>
      </c>
      <c r="AE9594" s="25">
        <v>0</v>
      </c>
      <c r="AF9594" s="25">
        <v>0</v>
      </c>
      <c r="AG9594" s="25">
        <v>0</v>
      </c>
      <c r="AH9594" s="25">
        <v>0</v>
      </c>
      <c r="AI9594" s="25">
        <v>0</v>
      </c>
      <c r="AJ9594" s="25">
        <v>0</v>
      </c>
      <c r="AK9594" s="25">
        <v>0</v>
      </c>
      <c r="AL9594" s="25">
        <v>0</v>
      </c>
      <c r="AM9594" s="25">
        <v>0</v>
      </c>
      <c r="AN9594" s="25">
        <v>0</v>
      </c>
      <c r="AO9594" s="25">
        <v>0</v>
      </c>
      <c r="AP9594" s="25">
        <v>0</v>
      </c>
      <c r="AQ9594" s="25">
        <v>0</v>
      </c>
      <c r="AR9594" s="25">
        <v>0</v>
      </c>
      <c r="AS9594" s="25">
        <v>0</v>
      </c>
      <c r="AT9594" s="25">
        <v>0</v>
      </c>
      <c r="AU9594" s="25">
        <v>0</v>
      </c>
      <c r="AV9594" s="25">
        <v>1</v>
      </c>
      <c r="AW9594" s="25">
        <v>0</v>
      </c>
      <c r="AX9594" s="25">
        <v>0</v>
      </c>
      <c r="AY9594" s="25">
        <v>0</v>
      </c>
      <c r="AZ9594" s="25">
        <v>0</v>
      </c>
      <c r="BA9594" s="25">
        <v>0</v>
      </c>
      <c r="BB9594" s="25">
        <v>0</v>
      </c>
      <c r="BC9594" s="25">
        <v>0</v>
      </c>
      <c r="BD9594" s="25">
        <v>0</v>
      </c>
      <c r="BE9594" s="25">
        <v>0</v>
      </c>
      <c r="BF9594" s="25">
        <v>0</v>
      </c>
      <c r="BG9594" s="25">
        <v>0</v>
      </c>
      <c r="BH9594" s="25">
        <v>0</v>
      </c>
      <c r="BI9594" s="25">
        <v>0</v>
      </c>
      <c r="BJ9594" s="25">
        <v>0</v>
      </c>
      <c r="BK9594" s="25">
        <v>0</v>
      </c>
      <c r="BL9594" s="25">
        <v>0</v>
      </c>
      <c r="BM9594" s="25">
        <v>0</v>
      </c>
      <c r="BN9594" s="25">
        <v>0</v>
      </c>
      <c r="BO9594" s="25">
        <v>0</v>
      </c>
      <c r="BP9594" s="25">
        <v>0</v>
      </c>
      <c r="BQ9594" s="25">
        <v>0</v>
      </c>
      <c r="BR9594" s="25">
        <v>0</v>
      </c>
      <c r="BS9594" s="25">
        <v>1</v>
      </c>
      <c r="BT9594" s="25">
        <v>1</v>
      </c>
      <c r="BU9594" s="26">
        <v>1</v>
      </c>
    </row>
    <row r="9595" spans="1:73" x14ac:dyDescent="0.3">
      <c r="A9595" s="27">
        <v>0</v>
      </c>
      <c r="B9595" s="28">
        <v>0</v>
      </c>
      <c r="C9595" s="28">
        <v>2</v>
      </c>
      <c r="D9595" s="28">
        <v>5.5</v>
      </c>
      <c r="E9595" s="28">
        <v>141</v>
      </c>
      <c r="F9595" s="28">
        <v>4310775</v>
      </c>
      <c r="G9595" s="28">
        <v>1.408451E-3</v>
      </c>
      <c r="H9595" s="28">
        <v>1.3891039000000001E-2</v>
      </c>
      <c r="I9595" s="28">
        <v>0</v>
      </c>
      <c r="J9595" s="28">
        <v>0</v>
      </c>
      <c r="K9595" s="28">
        <v>0</v>
      </c>
      <c r="L9595" s="28">
        <v>0</v>
      </c>
      <c r="M9595" s="28">
        <v>0</v>
      </c>
      <c r="N9595" s="28">
        <v>0</v>
      </c>
      <c r="O9595" s="28">
        <v>0</v>
      </c>
      <c r="P9595" s="28">
        <v>0</v>
      </c>
      <c r="Q9595" s="28">
        <v>0</v>
      </c>
      <c r="R9595" s="28">
        <v>0</v>
      </c>
      <c r="S9595" s="28">
        <v>0</v>
      </c>
      <c r="T9595" s="28">
        <v>1</v>
      </c>
      <c r="U9595" s="28">
        <v>0</v>
      </c>
      <c r="V9595" s="28">
        <v>1</v>
      </c>
      <c r="W9595" s="28">
        <v>0</v>
      </c>
      <c r="X9595" s="28">
        <v>0</v>
      </c>
      <c r="Y9595" s="28">
        <v>0</v>
      </c>
      <c r="Z9595" s="28">
        <v>0</v>
      </c>
      <c r="AA9595" s="28">
        <v>0</v>
      </c>
      <c r="AB9595" s="28">
        <v>0</v>
      </c>
      <c r="AC9595" s="28">
        <v>0</v>
      </c>
      <c r="AD9595" s="28">
        <v>1</v>
      </c>
      <c r="AE9595" s="28">
        <v>0</v>
      </c>
      <c r="AF9595" s="28">
        <v>0</v>
      </c>
      <c r="AG9595" s="28">
        <v>0</v>
      </c>
      <c r="AH9595" s="28">
        <v>0</v>
      </c>
      <c r="AI9595" s="28">
        <v>0</v>
      </c>
      <c r="AJ9595" s="28">
        <v>0</v>
      </c>
      <c r="AK9595" s="28">
        <v>0</v>
      </c>
      <c r="AL9595" s="28">
        <v>0</v>
      </c>
      <c r="AM9595" s="28">
        <v>0</v>
      </c>
      <c r="AN9595" s="28">
        <v>0</v>
      </c>
      <c r="AO9595" s="28">
        <v>0</v>
      </c>
      <c r="AP9595" s="28">
        <v>1</v>
      </c>
      <c r="AQ9595" s="28">
        <v>0</v>
      </c>
      <c r="AR9595" s="28">
        <v>0</v>
      </c>
      <c r="AS9595" s="28">
        <v>0</v>
      </c>
      <c r="AT9595" s="28">
        <v>0</v>
      </c>
      <c r="AU9595" s="28">
        <v>0</v>
      </c>
      <c r="AV9595" s="28">
        <v>0</v>
      </c>
      <c r="AW9595" s="28">
        <v>0</v>
      </c>
      <c r="AX9595" s="28">
        <v>0</v>
      </c>
      <c r="AY9595" s="28">
        <v>0</v>
      </c>
      <c r="AZ9595" s="28">
        <v>0</v>
      </c>
      <c r="BA9595" s="28">
        <v>0</v>
      </c>
      <c r="BB9595" s="28">
        <v>0</v>
      </c>
      <c r="BC9595" s="28">
        <v>0</v>
      </c>
      <c r="BD9595" s="28">
        <v>0</v>
      </c>
      <c r="BE9595" s="28">
        <v>0</v>
      </c>
      <c r="BF9595" s="28">
        <v>0</v>
      </c>
      <c r="BG9595" s="28">
        <v>0</v>
      </c>
      <c r="BH9595" s="28">
        <v>0</v>
      </c>
      <c r="BI9595" s="28">
        <v>0</v>
      </c>
      <c r="BJ9595" s="28">
        <v>0</v>
      </c>
      <c r="BK9595" s="28">
        <v>0</v>
      </c>
      <c r="BL9595" s="28">
        <v>0</v>
      </c>
      <c r="BM9595" s="28">
        <v>0</v>
      </c>
      <c r="BN9595" s="28">
        <v>0</v>
      </c>
      <c r="BO9595" s="28">
        <v>0</v>
      </c>
      <c r="BP9595" s="28">
        <v>0</v>
      </c>
      <c r="BQ9595" s="28">
        <v>0</v>
      </c>
      <c r="BR9595" s="28">
        <v>0</v>
      </c>
      <c r="BS9595" s="28">
        <v>1</v>
      </c>
      <c r="BT9595" s="28">
        <v>0</v>
      </c>
      <c r="BU9595" s="29">
        <v>0</v>
      </c>
    </row>
    <row r="9596" spans="1:73" x14ac:dyDescent="0.3">
      <c r="A9596" s="24">
        <v>7</v>
      </c>
      <c r="B9596" s="25">
        <v>42</v>
      </c>
      <c r="C9596" s="25">
        <v>0</v>
      </c>
      <c r="D9596" s="25">
        <v>0</v>
      </c>
      <c r="E9596" s="25">
        <v>23</v>
      </c>
      <c r="F9596" s="25">
        <v>502525</v>
      </c>
      <c r="G9596" s="25">
        <v>7.1428569999999999E-3</v>
      </c>
      <c r="H9596" s="25">
        <v>2.1428571E-2</v>
      </c>
      <c r="I9596" s="25">
        <v>0</v>
      </c>
      <c r="J9596" s="25">
        <v>0</v>
      </c>
      <c r="K9596" s="25">
        <v>0</v>
      </c>
      <c r="L9596" s="25">
        <v>0</v>
      </c>
      <c r="M9596" s="25">
        <v>0</v>
      </c>
      <c r="N9596" s="25">
        <v>0</v>
      </c>
      <c r="O9596" s="25">
        <v>0</v>
      </c>
      <c r="P9596" s="25">
        <v>0</v>
      </c>
      <c r="Q9596" s="25">
        <v>0</v>
      </c>
      <c r="R9596" s="25">
        <v>0</v>
      </c>
      <c r="S9596" s="25">
        <v>1</v>
      </c>
      <c r="T9596" s="25">
        <v>0</v>
      </c>
      <c r="U9596" s="25">
        <v>0</v>
      </c>
      <c r="V9596" s="25">
        <v>1</v>
      </c>
      <c r="W9596" s="25">
        <v>0</v>
      </c>
      <c r="X9596" s="25">
        <v>0</v>
      </c>
      <c r="Y9596" s="25">
        <v>0</v>
      </c>
      <c r="Z9596" s="25">
        <v>0</v>
      </c>
      <c r="AA9596" s="25">
        <v>0</v>
      </c>
      <c r="AB9596" s="25">
        <v>0</v>
      </c>
      <c r="AC9596" s="25">
        <v>0</v>
      </c>
      <c r="AD9596" s="25">
        <v>0</v>
      </c>
      <c r="AE9596" s="25">
        <v>0</v>
      </c>
      <c r="AF9596" s="25">
        <v>0</v>
      </c>
      <c r="AG9596" s="25">
        <v>1</v>
      </c>
      <c r="AH9596" s="25">
        <v>0</v>
      </c>
      <c r="AI9596" s="25">
        <v>0</v>
      </c>
      <c r="AJ9596" s="25">
        <v>0</v>
      </c>
      <c r="AK9596" s="25">
        <v>0</v>
      </c>
      <c r="AL9596" s="25">
        <v>0</v>
      </c>
      <c r="AM9596" s="25">
        <v>0</v>
      </c>
      <c r="AN9596" s="25">
        <v>0</v>
      </c>
      <c r="AO9596" s="25">
        <v>0</v>
      </c>
      <c r="AP9596" s="25">
        <v>0</v>
      </c>
      <c r="AQ9596" s="25">
        <v>0</v>
      </c>
      <c r="AR9596" s="25">
        <v>1</v>
      </c>
      <c r="AS9596" s="25">
        <v>0</v>
      </c>
      <c r="AT9596" s="25">
        <v>0</v>
      </c>
      <c r="AU9596" s="25">
        <v>0</v>
      </c>
      <c r="AV9596" s="25">
        <v>0</v>
      </c>
      <c r="AW9596" s="25">
        <v>0</v>
      </c>
      <c r="AX9596" s="25">
        <v>0</v>
      </c>
      <c r="AY9596" s="25">
        <v>0</v>
      </c>
      <c r="AZ9596" s="25">
        <v>1</v>
      </c>
      <c r="BA9596" s="25">
        <v>0</v>
      </c>
      <c r="BB9596" s="25">
        <v>0</v>
      </c>
      <c r="BC9596" s="25">
        <v>0</v>
      </c>
      <c r="BD9596" s="25">
        <v>0</v>
      </c>
      <c r="BE9596" s="25">
        <v>0</v>
      </c>
      <c r="BF9596" s="25">
        <v>0</v>
      </c>
      <c r="BG9596" s="25">
        <v>0</v>
      </c>
      <c r="BH9596" s="25">
        <v>0</v>
      </c>
      <c r="BI9596" s="25">
        <v>0</v>
      </c>
      <c r="BJ9596" s="25">
        <v>0</v>
      </c>
      <c r="BK9596" s="25">
        <v>0</v>
      </c>
      <c r="BL9596" s="25">
        <v>0</v>
      </c>
      <c r="BM9596" s="25">
        <v>0</v>
      </c>
      <c r="BN9596" s="25">
        <v>0</v>
      </c>
      <c r="BO9596" s="25">
        <v>0</v>
      </c>
      <c r="BP9596" s="25">
        <v>0</v>
      </c>
      <c r="BQ9596" s="25">
        <v>0</v>
      </c>
      <c r="BR9596" s="25">
        <v>0</v>
      </c>
      <c r="BS9596" s="25">
        <v>1</v>
      </c>
      <c r="BT9596" s="25">
        <v>1</v>
      </c>
      <c r="BU9596" s="26">
        <v>0</v>
      </c>
    </row>
    <row r="9597" spans="1:73" x14ac:dyDescent="0.3">
      <c r="A9597" s="27">
        <v>6</v>
      </c>
      <c r="B9597" s="28">
        <v>171.5</v>
      </c>
      <c r="C9597" s="28">
        <v>3</v>
      </c>
      <c r="D9597" s="28">
        <v>178.5</v>
      </c>
      <c r="E9597" s="28">
        <v>26</v>
      </c>
      <c r="F9597" s="28">
        <v>1565958333</v>
      </c>
      <c r="G9597" s="28">
        <v>5.8823529999999999E-3</v>
      </c>
      <c r="H9597" s="28">
        <v>1.7647059E-2</v>
      </c>
      <c r="I9597" s="28">
        <v>8045767732</v>
      </c>
      <c r="J9597" s="28">
        <v>0</v>
      </c>
      <c r="K9597" s="28">
        <v>0</v>
      </c>
      <c r="L9597" s="28">
        <v>0</v>
      </c>
      <c r="M9597" s="28">
        <v>0</v>
      </c>
      <c r="N9597" s="28">
        <v>0</v>
      </c>
      <c r="O9597" s="28">
        <v>0</v>
      </c>
      <c r="P9597" s="28">
        <v>0</v>
      </c>
      <c r="Q9597" s="28">
        <v>0</v>
      </c>
      <c r="R9597" s="28">
        <v>0</v>
      </c>
      <c r="S9597" s="28">
        <v>1</v>
      </c>
      <c r="T9597" s="28">
        <v>0</v>
      </c>
      <c r="U9597" s="28">
        <v>0</v>
      </c>
      <c r="V9597" s="28">
        <v>1</v>
      </c>
      <c r="W9597" s="28">
        <v>0</v>
      </c>
      <c r="X9597" s="28">
        <v>0</v>
      </c>
      <c r="Y9597" s="28">
        <v>0</v>
      </c>
      <c r="Z9597" s="28">
        <v>0</v>
      </c>
      <c r="AA9597" s="28">
        <v>0</v>
      </c>
      <c r="AB9597" s="28">
        <v>0</v>
      </c>
      <c r="AC9597" s="28">
        <v>0</v>
      </c>
      <c r="AD9597" s="28">
        <v>1</v>
      </c>
      <c r="AE9597" s="28">
        <v>0</v>
      </c>
      <c r="AF9597" s="28">
        <v>0</v>
      </c>
      <c r="AG9597" s="28">
        <v>0</v>
      </c>
      <c r="AH9597" s="28">
        <v>0</v>
      </c>
      <c r="AI9597" s="28">
        <v>0</v>
      </c>
      <c r="AJ9597" s="28">
        <v>0</v>
      </c>
      <c r="AK9597" s="28">
        <v>0</v>
      </c>
      <c r="AL9597" s="28">
        <v>0</v>
      </c>
      <c r="AM9597" s="28">
        <v>0</v>
      </c>
      <c r="AN9597" s="28">
        <v>0</v>
      </c>
      <c r="AO9597" s="28">
        <v>0</v>
      </c>
      <c r="AP9597" s="28">
        <v>0</v>
      </c>
      <c r="AQ9597" s="28">
        <v>0</v>
      </c>
      <c r="AR9597" s="28">
        <v>0</v>
      </c>
      <c r="AS9597" s="28">
        <v>1</v>
      </c>
      <c r="AT9597" s="28">
        <v>0</v>
      </c>
      <c r="AU9597" s="28">
        <v>0</v>
      </c>
      <c r="AV9597" s="28">
        <v>0</v>
      </c>
      <c r="AW9597" s="28">
        <v>0</v>
      </c>
      <c r="AX9597" s="28">
        <v>0</v>
      </c>
      <c r="AY9597" s="28">
        <v>0</v>
      </c>
      <c r="AZ9597" s="28">
        <v>0</v>
      </c>
      <c r="BA9597" s="28">
        <v>0</v>
      </c>
      <c r="BB9597" s="28">
        <v>0</v>
      </c>
      <c r="BC9597" s="28">
        <v>0</v>
      </c>
      <c r="BD9597" s="28">
        <v>0</v>
      </c>
      <c r="BE9597" s="28">
        <v>0</v>
      </c>
      <c r="BF9597" s="28">
        <v>0</v>
      </c>
      <c r="BG9597" s="28">
        <v>0</v>
      </c>
      <c r="BH9597" s="28">
        <v>0</v>
      </c>
      <c r="BI9597" s="28">
        <v>0</v>
      </c>
      <c r="BJ9597" s="28">
        <v>0</v>
      </c>
      <c r="BK9597" s="28">
        <v>0</v>
      </c>
      <c r="BL9597" s="28">
        <v>0</v>
      </c>
      <c r="BM9597" s="28">
        <v>0</v>
      </c>
      <c r="BN9597" s="28">
        <v>0</v>
      </c>
      <c r="BO9597" s="28">
        <v>0</v>
      </c>
      <c r="BP9597" s="28">
        <v>0</v>
      </c>
      <c r="BQ9597" s="28">
        <v>0</v>
      </c>
      <c r="BR9597" s="28">
        <v>0</v>
      </c>
      <c r="BS9597" s="28">
        <v>1</v>
      </c>
      <c r="BT9597" s="28">
        <v>0</v>
      </c>
      <c r="BU9597" s="29">
        <v>1</v>
      </c>
    </row>
    <row r="9598" spans="1:73" x14ac:dyDescent="0.3">
      <c r="A9598" s="24">
        <v>5</v>
      </c>
      <c r="B9598" s="25">
        <v>82</v>
      </c>
      <c r="C9598" s="25">
        <v>1</v>
      </c>
      <c r="D9598" s="25">
        <v>137.5</v>
      </c>
      <c r="E9598" s="25">
        <v>118</v>
      </c>
      <c r="F9598" s="25">
        <v>2595095833</v>
      </c>
      <c r="G9598" s="25">
        <v>1.680672E-3</v>
      </c>
      <c r="H9598" s="25">
        <v>1.2371615000000001E-2</v>
      </c>
      <c r="I9598" s="25">
        <v>387483363</v>
      </c>
      <c r="J9598" s="25">
        <v>0</v>
      </c>
      <c r="K9598" s="25">
        <v>0</v>
      </c>
      <c r="L9598" s="25">
        <v>0</v>
      </c>
      <c r="M9598" s="25">
        <v>0</v>
      </c>
      <c r="N9598" s="25">
        <v>0</v>
      </c>
      <c r="O9598" s="25">
        <v>0</v>
      </c>
      <c r="P9598" s="25">
        <v>0</v>
      </c>
      <c r="Q9598" s="25">
        <v>0</v>
      </c>
      <c r="R9598" s="25">
        <v>0</v>
      </c>
      <c r="S9598" s="25">
        <v>1</v>
      </c>
      <c r="T9598" s="25">
        <v>0</v>
      </c>
      <c r="U9598" s="25">
        <v>0</v>
      </c>
      <c r="V9598" s="25">
        <v>1</v>
      </c>
      <c r="W9598" s="25">
        <v>0</v>
      </c>
      <c r="X9598" s="25">
        <v>0</v>
      </c>
      <c r="Y9598" s="25">
        <v>0</v>
      </c>
      <c r="Z9598" s="25">
        <v>0</v>
      </c>
      <c r="AA9598" s="25">
        <v>0</v>
      </c>
      <c r="AB9598" s="25">
        <v>0</v>
      </c>
      <c r="AC9598" s="25">
        <v>0</v>
      </c>
      <c r="AD9598" s="25">
        <v>1</v>
      </c>
      <c r="AE9598" s="25">
        <v>0</v>
      </c>
      <c r="AF9598" s="25">
        <v>0</v>
      </c>
      <c r="AG9598" s="25">
        <v>0</v>
      </c>
      <c r="AH9598" s="25">
        <v>0</v>
      </c>
      <c r="AI9598" s="25">
        <v>0</v>
      </c>
      <c r="AJ9598" s="25">
        <v>0</v>
      </c>
      <c r="AK9598" s="25">
        <v>0</v>
      </c>
      <c r="AL9598" s="25">
        <v>0</v>
      </c>
      <c r="AM9598" s="25">
        <v>0</v>
      </c>
      <c r="AN9598" s="25">
        <v>0</v>
      </c>
      <c r="AO9598" s="25">
        <v>0</v>
      </c>
      <c r="AP9598" s="25">
        <v>1</v>
      </c>
      <c r="AQ9598" s="25">
        <v>0</v>
      </c>
      <c r="AR9598" s="25">
        <v>0</v>
      </c>
      <c r="AS9598" s="25">
        <v>0</v>
      </c>
      <c r="AT9598" s="25">
        <v>0</v>
      </c>
      <c r="AU9598" s="25">
        <v>0</v>
      </c>
      <c r="AV9598" s="25">
        <v>0</v>
      </c>
      <c r="AW9598" s="25">
        <v>0</v>
      </c>
      <c r="AX9598" s="25">
        <v>0</v>
      </c>
      <c r="AY9598" s="25">
        <v>1</v>
      </c>
      <c r="AZ9598" s="25">
        <v>0</v>
      </c>
      <c r="BA9598" s="25">
        <v>0</v>
      </c>
      <c r="BB9598" s="25">
        <v>0</v>
      </c>
      <c r="BC9598" s="25">
        <v>0</v>
      </c>
      <c r="BD9598" s="25">
        <v>0</v>
      </c>
      <c r="BE9598" s="25">
        <v>0</v>
      </c>
      <c r="BF9598" s="25">
        <v>0</v>
      </c>
      <c r="BG9598" s="25">
        <v>0</v>
      </c>
      <c r="BH9598" s="25">
        <v>0</v>
      </c>
      <c r="BI9598" s="25">
        <v>0</v>
      </c>
      <c r="BJ9598" s="25">
        <v>0</v>
      </c>
      <c r="BK9598" s="25">
        <v>0</v>
      </c>
      <c r="BL9598" s="25">
        <v>0</v>
      </c>
      <c r="BM9598" s="25">
        <v>0</v>
      </c>
      <c r="BN9598" s="25">
        <v>0</v>
      </c>
      <c r="BO9598" s="25">
        <v>0</v>
      </c>
      <c r="BP9598" s="25">
        <v>0</v>
      </c>
      <c r="BQ9598" s="25">
        <v>0</v>
      </c>
      <c r="BR9598" s="25">
        <v>0</v>
      </c>
      <c r="BS9598" s="25">
        <v>1</v>
      </c>
      <c r="BT9598" s="25">
        <v>0</v>
      </c>
      <c r="BU9598" s="26">
        <v>1</v>
      </c>
    </row>
    <row r="9599" spans="1:73" x14ac:dyDescent="0.3">
      <c r="A9599" s="27">
        <v>2</v>
      </c>
      <c r="B9599" s="28">
        <v>41.5</v>
      </c>
      <c r="C9599" s="28">
        <v>0</v>
      </c>
      <c r="D9599" s="28">
        <v>0</v>
      </c>
      <c r="E9599" s="28">
        <v>22</v>
      </c>
      <c r="F9599" s="28">
        <v>1140.1500000000001</v>
      </c>
      <c r="G9599" s="28">
        <v>5.5555559999999997E-3</v>
      </c>
      <c r="H9599" s="28">
        <v>3.9814815000000003E-2</v>
      </c>
      <c r="I9599" s="28">
        <v>500765405</v>
      </c>
      <c r="J9599" s="28">
        <v>0</v>
      </c>
      <c r="K9599" s="28">
        <v>0</v>
      </c>
      <c r="L9599" s="28">
        <v>0</v>
      </c>
      <c r="M9599" s="28">
        <v>0</v>
      </c>
      <c r="N9599" s="28">
        <v>0</v>
      </c>
      <c r="O9599" s="28">
        <v>0</v>
      </c>
      <c r="P9599" s="28">
        <v>0</v>
      </c>
      <c r="Q9599" s="28">
        <v>0</v>
      </c>
      <c r="R9599" s="28">
        <v>0</v>
      </c>
      <c r="S9599" s="28">
        <v>1</v>
      </c>
      <c r="T9599" s="28">
        <v>0</v>
      </c>
      <c r="U9599" s="28">
        <v>1</v>
      </c>
      <c r="V9599" s="28">
        <v>0</v>
      </c>
      <c r="W9599" s="28">
        <v>0</v>
      </c>
      <c r="X9599" s="28">
        <v>0</v>
      </c>
      <c r="Y9599" s="28">
        <v>0</v>
      </c>
      <c r="Z9599" s="28">
        <v>0</v>
      </c>
      <c r="AA9599" s="28">
        <v>0</v>
      </c>
      <c r="AB9599" s="28">
        <v>0</v>
      </c>
      <c r="AC9599" s="28">
        <v>1</v>
      </c>
      <c r="AD9599" s="28">
        <v>0</v>
      </c>
      <c r="AE9599" s="28">
        <v>0</v>
      </c>
      <c r="AF9599" s="28">
        <v>0</v>
      </c>
      <c r="AG9599" s="28">
        <v>0</v>
      </c>
      <c r="AH9599" s="28">
        <v>0</v>
      </c>
      <c r="AI9599" s="28">
        <v>0</v>
      </c>
      <c r="AJ9599" s="28">
        <v>0</v>
      </c>
      <c r="AK9599" s="28">
        <v>0</v>
      </c>
      <c r="AL9599" s="28">
        <v>0</v>
      </c>
      <c r="AM9599" s="28">
        <v>0</v>
      </c>
      <c r="AN9599" s="28">
        <v>0</v>
      </c>
      <c r="AO9599" s="28">
        <v>0</v>
      </c>
      <c r="AP9599" s="28">
        <v>1</v>
      </c>
      <c r="AQ9599" s="28">
        <v>0</v>
      </c>
      <c r="AR9599" s="28">
        <v>0</v>
      </c>
      <c r="AS9599" s="28">
        <v>0</v>
      </c>
      <c r="AT9599" s="28">
        <v>0</v>
      </c>
      <c r="AU9599" s="28">
        <v>0</v>
      </c>
      <c r="AV9599" s="28">
        <v>0</v>
      </c>
      <c r="AW9599" s="28">
        <v>0</v>
      </c>
      <c r="AX9599" s="28">
        <v>0</v>
      </c>
      <c r="AY9599" s="28">
        <v>0</v>
      </c>
      <c r="AZ9599" s="28">
        <v>0</v>
      </c>
      <c r="BA9599" s="28">
        <v>0</v>
      </c>
      <c r="BB9599" s="28">
        <v>0</v>
      </c>
      <c r="BC9599" s="28">
        <v>0</v>
      </c>
      <c r="BD9599" s="28">
        <v>0</v>
      </c>
      <c r="BE9599" s="28">
        <v>0</v>
      </c>
      <c r="BF9599" s="28">
        <v>0</v>
      </c>
      <c r="BG9599" s="28">
        <v>1</v>
      </c>
      <c r="BH9599" s="28">
        <v>0</v>
      </c>
      <c r="BI9599" s="28">
        <v>0</v>
      </c>
      <c r="BJ9599" s="28">
        <v>0</v>
      </c>
      <c r="BK9599" s="28">
        <v>0</v>
      </c>
      <c r="BL9599" s="28">
        <v>0</v>
      </c>
      <c r="BM9599" s="28">
        <v>0</v>
      </c>
      <c r="BN9599" s="28">
        <v>0</v>
      </c>
      <c r="BO9599" s="28">
        <v>0</v>
      </c>
      <c r="BP9599" s="28">
        <v>0</v>
      </c>
      <c r="BQ9599" s="28">
        <v>0</v>
      </c>
      <c r="BR9599" s="28">
        <v>0</v>
      </c>
      <c r="BS9599" s="28">
        <v>1</v>
      </c>
      <c r="BT9599" s="28">
        <v>0</v>
      </c>
      <c r="BU9599" s="29">
        <v>0</v>
      </c>
    </row>
    <row r="9600" spans="1:73" x14ac:dyDescent="0.3">
      <c r="A9600" s="24">
        <v>0</v>
      </c>
      <c r="B9600" s="25">
        <v>0</v>
      </c>
      <c r="C9600" s="25">
        <v>0</v>
      </c>
      <c r="D9600" s="25">
        <v>0</v>
      </c>
      <c r="E9600" s="25">
        <v>1</v>
      </c>
      <c r="F9600" s="25">
        <v>0</v>
      </c>
      <c r="G9600" s="25">
        <v>0.2</v>
      </c>
      <c r="H9600" s="25">
        <v>0.2</v>
      </c>
      <c r="I9600" s="25">
        <v>0</v>
      </c>
      <c r="J9600" s="25">
        <v>0</v>
      </c>
      <c r="K9600" s="25">
        <v>0</v>
      </c>
      <c r="L9600" s="25">
        <v>0</v>
      </c>
      <c r="M9600" s="25">
        <v>0</v>
      </c>
      <c r="N9600" s="25">
        <v>0</v>
      </c>
      <c r="O9600" s="25">
        <v>0</v>
      </c>
      <c r="P9600" s="25">
        <v>0</v>
      </c>
      <c r="Q9600" s="25">
        <v>0</v>
      </c>
      <c r="R9600" s="25">
        <v>0</v>
      </c>
      <c r="S9600" s="25">
        <v>0</v>
      </c>
      <c r="T9600" s="25">
        <v>1</v>
      </c>
      <c r="U9600" s="25">
        <v>1</v>
      </c>
      <c r="V9600" s="25">
        <v>0</v>
      </c>
      <c r="W9600" s="25">
        <v>0</v>
      </c>
      <c r="X9600" s="25">
        <v>0</v>
      </c>
      <c r="Y9600" s="25">
        <v>0</v>
      </c>
      <c r="Z9600" s="25">
        <v>0</v>
      </c>
      <c r="AA9600" s="25">
        <v>0</v>
      </c>
      <c r="AB9600" s="25">
        <v>0</v>
      </c>
      <c r="AC9600" s="25">
        <v>0</v>
      </c>
      <c r="AD9600" s="25">
        <v>1</v>
      </c>
      <c r="AE9600" s="25">
        <v>0</v>
      </c>
      <c r="AF9600" s="25">
        <v>0</v>
      </c>
      <c r="AG9600" s="25">
        <v>0</v>
      </c>
      <c r="AH9600" s="25">
        <v>0</v>
      </c>
      <c r="AI9600" s="25">
        <v>0</v>
      </c>
      <c r="AJ9600" s="25">
        <v>0</v>
      </c>
      <c r="AK9600" s="25">
        <v>0</v>
      </c>
      <c r="AL9600" s="25">
        <v>0</v>
      </c>
      <c r="AM9600" s="25">
        <v>0</v>
      </c>
      <c r="AN9600" s="25">
        <v>0</v>
      </c>
      <c r="AO9600" s="25">
        <v>0</v>
      </c>
      <c r="AP9600" s="25">
        <v>0</v>
      </c>
      <c r="AQ9600" s="25">
        <v>0</v>
      </c>
      <c r="AR9600" s="25">
        <v>1</v>
      </c>
      <c r="AS9600" s="25">
        <v>0</v>
      </c>
      <c r="AT9600" s="25">
        <v>0</v>
      </c>
      <c r="AU9600" s="25">
        <v>0</v>
      </c>
      <c r="AV9600" s="25">
        <v>0</v>
      </c>
      <c r="AW9600" s="25">
        <v>0</v>
      </c>
      <c r="AX9600" s="25">
        <v>0</v>
      </c>
      <c r="AY9600" s="25">
        <v>1</v>
      </c>
      <c r="AZ9600" s="25">
        <v>0</v>
      </c>
      <c r="BA9600" s="25">
        <v>0</v>
      </c>
      <c r="BB9600" s="25">
        <v>0</v>
      </c>
      <c r="BC9600" s="25">
        <v>0</v>
      </c>
      <c r="BD9600" s="25">
        <v>0</v>
      </c>
      <c r="BE9600" s="25">
        <v>0</v>
      </c>
      <c r="BF9600" s="25">
        <v>0</v>
      </c>
      <c r="BG9600" s="25">
        <v>0</v>
      </c>
      <c r="BH9600" s="25">
        <v>0</v>
      </c>
      <c r="BI9600" s="25">
        <v>0</v>
      </c>
      <c r="BJ9600" s="25">
        <v>0</v>
      </c>
      <c r="BK9600" s="25">
        <v>0</v>
      </c>
      <c r="BL9600" s="25">
        <v>0</v>
      </c>
      <c r="BM9600" s="25">
        <v>0</v>
      </c>
      <c r="BN9600" s="25">
        <v>0</v>
      </c>
      <c r="BO9600" s="25">
        <v>0</v>
      </c>
      <c r="BP9600" s="25">
        <v>0</v>
      </c>
      <c r="BQ9600" s="25">
        <v>0</v>
      </c>
      <c r="BR9600" s="25">
        <v>0</v>
      </c>
      <c r="BS9600" s="25">
        <v>1</v>
      </c>
      <c r="BT9600" s="25">
        <v>0</v>
      </c>
      <c r="BU9600" s="26">
        <v>0</v>
      </c>
    </row>
    <row r="9601" spans="1:73" x14ac:dyDescent="0.3">
      <c r="A9601" s="27">
        <v>5</v>
      </c>
      <c r="B9601" s="28">
        <v>488462963</v>
      </c>
      <c r="C9601" s="28">
        <v>0</v>
      </c>
      <c r="D9601" s="28">
        <v>0</v>
      </c>
      <c r="E9601" s="28">
        <v>56</v>
      </c>
      <c r="F9601" s="28">
        <v>3327537566</v>
      </c>
      <c r="G9601" s="28">
        <v>6.5789469999999999E-3</v>
      </c>
      <c r="H9601" s="28">
        <v>2.2060248000000001E-2</v>
      </c>
      <c r="I9601" s="28">
        <v>0</v>
      </c>
      <c r="J9601" s="28">
        <v>0</v>
      </c>
      <c r="K9601" s="28">
        <v>0</v>
      </c>
      <c r="L9601" s="28">
        <v>0</v>
      </c>
      <c r="M9601" s="28">
        <v>0</v>
      </c>
      <c r="N9601" s="28">
        <v>0</v>
      </c>
      <c r="O9601" s="28">
        <v>0</v>
      </c>
      <c r="P9601" s="28">
        <v>0</v>
      </c>
      <c r="Q9601" s="28">
        <v>0</v>
      </c>
      <c r="R9601" s="28">
        <v>0</v>
      </c>
      <c r="S9601" s="28">
        <v>0</v>
      </c>
      <c r="T9601" s="28">
        <v>1</v>
      </c>
      <c r="U9601" s="28">
        <v>0</v>
      </c>
      <c r="V9601" s="28">
        <v>1</v>
      </c>
      <c r="W9601" s="28">
        <v>0</v>
      </c>
      <c r="X9601" s="28">
        <v>0</v>
      </c>
      <c r="Y9601" s="28">
        <v>0</v>
      </c>
      <c r="Z9601" s="28">
        <v>0</v>
      </c>
      <c r="AA9601" s="28">
        <v>0</v>
      </c>
      <c r="AB9601" s="28">
        <v>0</v>
      </c>
      <c r="AC9601" s="28">
        <v>0</v>
      </c>
      <c r="AD9601" s="28">
        <v>1</v>
      </c>
      <c r="AE9601" s="28">
        <v>0</v>
      </c>
      <c r="AF9601" s="28">
        <v>0</v>
      </c>
      <c r="AG9601" s="28">
        <v>0</v>
      </c>
      <c r="AH9601" s="28">
        <v>0</v>
      </c>
      <c r="AI9601" s="28">
        <v>0</v>
      </c>
      <c r="AJ9601" s="28">
        <v>0</v>
      </c>
      <c r="AK9601" s="28">
        <v>0</v>
      </c>
      <c r="AL9601" s="28">
        <v>0</v>
      </c>
      <c r="AM9601" s="28">
        <v>0</v>
      </c>
      <c r="AN9601" s="28">
        <v>0</v>
      </c>
      <c r="AO9601" s="28">
        <v>0</v>
      </c>
      <c r="AP9601" s="28">
        <v>0</v>
      </c>
      <c r="AQ9601" s="28">
        <v>0</v>
      </c>
      <c r="AR9601" s="28">
        <v>1</v>
      </c>
      <c r="AS9601" s="28">
        <v>0</v>
      </c>
      <c r="AT9601" s="28">
        <v>0</v>
      </c>
      <c r="AU9601" s="28">
        <v>0</v>
      </c>
      <c r="AV9601" s="28">
        <v>0</v>
      </c>
      <c r="AW9601" s="28">
        <v>0</v>
      </c>
      <c r="AX9601" s="28">
        <v>0</v>
      </c>
      <c r="AY9601" s="28">
        <v>1</v>
      </c>
      <c r="AZ9601" s="28">
        <v>0</v>
      </c>
      <c r="BA9601" s="28">
        <v>0</v>
      </c>
      <c r="BB9601" s="28">
        <v>0</v>
      </c>
      <c r="BC9601" s="28">
        <v>0</v>
      </c>
      <c r="BD9601" s="28">
        <v>0</v>
      </c>
      <c r="BE9601" s="28">
        <v>0</v>
      </c>
      <c r="BF9601" s="28">
        <v>0</v>
      </c>
      <c r="BG9601" s="28">
        <v>0</v>
      </c>
      <c r="BH9601" s="28">
        <v>0</v>
      </c>
      <c r="BI9601" s="28">
        <v>0</v>
      </c>
      <c r="BJ9601" s="28">
        <v>0</v>
      </c>
      <c r="BK9601" s="28">
        <v>0</v>
      </c>
      <c r="BL9601" s="28">
        <v>0</v>
      </c>
      <c r="BM9601" s="28">
        <v>0</v>
      </c>
      <c r="BN9601" s="28">
        <v>0</v>
      </c>
      <c r="BO9601" s="28">
        <v>0</v>
      </c>
      <c r="BP9601" s="28">
        <v>0</v>
      </c>
      <c r="BQ9601" s="28">
        <v>0</v>
      </c>
      <c r="BR9601" s="28">
        <v>0</v>
      </c>
      <c r="BS9601" s="28">
        <v>1</v>
      </c>
      <c r="BT9601" s="28">
        <v>0</v>
      </c>
      <c r="BU9601" s="29">
        <v>0</v>
      </c>
    </row>
    <row r="9602" spans="1:73" x14ac:dyDescent="0.3">
      <c r="A9602" s="24">
        <v>0</v>
      </c>
      <c r="B9602" s="25">
        <v>0</v>
      </c>
      <c r="C9602" s="25">
        <v>0</v>
      </c>
      <c r="D9602" s="25">
        <v>0</v>
      </c>
      <c r="E9602" s="25">
        <v>17</v>
      </c>
      <c r="F9602" s="25">
        <v>664.5</v>
      </c>
      <c r="G9602" s="25">
        <v>0</v>
      </c>
      <c r="H9602" s="25">
        <v>1.1764706E-2</v>
      </c>
      <c r="I9602" s="25">
        <v>0</v>
      </c>
      <c r="J9602" s="25">
        <v>0</v>
      </c>
      <c r="K9602" s="25">
        <v>0</v>
      </c>
      <c r="L9602" s="25">
        <v>0</v>
      </c>
      <c r="M9602" s="25">
        <v>0</v>
      </c>
      <c r="N9602" s="25">
        <v>0</v>
      </c>
      <c r="O9602" s="25">
        <v>0</v>
      </c>
      <c r="P9602" s="25">
        <v>0</v>
      </c>
      <c r="Q9602" s="25">
        <v>0</v>
      </c>
      <c r="R9602" s="25">
        <v>0</v>
      </c>
      <c r="S9602" s="25">
        <v>1</v>
      </c>
      <c r="T9602" s="25">
        <v>0</v>
      </c>
      <c r="U9602" s="25">
        <v>0</v>
      </c>
      <c r="V9602" s="25">
        <v>0</v>
      </c>
      <c r="W9602" s="25">
        <v>0</v>
      </c>
      <c r="X9602" s="25">
        <v>1</v>
      </c>
      <c r="Y9602" s="25">
        <v>0</v>
      </c>
      <c r="Z9602" s="25">
        <v>0</v>
      </c>
      <c r="AA9602" s="25">
        <v>0</v>
      </c>
      <c r="AB9602" s="25">
        <v>0</v>
      </c>
      <c r="AC9602" s="25">
        <v>1</v>
      </c>
      <c r="AD9602" s="25">
        <v>0</v>
      </c>
      <c r="AE9602" s="25">
        <v>0</v>
      </c>
      <c r="AF9602" s="25">
        <v>0</v>
      </c>
      <c r="AG9602" s="25">
        <v>0</v>
      </c>
      <c r="AH9602" s="25">
        <v>0</v>
      </c>
      <c r="AI9602" s="25">
        <v>0</v>
      </c>
      <c r="AJ9602" s="25">
        <v>0</v>
      </c>
      <c r="AK9602" s="25">
        <v>0</v>
      </c>
      <c r="AL9602" s="25">
        <v>0</v>
      </c>
      <c r="AM9602" s="25">
        <v>0</v>
      </c>
      <c r="AN9602" s="25">
        <v>0</v>
      </c>
      <c r="AO9602" s="25">
        <v>0</v>
      </c>
      <c r="AP9602" s="25">
        <v>0</v>
      </c>
      <c r="AQ9602" s="25">
        <v>0</v>
      </c>
      <c r="AR9602" s="25">
        <v>0</v>
      </c>
      <c r="AS9602" s="25">
        <v>0</v>
      </c>
      <c r="AT9602" s="25">
        <v>0</v>
      </c>
      <c r="AU9602" s="25">
        <v>0</v>
      </c>
      <c r="AV9602" s="25">
        <v>0</v>
      </c>
      <c r="AW9602" s="25">
        <v>0</v>
      </c>
      <c r="AX9602" s="25">
        <v>1</v>
      </c>
      <c r="AY9602" s="25">
        <v>0</v>
      </c>
      <c r="AZ9602" s="25">
        <v>0</v>
      </c>
      <c r="BA9602" s="25">
        <v>0</v>
      </c>
      <c r="BB9602" s="25">
        <v>0</v>
      </c>
      <c r="BC9602" s="25">
        <v>0</v>
      </c>
      <c r="BD9602" s="25">
        <v>0</v>
      </c>
      <c r="BE9602" s="25">
        <v>0</v>
      </c>
      <c r="BF9602" s="25">
        <v>0</v>
      </c>
      <c r="BG9602" s="25">
        <v>0</v>
      </c>
      <c r="BH9602" s="25">
        <v>0</v>
      </c>
      <c r="BI9602" s="25">
        <v>0</v>
      </c>
      <c r="BJ9602" s="25">
        <v>0</v>
      </c>
      <c r="BK9602" s="25">
        <v>0</v>
      </c>
      <c r="BL9602" s="25">
        <v>0</v>
      </c>
      <c r="BM9602" s="25">
        <v>0</v>
      </c>
      <c r="BN9602" s="25">
        <v>0</v>
      </c>
      <c r="BO9602" s="25">
        <v>0</v>
      </c>
      <c r="BP9602" s="25">
        <v>0</v>
      </c>
      <c r="BQ9602" s="25">
        <v>0</v>
      </c>
      <c r="BR9602" s="25">
        <v>0</v>
      </c>
      <c r="BS9602" s="25">
        <v>1</v>
      </c>
      <c r="BT9602" s="25">
        <v>0</v>
      </c>
      <c r="BU9602" s="26">
        <v>0</v>
      </c>
    </row>
    <row r="9603" spans="1:73" x14ac:dyDescent="0.3">
      <c r="A9603" s="27">
        <v>9</v>
      </c>
      <c r="B9603" s="28">
        <v>140875</v>
      </c>
      <c r="C9603" s="28">
        <v>0</v>
      </c>
      <c r="D9603" s="28">
        <v>0</v>
      </c>
      <c r="E9603" s="28">
        <v>95</v>
      </c>
      <c r="F9603" s="28">
        <v>2625185014</v>
      </c>
      <c r="G9603" s="28">
        <v>3.0000000000000001E-3</v>
      </c>
      <c r="H9603" s="28">
        <v>2.7077655999999999E-2</v>
      </c>
      <c r="I9603" s="28">
        <v>2815539375</v>
      </c>
      <c r="J9603" s="28">
        <v>0</v>
      </c>
      <c r="K9603" s="28">
        <v>0</v>
      </c>
      <c r="L9603" s="28">
        <v>0</v>
      </c>
      <c r="M9603" s="28">
        <v>0</v>
      </c>
      <c r="N9603" s="28">
        <v>0</v>
      </c>
      <c r="O9603" s="28">
        <v>0</v>
      </c>
      <c r="P9603" s="28">
        <v>0</v>
      </c>
      <c r="Q9603" s="28">
        <v>0</v>
      </c>
      <c r="R9603" s="28">
        <v>0</v>
      </c>
      <c r="S9603" s="28">
        <v>1</v>
      </c>
      <c r="T9603" s="28">
        <v>0</v>
      </c>
      <c r="U9603" s="28">
        <v>0</v>
      </c>
      <c r="V9603" s="28">
        <v>1</v>
      </c>
      <c r="W9603" s="28">
        <v>0</v>
      </c>
      <c r="X9603" s="28">
        <v>0</v>
      </c>
      <c r="Y9603" s="28">
        <v>0</v>
      </c>
      <c r="Z9603" s="28">
        <v>0</v>
      </c>
      <c r="AA9603" s="28">
        <v>0</v>
      </c>
      <c r="AB9603" s="28">
        <v>0</v>
      </c>
      <c r="AC9603" s="28">
        <v>0</v>
      </c>
      <c r="AD9603" s="28">
        <v>1</v>
      </c>
      <c r="AE9603" s="28">
        <v>0</v>
      </c>
      <c r="AF9603" s="28">
        <v>0</v>
      </c>
      <c r="AG9603" s="28">
        <v>0</v>
      </c>
      <c r="AH9603" s="28">
        <v>0</v>
      </c>
      <c r="AI9603" s="28">
        <v>0</v>
      </c>
      <c r="AJ9603" s="28">
        <v>0</v>
      </c>
      <c r="AK9603" s="28">
        <v>0</v>
      </c>
      <c r="AL9603" s="28">
        <v>0</v>
      </c>
      <c r="AM9603" s="28">
        <v>0</v>
      </c>
      <c r="AN9603" s="28">
        <v>0</v>
      </c>
      <c r="AO9603" s="28">
        <v>0</v>
      </c>
      <c r="AP9603" s="28">
        <v>0</v>
      </c>
      <c r="AQ9603" s="28">
        <v>0</v>
      </c>
      <c r="AR9603" s="28">
        <v>0</v>
      </c>
      <c r="AS9603" s="28">
        <v>1</v>
      </c>
      <c r="AT9603" s="28">
        <v>0</v>
      </c>
      <c r="AU9603" s="28">
        <v>0</v>
      </c>
      <c r="AV9603" s="28">
        <v>0</v>
      </c>
      <c r="AW9603" s="28">
        <v>0</v>
      </c>
      <c r="AX9603" s="28">
        <v>0</v>
      </c>
      <c r="AY9603" s="28">
        <v>1</v>
      </c>
      <c r="AZ9603" s="28">
        <v>0</v>
      </c>
      <c r="BA9603" s="28">
        <v>0</v>
      </c>
      <c r="BB9603" s="28">
        <v>0</v>
      </c>
      <c r="BC9603" s="28">
        <v>0</v>
      </c>
      <c r="BD9603" s="28">
        <v>0</v>
      </c>
      <c r="BE9603" s="28">
        <v>0</v>
      </c>
      <c r="BF9603" s="28">
        <v>0</v>
      </c>
      <c r="BG9603" s="28">
        <v>0</v>
      </c>
      <c r="BH9603" s="28">
        <v>0</v>
      </c>
      <c r="BI9603" s="28">
        <v>0</v>
      </c>
      <c r="BJ9603" s="28">
        <v>0</v>
      </c>
      <c r="BK9603" s="28">
        <v>0</v>
      </c>
      <c r="BL9603" s="28">
        <v>0</v>
      </c>
      <c r="BM9603" s="28">
        <v>0</v>
      </c>
      <c r="BN9603" s="28">
        <v>0</v>
      </c>
      <c r="BO9603" s="28">
        <v>0</v>
      </c>
      <c r="BP9603" s="28">
        <v>0</v>
      </c>
      <c r="BQ9603" s="28">
        <v>0</v>
      </c>
      <c r="BR9603" s="28">
        <v>0</v>
      </c>
      <c r="BS9603" s="28">
        <v>1</v>
      </c>
      <c r="BT9603" s="28">
        <v>0</v>
      </c>
      <c r="BU9603" s="29">
        <v>0</v>
      </c>
    </row>
    <row r="9604" spans="1:73" x14ac:dyDescent="0.3">
      <c r="A9604" s="24">
        <v>0</v>
      </c>
      <c r="B9604" s="25">
        <v>0</v>
      </c>
      <c r="C9604" s="25">
        <v>2</v>
      </c>
      <c r="D9604" s="25">
        <v>4858333333</v>
      </c>
      <c r="E9604" s="25">
        <v>89</v>
      </c>
      <c r="F9604" s="25">
        <v>3747814286</v>
      </c>
      <c r="G9604" s="25">
        <v>1.3636364E-2</v>
      </c>
      <c r="H9604" s="25">
        <v>3.0211038999999999E-2</v>
      </c>
      <c r="I9604" s="25">
        <v>0</v>
      </c>
      <c r="J9604" s="25">
        <v>0</v>
      </c>
      <c r="K9604" s="25">
        <v>0</v>
      </c>
      <c r="L9604" s="25">
        <v>0</v>
      </c>
      <c r="M9604" s="25">
        <v>0</v>
      </c>
      <c r="N9604" s="25">
        <v>0</v>
      </c>
      <c r="O9604" s="25">
        <v>0</v>
      </c>
      <c r="P9604" s="25">
        <v>0</v>
      </c>
      <c r="Q9604" s="25">
        <v>0</v>
      </c>
      <c r="R9604" s="25">
        <v>0</v>
      </c>
      <c r="S9604" s="25">
        <v>1</v>
      </c>
      <c r="T9604" s="25">
        <v>0</v>
      </c>
      <c r="U9604" s="25">
        <v>1</v>
      </c>
      <c r="V9604" s="25">
        <v>0</v>
      </c>
      <c r="W9604" s="25">
        <v>0</v>
      </c>
      <c r="X9604" s="25">
        <v>0</v>
      </c>
      <c r="Y9604" s="25">
        <v>0</v>
      </c>
      <c r="Z9604" s="25">
        <v>0</v>
      </c>
      <c r="AA9604" s="25">
        <v>0</v>
      </c>
      <c r="AB9604" s="25">
        <v>0</v>
      </c>
      <c r="AC9604" s="25">
        <v>1</v>
      </c>
      <c r="AD9604" s="25">
        <v>0</v>
      </c>
      <c r="AE9604" s="25">
        <v>0</v>
      </c>
      <c r="AF9604" s="25">
        <v>0</v>
      </c>
      <c r="AG9604" s="25">
        <v>0</v>
      </c>
      <c r="AH9604" s="25">
        <v>0</v>
      </c>
      <c r="AI9604" s="25">
        <v>0</v>
      </c>
      <c r="AJ9604" s="25">
        <v>0</v>
      </c>
      <c r="AK9604" s="25">
        <v>0</v>
      </c>
      <c r="AL9604" s="25">
        <v>0</v>
      </c>
      <c r="AM9604" s="25">
        <v>0</v>
      </c>
      <c r="AN9604" s="25">
        <v>0</v>
      </c>
      <c r="AO9604" s="25">
        <v>0</v>
      </c>
      <c r="AP9604" s="25">
        <v>1</v>
      </c>
      <c r="AQ9604" s="25">
        <v>0</v>
      </c>
      <c r="AR9604" s="25">
        <v>0</v>
      </c>
      <c r="AS9604" s="25">
        <v>0</v>
      </c>
      <c r="AT9604" s="25">
        <v>0</v>
      </c>
      <c r="AU9604" s="25">
        <v>0</v>
      </c>
      <c r="AV9604" s="25">
        <v>0</v>
      </c>
      <c r="AW9604" s="25">
        <v>0</v>
      </c>
      <c r="AX9604" s="25">
        <v>0</v>
      </c>
      <c r="AY9604" s="25">
        <v>0</v>
      </c>
      <c r="AZ9604" s="25">
        <v>0</v>
      </c>
      <c r="BA9604" s="25">
        <v>0</v>
      </c>
      <c r="BB9604" s="25">
        <v>0</v>
      </c>
      <c r="BC9604" s="25">
        <v>0</v>
      </c>
      <c r="BD9604" s="25">
        <v>0</v>
      </c>
      <c r="BE9604" s="25">
        <v>0</v>
      </c>
      <c r="BF9604" s="25">
        <v>0</v>
      </c>
      <c r="BG9604" s="25">
        <v>0</v>
      </c>
      <c r="BH9604" s="25">
        <v>0</v>
      </c>
      <c r="BI9604" s="25">
        <v>0</v>
      </c>
      <c r="BJ9604" s="25">
        <v>0</v>
      </c>
      <c r="BK9604" s="25">
        <v>0</v>
      </c>
      <c r="BL9604" s="25">
        <v>0</v>
      </c>
      <c r="BM9604" s="25">
        <v>0</v>
      </c>
      <c r="BN9604" s="25">
        <v>0</v>
      </c>
      <c r="BO9604" s="25">
        <v>0</v>
      </c>
      <c r="BP9604" s="25">
        <v>0</v>
      </c>
      <c r="BQ9604" s="25">
        <v>0</v>
      </c>
      <c r="BR9604" s="25">
        <v>0</v>
      </c>
      <c r="BS9604" s="25">
        <v>1</v>
      </c>
      <c r="BT9604" s="25">
        <v>1</v>
      </c>
      <c r="BU9604" s="26">
        <v>1</v>
      </c>
    </row>
    <row r="9605" spans="1:73" x14ac:dyDescent="0.3">
      <c r="A9605" s="27">
        <v>1</v>
      </c>
      <c r="B9605" s="28">
        <v>8</v>
      </c>
      <c r="C9605" s="28">
        <v>2</v>
      </c>
      <c r="D9605" s="28">
        <v>61.5</v>
      </c>
      <c r="E9605" s="28">
        <v>31</v>
      </c>
      <c r="F9605" s="28">
        <v>1126.25</v>
      </c>
      <c r="G9605" s="28">
        <v>0</v>
      </c>
      <c r="H9605" s="28">
        <v>2.4242423999999999E-2</v>
      </c>
      <c r="I9605" s="28">
        <v>0</v>
      </c>
      <c r="J9605" s="28">
        <v>0</v>
      </c>
      <c r="K9605" s="28">
        <v>0</v>
      </c>
      <c r="L9605" s="28">
        <v>0</v>
      </c>
      <c r="M9605" s="28">
        <v>0</v>
      </c>
      <c r="N9605" s="28">
        <v>0</v>
      </c>
      <c r="O9605" s="28">
        <v>0</v>
      </c>
      <c r="P9605" s="28">
        <v>0</v>
      </c>
      <c r="Q9605" s="28">
        <v>0</v>
      </c>
      <c r="R9605" s="28">
        <v>0</v>
      </c>
      <c r="S9605" s="28">
        <v>1</v>
      </c>
      <c r="T9605" s="28">
        <v>0</v>
      </c>
      <c r="U9605" s="28">
        <v>0</v>
      </c>
      <c r="V9605" s="28">
        <v>0</v>
      </c>
      <c r="W9605" s="28">
        <v>0</v>
      </c>
      <c r="X9605" s="28">
        <v>1</v>
      </c>
      <c r="Y9605" s="28">
        <v>0</v>
      </c>
      <c r="Z9605" s="28">
        <v>0</v>
      </c>
      <c r="AA9605" s="28">
        <v>0</v>
      </c>
      <c r="AB9605" s="28">
        <v>0</v>
      </c>
      <c r="AC9605" s="28">
        <v>0</v>
      </c>
      <c r="AD9605" s="28">
        <v>1</v>
      </c>
      <c r="AE9605" s="28">
        <v>0</v>
      </c>
      <c r="AF9605" s="28">
        <v>0</v>
      </c>
      <c r="AG9605" s="28">
        <v>0</v>
      </c>
      <c r="AH9605" s="28">
        <v>0</v>
      </c>
      <c r="AI9605" s="28">
        <v>0</v>
      </c>
      <c r="AJ9605" s="28">
        <v>0</v>
      </c>
      <c r="AK9605" s="28">
        <v>0</v>
      </c>
      <c r="AL9605" s="28">
        <v>0</v>
      </c>
      <c r="AM9605" s="28">
        <v>0</v>
      </c>
      <c r="AN9605" s="28">
        <v>0</v>
      </c>
      <c r="AO9605" s="28">
        <v>0</v>
      </c>
      <c r="AP9605" s="28">
        <v>1</v>
      </c>
      <c r="AQ9605" s="28">
        <v>0</v>
      </c>
      <c r="AR9605" s="28">
        <v>0</v>
      </c>
      <c r="AS9605" s="28">
        <v>0</v>
      </c>
      <c r="AT9605" s="28">
        <v>0</v>
      </c>
      <c r="AU9605" s="28">
        <v>0</v>
      </c>
      <c r="AV9605" s="28">
        <v>0</v>
      </c>
      <c r="AW9605" s="28">
        <v>0</v>
      </c>
      <c r="AX9605" s="28">
        <v>0</v>
      </c>
      <c r="AY9605" s="28">
        <v>0</v>
      </c>
      <c r="AZ9605" s="28">
        <v>0</v>
      </c>
      <c r="BA9605" s="28">
        <v>0</v>
      </c>
      <c r="BB9605" s="28">
        <v>0</v>
      </c>
      <c r="BC9605" s="28">
        <v>0</v>
      </c>
      <c r="BD9605" s="28">
        <v>0</v>
      </c>
      <c r="BE9605" s="28">
        <v>0</v>
      </c>
      <c r="BF9605" s="28">
        <v>0</v>
      </c>
      <c r="BG9605" s="28">
        <v>0</v>
      </c>
      <c r="BH9605" s="28">
        <v>0</v>
      </c>
      <c r="BI9605" s="28">
        <v>0</v>
      </c>
      <c r="BJ9605" s="28">
        <v>0</v>
      </c>
      <c r="BK9605" s="28">
        <v>0</v>
      </c>
      <c r="BL9605" s="28">
        <v>0</v>
      </c>
      <c r="BM9605" s="28">
        <v>0</v>
      </c>
      <c r="BN9605" s="28">
        <v>0</v>
      </c>
      <c r="BO9605" s="28">
        <v>0</v>
      </c>
      <c r="BP9605" s="28">
        <v>0</v>
      </c>
      <c r="BQ9605" s="28">
        <v>0</v>
      </c>
      <c r="BR9605" s="28">
        <v>0</v>
      </c>
      <c r="BS9605" s="28">
        <v>1</v>
      </c>
      <c r="BT9605" s="28">
        <v>0</v>
      </c>
      <c r="BU9605" s="29">
        <v>0</v>
      </c>
    </row>
    <row r="9606" spans="1:73" x14ac:dyDescent="0.3">
      <c r="A9606" s="24">
        <v>2</v>
      </c>
      <c r="B9606" s="25">
        <v>36.75</v>
      </c>
      <c r="C9606" s="25">
        <v>2</v>
      </c>
      <c r="D9606" s="25">
        <v>9</v>
      </c>
      <c r="E9606" s="25">
        <v>20</v>
      </c>
      <c r="F9606" s="25">
        <v>3935833333</v>
      </c>
      <c r="G9606" s="25">
        <v>8.3333330000000001E-3</v>
      </c>
      <c r="H9606" s="25">
        <v>3.3872603000000001E-2</v>
      </c>
      <c r="I9606" s="25">
        <v>0</v>
      </c>
      <c r="J9606" s="25">
        <v>0</v>
      </c>
      <c r="K9606" s="25">
        <v>0</v>
      </c>
      <c r="L9606" s="25">
        <v>0</v>
      </c>
      <c r="M9606" s="25">
        <v>0</v>
      </c>
      <c r="N9606" s="25">
        <v>0</v>
      </c>
      <c r="O9606" s="25">
        <v>0</v>
      </c>
      <c r="P9606" s="25">
        <v>0</v>
      </c>
      <c r="Q9606" s="25">
        <v>0</v>
      </c>
      <c r="R9606" s="25">
        <v>0</v>
      </c>
      <c r="S9606" s="25">
        <v>1</v>
      </c>
      <c r="T9606" s="25">
        <v>0</v>
      </c>
      <c r="U9606" s="25">
        <v>1</v>
      </c>
      <c r="V9606" s="25">
        <v>0</v>
      </c>
      <c r="W9606" s="25">
        <v>0</v>
      </c>
      <c r="X9606" s="25">
        <v>0</v>
      </c>
      <c r="Y9606" s="25">
        <v>0</v>
      </c>
      <c r="Z9606" s="25">
        <v>0</v>
      </c>
      <c r="AA9606" s="25">
        <v>0</v>
      </c>
      <c r="AB9606" s="25">
        <v>0</v>
      </c>
      <c r="AC9606" s="25">
        <v>1</v>
      </c>
      <c r="AD9606" s="25">
        <v>0</v>
      </c>
      <c r="AE9606" s="25">
        <v>0</v>
      </c>
      <c r="AF9606" s="25">
        <v>0</v>
      </c>
      <c r="AG9606" s="25">
        <v>0</v>
      </c>
      <c r="AH9606" s="25">
        <v>0</v>
      </c>
      <c r="AI9606" s="25">
        <v>0</v>
      </c>
      <c r="AJ9606" s="25">
        <v>0</v>
      </c>
      <c r="AK9606" s="25">
        <v>0</v>
      </c>
      <c r="AL9606" s="25">
        <v>0</v>
      </c>
      <c r="AM9606" s="25">
        <v>0</v>
      </c>
      <c r="AN9606" s="25">
        <v>0</v>
      </c>
      <c r="AO9606" s="25">
        <v>0</v>
      </c>
      <c r="AP9606" s="25">
        <v>0</v>
      </c>
      <c r="AQ9606" s="25">
        <v>0</v>
      </c>
      <c r="AR9606" s="25">
        <v>1</v>
      </c>
      <c r="AS9606" s="25">
        <v>0</v>
      </c>
      <c r="AT9606" s="25">
        <v>0</v>
      </c>
      <c r="AU9606" s="25">
        <v>0</v>
      </c>
      <c r="AV9606" s="25">
        <v>0</v>
      </c>
      <c r="AW9606" s="25">
        <v>0</v>
      </c>
      <c r="AX9606" s="25">
        <v>0</v>
      </c>
      <c r="AY9606" s="25">
        <v>0</v>
      </c>
      <c r="AZ9606" s="25">
        <v>0</v>
      </c>
      <c r="BA9606" s="25">
        <v>0</v>
      </c>
      <c r="BB9606" s="25">
        <v>0</v>
      </c>
      <c r="BC9606" s="25">
        <v>1</v>
      </c>
      <c r="BD9606" s="25">
        <v>0</v>
      </c>
      <c r="BE9606" s="25">
        <v>0</v>
      </c>
      <c r="BF9606" s="25">
        <v>0</v>
      </c>
      <c r="BG9606" s="25">
        <v>0</v>
      </c>
      <c r="BH9606" s="25">
        <v>0</v>
      </c>
      <c r="BI9606" s="25">
        <v>0</v>
      </c>
      <c r="BJ9606" s="25">
        <v>0</v>
      </c>
      <c r="BK9606" s="25">
        <v>0</v>
      </c>
      <c r="BL9606" s="25">
        <v>0</v>
      </c>
      <c r="BM9606" s="25">
        <v>0</v>
      </c>
      <c r="BN9606" s="25">
        <v>0</v>
      </c>
      <c r="BO9606" s="25">
        <v>0</v>
      </c>
      <c r="BP9606" s="25">
        <v>0</v>
      </c>
      <c r="BQ9606" s="25">
        <v>0</v>
      </c>
      <c r="BR9606" s="25">
        <v>0</v>
      </c>
      <c r="BS9606" s="25">
        <v>1</v>
      </c>
      <c r="BT9606" s="25">
        <v>0</v>
      </c>
      <c r="BU9606" s="26">
        <v>0</v>
      </c>
    </row>
    <row r="9607" spans="1:73" x14ac:dyDescent="0.3">
      <c r="A9607" s="27">
        <v>2</v>
      </c>
      <c r="B9607" s="28">
        <v>22.9</v>
      </c>
      <c r="C9607" s="28">
        <v>0</v>
      </c>
      <c r="D9607" s="28">
        <v>0</v>
      </c>
      <c r="E9607" s="28">
        <v>145</v>
      </c>
      <c r="F9607" s="28">
        <v>5962732411</v>
      </c>
      <c r="G9607" s="28">
        <v>2.8571429999999999E-3</v>
      </c>
      <c r="H9607" s="28">
        <v>1.3265367E-2</v>
      </c>
      <c r="I9607" s="28">
        <v>0.78027740300000004</v>
      </c>
      <c r="J9607" s="28">
        <v>0</v>
      </c>
      <c r="K9607" s="28">
        <v>0</v>
      </c>
      <c r="L9607" s="28">
        <v>0</v>
      </c>
      <c r="M9607" s="28">
        <v>0</v>
      </c>
      <c r="N9607" s="28">
        <v>0</v>
      </c>
      <c r="O9607" s="28">
        <v>0</v>
      </c>
      <c r="P9607" s="28">
        <v>0</v>
      </c>
      <c r="Q9607" s="28">
        <v>0</v>
      </c>
      <c r="R9607" s="28">
        <v>0</v>
      </c>
      <c r="S9607" s="28">
        <v>1</v>
      </c>
      <c r="T9607" s="28">
        <v>0</v>
      </c>
      <c r="U9607" s="28">
        <v>0</v>
      </c>
      <c r="V9607" s="28">
        <v>1</v>
      </c>
      <c r="W9607" s="28">
        <v>0</v>
      </c>
      <c r="X9607" s="28">
        <v>0</v>
      </c>
      <c r="Y9607" s="28">
        <v>0</v>
      </c>
      <c r="Z9607" s="28">
        <v>0</v>
      </c>
      <c r="AA9607" s="28">
        <v>0</v>
      </c>
      <c r="AB9607" s="28">
        <v>0</v>
      </c>
      <c r="AC9607" s="28">
        <v>0</v>
      </c>
      <c r="AD9607" s="28">
        <v>0</v>
      </c>
      <c r="AE9607" s="28">
        <v>0</v>
      </c>
      <c r="AF9607" s="28">
        <v>0</v>
      </c>
      <c r="AG9607" s="28">
        <v>0</v>
      </c>
      <c r="AH9607" s="28">
        <v>0</v>
      </c>
      <c r="AI9607" s="28">
        <v>0</v>
      </c>
      <c r="AJ9607" s="28">
        <v>0</v>
      </c>
      <c r="AK9607" s="28">
        <v>0</v>
      </c>
      <c r="AL9607" s="28">
        <v>1</v>
      </c>
      <c r="AM9607" s="28">
        <v>0</v>
      </c>
      <c r="AN9607" s="28">
        <v>0</v>
      </c>
      <c r="AO9607" s="28">
        <v>0</v>
      </c>
      <c r="AP9607" s="28">
        <v>0</v>
      </c>
      <c r="AQ9607" s="28">
        <v>0</v>
      </c>
      <c r="AR9607" s="28">
        <v>0</v>
      </c>
      <c r="AS9607" s="28">
        <v>0</v>
      </c>
      <c r="AT9607" s="28">
        <v>0</v>
      </c>
      <c r="AU9607" s="28">
        <v>0</v>
      </c>
      <c r="AV9607" s="28">
        <v>1</v>
      </c>
      <c r="AW9607" s="28">
        <v>0</v>
      </c>
      <c r="AX9607" s="28">
        <v>0</v>
      </c>
      <c r="AY9607" s="28">
        <v>0</v>
      </c>
      <c r="AZ9607" s="28">
        <v>1</v>
      </c>
      <c r="BA9607" s="28">
        <v>0</v>
      </c>
      <c r="BB9607" s="28">
        <v>0</v>
      </c>
      <c r="BC9607" s="28">
        <v>0</v>
      </c>
      <c r="BD9607" s="28">
        <v>0</v>
      </c>
      <c r="BE9607" s="28">
        <v>0</v>
      </c>
      <c r="BF9607" s="28">
        <v>0</v>
      </c>
      <c r="BG9607" s="28">
        <v>0</v>
      </c>
      <c r="BH9607" s="28">
        <v>0</v>
      </c>
      <c r="BI9607" s="28">
        <v>0</v>
      </c>
      <c r="BJ9607" s="28">
        <v>0</v>
      </c>
      <c r="BK9607" s="28">
        <v>0</v>
      </c>
      <c r="BL9607" s="28">
        <v>0</v>
      </c>
      <c r="BM9607" s="28">
        <v>0</v>
      </c>
      <c r="BN9607" s="28">
        <v>0</v>
      </c>
      <c r="BO9607" s="28">
        <v>0</v>
      </c>
      <c r="BP9607" s="28">
        <v>0</v>
      </c>
      <c r="BQ9607" s="28">
        <v>0</v>
      </c>
      <c r="BR9607" s="28">
        <v>0</v>
      </c>
      <c r="BS9607" s="28">
        <v>1</v>
      </c>
      <c r="BT9607" s="28">
        <v>1</v>
      </c>
      <c r="BU9607" s="29">
        <v>1</v>
      </c>
    </row>
    <row r="9608" spans="1:73" x14ac:dyDescent="0.3">
      <c r="A9608" s="24">
        <v>4</v>
      </c>
      <c r="B9608" s="25">
        <v>99.5</v>
      </c>
      <c r="C9608" s="25">
        <v>0</v>
      </c>
      <c r="D9608" s="25">
        <v>0</v>
      </c>
      <c r="E9608" s="25">
        <v>3</v>
      </c>
      <c r="F9608" s="25">
        <v>21.25</v>
      </c>
      <c r="G9608" s="25">
        <v>0</v>
      </c>
      <c r="H9608" s="25">
        <v>0.05</v>
      </c>
      <c r="I9608" s="25">
        <v>0</v>
      </c>
      <c r="J9608" s="25">
        <v>0</v>
      </c>
      <c r="K9608" s="25">
        <v>0</v>
      </c>
      <c r="L9608" s="25">
        <v>0</v>
      </c>
      <c r="M9608" s="25">
        <v>0</v>
      </c>
      <c r="N9608" s="25">
        <v>0</v>
      </c>
      <c r="O9608" s="25">
        <v>0</v>
      </c>
      <c r="P9608" s="25">
        <v>0</v>
      </c>
      <c r="Q9608" s="25">
        <v>0</v>
      </c>
      <c r="R9608" s="25">
        <v>0</v>
      </c>
      <c r="S9608" s="25">
        <v>1</v>
      </c>
      <c r="T9608" s="25">
        <v>0</v>
      </c>
      <c r="U9608" s="25">
        <v>1</v>
      </c>
      <c r="V9608" s="25">
        <v>0</v>
      </c>
      <c r="W9608" s="25">
        <v>0</v>
      </c>
      <c r="X9608" s="25">
        <v>0</v>
      </c>
      <c r="Y9608" s="25">
        <v>0</v>
      </c>
      <c r="Z9608" s="25">
        <v>0</v>
      </c>
      <c r="AA9608" s="25">
        <v>0</v>
      </c>
      <c r="AB9608" s="25">
        <v>0</v>
      </c>
      <c r="AC9608" s="25">
        <v>1</v>
      </c>
      <c r="AD9608" s="25">
        <v>0</v>
      </c>
      <c r="AE9608" s="25">
        <v>0</v>
      </c>
      <c r="AF9608" s="25">
        <v>0</v>
      </c>
      <c r="AG9608" s="25">
        <v>0</v>
      </c>
      <c r="AH9608" s="25">
        <v>0</v>
      </c>
      <c r="AI9608" s="25">
        <v>0</v>
      </c>
      <c r="AJ9608" s="25">
        <v>0</v>
      </c>
      <c r="AK9608" s="25">
        <v>0</v>
      </c>
      <c r="AL9608" s="25">
        <v>0</v>
      </c>
      <c r="AM9608" s="25">
        <v>0</v>
      </c>
      <c r="AN9608" s="25">
        <v>0</v>
      </c>
      <c r="AO9608" s="25">
        <v>0</v>
      </c>
      <c r="AP9608" s="25">
        <v>0</v>
      </c>
      <c r="AQ9608" s="25">
        <v>1</v>
      </c>
      <c r="AR9608" s="25">
        <v>0</v>
      </c>
      <c r="AS9608" s="25">
        <v>0</v>
      </c>
      <c r="AT9608" s="25">
        <v>0</v>
      </c>
      <c r="AU9608" s="25">
        <v>0</v>
      </c>
      <c r="AV9608" s="25">
        <v>0</v>
      </c>
      <c r="AW9608" s="25">
        <v>0</v>
      </c>
      <c r="AX9608" s="25">
        <v>0</v>
      </c>
      <c r="AY9608" s="25">
        <v>0</v>
      </c>
      <c r="AZ9608" s="25">
        <v>0</v>
      </c>
      <c r="BA9608" s="25">
        <v>0</v>
      </c>
      <c r="BB9608" s="25">
        <v>0</v>
      </c>
      <c r="BC9608" s="25">
        <v>0</v>
      </c>
      <c r="BD9608" s="25">
        <v>0</v>
      </c>
      <c r="BE9608" s="25">
        <v>1</v>
      </c>
      <c r="BF9608" s="25">
        <v>0</v>
      </c>
      <c r="BG9608" s="25">
        <v>0</v>
      </c>
      <c r="BH9608" s="25">
        <v>0</v>
      </c>
      <c r="BI9608" s="25">
        <v>0</v>
      </c>
      <c r="BJ9608" s="25">
        <v>0</v>
      </c>
      <c r="BK9608" s="25">
        <v>0</v>
      </c>
      <c r="BL9608" s="25">
        <v>0</v>
      </c>
      <c r="BM9608" s="25">
        <v>0</v>
      </c>
      <c r="BN9608" s="25">
        <v>0</v>
      </c>
      <c r="BO9608" s="25">
        <v>0</v>
      </c>
      <c r="BP9608" s="25">
        <v>0</v>
      </c>
      <c r="BQ9608" s="25">
        <v>1</v>
      </c>
      <c r="BR9608" s="25">
        <v>0</v>
      </c>
      <c r="BS9608" s="25">
        <v>0</v>
      </c>
      <c r="BT9608" s="25">
        <v>1</v>
      </c>
      <c r="BU9608" s="26">
        <v>1</v>
      </c>
    </row>
    <row r="9609" spans="1:73" x14ac:dyDescent="0.3">
      <c r="A9609" s="27">
        <v>0</v>
      </c>
      <c r="B9609" s="28">
        <v>0</v>
      </c>
      <c r="C9609" s="28">
        <v>0</v>
      </c>
      <c r="D9609" s="28">
        <v>0</v>
      </c>
      <c r="E9609" s="28">
        <v>4</v>
      </c>
      <c r="F9609" s="28">
        <v>121.75</v>
      </c>
      <c r="G9609" s="28">
        <v>0</v>
      </c>
      <c r="H9609" s="28">
        <v>0.05</v>
      </c>
      <c r="I9609" s="28">
        <v>0</v>
      </c>
      <c r="J9609" s="28">
        <v>0</v>
      </c>
      <c r="K9609" s="28">
        <v>0</v>
      </c>
      <c r="L9609" s="28">
        <v>0</v>
      </c>
      <c r="M9609" s="28">
        <v>0</v>
      </c>
      <c r="N9609" s="28">
        <v>0</v>
      </c>
      <c r="O9609" s="28">
        <v>0</v>
      </c>
      <c r="P9609" s="28">
        <v>0</v>
      </c>
      <c r="Q9609" s="28">
        <v>0</v>
      </c>
      <c r="R9609" s="28">
        <v>0</v>
      </c>
      <c r="S9609" s="28">
        <v>0</v>
      </c>
      <c r="T9609" s="28">
        <v>1</v>
      </c>
      <c r="U9609" s="28">
        <v>1</v>
      </c>
      <c r="V9609" s="28">
        <v>0</v>
      </c>
      <c r="W9609" s="28">
        <v>0</v>
      </c>
      <c r="X9609" s="28">
        <v>0</v>
      </c>
      <c r="Y9609" s="28">
        <v>0</v>
      </c>
      <c r="Z9609" s="28">
        <v>0</v>
      </c>
      <c r="AA9609" s="28">
        <v>0</v>
      </c>
      <c r="AB9609" s="28">
        <v>0</v>
      </c>
      <c r="AC9609" s="28">
        <v>0</v>
      </c>
      <c r="AD9609" s="28">
        <v>0</v>
      </c>
      <c r="AE9609" s="28">
        <v>0</v>
      </c>
      <c r="AF9609" s="28">
        <v>0</v>
      </c>
      <c r="AG9609" s="28">
        <v>0</v>
      </c>
      <c r="AH9609" s="28">
        <v>0</v>
      </c>
      <c r="AI9609" s="28">
        <v>0</v>
      </c>
      <c r="AJ9609" s="28">
        <v>1</v>
      </c>
      <c r="AK9609" s="28">
        <v>0</v>
      </c>
      <c r="AL9609" s="28">
        <v>0</v>
      </c>
      <c r="AM9609" s="28">
        <v>0</v>
      </c>
      <c r="AN9609" s="28">
        <v>0</v>
      </c>
      <c r="AO9609" s="28">
        <v>0</v>
      </c>
      <c r="AP9609" s="28">
        <v>0</v>
      </c>
      <c r="AQ9609" s="28">
        <v>0</v>
      </c>
      <c r="AR9609" s="28">
        <v>0</v>
      </c>
      <c r="AS9609" s="28">
        <v>0</v>
      </c>
      <c r="AT9609" s="28">
        <v>0</v>
      </c>
      <c r="AU9609" s="28">
        <v>0</v>
      </c>
      <c r="AV9609" s="28">
        <v>0</v>
      </c>
      <c r="AW9609" s="28">
        <v>0</v>
      </c>
      <c r="AX9609" s="28">
        <v>1</v>
      </c>
      <c r="AY9609" s="28">
        <v>0</v>
      </c>
      <c r="AZ9609" s="28">
        <v>0</v>
      </c>
      <c r="BA9609" s="28">
        <v>0</v>
      </c>
      <c r="BB9609" s="28">
        <v>0</v>
      </c>
      <c r="BC9609" s="28">
        <v>0</v>
      </c>
      <c r="BD9609" s="28">
        <v>0</v>
      </c>
      <c r="BE9609" s="28">
        <v>0</v>
      </c>
      <c r="BF9609" s="28">
        <v>0</v>
      </c>
      <c r="BG9609" s="28">
        <v>0</v>
      </c>
      <c r="BH9609" s="28">
        <v>0</v>
      </c>
      <c r="BI9609" s="28">
        <v>0</v>
      </c>
      <c r="BJ9609" s="28">
        <v>0</v>
      </c>
      <c r="BK9609" s="28">
        <v>0</v>
      </c>
      <c r="BL9609" s="28">
        <v>0</v>
      </c>
      <c r="BM9609" s="28">
        <v>0</v>
      </c>
      <c r="BN9609" s="28">
        <v>0</v>
      </c>
      <c r="BO9609" s="28">
        <v>0</v>
      </c>
      <c r="BP9609" s="28">
        <v>0</v>
      </c>
      <c r="BQ9609" s="28">
        <v>0</v>
      </c>
      <c r="BR9609" s="28">
        <v>0</v>
      </c>
      <c r="BS9609" s="28">
        <v>1</v>
      </c>
      <c r="BT9609" s="28">
        <v>0</v>
      </c>
      <c r="BU9609" s="29">
        <v>0</v>
      </c>
    </row>
    <row r="9610" spans="1:73" x14ac:dyDescent="0.3">
      <c r="A9610" s="24">
        <v>2</v>
      </c>
      <c r="B9610" s="25">
        <v>65.5</v>
      </c>
      <c r="C9610" s="25">
        <v>0</v>
      </c>
      <c r="D9610" s="25">
        <v>0</v>
      </c>
      <c r="E9610" s="25">
        <v>11</v>
      </c>
      <c r="F9610" s="25">
        <v>263</v>
      </c>
      <c r="G9610" s="25">
        <v>0</v>
      </c>
      <c r="H9610" s="25">
        <v>1.6666667E-2</v>
      </c>
      <c r="I9610" s="25">
        <v>46308063</v>
      </c>
      <c r="J9610" s="25">
        <v>0</v>
      </c>
      <c r="K9610" s="25">
        <v>0</v>
      </c>
      <c r="L9610" s="25">
        <v>0</v>
      </c>
      <c r="M9610" s="25">
        <v>0</v>
      </c>
      <c r="N9610" s="25">
        <v>0</v>
      </c>
      <c r="O9610" s="25">
        <v>0</v>
      </c>
      <c r="P9610" s="25">
        <v>0</v>
      </c>
      <c r="Q9610" s="25">
        <v>0</v>
      </c>
      <c r="R9610" s="25">
        <v>0</v>
      </c>
      <c r="S9610" s="25">
        <v>1</v>
      </c>
      <c r="T9610" s="25">
        <v>0</v>
      </c>
      <c r="U9610" s="25">
        <v>0</v>
      </c>
      <c r="V9610" s="25">
        <v>1</v>
      </c>
      <c r="W9610" s="25">
        <v>0</v>
      </c>
      <c r="X9610" s="25">
        <v>0</v>
      </c>
      <c r="Y9610" s="25">
        <v>0</v>
      </c>
      <c r="Z9610" s="25">
        <v>0</v>
      </c>
      <c r="AA9610" s="25">
        <v>0</v>
      </c>
      <c r="AB9610" s="25">
        <v>0</v>
      </c>
      <c r="AC9610" s="25">
        <v>0</v>
      </c>
      <c r="AD9610" s="25">
        <v>1</v>
      </c>
      <c r="AE9610" s="25">
        <v>0</v>
      </c>
      <c r="AF9610" s="25">
        <v>0</v>
      </c>
      <c r="AG9610" s="25">
        <v>0</v>
      </c>
      <c r="AH9610" s="25">
        <v>0</v>
      </c>
      <c r="AI9610" s="25">
        <v>0</v>
      </c>
      <c r="AJ9610" s="25">
        <v>0</v>
      </c>
      <c r="AK9610" s="25">
        <v>0</v>
      </c>
      <c r="AL9610" s="25">
        <v>0</v>
      </c>
      <c r="AM9610" s="25">
        <v>0</v>
      </c>
      <c r="AN9610" s="25">
        <v>0</v>
      </c>
      <c r="AO9610" s="25">
        <v>0</v>
      </c>
      <c r="AP9610" s="25">
        <v>1</v>
      </c>
      <c r="AQ9610" s="25">
        <v>0</v>
      </c>
      <c r="AR9610" s="25">
        <v>0</v>
      </c>
      <c r="AS9610" s="25">
        <v>0</v>
      </c>
      <c r="AT9610" s="25">
        <v>0</v>
      </c>
      <c r="AU9610" s="25">
        <v>0</v>
      </c>
      <c r="AV9610" s="25">
        <v>0</v>
      </c>
      <c r="AW9610" s="25">
        <v>0</v>
      </c>
      <c r="AX9610" s="25">
        <v>0</v>
      </c>
      <c r="AY9610" s="25">
        <v>0</v>
      </c>
      <c r="AZ9610" s="25">
        <v>0</v>
      </c>
      <c r="BA9610" s="25">
        <v>0</v>
      </c>
      <c r="BB9610" s="25">
        <v>0</v>
      </c>
      <c r="BC9610" s="25">
        <v>0</v>
      </c>
      <c r="BD9610" s="25">
        <v>0</v>
      </c>
      <c r="BE9610" s="25">
        <v>0</v>
      </c>
      <c r="BF9610" s="25">
        <v>0</v>
      </c>
      <c r="BG9610" s="25">
        <v>0</v>
      </c>
      <c r="BH9610" s="25">
        <v>0</v>
      </c>
      <c r="BI9610" s="25">
        <v>0</v>
      </c>
      <c r="BJ9610" s="25">
        <v>0</v>
      </c>
      <c r="BK9610" s="25">
        <v>0</v>
      </c>
      <c r="BL9610" s="25">
        <v>0</v>
      </c>
      <c r="BM9610" s="25">
        <v>0</v>
      </c>
      <c r="BN9610" s="25">
        <v>0</v>
      </c>
      <c r="BO9610" s="25">
        <v>0</v>
      </c>
      <c r="BP9610" s="25">
        <v>0</v>
      </c>
      <c r="BQ9610" s="25">
        <v>0</v>
      </c>
      <c r="BR9610" s="25">
        <v>0</v>
      </c>
      <c r="BS9610" s="25">
        <v>1</v>
      </c>
      <c r="BT9610" s="25">
        <v>0</v>
      </c>
      <c r="BU9610" s="26">
        <v>1</v>
      </c>
    </row>
    <row r="9611" spans="1:73" x14ac:dyDescent="0.3">
      <c r="A9611" s="27">
        <v>2</v>
      </c>
      <c r="B9611" s="28">
        <v>78</v>
      </c>
      <c r="C9611" s="28">
        <v>0</v>
      </c>
      <c r="D9611" s="28">
        <v>0</v>
      </c>
      <c r="E9611" s="28">
        <v>22</v>
      </c>
      <c r="F9611" s="28">
        <v>325</v>
      </c>
      <c r="G9611" s="28">
        <v>0</v>
      </c>
      <c r="H9611" s="28">
        <v>7.246377E-3</v>
      </c>
      <c r="I9611" s="28">
        <v>1910349568</v>
      </c>
      <c r="J9611" s="28">
        <v>0</v>
      </c>
      <c r="K9611" s="28">
        <v>0</v>
      </c>
      <c r="L9611" s="28">
        <v>0</v>
      </c>
      <c r="M9611" s="28">
        <v>0</v>
      </c>
      <c r="N9611" s="28">
        <v>0</v>
      </c>
      <c r="O9611" s="28">
        <v>0</v>
      </c>
      <c r="P9611" s="28">
        <v>0</v>
      </c>
      <c r="Q9611" s="28">
        <v>0</v>
      </c>
      <c r="R9611" s="28">
        <v>0</v>
      </c>
      <c r="S9611" s="28">
        <v>0</v>
      </c>
      <c r="T9611" s="28">
        <v>1</v>
      </c>
      <c r="U9611" s="28">
        <v>0</v>
      </c>
      <c r="V9611" s="28">
        <v>0</v>
      </c>
      <c r="W9611" s="28">
        <v>0</v>
      </c>
      <c r="X9611" s="28">
        <v>1</v>
      </c>
      <c r="Y9611" s="28">
        <v>0</v>
      </c>
      <c r="Z9611" s="28">
        <v>0</v>
      </c>
      <c r="AA9611" s="28">
        <v>0</v>
      </c>
      <c r="AB9611" s="28">
        <v>0</v>
      </c>
      <c r="AC9611" s="28">
        <v>1</v>
      </c>
      <c r="AD9611" s="28">
        <v>0</v>
      </c>
      <c r="AE9611" s="28">
        <v>0</v>
      </c>
      <c r="AF9611" s="28">
        <v>0</v>
      </c>
      <c r="AG9611" s="28">
        <v>0</v>
      </c>
      <c r="AH9611" s="28">
        <v>0</v>
      </c>
      <c r="AI9611" s="28">
        <v>0</v>
      </c>
      <c r="AJ9611" s="28">
        <v>0</v>
      </c>
      <c r="AK9611" s="28">
        <v>0</v>
      </c>
      <c r="AL9611" s="28">
        <v>0</v>
      </c>
      <c r="AM9611" s="28">
        <v>0</v>
      </c>
      <c r="AN9611" s="28">
        <v>0</v>
      </c>
      <c r="AO9611" s="28">
        <v>0</v>
      </c>
      <c r="AP9611" s="28">
        <v>0</v>
      </c>
      <c r="AQ9611" s="28">
        <v>0</v>
      </c>
      <c r="AR9611" s="28">
        <v>1</v>
      </c>
      <c r="AS9611" s="28">
        <v>0</v>
      </c>
      <c r="AT9611" s="28">
        <v>0</v>
      </c>
      <c r="AU9611" s="28">
        <v>0</v>
      </c>
      <c r="AV9611" s="28">
        <v>0</v>
      </c>
      <c r="AW9611" s="28">
        <v>0</v>
      </c>
      <c r="AX9611" s="28">
        <v>0</v>
      </c>
      <c r="AY9611" s="28">
        <v>1</v>
      </c>
      <c r="AZ9611" s="28">
        <v>0</v>
      </c>
      <c r="BA9611" s="28">
        <v>0</v>
      </c>
      <c r="BB9611" s="28">
        <v>0</v>
      </c>
      <c r="BC9611" s="28">
        <v>0</v>
      </c>
      <c r="BD9611" s="28">
        <v>0</v>
      </c>
      <c r="BE9611" s="28">
        <v>0</v>
      </c>
      <c r="BF9611" s="28">
        <v>0</v>
      </c>
      <c r="BG9611" s="28">
        <v>0</v>
      </c>
      <c r="BH9611" s="28">
        <v>0</v>
      </c>
      <c r="BI9611" s="28">
        <v>0</v>
      </c>
      <c r="BJ9611" s="28">
        <v>0</v>
      </c>
      <c r="BK9611" s="28">
        <v>0</v>
      </c>
      <c r="BL9611" s="28">
        <v>0</v>
      </c>
      <c r="BM9611" s="28">
        <v>0</v>
      </c>
      <c r="BN9611" s="28">
        <v>0</v>
      </c>
      <c r="BO9611" s="28">
        <v>0</v>
      </c>
      <c r="BP9611" s="28">
        <v>0</v>
      </c>
      <c r="BQ9611" s="28">
        <v>0</v>
      </c>
      <c r="BR9611" s="28">
        <v>0</v>
      </c>
      <c r="BS9611" s="28">
        <v>1</v>
      </c>
      <c r="BT9611" s="28">
        <v>1</v>
      </c>
      <c r="BU9611" s="29">
        <v>1</v>
      </c>
    </row>
    <row r="9612" spans="1:73" x14ac:dyDescent="0.3">
      <c r="A9612" s="24">
        <v>0</v>
      </c>
      <c r="B9612" s="25">
        <v>0</v>
      </c>
      <c r="C9612" s="25">
        <v>0</v>
      </c>
      <c r="D9612" s="25">
        <v>0</v>
      </c>
      <c r="E9612" s="25">
        <v>5</v>
      </c>
      <c r="F9612" s="25">
        <v>1788333333</v>
      </c>
      <c r="G9612" s="25">
        <v>0</v>
      </c>
      <c r="H9612" s="25">
        <v>0.04</v>
      </c>
      <c r="I9612" s="25">
        <v>0</v>
      </c>
      <c r="J9612" s="25">
        <v>0</v>
      </c>
      <c r="K9612" s="25">
        <v>0</v>
      </c>
      <c r="L9612" s="25">
        <v>0</v>
      </c>
      <c r="M9612" s="25">
        <v>0</v>
      </c>
      <c r="N9612" s="25">
        <v>0</v>
      </c>
      <c r="O9612" s="25">
        <v>0</v>
      </c>
      <c r="P9612" s="25">
        <v>0</v>
      </c>
      <c r="Q9612" s="25">
        <v>0</v>
      </c>
      <c r="R9612" s="25">
        <v>0</v>
      </c>
      <c r="S9612" s="25">
        <v>1</v>
      </c>
      <c r="T9612" s="25">
        <v>0</v>
      </c>
      <c r="U9612" s="25">
        <v>0</v>
      </c>
      <c r="V9612" s="25">
        <v>1</v>
      </c>
      <c r="W9612" s="25">
        <v>0</v>
      </c>
      <c r="X9612" s="25">
        <v>0</v>
      </c>
      <c r="Y9612" s="25">
        <v>0</v>
      </c>
      <c r="Z9612" s="25">
        <v>0</v>
      </c>
      <c r="AA9612" s="25">
        <v>0</v>
      </c>
      <c r="AB9612" s="25">
        <v>0</v>
      </c>
      <c r="AC9612" s="25">
        <v>0</v>
      </c>
      <c r="AD9612" s="25">
        <v>1</v>
      </c>
      <c r="AE9612" s="25">
        <v>0</v>
      </c>
      <c r="AF9612" s="25">
        <v>0</v>
      </c>
      <c r="AG9612" s="25">
        <v>0</v>
      </c>
      <c r="AH9612" s="25">
        <v>0</v>
      </c>
      <c r="AI9612" s="25">
        <v>0</v>
      </c>
      <c r="AJ9612" s="25">
        <v>0</v>
      </c>
      <c r="AK9612" s="25">
        <v>0</v>
      </c>
      <c r="AL9612" s="25">
        <v>0</v>
      </c>
      <c r="AM9612" s="25">
        <v>0</v>
      </c>
      <c r="AN9612" s="25">
        <v>0</v>
      </c>
      <c r="AO9612" s="25">
        <v>0</v>
      </c>
      <c r="AP9612" s="25">
        <v>0</v>
      </c>
      <c r="AQ9612" s="25">
        <v>0</v>
      </c>
      <c r="AR9612" s="25">
        <v>0</v>
      </c>
      <c r="AS9612" s="25">
        <v>0</v>
      </c>
      <c r="AT9612" s="25">
        <v>0</v>
      </c>
      <c r="AU9612" s="25">
        <v>0</v>
      </c>
      <c r="AV9612" s="25">
        <v>1</v>
      </c>
      <c r="AW9612" s="25">
        <v>0</v>
      </c>
      <c r="AX9612" s="25">
        <v>0</v>
      </c>
      <c r="AY9612" s="25">
        <v>0</v>
      </c>
      <c r="AZ9612" s="25">
        <v>0</v>
      </c>
      <c r="BA9612" s="25">
        <v>0</v>
      </c>
      <c r="BB9612" s="25">
        <v>0</v>
      </c>
      <c r="BC9612" s="25">
        <v>0</v>
      </c>
      <c r="BD9612" s="25">
        <v>0</v>
      </c>
      <c r="BE9612" s="25">
        <v>0</v>
      </c>
      <c r="BF9612" s="25">
        <v>0</v>
      </c>
      <c r="BG9612" s="25">
        <v>0</v>
      </c>
      <c r="BH9612" s="25">
        <v>0</v>
      </c>
      <c r="BI9612" s="25">
        <v>0</v>
      </c>
      <c r="BJ9612" s="25">
        <v>1</v>
      </c>
      <c r="BK9612" s="25">
        <v>0</v>
      </c>
      <c r="BL9612" s="25">
        <v>0</v>
      </c>
      <c r="BM9612" s="25">
        <v>0</v>
      </c>
      <c r="BN9612" s="25">
        <v>0</v>
      </c>
      <c r="BO9612" s="25">
        <v>0</v>
      </c>
      <c r="BP9612" s="25">
        <v>0</v>
      </c>
      <c r="BQ9612" s="25">
        <v>0</v>
      </c>
      <c r="BR9612" s="25">
        <v>0</v>
      </c>
      <c r="BS9612" s="25">
        <v>1</v>
      </c>
      <c r="BT9612" s="25">
        <v>1</v>
      </c>
      <c r="BU9612" s="26">
        <v>0</v>
      </c>
    </row>
    <row r="9613" spans="1:73" x14ac:dyDescent="0.3">
      <c r="A9613" s="27">
        <v>0</v>
      </c>
      <c r="B9613" s="28">
        <v>0</v>
      </c>
      <c r="C9613" s="28">
        <v>0</v>
      </c>
      <c r="D9613" s="28">
        <v>0</v>
      </c>
      <c r="E9613" s="28">
        <v>9</v>
      </c>
      <c r="F9613" s="28">
        <v>1655833333</v>
      </c>
      <c r="G9613" s="28">
        <v>7.4074070000000004E-3</v>
      </c>
      <c r="H9613" s="28">
        <v>0.06</v>
      </c>
      <c r="I9613" s="28">
        <v>0</v>
      </c>
      <c r="J9613" s="28">
        <v>0</v>
      </c>
      <c r="K9613" s="28">
        <v>0</v>
      </c>
      <c r="L9613" s="28">
        <v>0</v>
      </c>
      <c r="M9613" s="28">
        <v>0</v>
      </c>
      <c r="N9613" s="28">
        <v>0</v>
      </c>
      <c r="O9613" s="28">
        <v>0</v>
      </c>
      <c r="P9613" s="28">
        <v>0</v>
      </c>
      <c r="Q9613" s="28">
        <v>0</v>
      </c>
      <c r="R9613" s="28">
        <v>0</v>
      </c>
      <c r="S9613" s="28">
        <v>0</v>
      </c>
      <c r="T9613" s="28">
        <v>1</v>
      </c>
      <c r="U9613" s="28">
        <v>0</v>
      </c>
      <c r="V9613" s="28">
        <v>0</v>
      </c>
      <c r="W9613" s="28">
        <v>1</v>
      </c>
      <c r="X9613" s="28">
        <v>0</v>
      </c>
      <c r="Y9613" s="28">
        <v>0</v>
      </c>
      <c r="Z9613" s="28">
        <v>0</v>
      </c>
      <c r="AA9613" s="28">
        <v>0</v>
      </c>
      <c r="AB9613" s="28">
        <v>0</v>
      </c>
      <c r="AC9613" s="28">
        <v>0</v>
      </c>
      <c r="AD9613" s="28">
        <v>1</v>
      </c>
      <c r="AE9613" s="28">
        <v>0</v>
      </c>
      <c r="AF9613" s="28">
        <v>0</v>
      </c>
      <c r="AG9613" s="28">
        <v>0</v>
      </c>
      <c r="AH9613" s="28">
        <v>0</v>
      </c>
      <c r="AI9613" s="28">
        <v>0</v>
      </c>
      <c r="AJ9613" s="28">
        <v>0</v>
      </c>
      <c r="AK9613" s="28">
        <v>0</v>
      </c>
      <c r="AL9613" s="28">
        <v>0</v>
      </c>
      <c r="AM9613" s="28">
        <v>0</v>
      </c>
      <c r="AN9613" s="28">
        <v>0</v>
      </c>
      <c r="AO9613" s="28">
        <v>0</v>
      </c>
      <c r="AP9613" s="28">
        <v>1</v>
      </c>
      <c r="AQ9613" s="28">
        <v>0</v>
      </c>
      <c r="AR9613" s="28">
        <v>0</v>
      </c>
      <c r="AS9613" s="28">
        <v>0</v>
      </c>
      <c r="AT9613" s="28">
        <v>0</v>
      </c>
      <c r="AU9613" s="28">
        <v>0</v>
      </c>
      <c r="AV9613" s="28">
        <v>0</v>
      </c>
      <c r="AW9613" s="28">
        <v>0</v>
      </c>
      <c r="AX9613" s="28">
        <v>0</v>
      </c>
      <c r="AY9613" s="28">
        <v>0</v>
      </c>
      <c r="AZ9613" s="28">
        <v>1</v>
      </c>
      <c r="BA9613" s="28">
        <v>0</v>
      </c>
      <c r="BB9613" s="28">
        <v>0</v>
      </c>
      <c r="BC9613" s="28">
        <v>0</v>
      </c>
      <c r="BD9613" s="28">
        <v>0</v>
      </c>
      <c r="BE9613" s="28">
        <v>0</v>
      </c>
      <c r="BF9613" s="28">
        <v>0</v>
      </c>
      <c r="BG9613" s="28">
        <v>0</v>
      </c>
      <c r="BH9613" s="28">
        <v>0</v>
      </c>
      <c r="BI9613" s="28">
        <v>0</v>
      </c>
      <c r="BJ9613" s="28">
        <v>0</v>
      </c>
      <c r="BK9613" s="28">
        <v>0</v>
      </c>
      <c r="BL9613" s="28">
        <v>0</v>
      </c>
      <c r="BM9613" s="28">
        <v>0</v>
      </c>
      <c r="BN9613" s="28">
        <v>0</v>
      </c>
      <c r="BO9613" s="28">
        <v>0</v>
      </c>
      <c r="BP9613" s="28">
        <v>0</v>
      </c>
      <c r="BQ9613" s="28">
        <v>0</v>
      </c>
      <c r="BR9613" s="28">
        <v>0</v>
      </c>
      <c r="BS9613" s="28">
        <v>1</v>
      </c>
      <c r="BT9613" s="28">
        <v>0</v>
      </c>
      <c r="BU9613" s="29">
        <v>0</v>
      </c>
    </row>
    <row r="9614" spans="1:73" x14ac:dyDescent="0.3">
      <c r="A9614" s="24">
        <v>1</v>
      </c>
      <c r="B9614" s="25">
        <v>63.5</v>
      </c>
      <c r="C9614" s="25">
        <v>0</v>
      </c>
      <c r="D9614" s="25">
        <v>0</v>
      </c>
      <c r="E9614" s="25">
        <v>7</v>
      </c>
      <c r="F9614" s="25">
        <v>58.9</v>
      </c>
      <c r="G9614" s="25">
        <v>0</v>
      </c>
      <c r="H9614" s="25">
        <v>2.5000000000000001E-2</v>
      </c>
      <c r="I9614" s="25">
        <v>0</v>
      </c>
      <c r="J9614" s="25">
        <v>0</v>
      </c>
      <c r="K9614" s="25">
        <v>0</v>
      </c>
      <c r="L9614" s="25">
        <v>0</v>
      </c>
      <c r="M9614" s="25">
        <v>0</v>
      </c>
      <c r="N9614" s="25">
        <v>0</v>
      </c>
      <c r="O9614" s="25">
        <v>0</v>
      </c>
      <c r="P9614" s="25">
        <v>0</v>
      </c>
      <c r="Q9614" s="25">
        <v>0</v>
      </c>
      <c r="R9614" s="25">
        <v>0</v>
      </c>
      <c r="S9614" s="25">
        <v>0</v>
      </c>
      <c r="T9614" s="25">
        <v>1</v>
      </c>
      <c r="U9614" s="25">
        <v>1</v>
      </c>
      <c r="V9614" s="25">
        <v>0</v>
      </c>
      <c r="W9614" s="25">
        <v>0</v>
      </c>
      <c r="X9614" s="25">
        <v>0</v>
      </c>
      <c r="Y9614" s="25">
        <v>0</v>
      </c>
      <c r="Z9614" s="25">
        <v>0</v>
      </c>
      <c r="AA9614" s="25">
        <v>0</v>
      </c>
      <c r="AB9614" s="25">
        <v>0</v>
      </c>
      <c r="AC9614" s="25">
        <v>1</v>
      </c>
      <c r="AD9614" s="25">
        <v>0</v>
      </c>
      <c r="AE9614" s="25">
        <v>0</v>
      </c>
      <c r="AF9614" s="25">
        <v>0</v>
      </c>
      <c r="AG9614" s="25">
        <v>0</v>
      </c>
      <c r="AH9614" s="25">
        <v>0</v>
      </c>
      <c r="AI9614" s="25">
        <v>0</v>
      </c>
      <c r="AJ9614" s="25">
        <v>0</v>
      </c>
      <c r="AK9614" s="25">
        <v>0</v>
      </c>
      <c r="AL9614" s="25">
        <v>0</v>
      </c>
      <c r="AM9614" s="25">
        <v>0</v>
      </c>
      <c r="AN9614" s="25">
        <v>0</v>
      </c>
      <c r="AO9614" s="25">
        <v>0</v>
      </c>
      <c r="AP9614" s="25">
        <v>0</v>
      </c>
      <c r="AQ9614" s="25">
        <v>1</v>
      </c>
      <c r="AR9614" s="25">
        <v>0</v>
      </c>
      <c r="AS9614" s="25">
        <v>0</v>
      </c>
      <c r="AT9614" s="25">
        <v>0</v>
      </c>
      <c r="AU9614" s="25">
        <v>0</v>
      </c>
      <c r="AV9614" s="25">
        <v>0</v>
      </c>
      <c r="AW9614" s="25">
        <v>0</v>
      </c>
      <c r="AX9614" s="25">
        <v>0</v>
      </c>
      <c r="AY9614" s="25">
        <v>0</v>
      </c>
      <c r="AZ9614" s="25">
        <v>0</v>
      </c>
      <c r="BA9614" s="25">
        <v>0</v>
      </c>
      <c r="BB9614" s="25">
        <v>0</v>
      </c>
      <c r="BC9614" s="25">
        <v>0</v>
      </c>
      <c r="BD9614" s="25">
        <v>0</v>
      </c>
      <c r="BE9614" s="25">
        <v>0</v>
      </c>
      <c r="BF9614" s="25">
        <v>0</v>
      </c>
      <c r="BG9614" s="25">
        <v>0</v>
      </c>
      <c r="BH9614" s="25">
        <v>0</v>
      </c>
      <c r="BI9614" s="25">
        <v>0</v>
      </c>
      <c r="BJ9614" s="25">
        <v>0</v>
      </c>
      <c r="BK9614" s="25">
        <v>0</v>
      </c>
      <c r="BL9614" s="25">
        <v>0</v>
      </c>
      <c r="BM9614" s="25">
        <v>0</v>
      </c>
      <c r="BN9614" s="25">
        <v>0</v>
      </c>
      <c r="BO9614" s="25">
        <v>0</v>
      </c>
      <c r="BP9614" s="25">
        <v>0</v>
      </c>
      <c r="BQ9614" s="25">
        <v>1</v>
      </c>
      <c r="BR9614" s="25">
        <v>0</v>
      </c>
      <c r="BS9614" s="25">
        <v>0</v>
      </c>
      <c r="BT9614" s="25">
        <v>0</v>
      </c>
      <c r="BU9614" s="26">
        <v>0</v>
      </c>
    </row>
    <row r="9615" spans="1:73" x14ac:dyDescent="0.3">
      <c r="A9615" s="27">
        <v>1</v>
      </c>
      <c r="B9615" s="28">
        <v>0</v>
      </c>
      <c r="C9615" s="28">
        <v>3</v>
      </c>
      <c r="D9615" s="28">
        <v>447.5</v>
      </c>
      <c r="E9615" s="28">
        <v>27</v>
      </c>
      <c r="F9615" s="28">
        <v>1381.75</v>
      </c>
      <c r="G9615" s="28">
        <v>6.8965520000000002E-3</v>
      </c>
      <c r="H9615" s="28">
        <v>3.4482759000000002E-2</v>
      </c>
      <c r="I9615" s="28">
        <v>0</v>
      </c>
      <c r="J9615" s="28">
        <v>0</v>
      </c>
      <c r="K9615" s="28">
        <v>0</v>
      </c>
      <c r="L9615" s="28">
        <v>0</v>
      </c>
      <c r="M9615" s="28">
        <v>0</v>
      </c>
      <c r="N9615" s="28">
        <v>0</v>
      </c>
      <c r="O9615" s="28">
        <v>0</v>
      </c>
      <c r="P9615" s="28">
        <v>0</v>
      </c>
      <c r="Q9615" s="28">
        <v>0</v>
      </c>
      <c r="R9615" s="28">
        <v>0</v>
      </c>
      <c r="S9615" s="28">
        <v>1</v>
      </c>
      <c r="T9615" s="28">
        <v>0</v>
      </c>
      <c r="U9615" s="28">
        <v>0</v>
      </c>
      <c r="V9615" s="28">
        <v>1</v>
      </c>
      <c r="W9615" s="28">
        <v>0</v>
      </c>
      <c r="X9615" s="28">
        <v>0</v>
      </c>
      <c r="Y9615" s="28">
        <v>0</v>
      </c>
      <c r="Z9615" s="28">
        <v>0</v>
      </c>
      <c r="AA9615" s="28">
        <v>0</v>
      </c>
      <c r="AB9615" s="28">
        <v>0</v>
      </c>
      <c r="AC9615" s="28">
        <v>0</v>
      </c>
      <c r="AD9615" s="28">
        <v>1</v>
      </c>
      <c r="AE9615" s="28">
        <v>0</v>
      </c>
      <c r="AF9615" s="28">
        <v>0</v>
      </c>
      <c r="AG9615" s="28">
        <v>0</v>
      </c>
      <c r="AH9615" s="28">
        <v>0</v>
      </c>
      <c r="AI9615" s="28">
        <v>0</v>
      </c>
      <c r="AJ9615" s="28">
        <v>0</v>
      </c>
      <c r="AK9615" s="28">
        <v>0</v>
      </c>
      <c r="AL9615" s="28">
        <v>0</v>
      </c>
      <c r="AM9615" s="28">
        <v>0</v>
      </c>
      <c r="AN9615" s="28">
        <v>0</v>
      </c>
      <c r="AO9615" s="28">
        <v>0</v>
      </c>
      <c r="AP9615" s="28">
        <v>1</v>
      </c>
      <c r="AQ9615" s="28">
        <v>0</v>
      </c>
      <c r="AR9615" s="28">
        <v>0</v>
      </c>
      <c r="AS9615" s="28">
        <v>0</v>
      </c>
      <c r="AT9615" s="28">
        <v>0</v>
      </c>
      <c r="AU9615" s="28">
        <v>0</v>
      </c>
      <c r="AV9615" s="28">
        <v>0</v>
      </c>
      <c r="AW9615" s="28">
        <v>0</v>
      </c>
      <c r="AX9615" s="28">
        <v>0</v>
      </c>
      <c r="AY9615" s="28">
        <v>0</v>
      </c>
      <c r="AZ9615" s="28">
        <v>0</v>
      </c>
      <c r="BA9615" s="28">
        <v>0</v>
      </c>
      <c r="BB9615" s="28">
        <v>0</v>
      </c>
      <c r="BC9615" s="28">
        <v>0</v>
      </c>
      <c r="BD9615" s="28">
        <v>0</v>
      </c>
      <c r="BE9615" s="28">
        <v>0</v>
      </c>
      <c r="BF9615" s="28">
        <v>0</v>
      </c>
      <c r="BG9615" s="28">
        <v>0</v>
      </c>
      <c r="BH9615" s="28">
        <v>0</v>
      </c>
      <c r="BI9615" s="28">
        <v>0</v>
      </c>
      <c r="BJ9615" s="28">
        <v>0</v>
      </c>
      <c r="BK9615" s="28">
        <v>0</v>
      </c>
      <c r="BL9615" s="28">
        <v>0</v>
      </c>
      <c r="BM9615" s="28">
        <v>0</v>
      </c>
      <c r="BN9615" s="28">
        <v>0</v>
      </c>
      <c r="BO9615" s="28">
        <v>0</v>
      </c>
      <c r="BP9615" s="28">
        <v>0</v>
      </c>
      <c r="BQ9615" s="28">
        <v>0</v>
      </c>
      <c r="BR9615" s="28">
        <v>0</v>
      </c>
      <c r="BS9615" s="28">
        <v>1</v>
      </c>
      <c r="BT9615" s="28">
        <v>1</v>
      </c>
      <c r="BU9615" s="29">
        <v>0</v>
      </c>
    </row>
    <row r="9616" spans="1:73" x14ac:dyDescent="0.3">
      <c r="A9616" s="24">
        <v>5</v>
      </c>
      <c r="B9616" s="25">
        <v>4084083333</v>
      </c>
      <c r="C9616" s="25">
        <v>2</v>
      </c>
      <c r="D9616" s="25">
        <v>47.5</v>
      </c>
      <c r="E9616" s="25">
        <v>54</v>
      </c>
      <c r="F9616" s="25">
        <v>1547477273</v>
      </c>
      <c r="G9616" s="25">
        <v>0</v>
      </c>
      <c r="H9616" s="25">
        <v>1.7333332999999999E-2</v>
      </c>
      <c r="I9616" s="25">
        <v>0</v>
      </c>
      <c r="J9616" s="25">
        <v>0</v>
      </c>
      <c r="K9616" s="25">
        <v>0</v>
      </c>
      <c r="L9616" s="25">
        <v>0</v>
      </c>
      <c r="M9616" s="25">
        <v>0</v>
      </c>
      <c r="N9616" s="25">
        <v>0</v>
      </c>
      <c r="O9616" s="25">
        <v>0</v>
      </c>
      <c r="P9616" s="25">
        <v>0</v>
      </c>
      <c r="Q9616" s="25">
        <v>0</v>
      </c>
      <c r="R9616" s="25">
        <v>0</v>
      </c>
      <c r="S9616" s="25">
        <v>1</v>
      </c>
      <c r="T9616" s="25">
        <v>0</v>
      </c>
      <c r="U9616" s="25">
        <v>0</v>
      </c>
      <c r="V9616" s="25">
        <v>1</v>
      </c>
      <c r="W9616" s="25">
        <v>0</v>
      </c>
      <c r="X9616" s="25">
        <v>0</v>
      </c>
      <c r="Y9616" s="25">
        <v>0</v>
      </c>
      <c r="Z9616" s="25">
        <v>0</v>
      </c>
      <c r="AA9616" s="25">
        <v>0</v>
      </c>
      <c r="AB9616" s="25">
        <v>0</v>
      </c>
      <c r="AC9616" s="25">
        <v>0</v>
      </c>
      <c r="AD9616" s="25">
        <v>1</v>
      </c>
      <c r="AE9616" s="25">
        <v>0</v>
      </c>
      <c r="AF9616" s="25">
        <v>0</v>
      </c>
      <c r="AG9616" s="25">
        <v>0</v>
      </c>
      <c r="AH9616" s="25">
        <v>0</v>
      </c>
      <c r="AI9616" s="25">
        <v>0</v>
      </c>
      <c r="AJ9616" s="25">
        <v>0</v>
      </c>
      <c r="AK9616" s="25">
        <v>0</v>
      </c>
      <c r="AL9616" s="25">
        <v>0</v>
      </c>
      <c r="AM9616" s="25">
        <v>0</v>
      </c>
      <c r="AN9616" s="25">
        <v>0</v>
      </c>
      <c r="AO9616" s="25">
        <v>0</v>
      </c>
      <c r="AP9616" s="25">
        <v>0</v>
      </c>
      <c r="AQ9616" s="25">
        <v>0</v>
      </c>
      <c r="AR9616" s="25">
        <v>1</v>
      </c>
      <c r="AS9616" s="25">
        <v>0</v>
      </c>
      <c r="AT9616" s="25">
        <v>0</v>
      </c>
      <c r="AU9616" s="25">
        <v>0</v>
      </c>
      <c r="AV9616" s="25">
        <v>0</v>
      </c>
      <c r="AW9616" s="25">
        <v>0</v>
      </c>
      <c r="AX9616" s="25">
        <v>0</v>
      </c>
      <c r="AY9616" s="25">
        <v>0</v>
      </c>
      <c r="AZ9616" s="25">
        <v>0</v>
      </c>
      <c r="BA9616" s="25">
        <v>0</v>
      </c>
      <c r="BB9616" s="25">
        <v>0</v>
      </c>
      <c r="BC9616" s="25">
        <v>0</v>
      </c>
      <c r="BD9616" s="25">
        <v>0</v>
      </c>
      <c r="BE9616" s="25">
        <v>0</v>
      </c>
      <c r="BF9616" s="25">
        <v>0</v>
      </c>
      <c r="BG9616" s="25">
        <v>0</v>
      </c>
      <c r="BH9616" s="25">
        <v>0</v>
      </c>
      <c r="BI9616" s="25">
        <v>0</v>
      </c>
      <c r="BJ9616" s="25">
        <v>0</v>
      </c>
      <c r="BK9616" s="25">
        <v>0</v>
      </c>
      <c r="BL9616" s="25">
        <v>0</v>
      </c>
      <c r="BM9616" s="25">
        <v>0</v>
      </c>
      <c r="BN9616" s="25">
        <v>0</v>
      </c>
      <c r="BO9616" s="25">
        <v>0</v>
      </c>
      <c r="BP9616" s="25">
        <v>0</v>
      </c>
      <c r="BQ9616" s="25">
        <v>0</v>
      </c>
      <c r="BR9616" s="25">
        <v>0</v>
      </c>
      <c r="BS9616" s="25">
        <v>1</v>
      </c>
      <c r="BT9616" s="25">
        <v>1</v>
      </c>
      <c r="BU9616" s="26">
        <v>1</v>
      </c>
    </row>
    <row r="9617" spans="1:73" x14ac:dyDescent="0.3">
      <c r="A9617" s="27">
        <v>0</v>
      </c>
      <c r="B9617" s="28">
        <v>0</v>
      </c>
      <c r="C9617" s="28">
        <v>0</v>
      </c>
      <c r="D9617" s="28">
        <v>0</v>
      </c>
      <c r="E9617" s="28">
        <v>19</v>
      </c>
      <c r="F9617" s="28">
        <v>4656333333</v>
      </c>
      <c r="G9617" s="28">
        <v>0</v>
      </c>
      <c r="H9617" s="28">
        <v>2.6315788999999999E-2</v>
      </c>
      <c r="I9617" s="28">
        <v>0</v>
      </c>
      <c r="J9617" s="28">
        <v>0</v>
      </c>
      <c r="K9617" s="28">
        <v>0</v>
      </c>
      <c r="L9617" s="28">
        <v>0</v>
      </c>
      <c r="M9617" s="28">
        <v>0</v>
      </c>
      <c r="N9617" s="28">
        <v>0</v>
      </c>
      <c r="O9617" s="28">
        <v>0</v>
      </c>
      <c r="P9617" s="28">
        <v>0</v>
      </c>
      <c r="Q9617" s="28">
        <v>0</v>
      </c>
      <c r="R9617" s="28">
        <v>0</v>
      </c>
      <c r="S9617" s="28">
        <v>1</v>
      </c>
      <c r="T9617" s="28">
        <v>0</v>
      </c>
      <c r="U9617" s="28">
        <v>1</v>
      </c>
      <c r="V9617" s="28">
        <v>0</v>
      </c>
      <c r="W9617" s="28">
        <v>0</v>
      </c>
      <c r="X9617" s="28">
        <v>0</v>
      </c>
      <c r="Y9617" s="28">
        <v>0</v>
      </c>
      <c r="Z9617" s="28">
        <v>0</v>
      </c>
      <c r="AA9617" s="28">
        <v>0</v>
      </c>
      <c r="AB9617" s="28">
        <v>0</v>
      </c>
      <c r="AC9617" s="28">
        <v>1</v>
      </c>
      <c r="AD9617" s="28">
        <v>0</v>
      </c>
      <c r="AE9617" s="28">
        <v>0</v>
      </c>
      <c r="AF9617" s="28">
        <v>0</v>
      </c>
      <c r="AG9617" s="28">
        <v>0</v>
      </c>
      <c r="AH9617" s="28">
        <v>0</v>
      </c>
      <c r="AI9617" s="28">
        <v>0</v>
      </c>
      <c r="AJ9617" s="28">
        <v>0</v>
      </c>
      <c r="AK9617" s="28">
        <v>0</v>
      </c>
      <c r="AL9617" s="28">
        <v>0</v>
      </c>
      <c r="AM9617" s="28">
        <v>0</v>
      </c>
      <c r="AN9617" s="28">
        <v>0</v>
      </c>
      <c r="AO9617" s="28">
        <v>0</v>
      </c>
      <c r="AP9617" s="28">
        <v>1</v>
      </c>
      <c r="AQ9617" s="28">
        <v>0</v>
      </c>
      <c r="AR9617" s="28">
        <v>0</v>
      </c>
      <c r="AS9617" s="28">
        <v>0</v>
      </c>
      <c r="AT9617" s="28">
        <v>0</v>
      </c>
      <c r="AU9617" s="28">
        <v>0</v>
      </c>
      <c r="AV9617" s="28">
        <v>0</v>
      </c>
      <c r="AW9617" s="28">
        <v>0</v>
      </c>
      <c r="AX9617" s="28">
        <v>0</v>
      </c>
      <c r="AY9617" s="28">
        <v>0</v>
      </c>
      <c r="AZ9617" s="28">
        <v>0</v>
      </c>
      <c r="BA9617" s="28">
        <v>0</v>
      </c>
      <c r="BB9617" s="28">
        <v>0</v>
      </c>
      <c r="BC9617" s="28">
        <v>0</v>
      </c>
      <c r="BD9617" s="28">
        <v>0</v>
      </c>
      <c r="BE9617" s="28">
        <v>0</v>
      </c>
      <c r="BF9617" s="28">
        <v>0</v>
      </c>
      <c r="BG9617" s="28">
        <v>0</v>
      </c>
      <c r="BH9617" s="28">
        <v>0</v>
      </c>
      <c r="BI9617" s="28">
        <v>0</v>
      </c>
      <c r="BJ9617" s="28">
        <v>0</v>
      </c>
      <c r="BK9617" s="28">
        <v>0</v>
      </c>
      <c r="BL9617" s="28">
        <v>0</v>
      </c>
      <c r="BM9617" s="28">
        <v>0</v>
      </c>
      <c r="BN9617" s="28">
        <v>0</v>
      </c>
      <c r="BO9617" s="28">
        <v>0</v>
      </c>
      <c r="BP9617" s="28">
        <v>0</v>
      </c>
      <c r="BQ9617" s="28">
        <v>1</v>
      </c>
      <c r="BR9617" s="28">
        <v>0</v>
      </c>
      <c r="BS9617" s="28">
        <v>0</v>
      </c>
      <c r="BT9617" s="28">
        <v>1</v>
      </c>
      <c r="BU9617" s="29">
        <v>0</v>
      </c>
    </row>
    <row r="9618" spans="1:73" x14ac:dyDescent="0.3">
      <c r="A9618" s="24">
        <v>0</v>
      </c>
      <c r="B9618" s="25">
        <v>0</v>
      </c>
      <c r="C9618" s="25">
        <v>0</v>
      </c>
      <c r="D9618" s="25">
        <v>0</v>
      </c>
      <c r="E9618" s="25">
        <v>10</v>
      </c>
      <c r="F9618" s="25">
        <v>328.5</v>
      </c>
      <c r="G9618" s="25">
        <v>0</v>
      </c>
      <c r="H9618" s="25">
        <v>4.1666666999999998E-2</v>
      </c>
      <c r="I9618" s="25">
        <v>0</v>
      </c>
      <c r="J9618" s="25">
        <v>0</v>
      </c>
      <c r="K9618" s="25">
        <v>0</v>
      </c>
      <c r="L9618" s="25">
        <v>0</v>
      </c>
      <c r="M9618" s="25">
        <v>0</v>
      </c>
      <c r="N9618" s="25">
        <v>0</v>
      </c>
      <c r="O9618" s="25">
        <v>0</v>
      </c>
      <c r="P9618" s="25">
        <v>0</v>
      </c>
      <c r="Q9618" s="25">
        <v>0</v>
      </c>
      <c r="R9618" s="25">
        <v>0</v>
      </c>
      <c r="S9618" s="25">
        <v>1</v>
      </c>
      <c r="T9618" s="25">
        <v>0</v>
      </c>
      <c r="U9618" s="25">
        <v>0</v>
      </c>
      <c r="V9618" s="25">
        <v>1</v>
      </c>
      <c r="W9618" s="25">
        <v>0</v>
      </c>
      <c r="X9618" s="25">
        <v>0</v>
      </c>
      <c r="Y9618" s="25">
        <v>0</v>
      </c>
      <c r="Z9618" s="25">
        <v>0</v>
      </c>
      <c r="AA9618" s="25">
        <v>0</v>
      </c>
      <c r="AB9618" s="25">
        <v>0</v>
      </c>
      <c r="AC9618" s="25">
        <v>0</v>
      </c>
      <c r="AD9618" s="25">
        <v>1</v>
      </c>
      <c r="AE9618" s="25">
        <v>0</v>
      </c>
      <c r="AF9618" s="25">
        <v>0</v>
      </c>
      <c r="AG9618" s="25">
        <v>0</v>
      </c>
      <c r="AH9618" s="25">
        <v>0</v>
      </c>
      <c r="AI9618" s="25">
        <v>0</v>
      </c>
      <c r="AJ9618" s="25">
        <v>0</v>
      </c>
      <c r="AK9618" s="25">
        <v>0</v>
      </c>
      <c r="AL9618" s="25">
        <v>0</v>
      </c>
      <c r="AM9618" s="25">
        <v>0</v>
      </c>
      <c r="AN9618" s="25">
        <v>0</v>
      </c>
      <c r="AO9618" s="25">
        <v>0</v>
      </c>
      <c r="AP9618" s="25">
        <v>0</v>
      </c>
      <c r="AQ9618" s="25">
        <v>0</v>
      </c>
      <c r="AR9618" s="25">
        <v>0</v>
      </c>
      <c r="AS9618" s="25">
        <v>0</v>
      </c>
      <c r="AT9618" s="25">
        <v>0</v>
      </c>
      <c r="AU9618" s="25">
        <v>0</v>
      </c>
      <c r="AV9618" s="25">
        <v>1</v>
      </c>
      <c r="AW9618" s="25">
        <v>0</v>
      </c>
      <c r="AX9618" s="25">
        <v>0</v>
      </c>
      <c r="AY9618" s="25">
        <v>0</v>
      </c>
      <c r="AZ9618" s="25">
        <v>0</v>
      </c>
      <c r="BA9618" s="25">
        <v>0</v>
      </c>
      <c r="BB9618" s="25">
        <v>0</v>
      </c>
      <c r="BC9618" s="25">
        <v>1</v>
      </c>
      <c r="BD9618" s="25">
        <v>0</v>
      </c>
      <c r="BE9618" s="25">
        <v>0</v>
      </c>
      <c r="BF9618" s="25">
        <v>0</v>
      </c>
      <c r="BG9618" s="25">
        <v>0</v>
      </c>
      <c r="BH9618" s="25">
        <v>0</v>
      </c>
      <c r="BI9618" s="25">
        <v>0</v>
      </c>
      <c r="BJ9618" s="25">
        <v>0</v>
      </c>
      <c r="BK9618" s="25">
        <v>0</v>
      </c>
      <c r="BL9618" s="25">
        <v>0</v>
      </c>
      <c r="BM9618" s="25">
        <v>0</v>
      </c>
      <c r="BN9618" s="25">
        <v>0</v>
      </c>
      <c r="BO9618" s="25">
        <v>0</v>
      </c>
      <c r="BP9618" s="25">
        <v>0</v>
      </c>
      <c r="BQ9618" s="25">
        <v>0</v>
      </c>
      <c r="BR9618" s="25">
        <v>0</v>
      </c>
      <c r="BS9618" s="25">
        <v>1</v>
      </c>
      <c r="BT9618" s="25">
        <v>0</v>
      </c>
      <c r="BU9618" s="26">
        <v>0</v>
      </c>
    </row>
    <row r="9619" spans="1:73" x14ac:dyDescent="0.3">
      <c r="A9619" s="27">
        <v>3</v>
      </c>
      <c r="B9619" s="28">
        <v>70.5</v>
      </c>
      <c r="C9619" s="28">
        <v>0</v>
      </c>
      <c r="D9619" s="28">
        <v>0</v>
      </c>
      <c r="E9619" s="28">
        <v>44</v>
      </c>
      <c r="F9619" s="28">
        <v>7371819347</v>
      </c>
      <c r="G9619" s="28">
        <v>5.5813950000000003E-3</v>
      </c>
      <c r="H9619" s="28">
        <v>2.3137121E-2</v>
      </c>
      <c r="I9619" s="28">
        <v>0</v>
      </c>
      <c r="J9619" s="28">
        <v>0</v>
      </c>
      <c r="K9619" s="28">
        <v>0</v>
      </c>
      <c r="L9619" s="28">
        <v>0</v>
      </c>
      <c r="M9619" s="28">
        <v>0</v>
      </c>
      <c r="N9619" s="28">
        <v>0</v>
      </c>
      <c r="O9619" s="28">
        <v>0</v>
      </c>
      <c r="P9619" s="28">
        <v>0</v>
      </c>
      <c r="Q9619" s="28">
        <v>0</v>
      </c>
      <c r="R9619" s="28">
        <v>0</v>
      </c>
      <c r="S9619" s="28">
        <v>1</v>
      </c>
      <c r="T9619" s="28">
        <v>0</v>
      </c>
      <c r="U9619" s="28">
        <v>1</v>
      </c>
      <c r="V9619" s="28">
        <v>0</v>
      </c>
      <c r="W9619" s="28">
        <v>0</v>
      </c>
      <c r="X9619" s="28">
        <v>0</v>
      </c>
      <c r="Y9619" s="28">
        <v>0</v>
      </c>
      <c r="Z9619" s="28">
        <v>0</v>
      </c>
      <c r="AA9619" s="28">
        <v>0</v>
      </c>
      <c r="AB9619" s="28">
        <v>0</v>
      </c>
      <c r="AC9619" s="28">
        <v>1</v>
      </c>
      <c r="AD9619" s="28">
        <v>0</v>
      </c>
      <c r="AE9619" s="28">
        <v>0</v>
      </c>
      <c r="AF9619" s="28">
        <v>0</v>
      </c>
      <c r="AG9619" s="28">
        <v>0</v>
      </c>
      <c r="AH9619" s="28">
        <v>0</v>
      </c>
      <c r="AI9619" s="28">
        <v>0</v>
      </c>
      <c r="AJ9619" s="28">
        <v>0</v>
      </c>
      <c r="AK9619" s="28">
        <v>0</v>
      </c>
      <c r="AL9619" s="28">
        <v>0</v>
      </c>
      <c r="AM9619" s="28">
        <v>0</v>
      </c>
      <c r="AN9619" s="28">
        <v>0</v>
      </c>
      <c r="AO9619" s="28">
        <v>0</v>
      </c>
      <c r="AP9619" s="28">
        <v>0</v>
      </c>
      <c r="AQ9619" s="28">
        <v>0</v>
      </c>
      <c r="AR9619" s="28">
        <v>0</v>
      </c>
      <c r="AS9619" s="28">
        <v>1</v>
      </c>
      <c r="AT9619" s="28">
        <v>0</v>
      </c>
      <c r="AU9619" s="28">
        <v>0</v>
      </c>
      <c r="AV9619" s="28">
        <v>0</v>
      </c>
      <c r="AW9619" s="28">
        <v>0</v>
      </c>
      <c r="AX9619" s="28">
        <v>0</v>
      </c>
      <c r="AY9619" s="28">
        <v>1</v>
      </c>
      <c r="AZ9619" s="28">
        <v>0</v>
      </c>
      <c r="BA9619" s="28">
        <v>0</v>
      </c>
      <c r="BB9619" s="28">
        <v>0</v>
      </c>
      <c r="BC9619" s="28">
        <v>0</v>
      </c>
      <c r="BD9619" s="28">
        <v>0</v>
      </c>
      <c r="BE9619" s="28">
        <v>0</v>
      </c>
      <c r="BF9619" s="28">
        <v>0</v>
      </c>
      <c r="BG9619" s="28">
        <v>0</v>
      </c>
      <c r="BH9619" s="28">
        <v>0</v>
      </c>
      <c r="BI9619" s="28">
        <v>0</v>
      </c>
      <c r="BJ9619" s="28">
        <v>0</v>
      </c>
      <c r="BK9619" s="28">
        <v>0</v>
      </c>
      <c r="BL9619" s="28">
        <v>0</v>
      </c>
      <c r="BM9619" s="28">
        <v>0</v>
      </c>
      <c r="BN9619" s="28">
        <v>0</v>
      </c>
      <c r="BO9619" s="28">
        <v>0</v>
      </c>
      <c r="BP9619" s="28">
        <v>0</v>
      </c>
      <c r="BQ9619" s="28">
        <v>0</v>
      </c>
      <c r="BR9619" s="28">
        <v>0</v>
      </c>
      <c r="BS9619" s="28">
        <v>1</v>
      </c>
      <c r="BT9619" s="28">
        <v>1</v>
      </c>
      <c r="BU9619" s="29">
        <v>0</v>
      </c>
    </row>
    <row r="9620" spans="1:73" x14ac:dyDescent="0.3">
      <c r="A9620" s="24">
        <v>0</v>
      </c>
      <c r="B9620" s="25">
        <v>0</v>
      </c>
      <c r="C9620" s="25">
        <v>0</v>
      </c>
      <c r="D9620" s="25">
        <v>0</v>
      </c>
      <c r="E9620" s="25">
        <v>5</v>
      </c>
      <c r="F9620" s="25">
        <v>55.5</v>
      </c>
      <c r="G9620" s="25">
        <v>0</v>
      </c>
      <c r="H9620" s="25">
        <v>0.04</v>
      </c>
      <c r="I9620" s="25">
        <v>0</v>
      </c>
      <c r="J9620" s="25">
        <v>0</v>
      </c>
      <c r="K9620" s="25">
        <v>0</v>
      </c>
      <c r="L9620" s="25">
        <v>0</v>
      </c>
      <c r="M9620" s="25">
        <v>0</v>
      </c>
      <c r="N9620" s="25">
        <v>0</v>
      </c>
      <c r="O9620" s="25">
        <v>0</v>
      </c>
      <c r="P9620" s="25">
        <v>0</v>
      </c>
      <c r="Q9620" s="25">
        <v>0</v>
      </c>
      <c r="R9620" s="25">
        <v>0</v>
      </c>
      <c r="S9620" s="25">
        <v>0</v>
      </c>
      <c r="T9620" s="25">
        <v>1</v>
      </c>
      <c r="U9620" s="25">
        <v>0</v>
      </c>
      <c r="V9620" s="25">
        <v>0</v>
      </c>
      <c r="W9620" s="25">
        <v>1</v>
      </c>
      <c r="X9620" s="25">
        <v>0</v>
      </c>
      <c r="Y9620" s="25">
        <v>0</v>
      </c>
      <c r="Z9620" s="25">
        <v>0</v>
      </c>
      <c r="AA9620" s="25">
        <v>0</v>
      </c>
      <c r="AB9620" s="25">
        <v>0</v>
      </c>
      <c r="AC9620" s="25">
        <v>0</v>
      </c>
      <c r="AD9620" s="25">
        <v>1</v>
      </c>
      <c r="AE9620" s="25">
        <v>0</v>
      </c>
      <c r="AF9620" s="25">
        <v>0</v>
      </c>
      <c r="AG9620" s="25">
        <v>0</v>
      </c>
      <c r="AH9620" s="25">
        <v>0</v>
      </c>
      <c r="AI9620" s="25">
        <v>0</v>
      </c>
      <c r="AJ9620" s="25">
        <v>0</v>
      </c>
      <c r="AK9620" s="25">
        <v>0</v>
      </c>
      <c r="AL9620" s="25">
        <v>0</v>
      </c>
      <c r="AM9620" s="25">
        <v>0</v>
      </c>
      <c r="AN9620" s="25">
        <v>0</v>
      </c>
      <c r="AO9620" s="25">
        <v>0</v>
      </c>
      <c r="AP9620" s="25">
        <v>0</v>
      </c>
      <c r="AQ9620" s="25">
        <v>0</v>
      </c>
      <c r="AR9620" s="25">
        <v>1</v>
      </c>
      <c r="AS9620" s="25">
        <v>0</v>
      </c>
      <c r="AT9620" s="25">
        <v>0</v>
      </c>
      <c r="AU9620" s="25">
        <v>0</v>
      </c>
      <c r="AV9620" s="25">
        <v>0</v>
      </c>
      <c r="AW9620" s="25">
        <v>0</v>
      </c>
      <c r="AX9620" s="25">
        <v>0</v>
      </c>
      <c r="AY9620" s="25">
        <v>0</v>
      </c>
      <c r="AZ9620" s="25">
        <v>0</v>
      </c>
      <c r="BA9620" s="25">
        <v>0</v>
      </c>
      <c r="BB9620" s="25">
        <v>0</v>
      </c>
      <c r="BC9620" s="25">
        <v>1</v>
      </c>
      <c r="BD9620" s="25">
        <v>0</v>
      </c>
      <c r="BE9620" s="25">
        <v>0</v>
      </c>
      <c r="BF9620" s="25">
        <v>0</v>
      </c>
      <c r="BG9620" s="25">
        <v>0</v>
      </c>
      <c r="BH9620" s="25">
        <v>0</v>
      </c>
      <c r="BI9620" s="25">
        <v>0</v>
      </c>
      <c r="BJ9620" s="25">
        <v>0</v>
      </c>
      <c r="BK9620" s="25">
        <v>0</v>
      </c>
      <c r="BL9620" s="25">
        <v>0</v>
      </c>
      <c r="BM9620" s="25">
        <v>0</v>
      </c>
      <c r="BN9620" s="25">
        <v>0</v>
      </c>
      <c r="BO9620" s="25">
        <v>0</v>
      </c>
      <c r="BP9620" s="25">
        <v>0</v>
      </c>
      <c r="BQ9620" s="25">
        <v>0</v>
      </c>
      <c r="BR9620" s="25">
        <v>0</v>
      </c>
      <c r="BS9620" s="25">
        <v>1</v>
      </c>
      <c r="BT9620" s="25">
        <v>0</v>
      </c>
      <c r="BU9620" s="26">
        <v>0</v>
      </c>
    </row>
    <row r="9621" spans="1:73" x14ac:dyDescent="0.3">
      <c r="A9621" s="27">
        <v>0</v>
      </c>
      <c r="B9621" s="28">
        <v>0</v>
      </c>
      <c r="C9621" s="28">
        <v>0</v>
      </c>
      <c r="D9621" s="28">
        <v>0</v>
      </c>
      <c r="E9621" s="28">
        <v>11</v>
      </c>
      <c r="F9621" s="28">
        <v>145</v>
      </c>
      <c r="G9621" s="28">
        <v>1.8181817999999999E-2</v>
      </c>
      <c r="H9621" s="28">
        <v>3.6363635999999998E-2</v>
      </c>
      <c r="I9621" s="28">
        <v>0</v>
      </c>
      <c r="J9621" s="28">
        <v>0</v>
      </c>
      <c r="K9621" s="28">
        <v>0</v>
      </c>
      <c r="L9621" s="28">
        <v>0</v>
      </c>
      <c r="M9621" s="28">
        <v>0</v>
      </c>
      <c r="N9621" s="28">
        <v>0</v>
      </c>
      <c r="O9621" s="28">
        <v>0</v>
      </c>
      <c r="P9621" s="28">
        <v>0</v>
      </c>
      <c r="Q9621" s="28">
        <v>0</v>
      </c>
      <c r="R9621" s="28">
        <v>0</v>
      </c>
      <c r="S9621" s="28">
        <v>1</v>
      </c>
      <c r="T9621" s="28">
        <v>0</v>
      </c>
      <c r="U9621" s="28">
        <v>1</v>
      </c>
      <c r="V9621" s="28">
        <v>0</v>
      </c>
      <c r="W9621" s="28">
        <v>0</v>
      </c>
      <c r="X9621" s="28">
        <v>0</v>
      </c>
      <c r="Y9621" s="28">
        <v>0</v>
      </c>
      <c r="Z9621" s="28">
        <v>0</v>
      </c>
      <c r="AA9621" s="28">
        <v>0</v>
      </c>
      <c r="AB9621" s="28">
        <v>0</v>
      </c>
      <c r="AC9621" s="28">
        <v>1</v>
      </c>
      <c r="AD9621" s="28">
        <v>0</v>
      </c>
      <c r="AE9621" s="28">
        <v>0</v>
      </c>
      <c r="AF9621" s="28">
        <v>0</v>
      </c>
      <c r="AG9621" s="28">
        <v>0</v>
      </c>
      <c r="AH9621" s="28">
        <v>0</v>
      </c>
      <c r="AI9621" s="28">
        <v>0</v>
      </c>
      <c r="AJ9621" s="28">
        <v>0</v>
      </c>
      <c r="AK9621" s="28">
        <v>0</v>
      </c>
      <c r="AL9621" s="28">
        <v>0</v>
      </c>
      <c r="AM9621" s="28">
        <v>0</v>
      </c>
      <c r="AN9621" s="28">
        <v>0</v>
      </c>
      <c r="AO9621" s="28">
        <v>0</v>
      </c>
      <c r="AP9621" s="28">
        <v>1</v>
      </c>
      <c r="AQ9621" s="28">
        <v>0</v>
      </c>
      <c r="AR9621" s="28">
        <v>0</v>
      </c>
      <c r="AS9621" s="28">
        <v>0</v>
      </c>
      <c r="AT9621" s="28">
        <v>0</v>
      </c>
      <c r="AU9621" s="28">
        <v>0</v>
      </c>
      <c r="AV9621" s="28">
        <v>0</v>
      </c>
      <c r="AW9621" s="28">
        <v>0</v>
      </c>
      <c r="AX9621" s="28">
        <v>0</v>
      </c>
      <c r="AY9621" s="28">
        <v>0</v>
      </c>
      <c r="AZ9621" s="28">
        <v>0</v>
      </c>
      <c r="BA9621" s="28">
        <v>0</v>
      </c>
      <c r="BB9621" s="28">
        <v>0</v>
      </c>
      <c r="BC9621" s="28">
        <v>0</v>
      </c>
      <c r="BD9621" s="28">
        <v>0</v>
      </c>
      <c r="BE9621" s="28">
        <v>0</v>
      </c>
      <c r="BF9621" s="28">
        <v>0</v>
      </c>
      <c r="BG9621" s="28">
        <v>1</v>
      </c>
      <c r="BH9621" s="28">
        <v>0</v>
      </c>
      <c r="BI9621" s="28">
        <v>0</v>
      </c>
      <c r="BJ9621" s="28">
        <v>0</v>
      </c>
      <c r="BK9621" s="28">
        <v>0</v>
      </c>
      <c r="BL9621" s="28">
        <v>0</v>
      </c>
      <c r="BM9621" s="28">
        <v>0</v>
      </c>
      <c r="BN9621" s="28">
        <v>0</v>
      </c>
      <c r="BO9621" s="28">
        <v>0</v>
      </c>
      <c r="BP9621" s="28">
        <v>0</v>
      </c>
      <c r="BQ9621" s="28">
        <v>0</v>
      </c>
      <c r="BR9621" s="28">
        <v>0</v>
      </c>
      <c r="BS9621" s="28">
        <v>1</v>
      </c>
      <c r="BT9621" s="28">
        <v>0</v>
      </c>
      <c r="BU9621" s="29">
        <v>0</v>
      </c>
    </row>
    <row r="9622" spans="1:73" x14ac:dyDescent="0.3">
      <c r="A9622" s="24">
        <v>0</v>
      </c>
      <c r="B9622" s="25">
        <v>0</v>
      </c>
      <c r="C9622" s="25">
        <v>2</v>
      </c>
      <c r="D9622" s="25">
        <v>4789166667</v>
      </c>
      <c r="E9622" s="25">
        <v>5</v>
      </c>
      <c r="F9622" s="25">
        <v>204</v>
      </c>
      <c r="G9622" s="25">
        <v>5.7142856999999998E-2</v>
      </c>
      <c r="H9622" s="25">
        <v>0.10408163300000001</v>
      </c>
      <c r="I9622" s="25">
        <v>0</v>
      </c>
      <c r="J9622" s="25">
        <v>0</v>
      </c>
      <c r="K9622" s="25">
        <v>0</v>
      </c>
      <c r="L9622" s="25">
        <v>0</v>
      </c>
      <c r="M9622" s="25">
        <v>0</v>
      </c>
      <c r="N9622" s="25">
        <v>0</v>
      </c>
      <c r="O9622" s="25">
        <v>0</v>
      </c>
      <c r="P9622" s="25">
        <v>0</v>
      </c>
      <c r="Q9622" s="25">
        <v>0</v>
      </c>
      <c r="R9622" s="25">
        <v>0</v>
      </c>
      <c r="S9622" s="25">
        <v>1</v>
      </c>
      <c r="T9622" s="25">
        <v>0</v>
      </c>
      <c r="U9622" s="25">
        <v>0</v>
      </c>
      <c r="V9622" s="25">
        <v>0</v>
      </c>
      <c r="W9622" s="25">
        <v>1</v>
      </c>
      <c r="X9622" s="25">
        <v>0</v>
      </c>
      <c r="Y9622" s="25">
        <v>0</v>
      </c>
      <c r="Z9622" s="25">
        <v>0</v>
      </c>
      <c r="AA9622" s="25">
        <v>0</v>
      </c>
      <c r="AB9622" s="25">
        <v>0</v>
      </c>
      <c r="AC9622" s="25">
        <v>0</v>
      </c>
      <c r="AD9622" s="25">
        <v>1</v>
      </c>
      <c r="AE9622" s="25">
        <v>0</v>
      </c>
      <c r="AF9622" s="25">
        <v>0</v>
      </c>
      <c r="AG9622" s="25">
        <v>0</v>
      </c>
      <c r="AH9622" s="25">
        <v>0</v>
      </c>
      <c r="AI9622" s="25">
        <v>0</v>
      </c>
      <c r="AJ9622" s="25">
        <v>0</v>
      </c>
      <c r="AK9622" s="25">
        <v>0</v>
      </c>
      <c r="AL9622" s="25">
        <v>0</v>
      </c>
      <c r="AM9622" s="25">
        <v>0</v>
      </c>
      <c r="AN9622" s="25">
        <v>0</v>
      </c>
      <c r="AO9622" s="25">
        <v>0</v>
      </c>
      <c r="AP9622" s="25">
        <v>1</v>
      </c>
      <c r="AQ9622" s="25">
        <v>0</v>
      </c>
      <c r="AR9622" s="25">
        <v>0</v>
      </c>
      <c r="AS9622" s="25">
        <v>0</v>
      </c>
      <c r="AT9622" s="25">
        <v>0</v>
      </c>
      <c r="AU9622" s="25">
        <v>0</v>
      </c>
      <c r="AV9622" s="25">
        <v>0</v>
      </c>
      <c r="AW9622" s="25">
        <v>0</v>
      </c>
      <c r="AX9622" s="25">
        <v>0</v>
      </c>
      <c r="AY9622" s="25">
        <v>0</v>
      </c>
      <c r="AZ9622" s="25">
        <v>0</v>
      </c>
      <c r="BA9622" s="25">
        <v>0</v>
      </c>
      <c r="BB9622" s="25">
        <v>0</v>
      </c>
      <c r="BC9622" s="25">
        <v>0</v>
      </c>
      <c r="BD9622" s="25">
        <v>0</v>
      </c>
      <c r="BE9622" s="25">
        <v>0</v>
      </c>
      <c r="BF9622" s="25">
        <v>0</v>
      </c>
      <c r="BG9622" s="25">
        <v>0</v>
      </c>
      <c r="BH9622" s="25">
        <v>0</v>
      </c>
      <c r="BI9622" s="25">
        <v>0</v>
      </c>
      <c r="BJ9622" s="25">
        <v>1</v>
      </c>
      <c r="BK9622" s="25">
        <v>0</v>
      </c>
      <c r="BL9622" s="25">
        <v>0</v>
      </c>
      <c r="BM9622" s="25">
        <v>0</v>
      </c>
      <c r="BN9622" s="25">
        <v>0</v>
      </c>
      <c r="BO9622" s="25">
        <v>0</v>
      </c>
      <c r="BP9622" s="25">
        <v>0</v>
      </c>
      <c r="BQ9622" s="25">
        <v>0</v>
      </c>
      <c r="BR9622" s="25">
        <v>0</v>
      </c>
      <c r="BS9622" s="25">
        <v>1</v>
      </c>
      <c r="BT9622" s="25">
        <v>0</v>
      </c>
      <c r="BU9622" s="26">
        <v>0</v>
      </c>
    </row>
    <row r="9623" spans="1:73" x14ac:dyDescent="0.3">
      <c r="A9623" s="27">
        <v>1</v>
      </c>
      <c r="B9623" s="28">
        <v>17</v>
      </c>
      <c r="C9623" s="28">
        <v>0</v>
      </c>
      <c r="D9623" s="28">
        <v>0</v>
      </c>
      <c r="E9623" s="28">
        <v>17</v>
      </c>
      <c r="F9623" s="28">
        <v>1340583333</v>
      </c>
      <c r="G9623" s="28">
        <v>4.7058823999999999E-2</v>
      </c>
      <c r="H9623" s="28">
        <v>7.1568626999999996E-2</v>
      </c>
      <c r="I9623" s="28">
        <v>0</v>
      </c>
      <c r="J9623" s="28">
        <v>0</v>
      </c>
      <c r="K9623" s="28">
        <v>0</v>
      </c>
      <c r="L9623" s="28">
        <v>0</v>
      </c>
      <c r="M9623" s="28">
        <v>0</v>
      </c>
      <c r="N9623" s="28">
        <v>0</v>
      </c>
      <c r="O9623" s="28">
        <v>0</v>
      </c>
      <c r="P9623" s="28">
        <v>0</v>
      </c>
      <c r="Q9623" s="28">
        <v>0</v>
      </c>
      <c r="R9623" s="28">
        <v>0</v>
      </c>
      <c r="S9623" s="28">
        <v>1</v>
      </c>
      <c r="T9623" s="28">
        <v>0</v>
      </c>
      <c r="U9623" s="28">
        <v>0</v>
      </c>
      <c r="V9623" s="28">
        <v>0</v>
      </c>
      <c r="W9623" s="28">
        <v>1</v>
      </c>
      <c r="X9623" s="28">
        <v>0</v>
      </c>
      <c r="Y9623" s="28">
        <v>0</v>
      </c>
      <c r="Z9623" s="28">
        <v>0</v>
      </c>
      <c r="AA9623" s="28">
        <v>0</v>
      </c>
      <c r="AB9623" s="28">
        <v>0</v>
      </c>
      <c r="AC9623" s="28">
        <v>0</v>
      </c>
      <c r="AD9623" s="28">
        <v>1</v>
      </c>
      <c r="AE9623" s="28">
        <v>0</v>
      </c>
      <c r="AF9623" s="28">
        <v>0</v>
      </c>
      <c r="AG9623" s="28">
        <v>0</v>
      </c>
      <c r="AH9623" s="28">
        <v>0</v>
      </c>
      <c r="AI9623" s="28">
        <v>0</v>
      </c>
      <c r="AJ9623" s="28">
        <v>0</v>
      </c>
      <c r="AK9623" s="28">
        <v>0</v>
      </c>
      <c r="AL9623" s="28">
        <v>0</v>
      </c>
      <c r="AM9623" s="28">
        <v>0</v>
      </c>
      <c r="AN9623" s="28">
        <v>0</v>
      </c>
      <c r="AO9623" s="28">
        <v>0</v>
      </c>
      <c r="AP9623" s="28">
        <v>1</v>
      </c>
      <c r="AQ9623" s="28">
        <v>0</v>
      </c>
      <c r="AR9623" s="28">
        <v>0</v>
      </c>
      <c r="AS9623" s="28">
        <v>0</v>
      </c>
      <c r="AT9623" s="28">
        <v>0</v>
      </c>
      <c r="AU9623" s="28">
        <v>0</v>
      </c>
      <c r="AV9623" s="28">
        <v>0</v>
      </c>
      <c r="AW9623" s="28">
        <v>0</v>
      </c>
      <c r="AX9623" s="28">
        <v>0</v>
      </c>
      <c r="AY9623" s="28">
        <v>0</v>
      </c>
      <c r="AZ9623" s="28">
        <v>0</v>
      </c>
      <c r="BA9623" s="28">
        <v>0</v>
      </c>
      <c r="BB9623" s="28">
        <v>0</v>
      </c>
      <c r="BC9623" s="28">
        <v>0</v>
      </c>
      <c r="BD9623" s="28">
        <v>0</v>
      </c>
      <c r="BE9623" s="28">
        <v>0</v>
      </c>
      <c r="BF9623" s="28">
        <v>0</v>
      </c>
      <c r="BG9623" s="28">
        <v>0</v>
      </c>
      <c r="BH9623" s="28">
        <v>0</v>
      </c>
      <c r="BI9623" s="28">
        <v>0</v>
      </c>
      <c r="BJ9623" s="28">
        <v>0</v>
      </c>
      <c r="BK9623" s="28">
        <v>0</v>
      </c>
      <c r="BL9623" s="28">
        <v>0</v>
      </c>
      <c r="BM9623" s="28">
        <v>0</v>
      </c>
      <c r="BN9623" s="28">
        <v>0</v>
      </c>
      <c r="BO9623" s="28">
        <v>0</v>
      </c>
      <c r="BP9623" s="28">
        <v>0</v>
      </c>
      <c r="BQ9623" s="28">
        <v>0</v>
      </c>
      <c r="BR9623" s="28">
        <v>0</v>
      </c>
      <c r="BS9623" s="28">
        <v>1</v>
      </c>
      <c r="BT9623" s="28">
        <v>0</v>
      </c>
      <c r="BU9623" s="29">
        <v>1</v>
      </c>
    </row>
    <row r="9624" spans="1:73" x14ac:dyDescent="0.3">
      <c r="A9624" s="24">
        <v>0</v>
      </c>
      <c r="B9624" s="25">
        <v>0</v>
      </c>
      <c r="C9624" s="25">
        <v>0</v>
      </c>
      <c r="D9624" s="25">
        <v>0</v>
      </c>
      <c r="E9624" s="25">
        <v>51</v>
      </c>
      <c r="F9624" s="25">
        <v>7429603175</v>
      </c>
      <c r="G9624" s="25">
        <v>3.9215689999999997E-3</v>
      </c>
      <c r="H9624" s="25">
        <v>1.2121211999999999E-2</v>
      </c>
      <c r="I9624" s="25">
        <v>0</v>
      </c>
      <c r="J9624" s="25">
        <v>0</v>
      </c>
      <c r="K9624" s="25">
        <v>0</v>
      </c>
      <c r="L9624" s="25">
        <v>0</v>
      </c>
      <c r="M9624" s="25">
        <v>0</v>
      </c>
      <c r="N9624" s="25">
        <v>0</v>
      </c>
      <c r="O9624" s="25">
        <v>0</v>
      </c>
      <c r="P9624" s="25">
        <v>0</v>
      </c>
      <c r="Q9624" s="25">
        <v>0</v>
      </c>
      <c r="R9624" s="25">
        <v>0</v>
      </c>
      <c r="S9624" s="25">
        <v>1</v>
      </c>
      <c r="T9624" s="25">
        <v>0</v>
      </c>
      <c r="U9624" s="25">
        <v>1</v>
      </c>
      <c r="V9624" s="25">
        <v>0</v>
      </c>
      <c r="W9624" s="25">
        <v>0</v>
      </c>
      <c r="X9624" s="25">
        <v>0</v>
      </c>
      <c r="Y9624" s="25">
        <v>0</v>
      </c>
      <c r="Z9624" s="25">
        <v>0</v>
      </c>
      <c r="AA9624" s="25">
        <v>0</v>
      </c>
      <c r="AB9624" s="25">
        <v>0</v>
      </c>
      <c r="AC9624" s="25">
        <v>1</v>
      </c>
      <c r="AD9624" s="25">
        <v>0</v>
      </c>
      <c r="AE9624" s="25">
        <v>0</v>
      </c>
      <c r="AF9624" s="25">
        <v>0</v>
      </c>
      <c r="AG9624" s="25">
        <v>0</v>
      </c>
      <c r="AH9624" s="25">
        <v>0</v>
      </c>
      <c r="AI9624" s="25">
        <v>0</v>
      </c>
      <c r="AJ9624" s="25">
        <v>0</v>
      </c>
      <c r="AK9624" s="25">
        <v>0</v>
      </c>
      <c r="AL9624" s="25">
        <v>0</v>
      </c>
      <c r="AM9624" s="25">
        <v>0</v>
      </c>
      <c r="AN9624" s="25">
        <v>0</v>
      </c>
      <c r="AO9624" s="25">
        <v>0</v>
      </c>
      <c r="AP9624" s="25">
        <v>0</v>
      </c>
      <c r="AQ9624" s="25">
        <v>0</v>
      </c>
      <c r="AR9624" s="25">
        <v>1</v>
      </c>
      <c r="AS9624" s="25">
        <v>0</v>
      </c>
      <c r="AT9624" s="25">
        <v>0</v>
      </c>
      <c r="AU9624" s="25">
        <v>0</v>
      </c>
      <c r="AV9624" s="25">
        <v>0</v>
      </c>
      <c r="AW9624" s="25">
        <v>0</v>
      </c>
      <c r="AX9624" s="25">
        <v>0</v>
      </c>
      <c r="AY9624" s="25">
        <v>0</v>
      </c>
      <c r="AZ9624" s="25">
        <v>0</v>
      </c>
      <c r="BA9624" s="25">
        <v>0</v>
      </c>
      <c r="BB9624" s="25">
        <v>0</v>
      </c>
      <c r="BC9624" s="25">
        <v>0</v>
      </c>
      <c r="BD9624" s="25">
        <v>0</v>
      </c>
      <c r="BE9624" s="25">
        <v>0</v>
      </c>
      <c r="BF9624" s="25">
        <v>0</v>
      </c>
      <c r="BG9624" s="25">
        <v>0</v>
      </c>
      <c r="BH9624" s="25">
        <v>0</v>
      </c>
      <c r="BI9624" s="25">
        <v>0</v>
      </c>
      <c r="BJ9624" s="25">
        <v>0</v>
      </c>
      <c r="BK9624" s="25">
        <v>0</v>
      </c>
      <c r="BL9624" s="25">
        <v>0</v>
      </c>
      <c r="BM9624" s="25">
        <v>0</v>
      </c>
      <c r="BN9624" s="25">
        <v>0</v>
      </c>
      <c r="BO9624" s="25">
        <v>0</v>
      </c>
      <c r="BP9624" s="25">
        <v>0</v>
      </c>
      <c r="BQ9624" s="25">
        <v>0</v>
      </c>
      <c r="BR9624" s="25">
        <v>0</v>
      </c>
      <c r="BS9624" s="25">
        <v>1</v>
      </c>
      <c r="BT9624" s="25">
        <v>1</v>
      </c>
      <c r="BU9624" s="26">
        <v>0</v>
      </c>
    </row>
    <row r="9625" spans="1:73" x14ac:dyDescent="0.3">
      <c r="A9625" s="27">
        <v>0</v>
      </c>
      <c r="B9625" s="28">
        <v>0</v>
      </c>
      <c r="C9625" s="28">
        <v>0</v>
      </c>
      <c r="D9625" s="28">
        <v>0</v>
      </c>
      <c r="E9625" s="28">
        <v>17</v>
      </c>
      <c r="F9625" s="28">
        <v>2186961538</v>
      </c>
      <c r="G9625" s="28">
        <v>1.8749999999999999E-2</v>
      </c>
      <c r="H9625" s="28">
        <v>2.4226190000000002E-2</v>
      </c>
      <c r="I9625" s="28">
        <v>0</v>
      </c>
      <c r="J9625" s="28">
        <v>0</v>
      </c>
      <c r="K9625" s="28">
        <v>0</v>
      </c>
      <c r="L9625" s="28">
        <v>0</v>
      </c>
      <c r="M9625" s="28">
        <v>0</v>
      </c>
      <c r="N9625" s="28">
        <v>0</v>
      </c>
      <c r="O9625" s="28">
        <v>0</v>
      </c>
      <c r="P9625" s="28">
        <v>0</v>
      </c>
      <c r="Q9625" s="28">
        <v>0</v>
      </c>
      <c r="R9625" s="28">
        <v>0</v>
      </c>
      <c r="S9625" s="28">
        <v>0</v>
      </c>
      <c r="T9625" s="28">
        <v>1</v>
      </c>
      <c r="U9625" s="28">
        <v>1</v>
      </c>
      <c r="V9625" s="28">
        <v>0</v>
      </c>
      <c r="W9625" s="28">
        <v>0</v>
      </c>
      <c r="X9625" s="28">
        <v>0</v>
      </c>
      <c r="Y9625" s="28">
        <v>0</v>
      </c>
      <c r="Z9625" s="28">
        <v>0</v>
      </c>
      <c r="AA9625" s="28">
        <v>0</v>
      </c>
      <c r="AB9625" s="28">
        <v>0</v>
      </c>
      <c r="AC9625" s="28">
        <v>1</v>
      </c>
      <c r="AD9625" s="28">
        <v>0</v>
      </c>
      <c r="AE9625" s="28">
        <v>0</v>
      </c>
      <c r="AF9625" s="28">
        <v>0</v>
      </c>
      <c r="AG9625" s="28">
        <v>0</v>
      </c>
      <c r="AH9625" s="28">
        <v>0</v>
      </c>
      <c r="AI9625" s="28">
        <v>0</v>
      </c>
      <c r="AJ9625" s="28">
        <v>0</v>
      </c>
      <c r="AK9625" s="28">
        <v>0</v>
      </c>
      <c r="AL9625" s="28">
        <v>0</v>
      </c>
      <c r="AM9625" s="28">
        <v>0</v>
      </c>
      <c r="AN9625" s="28">
        <v>0</v>
      </c>
      <c r="AO9625" s="28">
        <v>0</v>
      </c>
      <c r="AP9625" s="28">
        <v>1</v>
      </c>
      <c r="AQ9625" s="28">
        <v>0</v>
      </c>
      <c r="AR9625" s="28">
        <v>0</v>
      </c>
      <c r="AS9625" s="28">
        <v>0</v>
      </c>
      <c r="AT9625" s="28">
        <v>0</v>
      </c>
      <c r="AU9625" s="28">
        <v>0</v>
      </c>
      <c r="AV9625" s="28">
        <v>0</v>
      </c>
      <c r="AW9625" s="28">
        <v>0</v>
      </c>
      <c r="AX9625" s="28">
        <v>0</v>
      </c>
      <c r="AY9625" s="28">
        <v>0</v>
      </c>
      <c r="AZ9625" s="28">
        <v>0</v>
      </c>
      <c r="BA9625" s="28">
        <v>0</v>
      </c>
      <c r="BB9625" s="28">
        <v>0</v>
      </c>
      <c r="BC9625" s="28">
        <v>0</v>
      </c>
      <c r="BD9625" s="28">
        <v>0</v>
      </c>
      <c r="BE9625" s="28">
        <v>0</v>
      </c>
      <c r="BF9625" s="28">
        <v>0</v>
      </c>
      <c r="BG9625" s="28">
        <v>1</v>
      </c>
      <c r="BH9625" s="28">
        <v>0</v>
      </c>
      <c r="BI9625" s="28">
        <v>0</v>
      </c>
      <c r="BJ9625" s="28">
        <v>0</v>
      </c>
      <c r="BK9625" s="28">
        <v>0</v>
      </c>
      <c r="BL9625" s="28">
        <v>0</v>
      </c>
      <c r="BM9625" s="28">
        <v>0</v>
      </c>
      <c r="BN9625" s="28">
        <v>0</v>
      </c>
      <c r="BO9625" s="28">
        <v>0</v>
      </c>
      <c r="BP9625" s="28">
        <v>0</v>
      </c>
      <c r="BQ9625" s="28">
        <v>0</v>
      </c>
      <c r="BR9625" s="28">
        <v>0</v>
      </c>
      <c r="BS9625" s="28">
        <v>1</v>
      </c>
      <c r="BT9625" s="28">
        <v>0</v>
      </c>
      <c r="BU9625" s="29">
        <v>0</v>
      </c>
    </row>
    <row r="9626" spans="1:73" x14ac:dyDescent="0.3">
      <c r="A9626" s="24">
        <v>2</v>
      </c>
      <c r="B9626" s="25">
        <v>21.75</v>
      </c>
      <c r="C9626" s="25">
        <v>0</v>
      </c>
      <c r="D9626" s="25">
        <v>0</v>
      </c>
      <c r="E9626" s="25">
        <v>6</v>
      </c>
      <c r="F9626" s="25">
        <v>84.25</v>
      </c>
      <c r="G9626" s="25">
        <v>3.3333333E-2</v>
      </c>
      <c r="H9626" s="25">
        <v>4.4444444E-2</v>
      </c>
      <c r="I9626" s="25">
        <v>0</v>
      </c>
      <c r="J9626" s="25">
        <v>0</v>
      </c>
      <c r="K9626" s="25">
        <v>0</v>
      </c>
      <c r="L9626" s="25">
        <v>0</v>
      </c>
      <c r="M9626" s="25">
        <v>0</v>
      </c>
      <c r="N9626" s="25">
        <v>0</v>
      </c>
      <c r="O9626" s="25">
        <v>0</v>
      </c>
      <c r="P9626" s="25">
        <v>0</v>
      </c>
      <c r="Q9626" s="25">
        <v>0</v>
      </c>
      <c r="R9626" s="25">
        <v>0</v>
      </c>
      <c r="S9626" s="25">
        <v>0</v>
      </c>
      <c r="T9626" s="25">
        <v>1</v>
      </c>
      <c r="U9626" s="25">
        <v>0</v>
      </c>
      <c r="V9626" s="25">
        <v>0</v>
      </c>
      <c r="W9626" s="25">
        <v>1</v>
      </c>
      <c r="X9626" s="25">
        <v>0</v>
      </c>
      <c r="Y9626" s="25">
        <v>0</v>
      </c>
      <c r="Z9626" s="25">
        <v>0</v>
      </c>
      <c r="AA9626" s="25">
        <v>0</v>
      </c>
      <c r="AB9626" s="25">
        <v>0</v>
      </c>
      <c r="AC9626" s="25">
        <v>0</v>
      </c>
      <c r="AD9626" s="25">
        <v>1</v>
      </c>
      <c r="AE9626" s="25">
        <v>0</v>
      </c>
      <c r="AF9626" s="25">
        <v>0</v>
      </c>
      <c r="AG9626" s="25">
        <v>0</v>
      </c>
      <c r="AH9626" s="25">
        <v>0</v>
      </c>
      <c r="AI9626" s="25">
        <v>0</v>
      </c>
      <c r="AJ9626" s="25">
        <v>0</v>
      </c>
      <c r="AK9626" s="25">
        <v>0</v>
      </c>
      <c r="AL9626" s="25">
        <v>0</v>
      </c>
      <c r="AM9626" s="25">
        <v>0</v>
      </c>
      <c r="AN9626" s="25">
        <v>0</v>
      </c>
      <c r="AO9626" s="25">
        <v>0</v>
      </c>
      <c r="AP9626" s="25">
        <v>0</v>
      </c>
      <c r="AQ9626" s="25">
        <v>0</v>
      </c>
      <c r="AR9626" s="25">
        <v>0</v>
      </c>
      <c r="AS9626" s="25">
        <v>1</v>
      </c>
      <c r="AT9626" s="25">
        <v>0</v>
      </c>
      <c r="AU9626" s="25">
        <v>0</v>
      </c>
      <c r="AV9626" s="25">
        <v>0</v>
      </c>
      <c r="AW9626" s="25">
        <v>0</v>
      </c>
      <c r="AX9626" s="25">
        <v>0</v>
      </c>
      <c r="AY9626" s="25">
        <v>0</v>
      </c>
      <c r="AZ9626" s="25">
        <v>0</v>
      </c>
      <c r="BA9626" s="25">
        <v>0</v>
      </c>
      <c r="BB9626" s="25">
        <v>0</v>
      </c>
      <c r="BC9626" s="25">
        <v>0</v>
      </c>
      <c r="BD9626" s="25">
        <v>0</v>
      </c>
      <c r="BE9626" s="25">
        <v>0</v>
      </c>
      <c r="BF9626" s="25">
        <v>0</v>
      </c>
      <c r="BG9626" s="25">
        <v>0</v>
      </c>
      <c r="BH9626" s="25">
        <v>0</v>
      </c>
      <c r="BI9626" s="25">
        <v>0</v>
      </c>
      <c r="BJ9626" s="25">
        <v>0</v>
      </c>
      <c r="BK9626" s="25">
        <v>0</v>
      </c>
      <c r="BL9626" s="25">
        <v>0</v>
      </c>
      <c r="BM9626" s="25">
        <v>0</v>
      </c>
      <c r="BN9626" s="25">
        <v>0</v>
      </c>
      <c r="BO9626" s="25">
        <v>0</v>
      </c>
      <c r="BP9626" s="25">
        <v>1</v>
      </c>
      <c r="BQ9626" s="25">
        <v>0</v>
      </c>
      <c r="BR9626" s="25">
        <v>0</v>
      </c>
      <c r="BS9626" s="25">
        <v>1</v>
      </c>
      <c r="BT9626" s="25">
        <v>0</v>
      </c>
      <c r="BU9626" s="26">
        <v>0</v>
      </c>
    </row>
    <row r="9627" spans="1:73" x14ac:dyDescent="0.3">
      <c r="A9627" s="27">
        <v>0</v>
      </c>
      <c r="B9627" s="28">
        <v>0</v>
      </c>
      <c r="C9627" s="28">
        <v>0</v>
      </c>
      <c r="D9627" s="28">
        <v>0</v>
      </c>
      <c r="E9627" s="28">
        <v>64</v>
      </c>
      <c r="F9627" s="28">
        <v>4492311111</v>
      </c>
      <c r="G9627" s="28">
        <v>4.7619050000000003E-3</v>
      </c>
      <c r="H9627" s="28">
        <v>2.2705970999999998E-2</v>
      </c>
      <c r="I9627" s="28">
        <v>0</v>
      </c>
      <c r="J9627" s="28">
        <v>0</v>
      </c>
      <c r="K9627" s="28">
        <v>0</v>
      </c>
      <c r="L9627" s="28">
        <v>0</v>
      </c>
      <c r="M9627" s="28">
        <v>0</v>
      </c>
      <c r="N9627" s="28">
        <v>0</v>
      </c>
      <c r="O9627" s="28">
        <v>0</v>
      </c>
      <c r="P9627" s="28">
        <v>0</v>
      </c>
      <c r="Q9627" s="28">
        <v>0</v>
      </c>
      <c r="R9627" s="28">
        <v>0</v>
      </c>
      <c r="S9627" s="28">
        <v>1</v>
      </c>
      <c r="T9627" s="28">
        <v>0</v>
      </c>
      <c r="U9627" s="28">
        <v>0</v>
      </c>
      <c r="V9627" s="28">
        <v>1</v>
      </c>
      <c r="W9627" s="28">
        <v>0</v>
      </c>
      <c r="X9627" s="28">
        <v>0</v>
      </c>
      <c r="Y9627" s="28">
        <v>0</v>
      </c>
      <c r="Z9627" s="28">
        <v>0</v>
      </c>
      <c r="AA9627" s="28">
        <v>0</v>
      </c>
      <c r="AB9627" s="28">
        <v>0</v>
      </c>
      <c r="AC9627" s="28">
        <v>0</v>
      </c>
      <c r="AD9627" s="28">
        <v>1</v>
      </c>
      <c r="AE9627" s="28">
        <v>0</v>
      </c>
      <c r="AF9627" s="28">
        <v>0</v>
      </c>
      <c r="AG9627" s="28">
        <v>0</v>
      </c>
      <c r="AH9627" s="28">
        <v>0</v>
      </c>
      <c r="AI9627" s="28">
        <v>0</v>
      </c>
      <c r="AJ9627" s="28">
        <v>0</v>
      </c>
      <c r="AK9627" s="28">
        <v>0</v>
      </c>
      <c r="AL9627" s="28">
        <v>0</v>
      </c>
      <c r="AM9627" s="28">
        <v>0</v>
      </c>
      <c r="AN9627" s="28">
        <v>0</v>
      </c>
      <c r="AO9627" s="28">
        <v>0</v>
      </c>
      <c r="AP9627" s="28">
        <v>0</v>
      </c>
      <c r="AQ9627" s="28">
        <v>0</v>
      </c>
      <c r="AR9627" s="28">
        <v>1</v>
      </c>
      <c r="AS9627" s="28">
        <v>0</v>
      </c>
      <c r="AT9627" s="28">
        <v>0</v>
      </c>
      <c r="AU9627" s="28">
        <v>0</v>
      </c>
      <c r="AV9627" s="28">
        <v>0</v>
      </c>
      <c r="AW9627" s="28">
        <v>0</v>
      </c>
      <c r="AX9627" s="28">
        <v>0</v>
      </c>
      <c r="AY9627" s="28">
        <v>0</v>
      </c>
      <c r="AZ9627" s="28">
        <v>0</v>
      </c>
      <c r="BA9627" s="28">
        <v>0</v>
      </c>
      <c r="BB9627" s="28">
        <v>0</v>
      </c>
      <c r="BC9627" s="28">
        <v>0</v>
      </c>
      <c r="BD9627" s="28">
        <v>0</v>
      </c>
      <c r="BE9627" s="28">
        <v>0</v>
      </c>
      <c r="BF9627" s="28">
        <v>0</v>
      </c>
      <c r="BG9627" s="28">
        <v>0</v>
      </c>
      <c r="BH9627" s="28">
        <v>0</v>
      </c>
      <c r="BI9627" s="28">
        <v>0</v>
      </c>
      <c r="BJ9627" s="28">
        <v>0</v>
      </c>
      <c r="BK9627" s="28">
        <v>0</v>
      </c>
      <c r="BL9627" s="28">
        <v>0</v>
      </c>
      <c r="BM9627" s="28">
        <v>0</v>
      </c>
      <c r="BN9627" s="28">
        <v>0</v>
      </c>
      <c r="BO9627" s="28">
        <v>0</v>
      </c>
      <c r="BP9627" s="28">
        <v>0</v>
      </c>
      <c r="BQ9627" s="28">
        <v>0</v>
      </c>
      <c r="BR9627" s="28">
        <v>0</v>
      </c>
      <c r="BS9627" s="28">
        <v>1</v>
      </c>
      <c r="BT9627" s="28">
        <v>0</v>
      </c>
      <c r="BU9627" s="29">
        <v>1</v>
      </c>
    </row>
    <row r="9628" spans="1:73" x14ac:dyDescent="0.3">
      <c r="A9628" s="24">
        <v>2</v>
      </c>
      <c r="B9628" s="25">
        <v>49.8</v>
      </c>
      <c r="C9628" s="25">
        <v>0</v>
      </c>
      <c r="D9628" s="25">
        <v>0</v>
      </c>
      <c r="E9628" s="25">
        <v>41</v>
      </c>
      <c r="F9628" s="25">
        <v>8572666667</v>
      </c>
      <c r="G9628" s="25">
        <v>1.2195121999999999E-2</v>
      </c>
      <c r="H9628" s="25">
        <v>2.42741E-2</v>
      </c>
      <c r="I9628" s="25">
        <v>5850665427</v>
      </c>
      <c r="J9628" s="25">
        <v>0</v>
      </c>
      <c r="K9628" s="25">
        <v>0</v>
      </c>
      <c r="L9628" s="25">
        <v>0</v>
      </c>
      <c r="M9628" s="25">
        <v>0</v>
      </c>
      <c r="N9628" s="25">
        <v>0</v>
      </c>
      <c r="O9628" s="25">
        <v>0</v>
      </c>
      <c r="P9628" s="25">
        <v>0</v>
      </c>
      <c r="Q9628" s="25">
        <v>0</v>
      </c>
      <c r="R9628" s="25">
        <v>0</v>
      </c>
      <c r="S9628" s="25">
        <v>1</v>
      </c>
      <c r="T9628" s="25">
        <v>0</v>
      </c>
      <c r="U9628" s="25">
        <v>0</v>
      </c>
      <c r="V9628" s="25">
        <v>1</v>
      </c>
      <c r="W9628" s="25">
        <v>0</v>
      </c>
      <c r="X9628" s="25">
        <v>0</v>
      </c>
      <c r="Y9628" s="25">
        <v>0</v>
      </c>
      <c r="Z9628" s="25">
        <v>0</v>
      </c>
      <c r="AA9628" s="25">
        <v>0</v>
      </c>
      <c r="AB9628" s="25">
        <v>0</v>
      </c>
      <c r="AC9628" s="25">
        <v>0</v>
      </c>
      <c r="AD9628" s="25">
        <v>1</v>
      </c>
      <c r="AE9628" s="25">
        <v>0</v>
      </c>
      <c r="AF9628" s="25">
        <v>0</v>
      </c>
      <c r="AG9628" s="25">
        <v>0</v>
      </c>
      <c r="AH9628" s="25">
        <v>0</v>
      </c>
      <c r="AI9628" s="25">
        <v>0</v>
      </c>
      <c r="AJ9628" s="25">
        <v>0</v>
      </c>
      <c r="AK9628" s="25">
        <v>0</v>
      </c>
      <c r="AL9628" s="25">
        <v>0</v>
      </c>
      <c r="AM9628" s="25">
        <v>0</v>
      </c>
      <c r="AN9628" s="25">
        <v>0</v>
      </c>
      <c r="AO9628" s="25">
        <v>0</v>
      </c>
      <c r="AP9628" s="25">
        <v>1</v>
      </c>
      <c r="AQ9628" s="25">
        <v>0</v>
      </c>
      <c r="AR9628" s="25">
        <v>0</v>
      </c>
      <c r="AS9628" s="25">
        <v>0</v>
      </c>
      <c r="AT9628" s="25">
        <v>0</v>
      </c>
      <c r="AU9628" s="25">
        <v>0</v>
      </c>
      <c r="AV9628" s="25">
        <v>0</v>
      </c>
      <c r="AW9628" s="25">
        <v>0</v>
      </c>
      <c r="AX9628" s="25">
        <v>0</v>
      </c>
      <c r="AY9628" s="25">
        <v>1</v>
      </c>
      <c r="AZ9628" s="25">
        <v>0</v>
      </c>
      <c r="BA9628" s="25">
        <v>0</v>
      </c>
      <c r="BB9628" s="25">
        <v>0</v>
      </c>
      <c r="BC9628" s="25">
        <v>0</v>
      </c>
      <c r="BD9628" s="25">
        <v>0</v>
      </c>
      <c r="BE9628" s="25">
        <v>0</v>
      </c>
      <c r="BF9628" s="25">
        <v>0</v>
      </c>
      <c r="BG9628" s="25">
        <v>0</v>
      </c>
      <c r="BH9628" s="25">
        <v>0</v>
      </c>
      <c r="BI9628" s="25">
        <v>0</v>
      </c>
      <c r="BJ9628" s="25">
        <v>0</v>
      </c>
      <c r="BK9628" s="25">
        <v>0</v>
      </c>
      <c r="BL9628" s="25">
        <v>0</v>
      </c>
      <c r="BM9628" s="25">
        <v>0</v>
      </c>
      <c r="BN9628" s="25">
        <v>0</v>
      </c>
      <c r="BO9628" s="25">
        <v>0</v>
      </c>
      <c r="BP9628" s="25">
        <v>0</v>
      </c>
      <c r="BQ9628" s="25">
        <v>0</v>
      </c>
      <c r="BR9628" s="25">
        <v>0</v>
      </c>
      <c r="BS9628" s="25">
        <v>1</v>
      </c>
      <c r="BT9628" s="25">
        <v>0</v>
      </c>
      <c r="BU9628" s="26">
        <v>0</v>
      </c>
    </row>
    <row r="9629" spans="1:73" x14ac:dyDescent="0.3">
      <c r="A9629" s="27">
        <v>1</v>
      </c>
      <c r="B9629" s="28">
        <v>75</v>
      </c>
      <c r="C9629" s="28">
        <v>0</v>
      </c>
      <c r="D9629" s="28">
        <v>0</v>
      </c>
      <c r="E9629" s="28">
        <v>19</v>
      </c>
      <c r="F9629" s="28">
        <v>1773375</v>
      </c>
      <c r="G9629" s="28">
        <v>1.1764706E-2</v>
      </c>
      <c r="H9629" s="28">
        <v>3.0392157E-2</v>
      </c>
      <c r="I9629" s="28">
        <v>2811635484</v>
      </c>
      <c r="J9629" s="28">
        <v>0</v>
      </c>
      <c r="K9629" s="28">
        <v>0</v>
      </c>
      <c r="L9629" s="28">
        <v>0</v>
      </c>
      <c r="M9629" s="28">
        <v>0</v>
      </c>
      <c r="N9629" s="28">
        <v>0</v>
      </c>
      <c r="O9629" s="28">
        <v>0</v>
      </c>
      <c r="P9629" s="28">
        <v>0</v>
      </c>
      <c r="Q9629" s="28">
        <v>0</v>
      </c>
      <c r="R9629" s="28">
        <v>0</v>
      </c>
      <c r="S9629" s="28">
        <v>1</v>
      </c>
      <c r="T9629" s="28">
        <v>0</v>
      </c>
      <c r="U9629" s="28">
        <v>0</v>
      </c>
      <c r="V9629" s="28">
        <v>1</v>
      </c>
      <c r="W9629" s="28">
        <v>0</v>
      </c>
      <c r="X9629" s="28">
        <v>0</v>
      </c>
      <c r="Y9629" s="28">
        <v>0</v>
      </c>
      <c r="Z9629" s="28">
        <v>0</v>
      </c>
      <c r="AA9629" s="28">
        <v>0</v>
      </c>
      <c r="AB9629" s="28">
        <v>0</v>
      </c>
      <c r="AC9629" s="28">
        <v>0</v>
      </c>
      <c r="AD9629" s="28">
        <v>1</v>
      </c>
      <c r="AE9629" s="28">
        <v>0</v>
      </c>
      <c r="AF9629" s="28">
        <v>0</v>
      </c>
      <c r="AG9629" s="28">
        <v>0</v>
      </c>
      <c r="AH9629" s="28">
        <v>0</v>
      </c>
      <c r="AI9629" s="28">
        <v>0</v>
      </c>
      <c r="AJ9629" s="28">
        <v>0</v>
      </c>
      <c r="AK9629" s="28">
        <v>0</v>
      </c>
      <c r="AL9629" s="28">
        <v>0</v>
      </c>
      <c r="AM9629" s="28">
        <v>0</v>
      </c>
      <c r="AN9629" s="28">
        <v>0</v>
      </c>
      <c r="AO9629" s="28">
        <v>0</v>
      </c>
      <c r="AP9629" s="28">
        <v>1</v>
      </c>
      <c r="AQ9629" s="28">
        <v>0</v>
      </c>
      <c r="AR9629" s="28">
        <v>0</v>
      </c>
      <c r="AS9629" s="28">
        <v>0</v>
      </c>
      <c r="AT9629" s="28">
        <v>0</v>
      </c>
      <c r="AU9629" s="28">
        <v>0</v>
      </c>
      <c r="AV9629" s="28">
        <v>0</v>
      </c>
      <c r="AW9629" s="28">
        <v>0</v>
      </c>
      <c r="AX9629" s="28">
        <v>0</v>
      </c>
      <c r="AY9629" s="28">
        <v>0</v>
      </c>
      <c r="AZ9629" s="28">
        <v>0</v>
      </c>
      <c r="BA9629" s="28">
        <v>0</v>
      </c>
      <c r="BB9629" s="28">
        <v>0</v>
      </c>
      <c r="BC9629" s="28">
        <v>0</v>
      </c>
      <c r="BD9629" s="28">
        <v>0</v>
      </c>
      <c r="BE9629" s="28">
        <v>0</v>
      </c>
      <c r="BF9629" s="28">
        <v>0</v>
      </c>
      <c r="BG9629" s="28">
        <v>0</v>
      </c>
      <c r="BH9629" s="28">
        <v>0</v>
      </c>
      <c r="BI9629" s="28">
        <v>0</v>
      </c>
      <c r="BJ9629" s="28">
        <v>1</v>
      </c>
      <c r="BK9629" s="28">
        <v>0</v>
      </c>
      <c r="BL9629" s="28">
        <v>0</v>
      </c>
      <c r="BM9629" s="28">
        <v>0</v>
      </c>
      <c r="BN9629" s="28">
        <v>0</v>
      </c>
      <c r="BO9629" s="28">
        <v>0</v>
      </c>
      <c r="BP9629" s="28">
        <v>0</v>
      </c>
      <c r="BQ9629" s="28">
        <v>0</v>
      </c>
      <c r="BR9629" s="28">
        <v>0</v>
      </c>
      <c r="BS9629" s="28">
        <v>1</v>
      </c>
      <c r="BT9629" s="28">
        <v>0</v>
      </c>
      <c r="BU9629" s="29">
        <v>1</v>
      </c>
    </row>
    <row r="9630" spans="1:73" x14ac:dyDescent="0.3">
      <c r="A9630" s="24">
        <v>5</v>
      </c>
      <c r="B9630" s="25">
        <v>4614285714</v>
      </c>
      <c r="C9630" s="25">
        <v>0</v>
      </c>
      <c r="D9630" s="25">
        <v>0</v>
      </c>
      <c r="E9630" s="25">
        <v>51</v>
      </c>
      <c r="F9630" s="25">
        <v>1346630231</v>
      </c>
      <c r="G9630" s="25">
        <v>7.1264370000000002E-3</v>
      </c>
      <c r="H9630" s="25">
        <v>2.9719533999999999E-2</v>
      </c>
      <c r="I9630" s="25">
        <v>0</v>
      </c>
      <c r="J9630" s="25">
        <v>0</v>
      </c>
      <c r="K9630" s="25">
        <v>0</v>
      </c>
      <c r="L9630" s="25">
        <v>0</v>
      </c>
      <c r="M9630" s="25">
        <v>0</v>
      </c>
      <c r="N9630" s="25">
        <v>0</v>
      </c>
      <c r="O9630" s="25">
        <v>0</v>
      </c>
      <c r="P9630" s="25">
        <v>0</v>
      </c>
      <c r="Q9630" s="25">
        <v>0</v>
      </c>
      <c r="R9630" s="25">
        <v>0</v>
      </c>
      <c r="S9630" s="25">
        <v>1</v>
      </c>
      <c r="T9630" s="25">
        <v>0</v>
      </c>
      <c r="U9630" s="25">
        <v>0</v>
      </c>
      <c r="V9630" s="25">
        <v>1</v>
      </c>
      <c r="W9630" s="25">
        <v>0</v>
      </c>
      <c r="X9630" s="25">
        <v>0</v>
      </c>
      <c r="Y9630" s="25">
        <v>0</v>
      </c>
      <c r="Z9630" s="25">
        <v>0</v>
      </c>
      <c r="AA9630" s="25">
        <v>0</v>
      </c>
      <c r="AB9630" s="25">
        <v>0</v>
      </c>
      <c r="AC9630" s="25">
        <v>0</v>
      </c>
      <c r="AD9630" s="25">
        <v>1</v>
      </c>
      <c r="AE9630" s="25">
        <v>0</v>
      </c>
      <c r="AF9630" s="25">
        <v>0</v>
      </c>
      <c r="AG9630" s="25">
        <v>0</v>
      </c>
      <c r="AH9630" s="25">
        <v>0</v>
      </c>
      <c r="AI9630" s="25">
        <v>0</v>
      </c>
      <c r="AJ9630" s="25">
        <v>0</v>
      </c>
      <c r="AK9630" s="25">
        <v>0</v>
      </c>
      <c r="AL9630" s="25">
        <v>0</v>
      </c>
      <c r="AM9630" s="25">
        <v>0</v>
      </c>
      <c r="AN9630" s="25">
        <v>0</v>
      </c>
      <c r="AO9630" s="25">
        <v>0</v>
      </c>
      <c r="AP9630" s="25">
        <v>0</v>
      </c>
      <c r="AQ9630" s="25">
        <v>0</v>
      </c>
      <c r="AR9630" s="25">
        <v>1</v>
      </c>
      <c r="AS9630" s="25">
        <v>0</v>
      </c>
      <c r="AT9630" s="25">
        <v>0</v>
      </c>
      <c r="AU9630" s="25">
        <v>0</v>
      </c>
      <c r="AV9630" s="25">
        <v>0</v>
      </c>
      <c r="AW9630" s="25">
        <v>0</v>
      </c>
      <c r="AX9630" s="25">
        <v>0</v>
      </c>
      <c r="AY9630" s="25">
        <v>0</v>
      </c>
      <c r="AZ9630" s="25">
        <v>0</v>
      </c>
      <c r="BA9630" s="25">
        <v>0</v>
      </c>
      <c r="BB9630" s="25">
        <v>0</v>
      </c>
      <c r="BC9630" s="25">
        <v>0</v>
      </c>
      <c r="BD9630" s="25">
        <v>0</v>
      </c>
      <c r="BE9630" s="25">
        <v>0</v>
      </c>
      <c r="BF9630" s="25">
        <v>0</v>
      </c>
      <c r="BG9630" s="25">
        <v>0</v>
      </c>
      <c r="BH9630" s="25">
        <v>0</v>
      </c>
      <c r="BI9630" s="25">
        <v>0</v>
      </c>
      <c r="BJ9630" s="25">
        <v>0</v>
      </c>
      <c r="BK9630" s="25">
        <v>0</v>
      </c>
      <c r="BL9630" s="25">
        <v>0</v>
      </c>
      <c r="BM9630" s="25">
        <v>0</v>
      </c>
      <c r="BN9630" s="25">
        <v>0</v>
      </c>
      <c r="BO9630" s="25">
        <v>0</v>
      </c>
      <c r="BP9630" s="25">
        <v>0</v>
      </c>
      <c r="BQ9630" s="25">
        <v>0</v>
      </c>
      <c r="BR9630" s="25">
        <v>0</v>
      </c>
      <c r="BS9630" s="25">
        <v>1</v>
      </c>
      <c r="BT9630" s="25">
        <v>1</v>
      </c>
      <c r="BU9630" s="26">
        <v>0</v>
      </c>
    </row>
    <row r="9631" spans="1:73" x14ac:dyDescent="0.3">
      <c r="A9631" s="27">
        <v>0</v>
      </c>
      <c r="B9631" s="28">
        <v>0</v>
      </c>
      <c r="C9631" s="28">
        <v>0</v>
      </c>
      <c r="D9631" s="28">
        <v>0</v>
      </c>
      <c r="E9631" s="28">
        <v>1</v>
      </c>
      <c r="F9631" s="28">
        <v>0</v>
      </c>
      <c r="G9631" s="28">
        <v>0.2</v>
      </c>
      <c r="H9631" s="28">
        <v>0.2</v>
      </c>
      <c r="I9631" s="28">
        <v>0</v>
      </c>
      <c r="J9631" s="28">
        <v>0</v>
      </c>
      <c r="K9631" s="28">
        <v>0</v>
      </c>
      <c r="L9631" s="28">
        <v>0</v>
      </c>
      <c r="M9631" s="28">
        <v>0</v>
      </c>
      <c r="N9631" s="28">
        <v>0</v>
      </c>
      <c r="O9631" s="28">
        <v>0</v>
      </c>
      <c r="P9631" s="28">
        <v>0</v>
      </c>
      <c r="Q9631" s="28">
        <v>0</v>
      </c>
      <c r="R9631" s="28">
        <v>0</v>
      </c>
      <c r="S9631" s="28">
        <v>1</v>
      </c>
      <c r="T9631" s="28">
        <v>0</v>
      </c>
      <c r="U9631" s="28">
        <v>0</v>
      </c>
      <c r="V9631" s="28">
        <v>0</v>
      </c>
      <c r="W9631" s="28">
        <v>1</v>
      </c>
      <c r="X9631" s="28">
        <v>0</v>
      </c>
      <c r="Y9631" s="28">
        <v>0</v>
      </c>
      <c r="Z9631" s="28">
        <v>0</v>
      </c>
      <c r="AA9631" s="28">
        <v>0</v>
      </c>
      <c r="AB9631" s="28">
        <v>0</v>
      </c>
      <c r="AC9631" s="28">
        <v>0</v>
      </c>
      <c r="AD9631" s="28">
        <v>1</v>
      </c>
      <c r="AE9631" s="28">
        <v>0</v>
      </c>
      <c r="AF9631" s="28">
        <v>0</v>
      </c>
      <c r="AG9631" s="28">
        <v>0</v>
      </c>
      <c r="AH9631" s="28">
        <v>0</v>
      </c>
      <c r="AI9631" s="28">
        <v>0</v>
      </c>
      <c r="AJ9631" s="28">
        <v>0</v>
      </c>
      <c r="AK9631" s="28">
        <v>0</v>
      </c>
      <c r="AL9631" s="28">
        <v>0</v>
      </c>
      <c r="AM9631" s="28">
        <v>0</v>
      </c>
      <c r="AN9631" s="28">
        <v>0</v>
      </c>
      <c r="AO9631" s="28">
        <v>0</v>
      </c>
      <c r="AP9631" s="28">
        <v>0</v>
      </c>
      <c r="AQ9631" s="28">
        <v>0</v>
      </c>
      <c r="AR9631" s="28">
        <v>0</v>
      </c>
      <c r="AS9631" s="28">
        <v>0</v>
      </c>
      <c r="AT9631" s="28">
        <v>0</v>
      </c>
      <c r="AU9631" s="28">
        <v>0</v>
      </c>
      <c r="AV9631" s="28">
        <v>1</v>
      </c>
      <c r="AW9631" s="28">
        <v>0</v>
      </c>
      <c r="AX9631" s="28">
        <v>0</v>
      </c>
      <c r="AY9631" s="28">
        <v>0</v>
      </c>
      <c r="AZ9631" s="28">
        <v>0</v>
      </c>
      <c r="BA9631" s="28">
        <v>0</v>
      </c>
      <c r="BB9631" s="28">
        <v>0</v>
      </c>
      <c r="BC9631" s="28">
        <v>0</v>
      </c>
      <c r="BD9631" s="28">
        <v>0</v>
      </c>
      <c r="BE9631" s="28">
        <v>0</v>
      </c>
      <c r="BF9631" s="28">
        <v>0</v>
      </c>
      <c r="BG9631" s="28">
        <v>0</v>
      </c>
      <c r="BH9631" s="28">
        <v>0</v>
      </c>
      <c r="BI9631" s="28">
        <v>0</v>
      </c>
      <c r="BJ9631" s="28">
        <v>0</v>
      </c>
      <c r="BK9631" s="28">
        <v>0</v>
      </c>
      <c r="BL9631" s="28">
        <v>0</v>
      </c>
      <c r="BM9631" s="28">
        <v>0</v>
      </c>
      <c r="BN9631" s="28">
        <v>0</v>
      </c>
      <c r="BO9631" s="28">
        <v>0</v>
      </c>
      <c r="BP9631" s="28">
        <v>1</v>
      </c>
      <c r="BQ9631" s="28">
        <v>0</v>
      </c>
      <c r="BR9631" s="28">
        <v>0</v>
      </c>
      <c r="BS9631" s="28">
        <v>1</v>
      </c>
      <c r="BT9631" s="28">
        <v>0</v>
      </c>
      <c r="BU9631" s="29">
        <v>0</v>
      </c>
    </row>
    <row r="9632" spans="1:73" x14ac:dyDescent="0.3">
      <c r="A9632" s="24">
        <v>0</v>
      </c>
      <c r="B9632" s="25">
        <v>0</v>
      </c>
      <c r="C9632" s="25">
        <v>0</v>
      </c>
      <c r="D9632" s="25">
        <v>0</v>
      </c>
      <c r="E9632" s="25">
        <v>30</v>
      </c>
      <c r="F9632" s="25">
        <v>8058333333</v>
      </c>
      <c r="G9632" s="25">
        <v>0</v>
      </c>
      <c r="H9632" s="25">
        <v>3.333333E-3</v>
      </c>
      <c r="I9632" s="25">
        <v>0</v>
      </c>
      <c r="J9632" s="25">
        <v>0</v>
      </c>
      <c r="K9632" s="25">
        <v>0</v>
      </c>
      <c r="L9632" s="25">
        <v>0</v>
      </c>
      <c r="M9632" s="25">
        <v>0</v>
      </c>
      <c r="N9632" s="25">
        <v>0</v>
      </c>
      <c r="O9632" s="25">
        <v>0</v>
      </c>
      <c r="P9632" s="25">
        <v>0</v>
      </c>
      <c r="Q9632" s="25">
        <v>0</v>
      </c>
      <c r="R9632" s="25">
        <v>0</v>
      </c>
      <c r="S9632" s="25">
        <v>1</v>
      </c>
      <c r="T9632" s="25">
        <v>0</v>
      </c>
      <c r="U9632" s="25">
        <v>1</v>
      </c>
      <c r="V9632" s="25">
        <v>0</v>
      </c>
      <c r="W9632" s="25">
        <v>0</v>
      </c>
      <c r="X9632" s="25">
        <v>0</v>
      </c>
      <c r="Y9632" s="25">
        <v>0</v>
      </c>
      <c r="Z9632" s="25">
        <v>0</v>
      </c>
      <c r="AA9632" s="25">
        <v>0</v>
      </c>
      <c r="AB9632" s="25">
        <v>0</v>
      </c>
      <c r="AC9632" s="25">
        <v>1</v>
      </c>
      <c r="AD9632" s="25">
        <v>0</v>
      </c>
      <c r="AE9632" s="25">
        <v>0</v>
      </c>
      <c r="AF9632" s="25">
        <v>0</v>
      </c>
      <c r="AG9632" s="25">
        <v>0</v>
      </c>
      <c r="AH9632" s="25">
        <v>0</v>
      </c>
      <c r="AI9632" s="25">
        <v>0</v>
      </c>
      <c r="AJ9632" s="25">
        <v>0</v>
      </c>
      <c r="AK9632" s="25">
        <v>0</v>
      </c>
      <c r="AL9632" s="25">
        <v>0</v>
      </c>
      <c r="AM9632" s="25">
        <v>0</v>
      </c>
      <c r="AN9632" s="25">
        <v>0</v>
      </c>
      <c r="AO9632" s="25">
        <v>0</v>
      </c>
      <c r="AP9632" s="25">
        <v>0</v>
      </c>
      <c r="AQ9632" s="25">
        <v>0</v>
      </c>
      <c r="AR9632" s="25">
        <v>1</v>
      </c>
      <c r="AS9632" s="25">
        <v>0</v>
      </c>
      <c r="AT9632" s="25">
        <v>0</v>
      </c>
      <c r="AU9632" s="25">
        <v>0</v>
      </c>
      <c r="AV9632" s="25">
        <v>0</v>
      </c>
      <c r="AW9632" s="25">
        <v>0</v>
      </c>
      <c r="AX9632" s="25">
        <v>0</v>
      </c>
      <c r="AY9632" s="25">
        <v>0</v>
      </c>
      <c r="AZ9632" s="25">
        <v>0</v>
      </c>
      <c r="BA9632" s="25">
        <v>0</v>
      </c>
      <c r="BB9632" s="25">
        <v>0</v>
      </c>
      <c r="BC9632" s="25">
        <v>0</v>
      </c>
      <c r="BD9632" s="25">
        <v>0</v>
      </c>
      <c r="BE9632" s="25">
        <v>1</v>
      </c>
      <c r="BF9632" s="25">
        <v>0</v>
      </c>
      <c r="BG9632" s="25">
        <v>0</v>
      </c>
      <c r="BH9632" s="25">
        <v>0</v>
      </c>
      <c r="BI9632" s="25">
        <v>0</v>
      </c>
      <c r="BJ9632" s="25">
        <v>0</v>
      </c>
      <c r="BK9632" s="25">
        <v>0</v>
      </c>
      <c r="BL9632" s="25">
        <v>0</v>
      </c>
      <c r="BM9632" s="25">
        <v>0</v>
      </c>
      <c r="BN9632" s="25">
        <v>0</v>
      </c>
      <c r="BO9632" s="25">
        <v>0</v>
      </c>
      <c r="BP9632" s="25">
        <v>0</v>
      </c>
      <c r="BQ9632" s="25">
        <v>1</v>
      </c>
      <c r="BR9632" s="25">
        <v>0</v>
      </c>
      <c r="BS9632" s="25">
        <v>0</v>
      </c>
      <c r="BT9632" s="25">
        <v>0</v>
      </c>
      <c r="BU9632" s="26">
        <v>0</v>
      </c>
    </row>
    <row r="9633" spans="1:73" x14ac:dyDescent="0.3">
      <c r="A9633" s="27">
        <v>2</v>
      </c>
      <c r="B9633" s="28">
        <v>1668.5</v>
      </c>
      <c r="C9633" s="28">
        <v>4</v>
      </c>
      <c r="D9633" s="28">
        <v>35</v>
      </c>
      <c r="E9633" s="28">
        <v>18</v>
      </c>
      <c r="F9633" s="28">
        <v>1372975</v>
      </c>
      <c r="G9633" s="28">
        <v>0</v>
      </c>
      <c r="H9633" s="28">
        <v>1.7391304E-2</v>
      </c>
      <c r="I9633" s="28">
        <v>4164625944</v>
      </c>
      <c r="J9633" s="28">
        <v>0</v>
      </c>
      <c r="K9633" s="28">
        <v>0</v>
      </c>
      <c r="L9633" s="28">
        <v>0</v>
      </c>
      <c r="M9633" s="28">
        <v>0</v>
      </c>
      <c r="N9633" s="28">
        <v>0</v>
      </c>
      <c r="O9633" s="28">
        <v>0</v>
      </c>
      <c r="P9633" s="28">
        <v>0</v>
      </c>
      <c r="Q9633" s="28">
        <v>0</v>
      </c>
      <c r="R9633" s="28">
        <v>0</v>
      </c>
      <c r="S9633" s="28">
        <v>0</v>
      </c>
      <c r="T9633" s="28">
        <v>1</v>
      </c>
      <c r="U9633" s="28">
        <v>0</v>
      </c>
      <c r="V9633" s="28">
        <v>1</v>
      </c>
      <c r="W9633" s="28">
        <v>0</v>
      </c>
      <c r="X9633" s="28">
        <v>0</v>
      </c>
      <c r="Y9633" s="28">
        <v>0</v>
      </c>
      <c r="Z9633" s="28">
        <v>0</v>
      </c>
      <c r="AA9633" s="28">
        <v>0</v>
      </c>
      <c r="AB9633" s="28">
        <v>0</v>
      </c>
      <c r="AC9633" s="28">
        <v>0</v>
      </c>
      <c r="AD9633" s="28">
        <v>1</v>
      </c>
      <c r="AE9633" s="28">
        <v>0</v>
      </c>
      <c r="AF9633" s="28">
        <v>0</v>
      </c>
      <c r="AG9633" s="28">
        <v>0</v>
      </c>
      <c r="AH9633" s="28">
        <v>0</v>
      </c>
      <c r="AI9633" s="28">
        <v>0</v>
      </c>
      <c r="AJ9633" s="28">
        <v>0</v>
      </c>
      <c r="AK9633" s="28">
        <v>0</v>
      </c>
      <c r="AL9633" s="28">
        <v>0</v>
      </c>
      <c r="AM9633" s="28">
        <v>0</v>
      </c>
      <c r="AN9633" s="28">
        <v>0</v>
      </c>
      <c r="AO9633" s="28">
        <v>0</v>
      </c>
      <c r="AP9633" s="28">
        <v>1</v>
      </c>
      <c r="AQ9633" s="28">
        <v>0</v>
      </c>
      <c r="AR9633" s="28">
        <v>0</v>
      </c>
      <c r="AS9633" s="28">
        <v>0</v>
      </c>
      <c r="AT9633" s="28">
        <v>0</v>
      </c>
      <c r="AU9633" s="28">
        <v>0</v>
      </c>
      <c r="AV9633" s="28">
        <v>0</v>
      </c>
      <c r="AW9633" s="28">
        <v>0</v>
      </c>
      <c r="AX9633" s="28">
        <v>0</v>
      </c>
      <c r="AY9633" s="28">
        <v>0</v>
      </c>
      <c r="AZ9633" s="28">
        <v>0</v>
      </c>
      <c r="BA9633" s="28">
        <v>0</v>
      </c>
      <c r="BB9633" s="28">
        <v>0</v>
      </c>
      <c r="BC9633" s="28">
        <v>1</v>
      </c>
      <c r="BD9633" s="28">
        <v>0</v>
      </c>
      <c r="BE9633" s="28">
        <v>0</v>
      </c>
      <c r="BF9633" s="28">
        <v>0</v>
      </c>
      <c r="BG9633" s="28">
        <v>0</v>
      </c>
      <c r="BH9633" s="28">
        <v>0</v>
      </c>
      <c r="BI9633" s="28">
        <v>0</v>
      </c>
      <c r="BJ9633" s="28">
        <v>0</v>
      </c>
      <c r="BK9633" s="28">
        <v>0</v>
      </c>
      <c r="BL9633" s="28">
        <v>0</v>
      </c>
      <c r="BM9633" s="28">
        <v>0</v>
      </c>
      <c r="BN9633" s="28">
        <v>0</v>
      </c>
      <c r="BO9633" s="28">
        <v>0</v>
      </c>
      <c r="BP9633" s="28">
        <v>0</v>
      </c>
      <c r="BQ9633" s="28">
        <v>0</v>
      </c>
      <c r="BR9633" s="28">
        <v>0</v>
      </c>
      <c r="BS9633" s="28">
        <v>1</v>
      </c>
      <c r="BT9633" s="28">
        <v>0</v>
      </c>
      <c r="BU9633" s="29">
        <v>1</v>
      </c>
    </row>
    <row r="9634" spans="1:73" x14ac:dyDescent="0.3">
      <c r="A9634" s="24">
        <v>0</v>
      </c>
      <c r="B9634" s="25">
        <v>0</v>
      </c>
      <c r="C9634" s="25">
        <v>1</v>
      </c>
      <c r="D9634" s="25">
        <v>14.75</v>
      </c>
      <c r="E9634" s="25">
        <v>30</v>
      </c>
      <c r="F9634" s="25">
        <v>2445066667</v>
      </c>
      <c r="G9634" s="25">
        <v>3.3333333E-2</v>
      </c>
      <c r="H9634" s="25">
        <v>2.6888888999999999E-2</v>
      </c>
      <c r="I9634" s="25">
        <v>0</v>
      </c>
      <c r="J9634" s="25">
        <v>0</v>
      </c>
      <c r="K9634" s="25">
        <v>0</v>
      </c>
      <c r="L9634" s="25">
        <v>0</v>
      </c>
      <c r="M9634" s="25">
        <v>0</v>
      </c>
      <c r="N9634" s="25">
        <v>0</v>
      </c>
      <c r="O9634" s="25">
        <v>0</v>
      </c>
      <c r="P9634" s="25">
        <v>0</v>
      </c>
      <c r="Q9634" s="25">
        <v>0</v>
      </c>
      <c r="R9634" s="25">
        <v>0</v>
      </c>
      <c r="S9634" s="25">
        <v>0</v>
      </c>
      <c r="T9634" s="25">
        <v>1</v>
      </c>
      <c r="U9634" s="25">
        <v>0</v>
      </c>
      <c r="V9634" s="25">
        <v>0</v>
      </c>
      <c r="W9634" s="25">
        <v>1</v>
      </c>
      <c r="X9634" s="25">
        <v>0</v>
      </c>
      <c r="Y9634" s="25">
        <v>0</v>
      </c>
      <c r="Z9634" s="25">
        <v>0</v>
      </c>
      <c r="AA9634" s="25">
        <v>0</v>
      </c>
      <c r="AB9634" s="25">
        <v>0</v>
      </c>
      <c r="AC9634" s="25">
        <v>0</v>
      </c>
      <c r="AD9634" s="25">
        <v>1</v>
      </c>
      <c r="AE9634" s="25">
        <v>0</v>
      </c>
      <c r="AF9634" s="25">
        <v>0</v>
      </c>
      <c r="AG9634" s="25">
        <v>0</v>
      </c>
      <c r="AH9634" s="25">
        <v>0</v>
      </c>
      <c r="AI9634" s="25">
        <v>0</v>
      </c>
      <c r="AJ9634" s="25">
        <v>0</v>
      </c>
      <c r="AK9634" s="25">
        <v>0</v>
      </c>
      <c r="AL9634" s="25">
        <v>0</v>
      </c>
      <c r="AM9634" s="25">
        <v>0</v>
      </c>
      <c r="AN9634" s="25">
        <v>0</v>
      </c>
      <c r="AO9634" s="25">
        <v>0</v>
      </c>
      <c r="AP9634" s="25">
        <v>0</v>
      </c>
      <c r="AQ9634" s="25">
        <v>0</v>
      </c>
      <c r="AR9634" s="25">
        <v>1</v>
      </c>
      <c r="AS9634" s="25">
        <v>0</v>
      </c>
      <c r="AT9634" s="25">
        <v>0</v>
      </c>
      <c r="AU9634" s="25">
        <v>0</v>
      </c>
      <c r="AV9634" s="25">
        <v>0</v>
      </c>
      <c r="AW9634" s="25">
        <v>0</v>
      </c>
      <c r="AX9634" s="25">
        <v>0</v>
      </c>
      <c r="AY9634" s="25">
        <v>0</v>
      </c>
      <c r="AZ9634" s="25">
        <v>1</v>
      </c>
      <c r="BA9634" s="25">
        <v>0</v>
      </c>
      <c r="BB9634" s="25">
        <v>0</v>
      </c>
      <c r="BC9634" s="25">
        <v>0</v>
      </c>
      <c r="BD9634" s="25">
        <v>0</v>
      </c>
      <c r="BE9634" s="25">
        <v>0</v>
      </c>
      <c r="BF9634" s="25">
        <v>0</v>
      </c>
      <c r="BG9634" s="25">
        <v>0</v>
      </c>
      <c r="BH9634" s="25">
        <v>0</v>
      </c>
      <c r="BI9634" s="25">
        <v>0</v>
      </c>
      <c r="BJ9634" s="25">
        <v>0</v>
      </c>
      <c r="BK9634" s="25">
        <v>0</v>
      </c>
      <c r="BL9634" s="25">
        <v>0</v>
      </c>
      <c r="BM9634" s="25">
        <v>0</v>
      </c>
      <c r="BN9634" s="25">
        <v>0</v>
      </c>
      <c r="BO9634" s="25">
        <v>0</v>
      </c>
      <c r="BP9634" s="25">
        <v>0</v>
      </c>
      <c r="BQ9634" s="25">
        <v>0</v>
      </c>
      <c r="BR9634" s="25">
        <v>0</v>
      </c>
      <c r="BS9634" s="25">
        <v>1</v>
      </c>
      <c r="BT9634" s="25">
        <v>0</v>
      </c>
      <c r="BU9634" s="26">
        <v>0</v>
      </c>
    </row>
    <row r="9635" spans="1:73" x14ac:dyDescent="0.3">
      <c r="A9635" s="27">
        <v>5</v>
      </c>
      <c r="B9635" s="28">
        <v>426.7</v>
      </c>
      <c r="C9635" s="28">
        <v>1</v>
      </c>
      <c r="D9635" s="28">
        <v>200</v>
      </c>
      <c r="E9635" s="28">
        <v>72</v>
      </c>
      <c r="F9635" s="28">
        <v>4140333766</v>
      </c>
      <c r="G9635" s="28">
        <v>1.3157889999999999E-3</v>
      </c>
      <c r="H9635" s="28">
        <v>2.4597952999999999E-2</v>
      </c>
      <c r="I9635" s="28">
        <v>0</v>
      </c>
      <c r="J9635" s="28">
        <v>0</v>
      </c>
      <c r="K9635" s="28">
        <v>0</v>
      </c>
      <c r="L9635" s="28">
        <v>0</v>
      </c>
      <c r="M9635" s="28">
        <v>0</v>
      </c>
      <c r="N9635" s="28">
        <v>0</v>
      </c>
      <c r="O9635" s="28">
        <v>0</v>
      </c>
      <c r="P9635" s="28">
        <v>0</v>
      </c>
      <c r="Q9635" s="28">
        <v>0</v>
      </c>
      <c r="R9635" s="28">
        <v>0</v>
      </c>
      <c r="S9635" s="28">
        <v>1</v>
      </c>
      <c r="T9635" s="28">
        <v>0</v>
      </c>
      <c r="U9635" s="28">
        <v>0</v>
      </c>
      <c r="V9635" s="28">
        <v>0</v>
      </c>
      <c r="W9635" s="28">
        <v>1</v>
      </c>
      <c r="X9635" s="28">
        <v>0</v>
      </c>
      <c r="Y9635" s="28">
        <v>0</v>
      </c>
      <c r="Z9635" s="28">
        <v>0</v>
      </c>
      <c r="AA9635" s="28">
        <v>0</v>
      </c>
      <c r="AB9635" s="28">
        <v>0</v>
      </c>
      <c r="AC9635" s="28">
        <v>0</v>
      </c>
      <c r="AD9635" s="28">
        <v>1</v>
      </c>
      <c r="AE9635" s="28">
        <v>0</v>
      </c>
      <c r="AF9635" s="28">
        <v>0</v>
      </c>
      <c r="AG9635" s="28">
        <v>0</v>
      </c>
      <c r="AH9635" s="28">
        <v>0</v>
      </c>
      <c r="AI9635" s="28">
        <v>0</v>
      </c>
      <c r="AJ9635" s="28">
        <v>0</v>
      </c>
      <c r="AK9635" s="28">
        <v>0</v>
      </c>
      <c r="AL9635" s="28">
        <v>0</v>
      </c>
      <c r="AM9635" s="28">
        <v>0</v>
      </c>
      <c r="AN9635" s="28">
        <v>0</v>
      </c>
      <c r="AO9635" s="28">
        <v>0</v>
      </c>
      <c r="AP9635" s="28">
        <v>0</v>
      </c>
      <c r="AQ9635" s="28">
        <v>0</v>
      </c>
      <c r="AR9635" s="28">
        <v>0</v>
      </c>
      <c r="AS9635" s="28">
        <v>1</v>
      </c>
      <c r="AT9635" s="28">
        <v>0</v>
      </c>
      <c r="AU9635" s="28">
        <v>0</v>
      </c>
      <c r="AV9635" s="28">
        <v>0</v>
      </c>
      <c r="AW9635" s="28">
        <v>0</v>
      </c>
      <c r="AX9635" s="28">
        <v>0</v>
      </c>
      <c r="AY9635" s="28">
        <v>0</v>
      </c>
      <c r="AZ9635" s="28">
        <v>0</v>
      </c>
      <c r="BA9635" s="28">
        <v>0</v>
      </c>
      <c r="BB9635" s="28">
        <v>0</v>
      </c>
      <c r="BC9635" s="28">
        <v>0</v>
      </c>
      <c r="BD9635" s="28">
        <v>0</v>
      </c>
      <c r="BE9635" s="28">
        <v>0</v>
      </c>
      <c r="BF9635" s="28">
        <v>0</v>
      </c>
      <c r="BG9635" s="28">
        <v>0</v>
      </c>
      <c r="BH9635" s="28">
        <v>0</v>
      </c>
      <c r="BI9635" s="28">
        <v>0</v>
      </c>
      <c r="BJ9635" s="28">
        <v>0</v>
      </c>
      <c r="BK9635" s="28">
        <v>0</v>
      </c>
      <c r="BL9635" s="28">
        <v>0</v>
      </c>
      <c r="BM9635" s="28">
        <v>0</v>
      </c>
      <c r="BN9635" s="28">
        <v>0</v>
      </c>
      <c r="BO9635" s="28">
        <v>0</v>
      </c>
      <c r="BP9635" s="28">
        <v>0</v>
      </c>
      <c r="BQ9635" s="28">
        <v>0</v>
      </c>
      <c r="BR9635" s="28">
        <v>0</v>
      </c>
      <c r="BS9635" s="28">
        <v>1</v>
      </c>
      <c r="BT9635" s="28">
        <v>0</v>
      </c>
      <c r="BU9635" s="29">
        <v>0</v>
      </c>
    </row>
    <row r="9636" spans="1:73" x14ac:dyDescent="0.3">
      <c r="A9636" s="24">
        <v>0</v>
      </c>
      <c r="B9636" s="25">
        <v>0</v>
      </c>
      <c r="C9636" s="25">
        <v>0</v>
      </c>
      <c r="D9636" s="25">
        <v>0</v>
      </c>
      <c r="E9636" s="25">
        <v>23</v>
      </c>
      <c r="F9636" s="25">
        <v>3483833333</v>
      </c>
      <c r="G9636" s="25">
        <v>8.6956519999999999E-3</v>
      </c>
      <c r="H9636" s="25">
        <v>4.3478259999999999E-3</v>
      </c>
      <c r="I9636" s="25">
        <v>0</v>
      </c>
      <c r="J9636" s="25">
        <v>0</v>
      </c>
      <c r="K9636" s="25">
        <v>0</v>
      </c>
      <c r="L9636" s="25">
        <v>0</v>
      </c>
      <c r="M9636" s="25">
        <v>0</v>
      </c>
      <c r="N9636" s="25">
        <v>0</v>
      </c>
      <c r="O9636" s="25">
        <v>0</v>
      </c>
      <c r="P9636" s="25">
        <v>0</v>
      </c>
      <c r="Q9636" s="25">
        <v>0</v>
      </c>
      <c r="R9636" s="25">
        <v>0</v>
      </c>
      <c r="S9636" s="25">
        <v>1</v>
      </c>
      <c r="T9636" s="25">
        <v>0</v>
      </c>
      <c r="U9636" s="25">
        <v>1</v>
      </c>
      <c r="V9636" s="25">
        <v>0</v>
      </c>
      <c r="W9636" s="25">
        <v>0</v>
      </c>
      <c r="X9636" s="25">
        <v>0</v>
      </c>
      <c r="Y9636" s="25">
        <v>0</v>
      </c>
      <c r="Z9636" s="25">
        <v>0</v>
      </c>
      <c r="AA9636" s="25">
        <v>0</v>
      </c>
      <c r="AB9636" s="25">
        <v>0</v>
      </c>
      <c r="AC9636" s="25">
        <v>1</v>
      </c>
      <c r="AD9636" s="25">
        <v>0</v>
      </c>
      <c r="AE9636" s="25">
        <v>0</v>
      </c>
      <c r="AF9636" s="25">
        <v>0</v>
      </c>
      <c r="AG9636" s="25">
        <v>0</v>
      </c>
      <c r="AH9636" s="25">
        <v>0</v>
      </c>
      <c r="AI9636" s="25">
        <v>0</v>
      </c>
      <c r="AJ9636" s="25">
        <v>0</v>
      </c>
      <c r="AK9636" s="25">
        <v>0</v>
      </c>
      <c r="AL9636" s="25">
        <v>0</v>
      </c>
      <c r="AM9636" s="25">
        <v>0</v>
      </c>
      <c r="AN9636" s="25">
        <v>0</v>
      </c>
      <c r="AO9636" s="25">
        <v>0</v>
      </c>
      <c r="AP9636" s="25">
        <v>0</v>
      </c>
      <c r="AQ9636" s="25">
        <v>0</v>
      </c>
      <c r="AR9636" s="25">
        <v>1</v>
      </c>
      <c r="AS9636" s="25">
        <v>0</v>
      </c>
      <c r="AT9636" s="25">
        <v>0</v>
      </c>
      <c r="AU9636" s="25">
        <v>0</v>
      </c>
      <c r="AV9636" s="25">
        <v>0</v>
      </c>
      <c r="AW9636" s="25">
        <v>0</v>
      </c>
      <c r="AX9636" s="25">
        <v>0</v>
      </c>
      <c r="AY9636" s="25">
        <v>0</v>
      </c>
      <c r="AZ9636" s="25">
        <v>0</v>
      </c>
      <c r="BA9636" s="25">
        <v>0</v>
      </c>
      <c r="BB9636" s="25">
        <v>0</v>
      </c>
      <c r="BC9636" s="25">
        <v>0</v>
      </c>
      <c r="BD9636" s="25">
        <v>0</v>
      </c>
      <c r="BE9636" s="25">
        <v>0</v>
      </c>
      <c r="BF9636" s="25">
        <v>0</v>
      </c>
      <c r="BG9636" s="25">
        <v>0</v>
      </c>
      <c r="BH9636" s="25">
        <v>0</v>
      </c>
      <c r="BI9636" s="25">
        <v>0</v>
      </c>
      <c r="BJ9636" s="25">
        <v>0</v>
      </c>
      <c r="BK9636" s="25">
        <v>0</v>
      </c>
      <c r="BL9636" s="25">
        <v>0</v>
      </c>
      <c r="BM9636" s="25">
        <v>0</v>
      </c>
      <c r="BN9636" s="25">
        <v>0</v>
      </c>
      <c r="BO9636" s="25">
        <v>0</v>
      </c>
      <c r="BP9636" s="25">
        <v>0</v>
      </c>
      <c r="BQ9636" s="25">
        <v>1</v>
      </c>
      <c r="BR9636" s="25">
        <v>0</v>
      </c>
      <c r="BS9636" s="25">
        <v>0</v>
      </c>
      <c r="BT9636" s="25">
        <v>0</v>
      </c>
      <c r="BU9636" s="26">
        <v>0</v>
      </c>
    </row>
    <row r="9637" spans="1:73" x14ac:dyDescent="0.3">
      <c r="A9637" s="27">
        <v>0</v>
      </c>
      <c r="B9637" s="28">
        <v>0</v>
      </c>
      <c r="C9637" s="28">
        <v>0</v>
      </c>
      <c r="D9637" s="28">
        <v>0</v>
      </c>
      <c r="E9637" s="28">
        <v>15</v>
      </c>
      <c r="F9637" s="28">
        <v>325.5</v>
      </c>
      <c r="G9637" s="28">
        <v>0.02</v>
      </c>
      <c r="H9637" s="28">
        <v>5.8666666999999999E-2</v>
      </c>
      <c r="I9637" s="28">
        <v>0</v>
      </c>
      <c r="J9637" s="28">
        <v>0</v>
      </c>
      <c r="K9637" s="28">
        <v>0</v>
      </c>
      <c r="L9637" s="28">
        <v>0</v>
      </c>
      <c r="M9637" s="28">
        <v>0</v>
      </c>
      <c r="N9637" s="28">
        <v>0</v>
      </c>
      <c r="O9637" s="28">
        <v>0</v>
      </c>
      <c r="P9637" s="28">
        <v>0</v>
      </c>
      <c r="Q9637" s="28">
        <v>0</v>
      </c>
      <c r="R9637" s="28">
        <v>0</v>
      </c>
      <c r="S9637" s="28">
        <v>0</v>
      </c>
      <c r="T9637" s="28">
        <v>1</v>
      </c>
      <c r="U9637" s="28">
        <v>0</v>
      </c>
      <c r="V9637" s="28">
        <v>1</v>
      </c>
      <c r="W9637" s="28">
        <v>0</v>
      </c>
      <c r="X9637" s="28">
        <v>0</v>
      </c>
      <c r="Y9637" s="28">
        <v>0</v>
      </c>
      <c r="Z9637" s="28">
        <v>0</v>
      </c>
      <c r="AA9637" s="28">
        <v>0</v>
      </c>
      <c r="AB9637" s="28">
        <v>0</v>
      </c>
      <c r="AC9637" s="28">
        <v>0</v>
      </c>
      <c r="AD9637" s="28">
        <v>1</v>
      </c>
      <c r="AE9637" s="28">
        <v>0</v>
      </c>
      <c r="AF9637" s="28">
        <v>0</v>
      </c>
      <c r="AG9637" s="28">
        <v>0</v>
      </c>
      <c r="AH9637" s="28">
        <v>0</v>
      </c>
      <c r="AI9637" s="28">
        <v>0</v>
      </c>
      <c r="AJ9637" s="28">
        <v>0</v>
      </c>
      <c r="AK9637" s="28">
        <v>0</v>
      </c>
      <c r="AL9637" s="28">
        <v>0</v>
      </c>
      <c r="AM9637" s="28">
        <v>0</v>
      </c>
      <c r="AN9637" s="28">
        <v>0</v>
      </c>
      <c r="AO9637" s="28">
        <v>0</v>
      </c>
      <c r="AP9637" s="28">
        <v>1</v>
      </c>
      <c r="AQ9637" s="28">
        <v>0</v>
      </c>
      <c r="AR9637" s="28">
        <v>0</v>
      </c>
      <c r="AS9637" s="28">
        <v>0</v>
      </c>
      <c r="AT9637" s="28">
        <v>0</v>
      </c>
      <c r="AU9637" s="28">
        <v>0</v>
      </c>
      <c r="AV9637" s="28">
        <v>0</v>
      </c>
      <c r="AW9637" s="28">
        <v>0</v>
      </c>
      <c r="AX9637" s="28">
        <v>0</v>
      </c>
      <c r="AY9637" s="28">
        <v>1</v>
      </c>
      <c r="AZ9637" s="28">
        <v>0</v>
      </c>
      <c r="BA9637" s="28">
        <v>0</v>
      </c>
      <c r="BB9637" s="28">
        <v>0</v>
      </c>
      <c r="BC9637" s="28">
        <v>0</v>
      </c>
      <c r="BD9637" s="28">
        <v>0</v>
      </c>
      <c r="BE9637" s="28">
        <v>0</v>
      </c>
      <c r="BF9637" s="28">
        <v>0</v>
      </c>
      <c r="BG9637" s="28">
        <v>0</v>
      </c>
      <c r="BH9637" s="28">
        <v>0</v>
      </c>
      <c r="BI9637" s="28">
        <v>0</v>
      </c>
      <c r="BJ9637" s="28">
        <v>0</v>
      </c>
      <c r="BK9637" s="28">
        <v>0</v>
      </c>
      <c r="BL9637" s="28">
        <v>0</v>
      </c>
      <c r="BM9637" s="28">
        <v>0</v>
      </c>
      <c r="BN9637" s="28">
        <v>0</v>
      </c>
      <c r="BO9637" s="28">
        <v>0</v>
      </c>
      <c r="BP9637" s="28">
        <v>0</v>
      </c>
      <c r="BQ9637" s="28">
        <v>0</v>
      </c>
      <c r="BR9637" s="28">
        <v>0</v>
      </c>
      <c r="BS9637" s="28">
        <v>1</v>
      </c>
      <c r="BT9637" s="28">
        <v>0</v>
      </c>
      <c r="BU9637" s="29">
        <v>0</v>
      </c>
    </row>
    <row r="9638" spans="1:73" x14ac:dyDescent="0.3">
      <c r="A9638" s="24">
        <v>0</v>
      </c>
      <c r="B9638" s="25">
        <v>0</v>
      </c>
      <c r="C9638" s="25">
        <v>0</v>
      </c>
      <c r="D9638" s="25">
        <v>0</v>
      </c>
      <c r="E9638" s="25">
        <v>64</v>
      </c>
      <c r="F9638" s="25">
        <v>1911610665</v>
      </c>
      <c r="G9638" s="25">
        <v>1.2500000000000001E-2</v>
      </c>
      <c r="H9638" s="25">
        <v>2.6739194000000001E-2</v>
      </c>
      <c r="I9638" s="25">
        <v>0</v>
      </c>
      <c r="J9638" s="25">
        <v>0</v>
      </c>
      <c r="K9638" s="25">
        <v>0</v>
      </c>
      <c r="L9638" s="25">
        <v>0</v>
      </c>
      <c r="M9638" s="25">
        <v>0</v>
      </c>
      <c r="N9638" s="25">
        <v>0</v>
      </c>
      <c r="O9638" s="25">
        <v>0</v>
      </c>
      <c r="P9638" s="25">
        <v>0</v>
      </c>
      <c r="Q9638" s="25">
        <v>0</v>
      </c>
      <c r="R9638" s="25">
        <v>0</v>
      </c>
      <c r="S9638" s="25">
        <v>1</v>
      </c>
      <c r="T9638" s="25">
        <v>0</v>
      </c>
      <c r="U9638" s="25">
        <v>1</v>
      </c>
      <c r="V9638" s="25">
        <v>0</v>
      </c>
      <c r="W9638" s="25">
        <v>0</v>
      </c>
      <c r="X9638" s="25">
        <v>0</v>
      </c>
      <c r="Y9638" s="25">
        <v>0</v>
      </c>
      <c r="Z9638" s="25">
        <v>0</v>
      </c>
      <c r="AA9638" s="25">
        <v>0</v>
      </c>
      <c r="AB9638" s="25">
        <v>0</v>
      </c>
      <c r="AC9638" s="25">
        <v>0</v>
      </c>
      <c r="AD9638" s="25">
        <v>1</v>
      </c>
      <c r="AE9638" s="25">
        <v>0</v>
      </c>
      <c r="AF9638" s="25">
        <v>0</v>
      </c>
      <c r="AG9638" s="25">
        <v>0</v>
      </c>
      <c r="AH9638" s="25">
        <v>0</v>
      </c>
      <c r="AI9638" s="25">
        <v>0</v>
      </c>
      <c r="AJ9638" s="25">
        <v>0</v>
      </c>
      <c r="AK9638" s="25">
        <v>0</v>
      </c>
      <c r="AL9638" s="25">
        <v>0</v>
      </c>
      <c r="AM9638" s="25">
        <v>0</v>
      </c>
      <c r="AN9638" s="25">
        <v>0</v>
      </c>
      <c r="AO9638" s="25">
        <v>0</v>
      </c>
      <c r="AP9638" s="25">
        <v>0</v>
      </c>
      <c r="AQ9638" s="25">
        <v>1</v>
      </c>
      <c r="AR9638" s="25">
        <v>0</v>
      </c>
      <c r="AS9638" s="25">
        <v>0</v>
      </c>
      <c r="AT9638" s="25">
        <v>0</v>
      </c>
      <c r="AU9638" s="25">
        <v>0</v>
      </c>
      <c r="AV9638" s="25">
        <v>0</v>
      </c>
      <c r="AW9638" s="25">
        <v>0</v>
      </c>
      <c r="AX9638" s="25">
        <v>0</v>
      </c>
      <c r="AY9638" s="25">
        <v>0</v>
      </c>
      <c r="AZ9638" s="25">
        <v>0</v>
      </c>
      <c r="BA9638" s="25">
        <v>0</v>
      </c>
      <c r="BB9638" s="25">
        <v>0</v>
      </c>
      <c r="BC9638" s="25">
        <v>0</v>
      </c>
      <c r="BD9638" s="25">
        <v>0</v>
      </c>
      <c r="BE9638" s="25">
        <v>0</v>
      </c>
      <c r="BF9638" s="25">
        <v>0</v>
      </c>
      <c r="BG9638" s="25">
        <v>1</v>
      </c>
      <c r="BH9638" s="25">
        <v>0</v>
      </c>
      <c r="BI9638" s="25">
        <v>0</v>
      </c>
      <c r="BJ9638" s="25">
        <v>0</v>
      </c>
      <c r="BK9638" s="25">
        <v>0</v>
      </c>
      <c r="BL9638" s="25">
        <v>0</v>
      </c>
      <c r="BM9638" s="25">
        <v>0</v>
      </c>
      <c r="BN9638" s="25">
        <v>0</v>
      </c>
      <c r="BO9638" s="25">
        <v>0</v>
      </c>
      <c r="BP9638" s="25">
        <v>0</v>
      </c>
      <c r="BQ9638" s="25">
        <v>0</v>
      </c>
      <c r="BR9638" s="25">
        <v>0</v>
      </c>
      <c r="BS9638" s="25">
        <v>1</v>
      </c>
      <c r="BT9638" s="25">
        <v>1</v>
      </c>
      <c r="BU9638" s="26">
        <v>0</v>
      </c>
    </row>
    <row r="9639" spans="1:73" x14ac:dyDescent="0.3">
      <c r="A9639" s="27">
        <v>8</v>
      </c>
      <c r="B9639" s="28">
        <v>3887916667</v>
      </c>
      <c r="C9639" s="28">
        <v>1</v>
      </c>
      <c r="D9639" s="28">
        <v>944.75</v>
      </c>
      <c r="E9639" s="28">
        <v>17</v>
      </c>
      <c r="F9639" s="28">
        <v>1464416667</v>
      </c>
      <c r="G9639" s="28">
        <v>1.9047618999999998E-2</v>
      </c>
      <c r="H9639" s="28">
        <v>3.4920634999999998E-2</v>
      </c>
      <c r="I9639" s="28">
        <v>0</v>
      </c>
      <c r="J9639" s="28">
        <v>0</v>
      </c>
      <c r="K9639" s="28">
        <v>0</v>
      </c>
      <c r="L9639" s="28">
        <v>0</v>
      </c>
      <c r="M9639" s="28">
        <v>0</v>
      </c>
      <c r="N9639" s="28">
        <v>0</v>
      </c>
      <c r="O9639" s="28">
        <v>0</v>
      </c>
      <c r="P9639" s="28">
        <v>0</v>
      </c>
      <c r="Q9639" s="28">
        <v>0</v>
      </c>
      <c r="R9639" s="28">
        <v>0</v>
      </c>
      <c r="S9639" s="28">
        <v>1</v>
      </c>
      <c r="T9639" s="28">
        <v>0</v>
      </c>
      <c r="U9639" s="28">
        <v>1</v>
      </c>
      <c r="V9639" s="28">
        <v>0</v>
      </c>
      <c r="W9639" s="28">
        <v>0</v>
      </c>
      <c r="X9639" s="28">
        <v>0</v>
      </c>
      <c r="Y9639" s="28">
        <v>0</v>
      </c>
      <c r="Z9639" s="28">
        <v>0</v>
      </c>
      <c r="AA9639" s="28">
        <v>0</v>
      </c>
      <c r="AB9639" s="28">
        <v>0</v>
      </c>
      <c r="AC9639" s="28">
        <v>1</v>
      </c>
      <c r="AD9639" s="28">
        <v>0</v>
      </c>
      <c r="AE9639" s="28">
        <v>0</v>
      </c>
      <c r="AF9639" s="28">
        <v>0</v>
      </c>
      <c r="AG9639" s="28">
        <v>0</v>
      </c>
      <c r="AH9639" s="28">
        <v>0</v>
      </c>
      <c r="AI9639" s="28">
        <v>0</v>
      </c>
      <c r="AJ9639" s="28">
        <v>0</v>
      </c>
      <c r="AK9639" s="28">
        <v>0</v>
      </c>
      <c r="AL9639" s="28">
        <v>0</v>
      </c>
      <c r="AM9639" s="28">
        <v>0</v>
      </c>
      <c r="AN9639" s="28">
        <v>0</v>
      </c>
      <c r="AO9639" s="28">
        <v>0</v>
      </c>
      <c r="AP9639" s="28">
        <v>0</v>
      </c>
      <c r="AQ9639" s="28">
        <v>0</v>
      </c>
      <c r="AR9639" s="28">
        <v>0</v>
      </c>
      <c r="AS9639" s="28">
        <v>1</v>
      </c>
      <c r="AT9639" s="28">
        <v>0</v>
      </c>
      <c r="AU9639" s="28">
        <v>0</v>
      </c>
      <c r="AV9639" s="28">
        <v>0</v>
      </c>
      <c r="AW9639" s="28">
        <v>0</v>
      </c>
      <c r="AX9639" s="28">
        <v>0</v>
      </c>
      <c r="AY9639" s="28">
        <v>0</v>
      </c>
      <c r="AZ9639" s="28">
        <v>1</v>
      </c>
      <c r="BA9639" s="28">
        <v>0</v>
      </c>
      <c r="BB9639" s="28">
        <v>0</v>
      </c>
      <c r="BC9639" s="28">
        <v>0</v>
      </c>
      <c r="BD9639" s="28">
        <v>0</v>
      </c>
      <c r="BE9639" s="28">
        <v>0</v>
      </c>
      <c r="BF9639" s="28">
        <v>0</v>
      </c>
      <c r="BG9639" s="28">
        <v>0</v>
      </c>
      <c r="BH9639" s="28">
        <v>0</v>
      </c>
      <c r="BI9639" s="28">
        <v>0</v>
      </c>
      <c r="BJ9639" s="28">
        <v>0</v>
      </c>
      <c r="BK9639" s="28">
        <v>0</v>
      </c>
      <c r="BL9639" s="28">
        <v>0</v>
      </c>
      <c r="BM9639" s="28">
        <v>0</v>
      </c>
      <c r="BN9639" s="28">
        <v>0</v>
      </c>
      <c r="BO9639" s="28">
        <v>0</v>
      </c>
      <c r="BP9639" s="28">
        <v>0</v>
      </c>
      <c r="BQ9639" s="28">
        <v>0</v>
      </c>
      <c r="BR9639" s="28">
        <v>0</v>
      </c>
      <c r="BS9639" s="28">
        <v>1</v>
      </c>
      <c r="BT9639" s="28">
        <v>0</v>
      </c>
      <c r="BU9639" s="29">
        <v>0</v>
      </c>
    </row>
    <row r="9640" spans="1:73" x14ac:dyDescent="0.3">
      <c r="A9640" s="24">
        <v>2</v>
      </c>
      <c r="B9640" s="25">
        <v>40.5</v>
      </c>
      <c r="C9640" s="25">
        <v>1</v>
      </c>
      <c r="D9640" s="25">
        <v>4</v>
      </c>
      <c r="E9640" s="25">
        <v>19</v>
      </c>
      <c r="F9640" s="25">
        <v>4725416667</v>
      </c>
      <c r="G9640" s="25">
        <v>0</v>
      </c>
      <c r="H9640" s="25">
        <v>5.0000000000000001E-3</v>
      </c>
      <c r="I9640" s="25">
        <v>0</v>
      </c>
      <c r="J9640" s="25">
        <v>0</v>
      </c>
      <c r="K9640" s="25">
        <v>0</v>
      </c>
      <c r="L9640" s="25">
        <v>0</v>
      </c>
      <c r="M9640" s="25">
        <v>0</v>
      </c>
      <c r="N9640" s="25">
        <v>0</v>
      </c>
      <c r="O9640" s="25">
        <v>0</v>
      </c>
      <c r="P9640" s="25">
        <v>0</v>
      </c>
      <c r="Q9640" s="25">
        <v>0</v>
      </c>
      <c r="R9640" s="25">
        <v>0</v>
      </c>
      <c r="S9640" s="25">
        <v>1</v>
      </c>
      <c r="T9640" s="25">
        <v>0</v>
      </c>
      <c r="U9640" s="25">
        <v>1</v>
      </c>
      <c r="V9640" s="25">
        <v>0</v>
      </c>
      <c r="W9640" s="25">
        <v>0</v>
      </c>
      <c r="X9640" s="25">
        <v>0</v>
      </c>
      <c r="Y9640" s="25">
        <v>0</v>
      </c>
      <c r="Z9640" s="25">
        <v>0</v>
      </c>
      <c r="AA9640" s="25">
        <v>0</v>
      </c>
      <c r="AB9640" s="25">
        <v>0</v>
      </c>
      <c r="AC9640" s="25">
        <v>1</v>
      </c>
      <c r="AD9640" s="25">
        <v>0</v>
      </c>
      <c r="AE9640" s="25">
        <v>0</v>
      </c>
      <c r="AF9640" s="25">
        <v>0</v>
      </c>
      <c r="AG9640" s="25">
        <v>0</v>
      </c>
      <c r="AH9640" s="25">
        <v>0</v>
      </c>
      <c r="AI9640" s="25">
        <v>0</v>
      </c>
      <c r="AJ9640" s="25">
        <v>0</v>
      </c>
      <c r="AK9640" s="25">
        <v>0</v>
      </c>
      <c r="AL9640" s="25">
        <v>0</v>
      </c>
      <c r="AM9640" s="25">
        <v>0</v>
      </c>
      <c r="AN9640" s="25">
        <v>0</v>
      </c>
      <c r="AO9640" s="25">
        <v>0</v>
      </c>
      <c r="AP9640" s="25">
        <v>0</v>
      </c>
      <c r="AQ9640" s="25">
        <v>0</v>
      </c>
      <c r="AR9640" s="25">
        <v>0</v>
      </c>
      <c r="AS9640" s="25">
        <v>1</v>
      </c>
      <c r="AT9640" s="25">
        <v>0</v>
      </c>
      <c r="AU9640" s="25">
        <v>0</v>
      </c>
      <c r="AV9640" s="25">
        <v>0</v>
      </c>
      <c r="AW9640" s="25">
        <v>0</v>
      </c>
      <c r="AX9640" s="25">
        <v>0</v>
      </c>
      <c r="AY9640" s="25">
        <v>0</v>
      </c>
      <c r="AZ9640" s="25">
        <v>0</v>
      </c>
      <c r="BA9640" s="25">
        <v>0</v>
      </c>
      <c r="BB9640" s="25">
        <v>0</v>
      </c>
      <c r="BC9640" s="25">
        <v>0</v>
      </c>
      <c r="BD9640" s="25">
        <v>0</v>
      </c>
      <c r="BE9640" s="25">
        <v>0</v>
      </c>
      <c r="BF9640" s="25">
        <v>0</v>
      </c>
      <c r="BG9640" s="25">
        <v>0</v>
      </c>
      <c r="BH9640" s="25">
        <v>0</v>
      </c>
      <c r="BI9640" s="25">
        <v>0</v>
      </c>
      <c r="BJ9640" s="25">
        <v>0</v>
      </c>
      <c r="BK9640" s="25">
        <v>0</v>
      </c>
      <c r="BL9640" s="25">
        <v>0</v>
      </c>
      <c r="BM9640" s="25">
        <v>0</v>
      </c>
      <c r="BN9640" s="25">
        <v>0</v>
      </c>
      <c r="BO9640" s="25">
        <v>0</v>
      </c>
      <c r="BP9640" s="25">
        <v>0</v>
      </c>
      <c r="BQ9640" s="25">
        <v>0</v>
      </c>
      <c r="BR9640" s="25">
        <v>0</v>
      </c>
      <c r="BS9640" s="25">
        <v>1</v>
      </c>
      <c r="BT9640" s="25">
        <v>0</v>
      </c>
      <c r="BU9640" s="26">
        <v>0</v>
      </c>
    </row>
    <row r="9641" spans="1:73" x14ac:dyDescent="0.3">
      <c r="A9641" s="27">
        <v>0</v>
      </c>
      <c r="B9641" s="28">
        <v>0</v>
      </c>
      <c r="C9641" s="28">
        <v>0</v>
      </c>
      <c r="D9641" s="28">
        <v>0</v>
      </c>
      <c r="E9641" s="28">
        <v>38</v>
      </c>
      <c r="F9641" s="28">
        <v>1593583333</v>
      </c>
      <c r="G9641" s="28">
        <v>0</v>
      </c>
      <c r="H9641" s="28">
        <v>1.0526316000000001E-2</v>
      </c>
      <c r="I9641" s="28">
        <v>0</v>
      </c>
      <c r="J9641" s="28">
        <v>0</v>
      </c>
      <c r="K9641" s="28">
        <v>0</v>
      </c>
      <c r="L9641" s="28">
        <v>0</v>
      </c>
      <c r="M9641" s="28">
        <v>0</v>
      </c>
      <c r="N9641" s="28">
        <v>0</v>
      </c>
      <c r="O9641" s="28">
        <v>0</v>
      </c>
      <c r="P9641" s="28">
        <v>0</v>
      </c>
      <c r="Q9641" s="28">
        <v>0</v>
      </c>
      <c r="R9641" s="28">
        <v>0</v>
      </c>
      <c r="S9641" s="28">
        <v>1</v>
      </c>
      <c r="T9641" s="28">
        <v>0</v>
      </c>
      <c r="U9641" s="28">
        <v>0</v>
      </c>
      <c r="V9641" s="28">
        <v>1</v>
      </c>
      <c r="W9641" s="28">
        <v>0</v>
      </c>
      <c r="X9641" s="28">
        <v>0</v>
      </c>
      <c r="Y9641" s="28">
        <v>0</v>
      </c>
      <c r="Z9641" s="28">
        <v>0</v>
      </c>
      <c r="AA9641" s="28">
        <v>0</v>
      </c>
      <c r="AB9641" s="28">
        <v>0</v>
      </c>
      <c r="AC9641" s="28">
        <v>0</v>
      </c>
      <c r="AD9641" s="28">
        <v>1</v>
      </c>
      <c r="AE9641" s="28">
        <v>0</v>
      </c>
      <c r="AF9641" s="28">
        <v>0</v>
      </c>
      <c r="AG9641" s="28">
        <v>0</v>
      </c>
      <c r="AH9641" s="28">
        <v>0</v>
      </c>
      <c r="AI9641" s="28">
        <v>0</v>
      </c>
      <c r="AJ9641" s="28">
        <v>0</v>
      </c>
      <c r="AK9641" s="28">
        <v>0</v>
      </c>
      <c r="AL9641" s="28">
        <v>0</v>
      </c>
      <c r="AM9641" s="28">
        <v>0</v>
      </c>
      <c r="AN9641" s="28">
        <v>0</v>
      </c>
      <c r="AO9641" s="28">
        <v>0</v>
      </c>
      <c r="AP9641" s="28">
        <v>0</v>
      </c>
      <c r="AQ9641" s="28">
        <v>1</v>
      </c>
      <c r="AR9641" s="28">
        <v>0</v>
      </c>
      <c r="AS9641" s="28">
        <v>0</v>
      </c>
      <c r="AT9641" s="28">
        <v>0</v>
      </c>
      <c r="AU9641" s="28">
        <v>0</v>
      </c>
      <c r="AV9641" s="28">
        <v>0</v>
      </c>
      <c r="AW9641" s="28">
        <v>0</v>
      </c>
      <c r="AX9641" s="28">
        <v>0</v>
      </c>
      <c r="AY9641" s="28">
        <v>1</v>
      </c>
      <c r="AZ9641" s="28">
        <v>0</v>
      </c>
      <c r="BA9641" s="28">
        <v>0</v>
      </c>
      <c r="BB9641" s="28">
        <v>0</v>
      </c>
      <c r="BC9641" s="28">
        <v>0</v>
      </c>
      <c r="BD9641" s="28">
        <v>0</v>
      </c>
      <c r="BE9641" s="28">
        <v>0</v>
      </c>
      <c r="BF9641" s="28">
        <v>0</v>
      </c>
      <c r="BG9641" s="28">
        <v>0</v>
      </c>
      <c r="BH9641" s="28">
        <v>0</v>
      </c>
      <c r="BI9641" s="28">
        <v>0</v>
      </c>
      <c r="BJ9641" s="28">
        <v>0</v>
      </c>
      <c r="BK9641" s="28">
        <v>0</v>
      </c>
      <c r="BL9641" s="28">
        <v>0</v>
      </c>
      <c r="BM9641" s="28">
        <v>0</v>
      </c>
      <c r="BN9641" s="28">
        <v>0</v>
      </c>
      <c r="BO9641" s="28">
        <v>0</v>
      </c>
      <c r="BP9641" s="28">
        <v>0</v>
      </c>
      <c r="BQ9641" s="28">
        <v>0</v>
      </c>
      <c r="BR9641" s="28">
        <v>0</v>
      </c>
      <c r="BS9641" s="28">
        <v>1</v>
      </c>
      <c r="BT9641" s="28">
        <v>0</v>
      </c>
      <c r="BU9641" s="29">
        <v>0</v>
      </c>
    </row>
    <row r="9642" spans="1:73" x14ac:dyDescent="0.3">
      <c r="A9642" s="24">
        <v>5</v>
      </c>
      <c r="B9642" s="25">
        <v>87.75</v>
      </c>
      <c r="C9642" s="25">
        <v>0</v>
      </c>
      <c r="D9642" s="25">
        <v>0</v>
      </c>
      <c r="E9642" s="25">
        <v>6</v>
      </c>
      <c r="F9642" s="25">
        <v>1350833333</v>
      </c>
      <c r="G9642" s="25">
        <v>0</v>
      </c>
      <c r="H9642" s="25">
        <v>9.0909089999999994E-3</v>
      </c>
      <c r="I9642" s="25">
        <v>0</v>
      </c>
      <c r="J9642" s="25">
        <v>0</v>
      </c>
      <c r="K9642" s="25">
        <v>0</v>
      </c>
      <c r="L9642" s="25">
        <v>0</v>
      </c>
      <c r="M9642" s="25">
        <v>0</v>
      </c>
      <c r="N9642" s="25">
        <v>0</v>
      </c>
      <c r="O9642" s="25">
        <v>0</v>
      </c>
      <c r="P9642" s="25">
        <v>0</v>
      </c>
      <c r="Q9642" s="25">
        <v>0</v>
      </c>
      <c r="R9642" s="25">
        <v>0</v>
      </c>
      <c r="S9642" s="25">
        <v>1</v>
      </c>
      <c r="T9642" s="25">
        <v>0</v>
      </c>
      <c r="U9642" s="25">
        <v>1</v>
      </c>
      <c r="V9642" s="25">
        <v>0</v>
      </c>
      <c r="W9642" s="25">
        <v>0</v>
      </c>
      <c r="X9642" s="25">
        <v>0</v>
      </c>
      <c r="Y9642" s="25">
        <v>0</v>
      </c>
      <c r="Z9642" s="25">
        <v>0</v>
      </c>
      <c r="AA9642" s="25">
        <v>0</v>
      </c>
      <c r="AB9642" s="25">
        <v>0</v>
      </c>
      <c r="AC9642" s="25">
        <v>1</v>
      </c>
      <c r="AD9642" s="25">
        <v>0</v>
      </c>
      <c r="AE9642" s="25">
        <v>0</v>
      </c>
      <c r="AF9642" s="25">
        <v>0</v>
      </c>
      <c r="AG9642" s="25">
        <v>0</v>
      </c>
      <c r="AH9642" s="25">
        <v>0</v>
      </c>
      <c r="AI9642" s="25">
        <v>0</v>
      </c>
      <c r="AJ9642" s="25">
        <v>0</v>
      </c>
      <c r="AK9642" s="25">
        <v>0</v>
      </c>
      <c r="AL9642" s="25">
        <v>0</v>
      </c>
      <c r="AM9642" s="25">
        <v>0</v>
      </c>
      <c r="AN9642" s="25">
        <v>0</v>
      </c>
      <c r="AO9642" s="25">
        <v>0</v>
      </c>
      <c r="AP9642" s="25">
        <v>0</v>
      </c>
      <c r="AQ9642" s="25">
        <v>1</v>
      </c>
      <c r="AR9642" s="25">
        <v>0</v>
      </c>
      <c r="AS9642" s="25">
        <v>0</v>
      </c>
      <c r="AT9642" s="25">
        <v>0</v>
      </c>
      <c r="AU9642" s="25">
        <v>0</v>
      </c>
      <c r="AV9642" s="25">
        <v>0</v>
      </c>
      <c r="AW9642" s="25">
        <v>0</v>
      </c>
      <c r="AX9642" s="25">
        <v>0</v>
      </c>
      <c r="AY9642" s="25">
        <v>0</v>
      </c>
      <c r="AZ9642" s="25">
        <v>0</v>
      </c>
      <c r="BA9642" s="25">
        <v>0</v>
      </c>
      <c r="BB9642" s="25">
        <v>0</v>
      </c>
      <c r="BC9642" s="25">
        <v>0</v>
      </c>
      <c r="BD9642" s="25">
        <v>0</v>
      </c>
      <c r="BE9642" s="25">
        <v>0</v>
      </c>
      <c r="BF9642" s="25">
        <v>0</v>
      </c>
      <c r="BG9642" s="25">
        <v>0</v>
      </c>
      <c r="BH9642" s="25">
        <v>0</v>
      </c>
      <c r="BI9642" s="25">
        <v>0</v>
      </c>
      <c r="BJ9642" s="25">
        <v>0</v>
      </c>
      <c r="BK9642" s="25">
        <v>0</v>
      </c>
      <c r="BL9642" s="25">
        <v>0</v>
      </c>
      <c r="BM9642" s="25">
        <v>0</v>
      </c>
      <c r="BN9642" s="25">
        <v>0</v>
      </c>
      <c r="BO9642" s="25">
        <v>0</v>
      </c>
      <c r="BP9642" s="25">
        <v>0</v>
      </c>
      <c r="BQ9642" s="25">
        <v>1</v>
      </c>
      <c r="BR9642" s="25">
        <v>0</v>
      </c>
      <c r="BS9642" s="25">
        <v>0</v>
      </c>
      <c r="BT9642" s="25">
        <v>1</v>
      </c>
      <c r="BU9642" s="26">
        <v>0</v>
      </c>
    </row>
    <row r="9643" spans="1:73" x14ac:dyDescent="0.3">
      <c r="A9643" s="27">
        <v>1</v>
      </c>
      <c r="B9643" s="28">
        <v>0</v>
      </c>
      <c r="C9643" s="28">
        <v>0</v>
      </c>
      <c r="D9643" s="28">
        <v>0</v>
      </c>
      <c r="E9643" s="28">
        <v>77</v>
      </c>
      <c r="F9643" s="28">
        <v>4350647321</v>
      </c>
      <c r="G9643" s="28">
        <v>1.2727273000000001E-2</v>
      </c>
      <c r="H9643" s="28">
        <v>2.3842532E-2</v>
      </c>
      <c r="I9643" s="28">
        <v>1438546841</v>
      </c>
      <c r="J9643" s="28">
        <v>0</v>
      </c>
      <c r="K9643" s="28">
        <v>0</v>
      </c>
      <c r="L9643" s="28">
        <v>0</v>
      </c>
      <c r="M9643" s="28">
        <v>0</v>
      </c>
      <c r="N9643" s="28">
        <v>0</v>
      </c>
      <c r="O9643" s="28">
        <v>0</v>
      </c>
      <c r="P9643" s="28">
        <v>0</v>
      </c>
      <c r="Q9643" s="28">
        <v>0</v>
      </c>
      <c r="R9643" s="28">
        <v>0</v>
      </c>
      <c r="S9643" s="28">
        <v>1</v>
      </c>
      <c r="T9643" s="28">
        <v>0</v>
      </c>
      <c r="U9643" s="28">
        <v>0</v>
      </c>
      <c r="V9643" s="28">
        <v>1</v>
      </c>
      <c r="W9643" s="28">
        <v>0</v>
      </c>
      <c r="X9643" s="28">
        <v>0</v>
      </c>
      <c r="Y9643" s="28">
        <v>0</v>
      </c>
      <c r="Z9643" s="28">
        <v>0</v>
      </c>
      <c r="AA9643" s="28">
        <v>0</v>
      </c>
      <c r="AB9643" s="28">
        <v>0</v>
      </c>
      <c r="AC9643" s="28">
        <v>0</v>
      </c>
      <c r="AD9643" s="28">
        <v>1</v>
      </c>
      <c r="AE9643" s="28">
        <v>0</v>
      </c>
      <c r="AF9643" s="28">
        <v>0</v>
      </c>
      <c r="AG9643" s="28">
        <v>0</v>
      </c>
      <c r="AH9643" s="28">
        <v>0</v>
      </c>
      <c r="AI9643" s="28">
        <v>0</v>
      </c>
      <c r="AJ9643" s="28">
        <v>0</v>
      </c>
      <c r="AK9643" s="28">
        <v>0</v>
      </c>
      <c r="AL9643" s="28">
        <v>0</v>
      </c>
      <c r="AM9643" s="28">
        <v>0</v>
      </c>
      <c r="AN9643" s="28">
        <v>0</v>
      </c>
      <c r="AO9643" s="28">
        <v>0</v>
      </c>
      <c r="AP9643" s="28">
        <v>1</v>
      </c>
      <c r="AQ9643" s="28">
        <v>0</v>
      </c>
      <c r="AR9643" s="28">
        <v>0</v>
      </c>
      <c r="AS9643" s="28">
        <v>0</v>
      </c>
      <c r="AT9643" s="28">
        <v>0</v>
      </c>
      <c r="AU9643" s="28">
        <v>0</v>
      </c>
      <c r="AV9643" s="28">
        <v>0</v>
      </c>
      <c r="AW9643" s="28">
        <v>0</v>
      </c>
      <c r="AX9643" s="28">
        <v>0</v>
      </c>
      <c r="AY9643" s="28">
        <v>0</v>
      </c>
      <c r="AZ9643" s="28">
        <v>0</v>
      </c>
      <c r="BA9643" s="28">
        <v>0</v>
      </c>
      <c r="BB9643" s="28">
        <v>0</v>
      </c>
      <c r="BC9643" s="28">
        <v>0</v>
      </c>
      <c r="BD9643" s="28">
        <v>0</v>
      </c>
      <c r="BE9643" s="28">
        <v>0</v>
      </c>
      <c r="BF9643" s="28">
        <v>0</v>
      </c>
      <c r="BG9643" s="28">
        <v>0</v>
      </c>
      <c r="BH9643" s="28">
        <v>0</v>
      </c>
      <c r="BI9643" s="28">
        <v>0</v>
      </c>
      <c r="BJ9643" s="28">
        <v>0</v>
      </c>
      <c r="BK9643" s="28">
        <v>0</v>
      </c>
      <c r="BL9643" s="28">
        <v>0</v>
      </c>
      <c r="BM9643" s="28">
        <v>0</v>
      </c>
      <c r="BN9643" s="28">
        <v>0</v>
      </c>
      <c r="BO9643" s="28">
        <v>0</v>
      </c>
      <c r="BP9643" s="28">
        <v>0</v>
      </c>
      <c r="BQ9643" s="28">
        <v>0</v>
      </c>
      <c r="BR9643" s="28">
        <v>0</v>
      </c>
      <c r="BS9643" s="28">
        <v>1</v>
      </c>
      <c r="BT9643" s="28">
        <v>0</v>
      </c>
      <c r="BU9643" s="29">
        <v>0</v>
      </c>
    </row>
    <row r="9644" spans="1:73" x14ac:dyDescent="0.3">
      <c r="A9644" s="24">
        <v>2</v>
      </c>
      <c r="B9644" s="25">
        <v>56</v>
      </c>
      <c r="C9644" s="25">
        <v>0</v>
      </c>
      <c r="D9644" s="25">
        <v>0</v>
      </c>
      <c r="E9644" s="25">
        <v>33</v>
      </c>
      <c r="F9644" s="25">
        <v>1399.15</v>
      </c>
      <c r="G9644" s="25">
        <v>0</v>
      </c>
      <c r="H9644" s="25">
        <v>1.1290323E-2</v>
      </c>
      <c r="I9644" s="25">
        <v>1245078371</v>
      </c>
      <c r="J9644" s="25">
        <v>0</v>
      </c>
      <c r="K9644" s="25">
        <v>0</v>
      </c>
      <c r="L9644" s="25">
        <v>0</v>
      </c>
      <c r="M9644" s="25">
        <v>0</v>
      </c>
      <c r="N9644" s="25">
        <v>0</v>
      </c>
      <c r="O9644" s="25">
        <v>0</v>
      </c>
      <c r="P9644" s="25">
        <v>0</v>
      </c>
      <c r="Q9644" s="25">
        <v>0</v>
      </c>
      <c r="R9644" s="25">
        <v>0</v>
      </c>
      <c r="S9644" s="25">
        <v>1</v>
      </c>
      <c r="T9644" s="25">
        <v>0</v>
      </c>
      <c r="U9644" s="25">
        <v>1</v>
      </c>
      <c r="V9644" s="25">
        <v>0</v>
      </c>
      <c r="W9644" s="25">
        <v>0</v>
      </c>
      <c r="X9644" s="25">
        <v>0</v>
      </c>
      <c r="Y9644" s="25">
        <v>0</v>
      </c>
      <c r="Z9644" s="25">
        <v>0</v>
      </c>
      <c r="AA9644" s="25">
        <v>0</v>
      </c>
      <c r="AB9644" s="25">
        <v>0</v>
      </c>
      <c r="AC9644" s="25">
        <v>1</v>
      </c>
      <c r="AD9644" s="25">
        <v>0</v>
      </c>
      <c r="AE9644" s="25">
        <v>0</v>
      </c>
      <c r="AF9644" s="25">
        <v>0</v>
      </c>
      <c r="AG9644" s="25">
        <v>0</v>
      </c>
      <c r="AH9644" s="25">
        <v>0</v>
      </c>
      <c r="AI9644" s="25">
        <v>0</v>
      </c>
      <c r="AJ9644" s="25">
        <v>0</v>
      </c>
      <c r="AK9644" s="25">
        <v>0</v>
      </c>
      <c r="AL9644" s="25">
        <v>0</v>
      </c>
      <c r="AM9644" s="25">
        <v>0</v>
      </c>
      <c r="AN9644" s="25">
        <v>0</v>
      </c>
      <c r="AO9644" s="25">
        <v>0</v>
      </c>
      <c r="AP9644" s="25">
        <v>0</v>
      </c>
      <c r="AQ9644" s="25">
        <v>1</v>
      </c>
      <c r="AR9644" s="25">
        <v>0</v>
      </c>
      <c r="AS9644" s="25">
        <v>0</v>
      </c>
      <c r="AT9644" s="25">
        <v>0</v>
      </c>
      <c r="AU9644" s="25">
        <v>0</v>
      </c>
      <c r="AV9644" s="25">
        <v>0</v>
      </c>
      <c r="AW9644" s="25">
        <v>0</v>
      </c>
      <c r="AX9644" s="25">
        <v>0</v>
      </c>
      <c r="AY9644" s="25">
        <v>0</v>
      </c>
      <c r="AZ9644" s="25">
        <v>0</v>
      </c>
      <c r="BA9644" s="25">
        <v>0</v>
      </c>
      <c r="BB9644" s="25">
        <v>0</v>
      </c>
      <c r="BC9644" s="25">
        <v>0</v>
      </c>
      <c r="BD9644" s="25">
        <v>0</v>
      </c>
      <c r="BE9644" s="25">
        <v>1</v>
      </c>
      <c r="BF9644" s="25">
        <v>0</v>
      </c>
      <c r="BG9644" s="25">
        <v>0</v>
      </c>
      <c r="BH9644" s="25">
        <v>0</v>
      </c>
      <c r="BI9644" s="25">
        <v>0</v>
      </c>
      <c r="BJ9644" s="25">
        <v>0</v>
      </c>
      <c r="BK9644" s="25">
        <v>0</v>
      </c>
      <c r="BL9644" s="25">
        <v>0</v>
      </c>
      <c r="BM9644" s="25">
        <v>0</v>
      </c>
      <c r="BN9644" s="25">
        <v>0</v>
      </c>
      <c r="BO9644" s="25">
        <v>0</v>
      </c>
      <c r="BP9644" s="25">
        <v>0</v>
      </c>
      <c r="BQ9644" s="25">
        <v>1</v>
      </c>
      <c r="BR9644" s="25">
        <v>0</v>
      </c>
      <c r="BS9644" s="25">
        <v>0</v>
      </c>
      <c r="BT9644" s="25">
        <v>1</v>
      </c>
      <c r="BU9644" s="26">
        <v>1</v>
      </c>
    </row>
    <row r="9645" spans="1:73" x14ac:dyDescent="0.3">
      <c r="A9645" s="27">
        <v>1</v>
      </c>
      <c r="B9645" s="28">
        <v>3.5</v>
      </c>
      <c r="C9645" s="28">
        <v>0</v>
      </c>
      <c r="D9645" s="28">
        <v>0</v>
      </c>
      <c r="E9645" s="28">
        <v>49</v>
      </c>
      <c r="F9645" s="28">
        <v>6635277778</v>
      </c>
      <c r="G9645" s="28">
        <v>0</v>
      </c>
      <c r="H9645" s="28">
        <v>5.3191489999999996E-3</v>
      </c>
      <c r="I9645" s="28">
        <v>0</v>
      </c>
      <c r="J9645" s="28">
        <v>0</v>
      </c>
      <c r="K9645" s="28">
        <v>0</v>
      </c>
      <c r="L9645" s="28">
        <v>0</v>
      </c>
      <c r="M9645" s="28">
        <v>0</v>
      </c>
      <c r="N9645" s="28">
        <v>0</v>
      </c>
      <c r="O9645" s="28">
        <v>0</v>
      </c>
      <c r="P9645" s="28">
        <v>0</v>
      </c>
      <c r="Q9645" s="28">
        <v>0</v>
      </c>
      <c r="R9645" s="28">
        <v>0</v>
      </c>
      <c r="S9645" s="28">
        <v>1</v>
      </c>
      <c r="T9645" s="28">
        <v>0</v>
      </c>
      <c r="U9645" s="28">
        <v>0</v>
      </c>
      <c r="V9645" s="28">
        <v>1</v>
      </c>
      <c r="W9645" s="28">
        <v>0</v>
      </c>
      <c r="X9645" s="28">
        <v>0</v>
      </c>
      <c r="Y9645" s="28">
        <v>0</v>
      </c>
      <c r="Z9645" s="28">
        <v>0</v>
      </c>
      <c r="AA9645" s="28">
        <v>0</v>
      </c>
      <c r="AB9645" s="28">
        <v>0</v>
      </c>
      <c r="AC9645" s="28">
        <v>0</v>
      </c>
      <c r="AD9645" s="28">
        <v>1</v>
      </c>
      <c r="AE9645" s="28">
        <v>0</v>
      </c>
      <c r="AF9645" s="28">
        <v>0</v>
      </c>
      <c r="AG9645" s="28">
        <v>0</v>
      </c>
      <c r="AH9645" s="28">
        <v>0</v>
      </c>
      <c r="AI9645" s="28">
        <v>0</v>
      </c>
      <c r="AJ9645" s="28">
        <v>0</v>
      </c>
      <c r="AK9645" s="28">
        <v>0</v>
      </c>
      <c r="AL9645" s="28">
        <v>0</v>
      </c>
      <c r="AM9645" s="28">
        <v>0</v>
      </c>
      <c r="AN9645" s="28">
        <v>0</v>
      </c>
      <c r="AO9645" s="28">
        <v>0</v>
      </c>
      <c r="AP9645" s="28">
        <v>0</v>
      </c>
      <c r="AQ9645" s="28">
        <v>0</v>
      </c>
      <c r="AR9645" s="28">
        <v>1</v>
      </c>
      <c r="AS9645" s="28">
        <v>0</v>
      </c>
      <c r="AT9645" s="28">
        <v>0</v>
      </c>
      <c r="AU9645" s="28">
        <v>0</v>
      </c>
      <c r="AV9645" s="28">
        <v>0</v>
      </c>
      <c r="AW9645" s="28">
        <v>0</v>
      </c>
      <c r="AX9645" s="28">
        <v>0</v>
      </c>
      <c r="AY9645" s="28">
        <v>0</v>
      </c>
      <c r="AZ9645" s="28">
        <v>0</v>
      </c>
      <c r="BA9645" s="28">
        <v>0</v>
      </c>
      <c r="BB9645" s="28">
        <v>0</v>
      </c>
      <c r="BC9645" s="28">
        <v>0</v>
      </c>
      <c r="BD9645" s="28">
        <v>0</v>
      </c>
      <c r="BE9645" s="28">
        <v>0</v>
      </c>
      <c r="BF9645" s="28">
        <v>0</v>
      </c>
      <c r="BG9645" s="28">
        <v>0</v>
      </c>
      <c r="BH9645" s="28">
        <v>0</v>
      </c>
      <c r="BI9645" s="28">
        <v>0</v>
      </c>
      <c r="BJ9645" s="28">
        <v>0</v>
      </c>
      <c r="BK9645" s="28">
        <v>0</v>
      </c>
      <c r="BL9645" s="28">
        <v>0</v>
      </c>
      <c r="BM9645" s="28">
        <v>0</v>
      </c>
      <c r="BN9645" s="28">
        <v>0</v>
      </c>
      <c r="BO9645" s="28">
        <v>0</v>
      </c>
      <c r="BP9645" s="28">
        <v>0</v>
      </c>
      <c r="BQ9645" s="28">
        <v>0</v>
      </c>
      <c r="BR9645" s="28">
        <v>0</v>
      </c>
      <c r="BS9645" s="28">
        <v>1</v>
      </c>
      <c r="BT9645" s="28">
        <v>0</v>
      </c>
      <c r="BU9645" s="29">
        <v>0</v>
      </c>
    </row>
    <row r="9646" spans="1:73" x14ac:dyDescent="0.3">
      <c r="A9646" s="24">
        <v>7</v>
      </c>
      <c r="B9646" s="25">
        <v>146.69999999999999</v>
      </c>
      <c r="C9646" s="25">
        <v>5</v>
      </c>
      <c r="D9646" s="25">
        <v>195</v>
      </c>
      <c r="E9646" s="25">
        <v>42</v>
      </c>
      <c r="F9646" s="25">
        <v>1717666667</v>
      </c>
      <c r="G9646" s="25">
        <v>1.9607840000000001E-3</v>
      </c>
      <c r="H9646" s="25">
        <v>2.9981325999999999E-2</v>
      </c>
      <c r="I9646" s="25">
        <v>0</v>
      </c>
      <c r="J9646" s="25">
        <v>0</v>
      </c>
      <c r="K9646" s="25">
        <v>0</v>
      </c>
      <c r="L9646" s="25">
        <v>0</v>
      </c>
      <c r="M9646" s="25">
        <v>0</v>
      </c>
      <c r="N9646" s="25">
        <v>0</v>
      </c>
      <c r="O9646" s="25">
        <v>0</v>
      </c>
      <c r="P9646" s="25">
        <v>0</v>
      </c>
      <c r="Q9646" s="25">
        <v>0</v>
      </c>
      <c r="R9646" s="25">
        <v>0</v>
      </c>
      <c r="S9646" s="25">
        <v>0</v>
      </c>
      <c r="T9646" s="25">
        <v>1</v>
      </c>
      <c r="U9646" s="25">
        <v>0</v>
      </c>
      <c r="V9646" s="25">
        <v>1</v>
      </c>
      <c r="W9646" s="25">
        <v>0</v>
      </c>
      <c r="X9646" s="25">
        <v>0</v>
      </c>
      <c r="Y9646" s="25">
        <v>0</v>
      </c>
      <c r="Z9646" s="25">
        <v>0</v>
      </c>
      <c r="AA9646" s="25">
        <v>0</v>
      </c>
      <c r="AB9646" s="25">
        <v>0</v>
      </c>
      <c r="AC9646" s="25">
        <v>0</v>
      </c>
      <c r="AD9646" s="25">
        <v>1</v>
      </c>
      <c r="AE9646" s="25">
        <v>0</v>
      </c>
      <c r="AF9646" s="25">
        <v>0</v>
      </c>
      <c r="AG9646" s="25">
        <v>0</v>
      </c>
      <c r="AH9646" s="25">
        <v>0</v>
      </c>
      <c r="AI9646" s="25">
        <v>0</v>
      </c>
      <c r="AJ9646" s="25">
        <v>0</v>
      </c>
      <c r="AK9646" s="25">
        <v>0</v>
      </c>
      <c r="AL9646" s="25">
        <v>0</v>
      </c>
      <c r="AM9646" s="25">
        <v>0</v>
      </c>
      <c r="AN9646" s="25">
        <v>0</v>
      </c>
      <c r="AO9646" s="25">
        <v>0</v>
      </c>
      <c r="AP9646" s="25">
        <v>1</v>
      </c>
      <c r="AQ9646" s="25">
        <v>0</v>
      </c>
      <c r="AR9646" s="25">
        <v>0</v>
      </c>
      <c r="AS9646" s="25">
        <v>0</v>
      </c>
      <c r="AT9646" s="25">
        <v>0</v>
      </c>
      <c r="AU9646" s="25">
        <v>0</v>
      </c>
      <c r="AV9646" s="25">
        <v>0</v>
      </c>
      <c r="AW9646" s="25">
        <v>0</v>
      </c>
      <c r="AX9646" s="25">
        <v>0</v>
      </c>
      <c r="AY9646" s="25">
        <v>0</v>
      </c>
      <c r="AZ9646" s="25">
        <v>0</v>
      </c>
      <c r="BA9646" s="25">
        <v>0</v>
      </c>
      <c r="BB9646" s="25">
        <v>0</v>
      </c>
      <c r="BC9646" s="25">
        <v>0</v>
      </c>
      <c r="BD9646" s="25">
        <v>0</v>
      </c>
      <c r="BE9646" s="25">
        <v>0</v>
      </c>
      <c r="BF9646" s="25">
        <v>0</v>
      </c>
      <c r="BG9646" s="25">
        <v>0</v>
      </c>
      <c r="BH9646" s="25">
        <v>0</v>
      </c>
      <c r="BI9646" s="25">
        <v>0</v>
      </c>
      <c r="BJ9646" s="25">
        <v>0</v>
      </c>
      <c r="BK9646" s="25">
        <v>0</v>
      </c>
      <c r="BL9646" s="25">
        <v>0</v>
      </c>
      <c r="BM9646" s="25">
        <v>0</v>
      </c>
      <c r="BN9646" s="25">
        <v>0</v>
      </c>
      <c r="BO9646" s="25">
        <v>0</v>
      </c>
      <c r="BP9646" s="25">
        <v>0</v>
      </c>
      <c r="BQ9646" s="25">
        <v>0</v>
      </c>
      <c r="BR9646" s="25">
        <v>0</v>
      </c>
      <c r="BS9646" s="25">
        <v>1</v>
      </c>
      <c r="BT9646" s="25">
        <v>0</v>
      </c>
      <c r="BU9646" s="26">
        <v>0</v>
      </c>
    </row>
    <row r="9647" spans="1:73" x14ac:dyDescent="0.3">
      <c r="A9647" s="27">
        <v>0</v>
      </c>
      <c r="B9647" s="28">
        <v>0</v>
      </c>
      <c r="C9647" s="28">
        <v>0</v>
      </c>
      <c r="D9647" s="28">
        <v>0</v>
      </c>
      <c r="E9647" s="28">
        <v>34</v>
      </c>
      <c r="F9647" s="28">
        <v>7403071429</v>
      </c>
      <c r="G9647" s="28">
        <v>0</v>
      </c>
      <c r="H9647" s="28">
        <v>1.4052288E-2</v>
      </c>
      <c r="I9647" s="28">
        <v>0</v>
      </c>
      <c r="J9647" s="28">
        <v>0</v>
      </c>
      <c r="K9647" s="28">
        <v>0</v>
      </c>
      <c r="L9647" s="28">
        <v>0</v>
      </c>
      <c r="M9647" s="28">
        <v>0</v>
      </c>
      <c r="N9647" s="28">
        <v>0</v>
      </c>
      <c r="O9647" s="28">
        <v>0</v>
      </c>
      <c r="P9647" s="28">
        <v>0</v>
      </c>
      <c r="Q9647" s="28">
        <v>0</v>
      </c>
      <c r="R9647" s="28">
        <v>0</v>
      </c>
      <c r="S9647" s="28">
        <v>1</v>
      </c>
      <c r="T9647" s="28">
        <v>0</v>
      </c>
      <c r="U9647" s="28">
        <v>0</v>
      </c>
      <c r="V9647" s="28">
        <v>1</v>
      </c>
      <c r="W9647" s="28">
        <v>0</v>
      </c>
      <c r="X9647" s="28">
        <v>0</v>
      </c>
      <c r="Y9647" s="28">
        <v>0</v>
      </c>
      <c r="Z9647" s="28">
        <v>0</v>
      </c>
      <c r="AA9647" s="28">
        <v>0</v>
      </c>
      <c r="AB9647" s="28">
        <v>0</v>
      </c>
      <c r="AC9647" s="28">
        <v>0</v>
      </c>
      <c r="AD9647" s="28">
        <v>1</v>
      </c>
      <c r="AE9647" s="28">
        <v>0</v>
      </c>
      <c r="AF9647" s="28">
        <v>0</v>
      </c>
      <c r="AG9647" s="28">
        <v>0</v>
      </c>
      <c r="AH9647" s="28">
        <v>0</v>
      </c>
      <c r="AI9647" s="28">
        <v>0</v>
      </c>
      <c r="AJ9647" s="28">
        <v>0</v>
      </c>
      <c r="AK9647" s="28">
        <v>0</v>
      </c>
      <c r="AL9647" s="28">
        <v>0</v>
      </c>
      <c r="AM9647" s="28">
        <v>0</v>
      </c>
      <c r="AN9647" s="28">
        <v>0</v>
      </c>
      <c r="AO9647" s="28">
        <v>0</v>
      </c>
      <c r="AP9647" s="28">
        <v>1</v>
      </c>
      <c r="AQ9647" s="28">
        <v>0</v>
      </c>
      <c r="AR9647" s="28">
        <v>0</v>
      </c>
      <c r="AS9647" s="28">
        <v>0</v>
      </c>
      <c r="AT9647" s="28">
        <v>0</v>
      </c>
      <c r="AU9647" s="28">
        <v>0</v>
      </c>
      <c r="AV9647" s="28">
        <v>0</v>
      </c>
      <c r="AW9647" s="28">
        <v>0</v>
      </c>
      <c r="AX9647" s="28">
        <v>0</v>
      </c>
      <c r="AY9647" s="28">
        <v>0</v>
      </c>
      <c r="AZ9647" s="28">
        <v>0</v>
      </c>
      <c r="BA9647" s="28">
        <v>0</v>
      </c>
      <c r="BB9647" s="28">
        <v>0</v>
      </c>
      <c r="BC9647" s="28">
        <v>0</v>
      </c>
      <c r="BD9647" s="28">
        <v>0</v>
      </c>
      <c r="BE9647" s="28">
        <v>0</v>
      </c>
      <c r="BF9647" s="28">
        <v>0</v>
      </c>
      <c r="BG9647" s="28">
        <v>0</v>
      </c>
      <c r="BH9647" s="28">
        <v>0</v>
      </c>
      <c r="BI9647" s="28">
        <v>0</v>
      </c>
      <c r="BJ9647" s="28">
        <v>0</v>
      </c>
      <c r="BK9647" s="28">
        <v>0</v>
      </c>
      <c r="BL9647" s="28">
        <v>0</v>
      </c>
      <c r="BM9647" s="28">
        <v>0</v>
      </c>
      <c r="BN9647" s="28">
        <v>0</v>
      </c>
      <c r="BO9647" s="28">
        <v>0</v>
      </c>
      <c r="BP9647" s="28">
        <v>0</v>
      </c>
      <c r="BQ9647" s="28">
        <v>0</v>
      </c>
      <c r="BR9647" s="28">
        <v>0</v>
      </c>
      <c r="BS9647" s="28">
        <v>1</v>
      </c>
      <c r="BT9647" s="28">
        <v>1</v>
      </c>
      <c r="BU9647" s="29">
        <v>0</v>
      </c>
    </row>
    <row r="9648" spans="1:73" x14ac:dyDescent="0.3">
      <c r="A9648" s="24">
        <v>0</v>
      </c>
      <c r="B9648" s="25">
        <v>0</v>
      </c>
      <c r="C9648" s="25">
        <v>0</v>
      </c>
      <c r="D9648" s="25">
        <v>0</v>
      </c>
      <c r="E9648" s="25">
        <v>7</v>
      </c>
      <c r="F9648" s="25">
        <v>105</v>
      </c>
      <c r="G9648" s="25">
        <v>0</v>
      </c>
      <c r="H9648" s="25">
        <v>3.3333333E-2</v>
      </c>
      <c r="I9648" s="25">
        <v>0</v>
      </c>
      <c r="J9648" s="25">
        <v>0</v>
      </c>
      <c r="K9648" s="25">
        <v>0</v>
      </c>
      <c r="L9648" s="25">
        <v>0</v>
      </c>
      <c r="M9648" s="25">
        <v>0</v>
      </c>
      <c r="N9648" s="25">
        <v>0</v>
      </c>
      <c r="O9648" s="25">
        <v>0</v>
      </c>
      <c r="P9648" s="25">
        <v>0</v>
      </c>
      <c r="Q9648" s="25">
        <v>0</v>
      </c>
      <c r="R9648" s="25">
        <v>0</v>
      </c>
      <c r="S9648" s="25">
        <v>0</v>
      </c>
      <c r="T9648" s="25">
        <v>1</v>
      </c>
      <c r="U9648" s="25">
        <v>0</v>
      </c>
      <c r="V9648" s="25">
        <v>1</v>
      </c>
      <c r="W9648" s="25">
        <v>0</v>
      </c>
      <c r="X9648" s="25">
        <v>0</v>
      </c>
      <c r="Y9648" s="25">
        <v>0</v>
      </c>
      <c r="Z9648" s="25">
        <v>0</v>
      </c>
      <c r="AA9648" s="25">
        <v>0</v>
      </c>
      <c r="AB9648" s="25">
        <v>0</v>
      </c>
      <c r="AC9648" s="25">
        <v>0</v>
      </c>
      <c r="AD9648" s="25">
        <v>1</v>
      </c>
      <c r="AE9648" s="25">
        <v>0</v>
      </c>
      <c r="AF9648" s="25">
        <v>0</v>
      </c>
      <c r="AG9648" s="25">
        <v>0</v>
      </c>
      <c r="AH9648" s="25">
        <v>0</v>
      </c>
      <c r="AI9648" s="25">
        <v>0</v>
      </c>
      <c r="AJ9648" s="25">
        <v>0</v>
      </c>
      <c r="AK9648" s="25">
        <v>0</v>
      </c>
      <c r="AL9648" s="25">
        <v>0</v>
      </c>
      <c r="AM9648" s="25">
        <v>0</v>
      </c>
      <c r="AN9648" s="25">
        <v>0</v>
      </c>
      <c r="AO9648" s="25">
        <v>0</v>
      </c>
      <c r="AP9648" s="25">
        <v>1</v>
      </c>
      <c r="AQ9648" s="25">
        <v>0</v>
      </c>
      <c r="AR9648" s="25">
        <v>0</v>
      </c>
      <c r="AS9648" s="25">
        <v>0</v>
      </c>
      <c r="AT9648" s="25">
        <v>0</v>
      </c>
      <c r="AU9648" s="25">
        <v>0</v>
      </c>
      <c r="AV9648" s="25">
        <v>0</v>
      </c>
      <c r="AW9648" s="25">
        <v>0</v>
      </c>
      <c r="AX9648" s="25">
        <v>0</v>
      </c>
      <c r="AY9648" s="25">
        <v>0</v>
      </c>
      <c r="AZ9648" s="25">
        <v>0</v>
      </c>
      <c r="BA9648" s="25">
        <v>0</v>
      </c>
      <c r="BB9648" s="25">
        <v>0</v>
      </c>
      <c r="BC9648" s="25">
        <v>0</v>
      </c>
      <c r="BD9648" s="25">
        <v>0</v>
      </c>
      <c r="BE9648" s="25">
        <v>1</v>
      </c>
      <c r="BF9648" s="25">
        <v>0</v>
      </c>
      <c r="BG9648" s="25">
        <v>0</v>
      </c>
      <c r="BH9648" s="25">
        <v>0</v>
      </c>
      <c r="BI9648" s="25">
        <v>0</v>
      </c>
      <c r="BJ9648" s="25">
        <v>0</v>
      </c>
      <c r="BK9648" s="25">
        <v>0</v>
      </c>
      <c r="BL9648" s="25">
        <v>0</v>
      </c>
      <c r="BM9648" s="25">
        <v>0</v>
      </c>
      <c r="BN9648" s="25">
        <v>0</v>
      </c>
      <c r="BO9648" s="25">
        <v>0</v>
      </c>
      <c r="BP9648" s="25">
        <v>0</v>
      </c>
      <c r="BQ9648" s="25">
        <v>1</v>
      </c>
      <c r="BR9648" s="25">
        <v>0</v>
      </c>
      <c r="BS9648" s="25">
        <v>0</v>
      </c>
      <c r="BT9648" s="25">
        <v>0</v>
      </c>
      <c r="BU9648" s="26">
        <v>0</v>
      </c>
    </row>
    <row r="9649" spans="1:73" x14ac:dyDescent="0.3">
      <c r="A9649" s="27">
        <v>5</v>
      </c>
      <c r="B9649" s="28">
        <v>1735416667</v>
      </c>
      <c r="C9649" s="28">
        <v>5</v>
      </c>
      <c r="D9649" s="28">
        <v>109.75</v>
      </c>
      <c r="E9649" s="28">
        <v>38</v>
      </c>
      <c r="F9649" s="28">
        <v>1859382937</v>
      </c>
      <c r="G9649" s="28">
        <v>4.5454550000000003E-3</v>
      </c>
      <c r="H9649" s="28">
        <v>9.0909089999999994E-3</v>
      </c>
      <c r="I9649" s="28">
        <v>0</v>
      </c>
      <c r="J9649" s="28">
        <v>0</v>
      </c>
      <c r="K9649" s="28">
        <v>0</v>
      </c>
      <c r="L9649" s="28">
        <v>0</v>
      </c>
      <c r="M9649" s="28">
        <v>0</v>
      </c>
      <c r="N9649" s="28">
        <v>0</v>
      </c>
      <c r="O9649" s="28">
        <v>0</v>
      </c>
      <c r="P9649" s="28">
        <v>0</v>
      </c>
      <c r="Q9649" s="28">
        <v>0</v>
      </c>
      <c r="R9649" s="28">
        <v>0</v>
      </c>
      <c r="S9649" s="28">
        <v>0</v>
      </c>
      <c r="T9649" s="28">
        <v>1</v>
      </c>
      <c r="U9649" s="28">
        <v>0</v>
      </c>
      <c r="V9649" s="28">
        <v>0</v>
      </c>
      <c r="W9649" s="28">
        <v>1</v>
      </c>
      <c r="X9649" s="28">
        <v>0</v>
      </c>
      <c r="Y9649" s="28">
        <v>0</v>
      </c>
      <c r="Z9649" s="28">
        <v>0</v>
      </c>
      <c r="AA9649" s="28">
        <v>0</v>
      </c>
      <c r="AB9649" s="28">
        <v>0</v>
      </c>
      <c r="AC9649" s="28">
        <v>0</v>
      </c>
      <c r="AD9649" s="28">
        <v>1</v>
      </c>
      <c r="AE9649" s="28">
        <v>0</v>
      </c>
      <c r="AF9649" s="28">
        <v>0</v>
      </c>
      <c r="AG9649" s="28">
        <v>0</v>
      </c>
      <c r="AH9649" s="28">
        <v>0</v>
      </c>
      <c r="AI9649" s="28">
        <v>0</v>
      </c>
      <c r="AJ9649" s="28">
        <v>0</v>
      </c>
      <c r="AK9649" s="28">
        <v>0</v>
      </c>
      <c r="AL9649" s="28">
        <v>0</v>
      </c>
      <c r="AM9649" s="28">
        <v>0</v>
      </c>
      <c r="AN9649" s="28">
        <v>0</v>
      </c>
      <c r="AO9649" s="28">
        <v>0</v>
      </c>
      <c r="AP9649" s="28">
        <v>0</v>
      </c>
      <c r="AQ9649" s="28">
        <v>0</v>
      </c>
      <c r="AR9649" s="28">
        <v>0</v>
      </c>
      <c r="AS9649" s="28">
        <v>0</v>
      </c>
      <c r="AT9649" s="28">
        <v>0</v>
      </c>
      <c r="AU9649" s="28">
        <v>0</v>
      </c>
      <c r="AV9649" s="28">
        <v>0</v>
      </c>
      <c r="AW9649" s="28">
        <v>1</v>
      </c>
      <c r="AX9649" s="28">
        <v>0</v>
      </c>
      <c r="AY9649" s="28">
        <v>0</v>
      </c>
      <c r="AZ9649" s="28">
        <v>0</v>
      </c>
      <c r="BA9649" s="28">
        <v>0</v>
      </c>
      <c r="BB9649" s="28">
        <v>0</v>
      </c>
      <c r="BC9649" s="28">
        <v>0</v>
      </c>
      <c r="BD9649" s="28">
        <v>0</v>
      </c>
      <c r="BE9649" s="28">
        <v>0</v>
      </c>
      <c r="BF9649" s="28">
        <v>0</v>
      </c>
      <c r="BG9649" s="28">
        <v>1</v>
      </c>
      <c r="BH9649" s="28">
        <v>0</v>
      </c>
      <c r="BI9649" s="28">
        <v>0</v>
      </c>
      <c r="BJ9649" s="28">
        <v>0</v>
      </c>
      <c r="BK9649" s="28">
        <v>0</v>
      </c>
      <c r="BL9649" s="28">
        <v>0</v>
      </c>
      <c r="BM9649" s="28">
        <v>0</v>
      </c>
      <c r="BN9649" s="28">
        <v>0</v>
      </c>
      <c r="BO9649" s="28">
        <v>0</v>
      </c>
      <c r="BP9649" s="28">
        <v>0</v>
      </c>
      <c r="BQ9649" s="28">
        <v>0</v>
      </c>
      <c r="BR9649" s="28">
        <v>0</v>
      </c>
      <c r="BS9649" s="28">
        <v>1</v>
      </c>
      <c r="BT9649" s="28">
        <v>1</v>
      </c>
      <c r="BU9649" s="29">
        <v>0</v>
      </c>
    </row>
    <row r="9650" spans="1:73" x14ac:dyDescent="0.3">
      <c r="A9650" s="24">
        <v>0</v>
      </c>
      <c r="B9650" s="25">
        <v>0</v>
      </c>
      <c r="C9650" s="25">
        <v>0</v>
      </c>
      <c r="D9650" s="25">
        <v>0</v>
      </c>
      <c r="E9650" s="25">
        <v>29</v>
      </c>
      <c r="F9650" s="25">
        <v>874952381</v>
      </c>
      <c r="G9650" s="25">
        <v>4.597701E-3</v>
      </c>
      <c r="H9650" s="25">
        <v>4.4367815999999997E-2</v>
      </c>
      <c r="I9650" s="25">
        <v>0</v>
      </c>
      <c r="J9650" s="25">
        <v>0</v>
      </c>
      <c r="K9650" s="25">
        <v>0</v>
      </c>
      <c r="L9650" s="25">
        <v>0</v>
      </c>
      <c r="M9650" s="25">
        <v>0</v>
      </c>
      <c r="N9650" s="25">
        <v>0</v>
      </c>
      <c r="O9650" s="25">
        <v>0</v>
      </c>
      <c r="P9650" s="25">
        <v>0</v>
      </c>
      <c r="Q9650" s="25">
        <v>0</v>
      </c>
      <c r="R9650" s="25">
        <v>0</v>
      </c>
      <c r="S9650" s="25">
        <v>0</v>
      </c>
      <c r="T9650" s="25">
        <v>1</v>
      </c>
      <c r="U9650" s="25">
        <v>1</v>
      </c>
      <c r="V9650" s="25">
        <v>0</v>
      </c>
      <c r="W9650" s="25">
        <v>0</v>
      </c>
      <c r="X9650" s="25">
        <v>0</v>
      </c>
      <c r="Y9650" s="25">
        <v>0</v>
      </c>
      <c r="Z9650" s="25">
        <v>0</v>
      </c>
      <c r="AA9650" s="25">
        <v>0</v>
      </c>
      <c r="AB9650" s="25">
        <v>0</v>
      </c>
      <c r="AC9650" s="25">
        <v>1</v>
      </c>
      <c r="AD9650" s="25">
        <v>0</v>
      </c>
      <c r="AE9650" s="25">
        <v>0</v>
      </c>
      <c r="AF9650" s="25">
        <v>0</v>
      </c>
      <c r="AG9650" s="25">
        <v>0</v>
      </c>
      <c r="AH9650" s="25">
        <v>0</v>
      </c>
      <c r="AI9650" s="25">
        <v>0</v>
      </c>
      <c r="AJ9650" s="25">
        <v>0</v>
      </c>
      <c r="AK9650" s="25">
        <v>0</v>
      </c>
      <c r="AL9650" s="25">
        <v>0</v>
      </c>
      <c r="AM9650" s="25">
        <v>0</v>
      </c>
      <c r="AN9650" s="25">
        <v>0</v>
      </c>
      <c r="AO9650" s="25">
        <v>0</v>
      </c>
      <c r="AP9650" s="25">
        <v>1</v>
      </c>
      <c r="AQ9650" s="25">
        <v>0</v>
      </c>
      <c r="AR9650" s="25">
        <v>0</v>
      </c>
      <c r="AS9650" s="25">
        <v>0</v>
      </c>
      <c r="AT9650" s="25">
        <v>0</v>
      </c>
      <c r="AU9650" s="25">
        <v>0</v>
      </c>
      <c r="AV9650" s="25">
        <v>0</v>
      </c>
      <c r="AW9650" s="25">
        <v>0</v>
      </c>
      <c r="AX9650" s="25">
        <v>0</v>
      </c>
      <c r="AY9650" s="25">
        <v>0</v>
      </c>
      <c r="AZ9650" s="25">
        <v>0</v>
      </c>
      <c r="BA9650" s="25">
        <v>0</v>
      </c>
      <c r="BB9650" s="25">
        <v>0</v>
      </c>
      <c r="BC9650" s="25">
        <v>0</v>
      </c>
      <c r="BD9650" s="25">
        <v>0</v>
      </c>
      <c r="BE9650" s="25">
        <v>0</v>
      </c>
      <c r="BF9650" s="25">
        <v>0</v>
      </c>
      <c r="BG9650" s="25">
        <v>0</v>
      </c>
      <c r="BH9650" s="25">
        <v>0</v>
      </c>
      <c r="BI9650" s="25">
        <v>0</v>
      </c>
      <c r="BJ9650" s="25">
        <v>0</v>
      </c>
      <c r="BK9650" s="25">
        <v>0</v>
      </c>
      <c r="BL9650" s="25">
        <v>0</v>
      </c>
      <c r="BM9650" s="25">
        <v>0</v>
      </c>
      <c r="BN9650" s="25">
        <v>0</v>
      </c>
      <c r="BO9650" s="25">
        <v>0</v>
      </c>
      <c r="BP9650" s="25">
        <v>0</v>
      </c>
      <c r="BQ9650" s="25">
        <v>0</v>
      </c>
      <c r="BR9650" s="25">
        <v>0</v>
      </c>
      <c r="BS9650" s="25">
        <v>1</v>
      </c>
      <c r="BT9650" s="25">
        <v>0</v>
      </c>
      <c r="BU9650" s="26">
        <v>0</v>
      </c>
    </row>
    <row r="9651" spans="1:73" x14ac:dyDescent="0.3">
      <c r="A9651" s="27">
        <v>6</v>
      </c>
      <c r="B9651" s="28">
        <v>2644166667</v>
      </c>
      <c r="C9651" s="28">
        <v>0</v>
      </c>
      <c r="D9651" s="28">
        <v>0</v>
      </c>
      <c r="E9651" s="28">
        <v>22</v>
      </c>
      <c r="F9651" s="28">
        <v>1275092424</v>
      </c>
      <c r="G9651" s="28">
        <v>0</v>
      </c>
      <c r="H9651" s="28">
        <v>1.3512906999999999E-2</v>
      </c>
      <c r="I9651" s="28">
        <v>6574605279</v>
      </c>
      <c r="J9651" s="28">
        <v>0</v>
      </c>
      <c r="K9651" s="28">
        <v>0</v>
      </c>
      <c r="L9651" s="28">
        <v>0</v>
      </c>
      <c r="M9651" s="28">
        <v>0</v>
      </c>
      <c r="N9651" s="28">
        <v>0</v>
      </c>
      <c r="O9651" s="28">
        <v>0</v>
      </c>
      <c r="P9651" s="28">
        <v>0</v>
      </c>
      <c r="Q9651" s="28">
        <v>0</v>
      </c>
      <c r="R9651" s="28">
        <v>0</v>
      </c>
      <c r="S9651" s="28">
        <v>0</v>
      </c>
      <c r="T9651" s="28">
        <v>1</v>
      </c>
      <c r="U9651" s="28">
        <v>0</v>
      </c>
      <c r="V9651" s="28">
        <v>0</v>
      </c>
      <c r="W9651" s="28">
        <v>1</v>
      </c>
      <c r="X9651" s="28">
        <v>0</v>
      </c>
      <c r="Y9651" s="28">
        <v>0</v>
      </c>
      <c r="Z9651" s="28">
        <v>0</v>
      </c>
      <c r="AA9651" s="28">
        <v>0</v>
      </c>
      <c r="AB9651" s="28">
        <v>0</v>
      </c>
      <c r="AC9651" s="28">
        <v>0</v>
      </c>
      <c r="AD9651" s="28">
        <v>1</v>
      </c>
      <c r="AE9651" s="28">
        <v>0</v>
      </c>
      <c r="AF9651" s="28">
        <v>0</v>
      </c>
      <c r="AG9651" s="28">
        <v>0</v>
      </c>
      <c r="AH9651" s="28">
        <v>0</v>
      </c>
      <c r="AI9651" s="28">
        <v>0</v>
      </c>
      <c r="AJ9651" s="28">
        <v>0</v>
      </c>
      <c r="AK9651" s="28">
        <v>0</v>
      </c>
      <c r="AL9651" s="28">
        <v>0</v>
      </c>
      <c r="AM9651" s="28">
        <v>0</v>
      </c>
      <c r="AN9651" s="28">
        <v>0</v>
      </c>
      <c r="AO9651" s="28">
        <v>0</v>
      </c>
      <c r="AP9651" s="28">
        <v>0</v>
      </c>
      <c r="AQ9651" s="28">
        <v>0</v>
      </c>
      <c r="AR9651" s="28">
        <v>0</v>
      </c>
      <c r="AS9651" s="28">
        <v>0</v>
      </c>
      <c r="AT9651" s="28">
        <v>1</v>
      </c>
      <c r="AU9651" s="28">
        <v>0</v>
      </c>
      <c r="AV9651" s="28">
        <v>0</v>
      </c>
      <c r="AW9651" s="28">
        <v>0</v>
      </c>
      <c r="AX9651" s="28">
        <v>0</v>
      </c>
      <c r="AY9651" s="28">
        <v>0</v>
      </c>
      <c r="AZ9651" s="28">
        <v>0</v>
      </c>
      <c r="BA9651" s="28">
        <v>0</v>
      </c>
      <c r="BB9651" s="28">
        <v>0</v>
      </c>
      <c r="BC9651" s="28">
        <v>0</v>
      </c>
      <c r="BD9651" s="28">
        <v>0</v>
      </c>
      <c r="BE9651" s="28">
        <v>0</v>
      </c>
      <c r="BF9651" s="28">
        <v>0</v>
      </c>
      <c r="BG9651" s="28">
        <v>0</v>
      </c>
      <c r="BH9651" s="28">
        <v>0</v>
      </c>
      <c r="BI9651" s="28">
        <v>0</v>
      </c>
      <c r="BJ9651" s="28">
        <v>0</v>
      </c>
      <c r="BK9651" s="28">
        <v>0</v>
      </c>
      <c r="BL9651" s="28">
        <v>0</v>
      </c>
      <c r="BM9651" s="28">
        <v>0</v>
      </c>
      <c r="BN9651" s="28">
        <v>0</v>
      </c>
      <c r="BO9651" s="28">
        <v>0</v>
      </c>
      <c r="BP9651" s="28">
        <v>0</v>
      </c>
      <c r="BQ9651" s="28">
        <v>0</v>
      </c>
      <c r="BR9651" s="28">
        <v>0</v>
      </c>
      <c r="BS9651" s="28">
        <v>1</v>
      </c>
      <c r="BT9651" s="28">
        <v>0</v>
      </c>
      <c r="BU9651" s="29">
        <v>0</v>
      </c>
    </row>
    <row r="9652" spans="1:73" x14ac:dyDescent="0.3">
      <c r="A9652" s="24">
        <v>5</v>
      </c>
      <c r="B9652" s="25">
        <v>97</v>
      </c>
      <c r="C9652" s="25">
        <v>0</v>
      </c>
      <c r="D9652" s="25">
        <v>0</v>
      </c>
      <c r="E9652" s="25">
        <v>53</v>
      </c>
      <c r="F9652" s="25">
        <v>3372748214</v>
      </c>
      <c r="G9652" s="25">
        <v>3.7735849999999999E-3</v>
      </c>
      <c r="H9652" s="25">
        <v>2.5157230000000001E-3</v>
      </c>
      <c r="I9652" s="25">
        <v>0</v>
      </c>
      <c r="J9652" s="25">
        <v>0</v>
      </c>
      <c r="K9652" s="25">
        <v>0</v>
      </c>
      <c r="L9652" s="25">
        <v>0</v>
      </c>
      <c r="M9652" s="25">
        <v>0</v>
      </c>
      <c r="N9652" s="25">
        <v>0</v>
      </c>
      <c r="O9652" s="25">
        <v>0</v>
      </c>
      <c r="P9652" s="25">
        <v>0</v>
      </c>
      <c r="Q9652" s="25">
        <v>0</v>
      </c>
      <c r="R9652" s="25">
        <v>0</v>
      </c>
      <c r="S9652" s="25">
        <v>0</v>
      </c>
      <c r="T9652" s="25">
        <v>1</v>
      </c>
      <c r="U9652" s="25">
        <v>0</v>
      </c>
      <c r="V9652" s="25">
        <v>1</v>
      </c>
      <c r="W9652" s="25">
        <v>0</v>
      </c>
      <c r="X9652" s="25">
        <v>0</v>
      </c>
      <c r="Y9652" s="25">
        <v>0</v>
      </c>
      <c r="Z9652" s="25">
        <v>0</v>
      </c>
      <c r="AA9652" s="25">
        <v>0</v>
      </c>
      <c r="AB9652" s="25">
        <v>0</v>
      </c>
      <c r="AC9652" s="25">
        <v>0</v>
      </c>
      <c r="AD9652" s="25">
        <v>1</v>
      </c>
      <c r="AE9652" s="25">
        <v>0</v>
      </c>
      <c r="AF9652" s="25">
        <v>0</v>
      </c>
      <c r="AG9652" s="25">
        <v>0</v>
      </c>
      <c r="AH9652" s="25">
        <v>0</v>
      </c>
      <c r="AI9652" s="25">
        <v>0</v>
      </c>
      <c r="AJ9652" s="25">
        <v>0</v>
      </c>
      <c r="AK9652" s="25">
        <v>0</v>
      </c>
      <c r="AL9652" s="25">
        <v>0</v>
      </c>
      <c r="AM9652" s="25">
        <v>0</v>
      </c>
      <c r="AN9652" s="25">
        <v>0</v>
      </c>
      <c r="AO9652" s="25">
        <v>0</v>
      </c>
      <c r="AP9652" s="25">
        <v>0</v>
      </c>
      <c r="AQ9652" s="25">
        <v>0</v>
      </c>
      <c r="AR9652" s="25">
        <v>0</v>
      </c>
      <c r="AS9652" s="25">
        <v>0</v>
      </c>
      <c r="AT9652" s="25">
        <v>0</v>
      </c>
      <c r="AU9652" s="25">
        <v>0</v>
      </c>
      <c r="AV9652" s="25">
        <v>1</v>
      </c>
      <c r="AW9652" s="25">
        <v>0</v>
      </c>
      <c r="AX9652" s="25">
        <v>0</v>
      </c>
      <c r="AY9652" s="25">
        <v>0</v>
      </c>
      <c r="AZ9652" s="25">
        <v>0</v>
      </c>
      <c r="BA9652" s="25">
        <v>0</v>
      </c>
      <c r="BB9652" s="25">
        <v>0</v>
      </c>
      <c r="BC9652" s="25">
        <v>0</v>
      </c>
      <c r="BD9652" s="25">
        <v>0</v>
      </c>
      <c r="BE9652" s="25">
        <v>0</v>
      </c>
      <c r="BF9652" s="25">
        <v>0</v>
      </c>
      <c r="BG9652" s="25">
        <v>0</v>
      </c>
      <c r="BH9652" s="25">
        <v>0</v>
      </c>
      <c r="BI9652" s="25">
        <v>0</v>
      </c>
      <c r="BJ9652" s="25">
        <v>0</v>
      </c>
      <c r="BK9652" s="25">
        <v>0</v>
      </c>
      <c r="BL9652" s="25">
        <v>0</v>
      </c>
      <c r="BM9652" s="25">
        <v>0</v>
      </c>
      <c r="BN9652" s="25">
        <v>0</v>
      </c>
      <c r="BO9652" s="25">
        <v>0</v>
      </c>
      <c r="BP9652" s="25">
        <v>0</v>
      </c>
      <c r="BQ9652" s="25">
        <v>0</v>
      </c>
      <c r="BR9652" s="25">
        <v>0</v>
      </c>
      <c r="BS9652" s="25">
        <v>1</v>
      </c>
      <c r="BT9652" s="25">
        <v>0</v>
      </c>
      <c r="BU9652" s="26">
        <v>0</v>
      </c>
    </row>
    <row r="9653" spans="1:73" x14ac:dyDescent="0.3">
      <c r="A9653" s="27">
        <v>4</v>
      </c>
      <c r="B9653" s="28">
        <v>190</v>
      </c>
      <c r="C9653" s="28">
        <v>0</v>
      </c>
      <c r="D9653" s="28">
        <v>0</v>
      </c>
      <c r="E9653" s="28">
        <v>53</v>
      </c>
      <c r="F9653" s="28">
        <v>1328626894</v>
      </c>
      <c r="G9653" s="28">
        <v>1.7857142999999999E-2</v>
      </c>
      <c r="H9653" s="28">
        <v>2.2238793E-2</v>
      </c>
      <c r="I9653" s="28">
        <v>0</v>
      </c>
      <c r="J9653" s="28">
        <v>0</v>
      </c>
      <c r="K9653" s="28">
        <v>0</v>
      </c>
      <c r="L9653" s="28">
        <v>0</v>
      </c>
      <c r="M9653" s="28">
        <v>0</v>
      </c>
      <c r="N9653" s="28">
        <v>0</v>
      </c>
      <c r="O9653" s="28">
        <v>0</v>
      </c>
      <c r="P9653" s="28">
        <v>0</v>
      </c>
      <c r="Q9653" s="28">
        <v>0</v>
      </c>
      <c r="R9653" s="28">
        <v>0</v>
      </c>
      <c r="S9653" s="28">
        <v>0</v>
      </c>
      <c r="T9653" s="28">
        <v>1</v>
      </c>
      <c r="U9653" s="28">
        <v>1</v>
      </c>
      <c r="V9653" s="28">
        <v>0</v>
      </c>
      <c r="W9653" s="28">
        <v>0</v>
      </c>
      <c r="X9653" s="28">
        <v>0</v>
      </c>
      <c r="Y9653" s="28">
        <v>0</v>
      </c>
      <c r="Z9653" s="28">
        <v>0</v>
      </c>
      <c r="AA9653" s="28">
        <v>0</v>
      </c>
      <c r="AB9653" s="28">
        <v>0</v>
      </c>
      <c r="AC9653" s="28">
        <v>1</v>
      </c>
      <c r="AD9653" s="28">
        <v>0</v>
      </c>
      <c r="AE9653" s="28">
        <v>0</v>
      </c>
      <c r="AF9653" s="28">
        <v>0</v>
      </c>
      <c r="AG9653" s="28">
        <v>0</v>
      </c>
      <c r="AH9653" s="28">
        <v>0</v>
      </c>
      <c r="AI9653" s="28">
        <v>0</v>
      </c>
      <c r="AJ9653" s="28">
        <v>0</v>
      </c>
      <c r="AK9653" s="28">
        <v>0</v>
      </c>
      <c r="AL9653" s="28">
        <v>0</v>
      </c>
      <c r="AM9653" s="28">
        <v>0</v>
      </c>
      <c r="AN9653" s="28">
        <v>0</v>
      </c>
      <c r="AO9653" s="28">
        <v>0</v>
      </c>
      <c r="AP9653" s="28">
        <v>1</v>
      </c>
      <c r="AQ9653" s="28">
        <v>0</v>
      </c>
      <c r="AR9653" s="28">
        <v>0</v>
      </c>
      <c r="AS9653" s="28">
        <v>0</v>
      </c>
      <c r="AT9653" s="28">
        <v>0</v>
      </c>
      <c r="AU9653" s="28">
        <v>0</v>
      </c>
      <c r="AV9653" s="28">
        <v>0</v>
      </c>
      <c r="AW9653" s="28">
        <v>0</v>
      </c>
      <c r="AX9653" s="28">
        <v>0</v>
      </c>
      <c r="AY9653" s="28">
        <v>0</v>
      </c>
      <c r="AZ9653" s="28">
        <v>0</v>
      </c>
      <c r="BA9653" s="28">
        <v>0</v>
      </c>
      <c r="BB9653" s="28">
        <v>0</v>
      </c>
      <c r="BC9653" s="28">
        <v>0</v>
      </c>
      <c r="BD9653" s="28">
        <v>0</v>
      </c>
      <c r="BE9653" s="28">
        <v>0</v>
      </c>
      <c r="BF9653" s="28">
        <v>0</v>
      </c>
      <c r="BG9653" s="28">
        <v>1</v>
      </c>
      <c r="BH9653" s="28">
        <v>0</v>
      </c>
      <c r="BI9653" s="28">
        <v>0</v>
      </c>
      <c r="BJ9653" s="28">
        <v>0</v>
      </c>
      <c r="BK9653" s="28">
        <v>0</v>
      </c>
      <c r="BL9653" s="28">
        <v>0</v>
      </c>
      <c r="BM9653" s="28">
        <v>0</v>
      </c>
      <c r="BN9653" s="28">
        <v>0</v>
      </c>
      <c r="BO9653" s="28">
        <v>0</v>
      </c>
      <c r="BP9653" s="28">
        <v>0</v>
      </c>
      <c r="BQ9653" s="28">
        <v>0</v>
      </c>
      <c r="BR9653" s="28">
        <v>0</v>
      </c>
      <c r="BS9653" s="28">
        <v>1</v>
      </c>
      <c r="BT9653" s="28">
        <v>1</v>
      </c>
      <c r="BU9653" s="29">
        <v>0</v>
      </c>
    </row>
    <row r="9654" spans="1:73" x14ac:dyDescent="0.3">
      <c r="A9654" s="24">
        <v>10</v>
      </c>
      <c r="B9654" s="25">
        <v>1754666667</v>
      </c>
      <c r="C9654" s="25">
        <v>1</v>
      </c>
      <c r="D9654" s="25">
        <v>7</v>
      </c>
      <c r="E9654" s="25">
        <v>82</v>
      </c>
      <c r="F9654" s="25">
        <v>2378377381</v>
      </c>
      <c r="G9654" s="25">
        <v>4.3189370000000001E-3</v>
      </c>
      <c r="H9654" s="25">
        <v>1.7004256999999998E-2</v>
      </c>
      <c r="I9654" s="25">
        <v>139750483</v>
      </c>
      <c r="J9654" s="25">
        <v>0</v>
      </c>
      <c r="K9654" s="25">
        <v>0</v>
      </c>
      <c r="L9654" s="25">
        <v>0</v>
      </c>
      <c r="M9654" s="25">
        <v>0</v>
      </c>
      <c r="N9654" s="25">
        <v>0</v>
      </c>
      <c r="O9654" s="25">
        <v>0</v>
      </c>
      <c r="P9654" s="25">
        <v>0</v>
      </c>
      <c r="Q9654" s="25">
        <v>0</v>
      </c>
      <c r="R9654" s="25">
        <v>0</v>
      </c>
      <c r="S9654" s="25">
        <v>1</v>
      </c>
      <c r="T9654" s="25">
        <v>0</v>
      </c>
      <c r="U9654" s="25">
        <v>0</v>
      </c>
      <c r="V9654" s="25">
        <v>0</v>
      </c>
      <c r="W9654" s="25">
        <v>1</v>
      </c>
      <c r="X9654" s="25">
        <v>0</v>
      </c>
      <c r="Y9654" s="25">
        <v>0</v>
      </c>
      <c r="Z9654" s="25">
        <v>0</v>
      </c>
      <c r="AA9654" s="25">
        <v>0</v>
      </c>
      <c r="AB9654" s="25">
        <v>0</v>
      </c>
      <c r="AC9654" s="25">
        <v>0</v>
      </c>
      <c r="AD9654" s="25">
        <v>1</v>
      </c>
      <c r="AE9654" s="25">
        <v>0</v>
      </c>
      <c r="AF9654" s="25">
        <v>0</v>
      </c>
      <c r="AG9654" s="25">
        <v>0</v>
      </c>
      <c r="AH9654" s="25">
        <v>0</v>
      </c>
      <c r="AI9654" s="25">
        <v>0</v>
      </c>
      <c r="AJ9654" s="25">
        <v>0</v>
      </c>
      <c r="AK9654" s="25">
        <v>0</v>
      </c>
      <c r="AL9654" s="25">
        <v>0</v>
      </c>
      <c r="AM9654" s="25">
        <v>0</v>
      </c>
      <c r="AN9654" s="25">
        <v>0</v>
      </c>
      <c r="AO9654" s="25">
        <v>0</v>
      </c>
      <c r="AP9654" s="25">
        <v>1</v>
      </c>
      <c r="AQ9654" s="25">
        <v>0</v>
      </c>
      <c r="AR9654" s="25">
        <v>0</v>
      </c>
      <c r="AS9654" s="25">
        <v>0</v>
      </c>
      <c r="AT9654" s="25">
        <v>0</v>
      </c>
      <c r="AU9654" s="25">
        <v>0</v>
      </c>
      <c r="AV9654" s="25">
        <v>0</v>
      </c>
      <c r="AW9654" s="25">
        <v>0</v>
      </c>
      <c r="AX9654" s="25">
        <v>0</v>
      </c>
      <c r="AY9654" s="25">
        <v>0</v>
      </c>
      <c r="AZ9654" s="25">
        <v>0</v>
      </c>
      <c r="BA9654" s="25">
        <v>0</v>
      </c>
      <c r="BB9654" s="25">
        <v>0</v>
      </c>
      <c r="BC9654" s="25">
        <v>0</v>
      </c>
      <c r="BD9654" s="25">
        <v>0</v>
      </c>
      <c r="BE9654" s="25">
        <v>0</v>
      </c>
      <c r="BF9654" s="25">
        <v>0</v>
      </c>
      <c r="BG9654" s="25">
        <v>0</v>
      </c>
      <c r="BH9654" s="25">
        <v>0</v>
      </c>
      <c r="BI9654" s="25">
        <v>0</v>
      </c>
      <c r="BJ9654" s="25">
        <v>1</v>
      </c>
      <c r="BK9654" s="25">
        <v>0</v>
      </c>
      <c r="BL9654" s="25">
        <v>0</v>
      </c>
      <c r="BM9654" s="25">
        <v>0</v>
      </c>
      <c r="BN9654" s="25">
        <v>0</v>
      </c>
      <c r="BO9654" s="25">
        <v>0</v>
      </c>
      <c r="BP9654" s="25">
        <v>0</v>
      </c>
      <c r="BQ9654" s="25">
        <v>0</v>
      </c>
      <c r="BR9654" s="25">
        <v>0</v>
      </c>
      <c r="BS9654" s="25">
        <v>1</v>
      </c>
      <c r="BT9654" s="25">
        <v>0</v>
      </c>
      <c r="BU9654" s="26">
        <v>1</v>
      </c>
    </row>
    <row r="9655" spans="1:73" x14ac:dyDescent="0.3">
      <c r="A9655" s="27">
        <v>0</v>
      </c>
      <c r="B9655" s="28">
        <v>0</v>
      </c>
      <c r="C9655" s="28">
        <v>0</v>
      </c>
      <c r="D9655" s="28">
        <v>0</v>
      </c>
      <c r="E9655" s="28">
        <v>2</v>
      </c>
      <c r="F9655" s="28">
        <v>67.5</v>
      </c>
      <c r="G9655" s="28">
        <v>0</v>
      </c>
      <c r="H9655" s="28">
        <v>0.1</v>
      </c>
      <c r="I9655" s="28">
        <v>0</v>
      </c>
      <c r="J9655" s="28">
        <v>0</v>
      </c>
      <c r="K9655" s="28">
        <v>0</v>
      </c>
      <c r="L9655" s="28">
        <v>0</v>
      </c>
      <c r="M9655" s="28">
        <v>0</v>
      </c>
      <c r="N9655" s="28">
        <v>0</v>
      </c>
      <c r="O9655" s="28">
        <v>0</v>
      </c>
      <c r="P9655" s="28">
        <v>0</v>
      </c>
      <c r="Q9655" s="28">
        <v>0</v>
      </c>
      <c r="R9655" s="28">
        <v>0</v>
      </c>
      <c r="S9655" s="28">
        <v>0</v>
      </c>
      <c r="T9655" s="28">
        <v>1</v>
      </c>
      <c r="U9655" s="28">
        <v>0</v>
      </c>
      <c r="V9655" s="28">
        <v>1</v>
      </c>
      <c r="W9655" s="28">
        <v>0</v>
      </c>
      <c r="X9655" s="28">
        <v>0</v>
      </c>
      <c r="Y9655" s="28">
        <v>0</v>
      </c>
      <c r="Z9655" s="28">
        <v>0</v>
      </c>
      <c r="AA9655" s="28">
        <v>0</v>
      </c>
      <c r="AB9655" s="28">
        <v>0</v>
      </c>
      <c r="AC9655" s="28">
        <v>0</v>
      </c>
      <c r="AD9655" s="28">
        <v>1</v>
      </c>
      <c r="AE9655" s="28">
        <v>0</v>
      </c>
      <c r="AF9655" s="28">
        <v>0</v>
      </c>
      <c r="AG9655" s="28">
        <v>0</v>
      </c>
      <c r="AH9655" s="28">
        <v>0</v>
      </c>
      <c r="AI9655" s="28">
        <v>0</v>
      </c>
      <c r="AJ9655" s="28">
        <v>0</v>
      </c>
      <c r="AK9655" s="28">
        <v>0</v>
      </c>
      <c r="AL9655" s="28">
        <v>0</v>
      </c>
      <c r="AM9655" s="28">
        <v>0</v>
      </c>
      <c r="AN9655" s="28">
        <v>0</v>
      </c>
      <c r="AO9655" s="28">
        <v>0</v>
      </c>
      <c r="AP9655" s="28">
        <v>0</v>
      </c>
      <c r="AQ9655" s="28">
        <v>0</v>
      </c>
      <c r="AR9655" s="28">
        <v>0</v>
      </c>
      <c r="AS9655" s="28">
        <v>0</v>
      </c>
      <c r="AT9655" s="28">
        <v>0</v>
      </c>
      <c r="AU9655" s="28">
        <v>0</v>
      </c>
      <c r="AV9655" s="28">
        <v>1</v>
      </c>
      <c r="AW9655" s="28">
        <v>0</v>
      </c>
      <c r="AX9655" s="28">
        <v>0</v>
      </c>
      <c r="AY9655" s="28">
        <v>0</v>
      </c>
      <c r="AZ9655" s="28">
        <v>0</v>
      </c>
      <c r="BA9655" s="28">
        <v>0</v>
      </c>
      <c r="BB9655" s="28">
        <v>0</v>
      </c>
      <c r="BC9655" s="28">
        <v>0</v>
      </c>
      <c r="BD9655" s="28">
        <v>0</v>
      </c>
      <c r="BE9655" s="28">
        <v>0</v>
      </c>
      <c r="BF9655" s="28">
        <v>0</v>
      </c>
      <c r="BG9655" s="28">
        <v>0</v>
      </c>
      <c r="BH9655" s="28">
        <v>0</v>
      </c>
      <c r="BI9655" s="28">
        <v>0</v>
      </c>
      <c r="BJ9655" s="28">
        <v>1</v>
      </c>
      <c r="BK9655" s="28">
        <v>0</v>
      </c>
      <c r="BL9655" s="28">
        <v>0</v>
      </c>
      <c r="BM9655" s="28">
        <v>0</v>
      </c>
      <c r="BN9655" s="28">
        <v>0</v>
      </c>
      <c r="BO9655" s="28">
        <v>0</v>
      </c>
      <c r="BP9655" s="28">
        <v>0</v>
      </c>
      <c r="BQ9655" s="28">
        <v>0</v>
      </c>
      <c r="BR9655" s="28">
        <v>0</v>
      </c>
      <c r="BS9655" s="28">
        <v>1</v>
      </c>
      <c r="BT9655" s="28">
        <v>0</v>
      </c>
      <c r="BU9655" s="29">
        <v>0</v>
      </c>
    </row>
    <row r="9656" spans="1:73" x14ac:dyDescent="0.3">
      <c r="A9656" s="24">
        <v>6</v>
      </c>
      <c r="B9656" s="25">
        <v>276.75</v>
      </c>
      <c r="C9656" s="25">
        <v>0</v>
      </c>
      <c r="D9656" s="25">
        <v>0</v>
      </c>
      <c r="E9656" s="25">
        <v>12</v>
      </c>
      <c r="F9656" s="25">
        <v>342125</v>
      </c>
      <c r="G9656" s="25">
        <v>0</v>
      </c>
      <c r="H9656" s="25">
        <v>7.1428569999999999E-3</v>
      </c>
      <c r="I9656" s="25">
        <v>0</v>
      </c>
      <c r="J9656" s="25">
        <v>0</v>
      </c>
      <c r="K9656" s="25">
        <v>0</v>
      </c>
      <c r="L9656" s="25">
        <v>0</v>
      </c>
      <c r="M9656" s="25">
        <v>0</v>
      </c>
      <c r="N9656" s="25">
        <v>0</v>
      </c>
      <c r="O9656" s="25">
        <v>0</v>
      </c>
      <c r="P9656" s="25">
        <v>0</v>
      </c>
      <c r="Q9656" s="25">
        <v>0</v>
      </c>
      <c r="R9656" s="25">
        <v>0</v>
      </c>
      <c r="S9656" s="25">
        <v>1</v>
      </c>
      <c r="T9656" s="25">
        <v>0</v>
      </c>
      <c r="U9656" s="25">
        <v>1</v>
      </c>
      <c r="V9656" s="25">
        <v>0</v>
      </c>
      <c r="W9656" s="25">
        <v>0</v>
      </c>
      <c r="X9656" s="25">
        <v>0</v>
      </c>
      <c r="Y9656" s="25">
        <v>0</v>
      </c>
      <c r="Z9656" s="25">
        <v>0</v>
      </c>
      <c r="AA9656" s="25">
        <v>0</v>
      </c>
      <c r="AB9656" s="25">
        <v>0</v>
      </c>
      <c r="AC9656" s="25">
        <v>0</v>
      </c>
      <c r="AD9656" s="25">
        <v>1</v>
      </c>
      <c r="AE9656" s="25">
        <v>0</v>
      </c>
      <c r="AF9656" s="25">
        <v>0</v>
      </c>
      <c r="AG9656" s="25">
        <v>0</v>
      </c>
      <c r="AH9656" s="25">
        <v>0</v>
      </c>
      <c r="AI9656" s="25">
        <v>0</v>
      </c>
      <c r="AJ9656" s="25">
        <v>0</v>
      </c>
      <c r="AK9656" s="25">
        <v>0</v>
      </c>
      <c r="AL9656" s="25">
        <v>0</v>
      </c>
      <c r="AM9656" s="25">
        <v>0</v>
      </c>
      <c r="AN9656" s="25">
        <v>0</v>
      </c>
      <c r="AO9656" s="25">
        <v>0</v>
      </c>
      <c r="AP9656" s="25">
        <v>0</v>
      </c>
      <c r="AQ9656" s="25">
        <v>0</v>
      </c>
      <c r="AR9656" s="25">
        <v>1</v>
      </c>
      <c r="AS9656" s="25">
        <v>0</v>
      </c>
      <c r="AT9656" s="25">
        <v>0</v>
      </c>
      <c r="AU9656" s="25">
        <v>0</v>
      </c>
      <c r="AV9656" s="25">
        <v>0</v>
      </c>
      <c r="AW9656" s="25">
        <v>0</v>
      </c>
      <c r="AX9656" s="25">
        <v>0</v>
      </c>
      <c r="AY9656" s="25">
        <v>0</v>
      </c>
      <c r="AZ9656" s="25">
        <v>0</v>
      </c>
      <c r="BA9656" s="25">
        <v>0</v>
      </c>
      <c r="BB9656" s="25">
        <v>0</v>
      </c>
      <c r="BC9656" s="25">
        <v>0</v>
      </c>
      <c r="BD9656" s="25">
        <v>0</v>
      </c>
      <c r="BE9656" s="25">
        <v>0</v>
      </c>
      <c r="BF9656" s="25">
        <v>0</v>
      </c>
      <c r="BG9656" s="25">
        <v>0</v>
      </c>
      <c r="BH9656" s="25">
        <v>0</v>
      </c>
      <c r="BI9656" s="25">
        <v>0</v>
      </c>
      <c r="BJ9656" s="25">
        <v>0</v>
      </c>
      <c r="BK9656" s="25">
        <v>0</v>
      </c>
      <c r="BL9656" s="25">
        <v>0</v>
      </c>
      <c r="BM9656" s="25">
        <v>0</v>
      </c>
      <c r="BN9656" s="25">
        <v>0</v>
      </c>
      <c r="BO9656" s="25">
        <v>0</v>
      </c>
      <c r="BP9656" s="25">
        <v>0</v>
      </c>
      <c r="BQ9656" s="25">
        <v>1</v>
      </c>
      <c r="BR9656" s="25">
        <v>0</v>
      </c>
      <c r="BS9656" s="25">
        <v>0</v>
      </c>
      <c r="BT9656" s="25">
        <v>0</v>
      </c>
      <c r="BU9656" s="26">
        <v>0</v>
      </c>
    </row>
    <row r="9657" spans="1:73" x14ac:dyDescent="0.3">
      <c r="A9657" s="27">
        <v>0</v>
      </c>
      <c r="B9657" s="28">
        <v>0</v>
      </c>
      <c r="C9657" s="28">
        <v>0</v>
      </c>
      <c r="D9657" s="28">
        <v>0</v>
      </c>
      <c r="E9657" s="28">
        <v>27</v>
      </c>
      <c r="F9657" s="28">
        <v>1009375</v>
      </c>
      <c r="G9657" s="28">
        <v>7.4074070000000004E-3</v>
      </c>
      <c r="H9657" s="28">
        <v>4.0740740999999997E-2</v>
      </c>
      <c r="I9657" s="28">
        <v>0</v>
      </c>
      <c r="J9657" s="28">
        <v>0</v>
      </c>
      <c r="K9657" s="28">
        <v>0</v>
      </c>
      <c r="L9657" s="28">
        <v>0</v>
      </c>
      <c r="M9657" s="28">
        <v>0</v>
      </c>
      <c r="N9657" s="28">
        <v>0</v>
      </c>
      <c r="O9657" s="28">
        <v>0</v>
      </c>
      <c r="P9657" s="28">
        <v>0</v>
      </c>
      <c r="Q9657" s="28">
        <v>0</v>
      </c>
      <c r="R9657" s="28">
        <v>0</v>
      </c>
      <c r="S9657" s="28">
        <v>1</v>
      </c>
      <c r="T9657" s="28">
        <v>0</v>
      </c>
      <c r="U9657" s="28">
        <v>0</v>
      </c>
      <c r="V9657" s="28">
        <v>1</v>
      </c>
      <c r="W9657" s="28">
        <v>0</v>
      </c>
      <c r="X9657" s="28">
        <v>0</v>
      </c>
      <c r="Y9657" s="28">
        <v>0</v>
      </c>
      <c r="Z9657" s="28">
        <v>0</v>
      </c>
      <c r="AA9657" s="28">
        <v>0</v>
      </c>
      <c r="AB9657" s="28">
        <v>0</v>
      </c>
      <c r="AC9657" s="28">
        <v>0</v>
      </c>
      <c r="AD9657" s="28">
        <v>1</v>
      </c>
      <c r="AE9657" s="28">
        <v>0</v>
      </c>
      <c r="AF9657" s="28">
        <v>0</v>
      </c>
      <c r="AG9657" s="28">
        <v>0</v>
      </c>
      <c r="AH9657" s="28">
        <v>0</v>
      </c>
      <c r="AI9657" s="28">
        <v>0</v>
      </c>
      <c r="AJ9657" s="28">
        <v>0</v>
      </c>
      <c r="AK9657" s="28">
        <v>0</v>
      </c>
      <c r="AL9657" s="28">
        <v>0</v>
      </c>
      <c r="AM9657" s="28">
        <v>0</v>
      </c>
      <c r="AN9657" s="28">
        <v>0</v>
      </c>
      <c r="AO9657" s="28">
        <v>0</v>
      </c>
      <c r="AP9657" s="28">
        <v>1</v>
      </c>
      <c r="AQ9657" s="28">
        <v>0</v>
      </c>
      <c r="AR9657" s="28">
        <v>0</v>
      </c>
      <c r="AS9657" s="28">
        <v>0</v>
      </c>
      <c r="AT9657" s="28">
        <v>0</v>
      </c>
      <c r="AU9657" s="28">
        <v>0</v>
      </c>
      <c r="AV9657" s="28">
        <v>0</v>
      </c>
      <c r="AW9657" s="28">
        <v>0</v>
      </c>
      <c r="AX9657" s="28">
        <v>0</v>
      </c>
      <c r="AY9657" s="28">
        <v>0</v>
      </c>
      <c r="AZ9657" s="28">
        <v>0</v>
      </c>
      <c r="BA9657" s="28">
        <v>0</v>
      </c>
      <c r="BB9657" s="28">
        <v>0</v>
      </c>
      <c r="BC9657" s="28">
        <v>0</v>
      </c>
      <c r="BD9657" s="28">
        <v>0</v>
      </c>
      <c r="BE9657" s="28">
        <v>0</v>
      </c>
      <c r="BF9657" s="28">
        <v>0</v>
      </c>
      <c r="BG9657" s="28">
        <v>0</v>
      </c>
      <c r="BH9657" s="28">
        <v>0</v>
      </c>
      <c r="BI9657" s="28">
        <v>0</v>
      </c>
      <c r="BJ9657" s="28">
        <v>0</v>
      </c>
      <c r="BK9657" s="28">
        <v>0</v>
      </c>
      <c r="BL9657" s="28">
        <v>0</v>
      </c>
      <c r="BM9657" s="28">
        <v>0</v>
      </c>
      <c r="BN9657" s="28">
        <v>0</v>
      </c>
      <c r="BO9657" s="28">
        <v>0</v>
      </c>
      <c r="BP9657" s="28">
        <v>0</v>
      </c>
      <c r="BQ9657" s="28">
        <v>1</v>
      </c>
      <c r="BR9657" s="28">
        <v>0</v>
      </c>
      <c r="BS9657" s="28">
        <v>0</v>
      </c>
      <c r="BT9657" s="28">
        <v>1</v>
      </c>
      <c r="BU9657" s="29">
        <v>1</v>
      </c>
    </row>
    <row r="9658" spans="1:73" x14ac:dyDescent="0.3">
      <c r="A9658" s="24">
        <v>0</v>
      </c>
      <c r="B9658" s="25">
        <v>0</v>
      </c>
      <c r="C9658" s="25">
        <v>2</v>
      </c>
      <c r="D9658" s="25">
        <v>52.5</v>
      </c>
      <c r="E9658" s="25">
        <v>18</v>
      </c>
      <c r="F9658" s="25">
        <v>502</v>
      </c>
      <c r="G9658" s="25">
        <v>0</v>
      </c>
      <c r="H9658" s="25">
        <v>0.01</v>
      </c>
      <c r="I9658" s="25">
        <v>0</v>
      </c>
      <c r="J9658" s="25">
        <v>0</v>
      </c>
      <c r="K9658" s="25">
        <v>0</v>
      </c>
      <c r="L9658" s="25">
        <v>0</v>
      </c>
      <c r="M9658" s="25">
        <v>0</v>
      </c>
      <c r="N9658" s="25">
        <v>0</v>
      </c>
      <c r="O9658" s="25">
        <v>0</v>
      </c>
      <c r="P9658" s="25">
        <v>0</v>
      </c>
      <c r="Q9658" s="25">
        <v>0</v>
      </c>
      <c r="R9658" s="25">
        <v>0</v>
      </c>
      <c r="S9658" s="25">
        <v>0</v>
      </c>
      <c r="T9658" s="25">
        <v>1</v>
      </c>
      <c r="U9658" s="25">
        <v>0</v>
      </c>
      <c r="V9658" s="25">
        <v>0</v>
      </c>
      <c r="W9658" s="25">
        <v>0</v>
      </c>
      <c r="X9658" s="25">
        <v>0</v>
      </c>
      <c r="Y9658" s="25">
        <v>0</v>
      </c>
      <c r="Z9658" s="25">
        <v>0</v>
      </c>
      <c r="AA9658" s="25">
        <v>0</v>
      </c>
      <c r="AB9658" s="25">
        <v>1</v>
      </c>
      <c r="AC9658" s="25">
        <v>0</v>
      </c>
      <c r="AD9658" s="25">
        <v>1</v>
      </c>
      <c r="AE9658" s="25">
        <v>0</v>
      </c>
      <c r="AF9658" s="25">
        <v>0</v>
      </c>
      <c r="AG9658" s="25">
        <v>0</v>
      </c>
      <c r="AH9658" s="25">
        <v>0</v>
      </c>
      <c r="AI9658" s="25">
        <v>0</v>
      </c>
      <c r="AJ9658" s="25">
        <v>0</v>
      </c>
      <c r="AK9658" s="25">
        <v>0</v>
      </c>
      <c r="AL9658" s="25">
        <v>0</v>
      </c>
      <c r="AM9658" s="25">
        <v>0</v>
      </c>
      <c r="AN9658" s="25">
        <v>0</v>
      </c>
      <c r="AO9658" s="25">
        <v>0</v>
      </c>
      <c r="AP9658" s="25">
        <v>0</v>
      </c>
      <c r="AQ9658" s="25">
        <v>0</v>
      </c>
      <c r="AR9658" s="25">
        <v>0</v>
      </c>
      <c r="AS9658" s="25">
        <v>0</v>
      </c>
      <c r="AT9658" s="25">
        <v>0</v>
      </c>
      <c r="AU9658" s="25">
        <v>0</v>
      </c>
      <c r="AV9658" s="25">
        <v>0</v>
      </c>
      <c r="AW9658" s="25">
        <v>0</v>
      </c>
      <c r="AX9658" s="25">
        <v>1</v>
      </c>
      <c r="AY9658" s="25">
        <v>0</v>
      </c>
      <c r="AZ9658" s="25">
        <v>0</v>
      </c>
      <c r="BA9658" s="25">
        <v>0</v>
      </c>
      <c r="BB9658" s="25">
        <v>0</v>
      </c>
      <c r="BC9658" s="25">
        <v>0</v>
      </c>
      <c r="BD9658" s="25">
        <v>0</v>
      </c>
      <c r="BE9658" s="25">
        <v>0</v>
      </c>
      <c r="BF9658" s="25">
        <v>0</v>
      </c>
      <c r="BG9658" s="25">
        <v>0</v>
      </c>
      <c r="BH9658" s="25">
        <v>0</v>
      </c>
      <c r="BI9658" s="25">
        <v>0</v>
      </c>
      <c r="BJ9658" s="25">
        <v>0</v>
      </c>
      <c r="BK9658" s="25">
        <v>0</v>
      </c>
      <c r="BL9658" s="25">
        <v>0</v>
      </c>
      <c r="BM9658" s="25">
        <v>0</v>
      </c>
      <c r="BN9658" s="25">
        <v>0</v>
      </c>
      <c r="BO9658" s="25">
        <v>0</v>
      </c>
      <c r="BP9658" s="25">
        <v>0</v>
      </c>
      <c r="BQ9658" s="25">
        <v>1</v>
      </c>
      <c r="BR9658" s="25">
        <v>0</v>
      </c>
      <c r="BS9658" s="25">
        <v>0</v>
      </c>
      <c r="BT9658" s="25">
        <v>1</v>
      </c>
      <c r="BU9658" s="26">
        <v>0</v>
      </c>
    </row>
    <row r="9659" spans="1:73" x14ac:dyDescent="0.3">
      <c r="A9659" s="27">
        <v>0</v>
      </c>
      <c r="B9659" s="28">
        <v>0</v>
      </c>
      <c r="C9659" s="28">
        <v>0</v>
      </c>
      <c r="D9659" s="28">
        <v>0</v>
      </c>
      <c r="E9659" s="28">
        <v>6</v>
      </c>
      <c r="F9659" s="28">
        <v>530</v>
      </c>
      <c r="G9659" s="28">
        <v>1.6666667E-2</v>
      </c>
      <c r="H9659" s="28">
        <v>4.1666666999999998E-2</v>
      </c>
      <c r="I9659" s="28">
        <v>0</v>
      </c>
      <c r="J9659" s="28">
        <v>0</v>
      </c>
      <c r="K9659" s="28">
        <v>0</v>
      </c>
      <c r="L9659" s="28">
        <v>0</v>
      </c>
      <c r="M9659" s="28">
        <v>0</v>
      </c>
      <c r="N9659" s="28">
        <v>0</v>
      </c>
      <c r="O9659" s="28">
        <v>0</v>
      </c>
      <c r="P9659" s="28">
        <v>0</v>
      </c>
      <c r="Q9659" s="28">
        <v>0</v>
      </c>
      <c r="R9659" s="28">
        <v>0</v>
      </c>
      <c r="S9659" s="28">
        <v>1</v>
      </c>
      <c r="T9659" s="28">
        <v>0</v>
      </c>
      <c r="U9659" s="28">
        <v>0</v>
      </c>
      <c r="V9659" s="28">
        <v>0</v>
      </c>
      <c r="W9659" s="28">
        <v>1</v>
      </c>
      <c r="X9659" s="28">
        <v>0</v>
      </c>
      <c r="Y9659" s="28">
        <v>0</v>
      </c>
      <c r="Z9659" s="28">
        <v>0</v>
      </c>
      <c r="AA9659" s="28">
        <v>0</v>
      </c>
      <c r="AB9659" s="28">
        <v>0</v>
      </c>
      <c r="AC9659" s="28">
        <v>0</v>
      </c>
      <c r="AD9659" s="28">
        <v>1</v>
      </c>
      <c r="AE9659" s="28">
        <v>0</v>
      </c>
      <c r="AF9659" s="28">
        <v>0</v>
      </c>
      <c r="AG9659" s="28">
        <v>0</v>
      </c>
      <c r="AH9659" s="28">
        <v>0</v>
      </c>
      <c r="AI9659" s="28">
        <v>0</v>
      </c>
      <c r="AJ9659" s="28">
        <v>0</v>
      </c>
      <c r="AK9659" s="28">
        <v>0</v>
      </c>
      <c r="AL9659" s="28">
        <v>0</v>
      </c>
      <c r="AM9659" s="28">
        <v>0</v>
      </c>
      <c r="AN9659" s="28">
        <v>0</v>
      </c>
      <c r="AO9659" s="28">
        <v>0</v>
      </c>
      <c r="AP9659" s="28">
        <v>0</v>
      </c>
      <c r="AQ9659" s="28">
        <v>0</v>
      </c>
      <c r="AR9659" s="28">
        <v>1</v>
      </c>
      <c r="AS9659" s="28">
        <v>0</v>
      </c>
      <c r="AT9659" s="28">
        <v>0</v>
      </c>
      <c r="AU9659" s="28">
        <v>0</v>
      </c>
      <c r="AV9659" s="28">
        <v>0</v>
      </c>
      <c r="AW9659" s="28">
        <v>0</v>
      </c>
      <c r="AX9659" s="28">
        <v>0</v>
      </c>
      <c r="AY9659" s="28">
        <v>0</v>
      </c>
      <c r="AZ9659" s="28">
        <v>0</v>
      </c>
      <c r="BA9659" s="28">
        <v>0</v>
      </c>
      <c r="BB9659" s="28">
        <v>0</v>
      </c>
      <c r="BC9659" s="28">
        <v>0</v>
      </c>
      <c r="BD9659" s="28">
        <v>0</v>
      </c>
      <c r="BE9659" s="28">
        <v>0</v>
      </c>
      <c r="BF9659" s="28">
        <v>0</v>
      </c>
      <c r="BG9659" s="28">
        <v>0</v>
      </c>
      <c r="BH9659" s="28">
        <v>0</v>
      </c>
      <c r="BI9659" s="28">
        <v>0</v>
      </c>
      <c r="BJ9659" s="28">
        <v>0</v>
      </c>
      <c r="BK9659" s="28">
        <v>0</v>
      </c>
      <c r="BL9659" s="28">
        <v>0</v>
      </c>
      <c r="BM9659" s="28">
        <v>0</v>
      </c>
      <c r="BN9659" s="28">
        <v>0</v>
      </c>
      <c r="BO9659" s="28">
        <v>0</v>
      </c>
      <c r="BP9659" s="28">
        <v>0</v>
      </c>
      <c r="BQ9659" s="28">
        <v>0</v>
      </c>
      <c r="BR9659" s="28">
        <v>0</v>
      </c>
      <c r="BS9659" s="28">
        <v>1</v>
      </c>
      <c r="BT9659" s="28">
        <v>1</v>
      </c>
      <c r="BU9659" s="29">
        <v>0</v>
      </c>
    </row>
    <row r="9660" spans="1:73" x14ac:dyDescent="0.3">
      <c r="A9660" s="24">
        <v>2</v>
      </c>
      <c r="B9660" s="25">
        <v>146</v>
      </c>
      <c r="C9660" s="25">
        <v>2</v>
      </c>
      <c r="D9660" s="25">
        <v>52.25</v>
      </c>
      <c r="E9660" s="25">
        <v>1</v>
      </c>
      <c r="F9660" s="25">
        <v>0</v>
      </c>
      <c r="G9660" s="25">
        <v>0</v>
      </c>
      <c r="H9660" s="25">
        <v>0.04</v>
      </c>
      <c r="I9660" s="25">
        <v>0</v>
      </c>
      <c r="J9660" s="25">
        <v>0</v>
      </c>
      <c r="K9660" s="25">
        <v>0</v>
      </c>
      <c r="L9660" s="25">
        <v>0</v>
      </c>
      <c r="M9660" s="25">
        <v>0</v>
      </c>
      <c r="N9660" s="25">
        <v>0</v>
      </c>
      <c r="O9660" s="25">
        <v>0</v>
      </c>
      <c r="P9660" s="25">
        <v>0</v>
      </c>
      <c r="Q9660" s="25">
        <v>0</v>
      </c>
      <c r="R9660" s="25">
        <v>0</v>
      </c>
      <c r="S9660" s="25">
        <v>0</v>
      </c>
      <c r="T9660" s="25">
        <v>1</v>
      </c>
      <c r="U9660" s="25">
        <v>1</v>
      </c>
      <c r="V9660" s="25">
        <v>0</v>
      </c>
      <c r="W9660" s="25">
        <v>0</v>
      </c>
      <c r="X9660" s="25">
        <v>0</v>
      </c>
      <c r="Y9660" s="25">
        <v>0</v>
      </c>
      <c r="Z9660" s="25">
        <v>0</v>
      </c>
      <c r="AA9660" s="25">
        <v>0</v>
      </c>
      <c r="AB9660" s="25">
        <v>0</v>
      </c>
      <c r="AC9660" s="25">
        <v>1</v>
      </c>
      <c r="AD9660" s="25">
        <v>0</v>
      </c>
      <c r="AE9660" s="25">
        <v>0</v>
      </c>
      <c r="AF9660" s="25">
        <v>0</v>
      </c>
      <c r="AG9660" s="25">
        <v>0</v>
      </c>
      <c r="AH9660" s="25">
        <v>0</v>
      </c>
      <c r="AI9660" s="25">
        <v>0</v>
      </c>
      <c r="AJ9660" s="25">
        <v>0</v>
      </c>
      <c r="AK9660" s="25">
        <v>0</v>
      </c>
      <c r="AL9660" s="25">
        <v>0</v>
      </c>
      <c r="AM9660" s="25">
        <v>0</v>
      </c>
      <c r="AN9660" s="25">
        <v>0</v>
      </c>
      <c r="AO9660" s="25">
        <v>0</v>
      </c>
      <c r="AP9660" s="25">
        <v>1</v>
      </c>
      <c r="AQ9660" s="25">
        <v>0</v>
      </c>
      <c r="AR9660" s="25">
        <v>0</v>
      </c>
      <c r="AS9660" s="25">
        <v>0</v>
      </c>
      <c r="AT9660" s="25">
        <v>0</v>
      </c>
      <c r="AU9660" s="25">
        <v>0</v>
      </c>
      <c r="AV9660" s="25">
        <v>0</v>
      </c>
      <c r="AW9660" s="25">
        <v>0</v>
      </c>
      <c r="AX9660" s="25">
        <v>0</v>
      </c>
      <c r="AY9660" s="25">
        <v>0</v>
      </c>
      <c r="AZ9660" s="25">
        <v>0</v>
      </c>
      <c r="BA9660" s="25">
        <v>0</v>
      </c>
      <c r="BB9660" s="25">
        <v>0</v>
      </c>
      <c r="BC9660" s="25">
        <v>0</v>
      </c>
      <c r="BD9660" s="25">
        <v>0</v>
      </c>
      <c r="BE9660" s="25">
        <v>0</v>
      </c>
      <c r="BF9660" s="25">
        <v>0</v>
      </c>
      <c r="BG9660" s="25">
        <v>0</v>
      </c>
      <c r="BH9660" s="25">
        <v>0</v>
      </c>
      <c r="BI9660" s="25">
        <v>0</v>
      </c>
      <c r="BJ9660" s="25">
        <v>0</v>
      </c>
      <c r="BK9660" s="25">
        <v>0</v>
      </c>
      <c r="BL9660" s="25">
        <v>0</v>
      </c>
      <c r="BM9660" s="25">
        <v>0</v>
      </c>
      <c r="BN9660" s="25">
        <v>0</v>
      </c>
      <c r="BO9660" s="25">
        <v>0</v>
      </c>
      <c r="BP9660" s="25">
        <v>0</v>
      </c>
      <c r="BQ9660" s="25">
        <v>0</v>
      </c>
      <c r="BR9660" s="25">
        <v>0</v>
      </c>
      <c r="BS9660" s="25">
        <v>1</v>
      </c>
      <c r="BT9660" s="25">
        <v>0</v>
      </c>
      <c r="BU9660" s="26">
        <v>0</v>
      </c>
    </row>
    <row r="9661" spans="1:73" x14ac:dyDescent="0.3">
      <c r="A9661" s="27">
        <v>0</v>
      </c>
      <c r="B9661" s="28">
        <v>0</v>
      </c>
      <c r="C9661" s="28">
        <v>0</v>
      </c>
      <c r="D9661" s="28">
        <v>0</v>
      </c>
      <c r="E9661" s="28">
        <v>7</v>
      </c>
      <c r="F9661" s="28">
        <v>340.5</v>
      </c>
      <c r="G9661" s="28">
        <v>0</v>
      </c>
      <c r="H9661" s="28">
        <v>2.8571428999999999E-2</v>
      </c>
      <c r="I9661" s="28">
        <v>0</v>
      </c>
      <c r="J9661" s="28">
        <v>0</v>
      </c>
      <c r="K9661" s="28">
        <v>0</v>
      </c>
      <c r="L9661" s="28">
        <v>0</v>
      </c>
      <c r="M9661" s="28">
        <v>0</v>
      </c>
      <c r="N9661" s="28">
        <v>0</v>
      </c>
      <c r="O9661" s="28">
        <v>0</v>
      </c>
      <c r="P9661" s="28">
        <v>0</v>
      </c>
      <c r="Q9661" s="28">
        <v>0</v>
      </c>
      <c r="R9661" s="28">
        <v>0</v>
      </c>
      <c r="S9661" s="28">
        <v>1</v>
      </c>
      <c r="T9661" s="28">
        <v>0</v>
      </c>
      <c r="U9661" s="28">
        <v>0</v>
      </c>
      <c r="V9661" s="28">
        <v>1</v>
      </c>
      <c r="W9661" s="28">
        <v>0</v>
      </c>
      <c r="X9661" s="28">
        <v>0</v>
      </c>
      <c r="Y9661" s="28">
        <v>0</v>
      </c>
      <c r="Z9661" s="28">
        <v>0</v>
      </c>
      <c r="AA9661" s="28">
        <v>0</v>
      </c>
      <c r="AB9661" s="28">
        <v>0</v>
      </c>
      <c r="AC9661" s="28">
        <v>0</v>
      </c>
      <c r="AD9661" s="28">
        <v>0</v>
      </c>
      <c r="AE9661" s="28">
        <v>0</v>
      </c>
      <c r="AF9661" s="28">
        <v>1</v>
      </c>
      <c r="AG9661" s="28">
        <v>0</v>
      </c>
      <c r="AH9661" s="28">
        <v>0</v>
      </c>
      <c r="AI9661" s="28">
        <v>0</v>
      </c>
      <c r="AJ9661" s="28">
        <v>0</v>
      </c>
      <c r="AK9661" s="28">
        <v>0</v>
      </c>
      <c r="AL9661" s="28">
        <v>0</v>
      </c>
      <c r="AM9661" s="28">
        <v>0</v>
      </c>
      <c r="AN9661" s="28">
        <v>0</v>
      </c>
      <c r="AO9661" s="28">
        <v>0</v>
      </c>
      <c r="AP9661" s="28">
        <v>0</v>
      </c>
      <c r="AQ9661" s="28">
        <v>0</v>
      </c>
      <c r="AR9661" s="28">
        <v>0</v>
      </c>
      <c r="AS9661" s="28">
        <v>1</v>
      </c>
      <c r="AT9661" s="28">
        <v>0</v>
      </c>
      <c r="AU9661" s="28">
        <v>0</v>
      </c>
      <c r="AV9661" s="28">
        <v>0</v>
      </c>
      <c r="AW9661" s="28">
        <v>0</v>
      </c>
      <c r="AX9661" s="28">
        <v>0</v>
      </c>
      <c r="AY9661" s="28">
        <v>0</v>
      </c>
      <c r="AZ9661" s="28">
        <v>0</v>
      </c>
      <c r="BA9661" s="28">
        <v>0</v>
      </c>
      <c r="BB9661" s="28">
        <v>0</v>
      </c>
      <c r="BC9661" s="28">
        <v>0</v>
      </c>
      <c r="BD9661" s="28">
        <v>0</v>
      </c>
      <c r="BE9661" s="28">
        <v>0</v>
      </c>
      <c r="BF9661" s="28">
        <v>0</v>
      </c>
      <c r="BG9661" s="28">
        <v>0</v>
      </c>
      <c r="BH9661" s="28">
        <v>0</v>
      </c>
      <c r="BI9661" s="28">
        <v>0</v>
      </c>
      <c r="BJ9661" s="28">
        <v>0</v>
      </c>
      <c r="BK9661" s="28">
        <v>0</v>
      </c>
      <c r="BL9661" s="28">
        <v>0</v>
      </c>
      <c r="BM9661" s="28">
        <v>0</v>
      </c>
      <c r="BN9661" s="28">
        <v>0</v>
      </c>
      <c r="BO9661" s="28">
        <v>0</v>
      </c>
      <c r="BP9661" s="28">
        <v>0</v>
      </c>
      <c r="BQ9661" s="28">
        <v>1</v>
      </c>
      <c r="BR9661" s="28">
        <v>0</v>
      </c>
      <c r="BS9661" s="28">
        <v>0</v>
      </c>
      <c r="BT9661" s="28">
        <v>1</v>
      </c>
      <c r="BU9661" s="29">
        <v>0</v>
      </c>
    </row>
    <row r="9662" spans="1:73" x14ac:dyDescent="0.3">
      <c r="A9662" s="24">
        <v>4</v>
      </c>
      <c r="B9662" s="25">
        <v>1946</v>
      </c>
      <c r="C9662" s="25">
        <v>0</v>
      </c>
      <c r="D9662" s="25">
        <v>0</v>
      </c>
      <c r="E9662" s="25">
        <v>31</v>
      </c>
      <c r="F9662" s="25">
        <v>731</v>
      </c>
      <c r="G9662" s="25">
        <v>0</v>
      </c>
      <c r="H9662" s="25">
        <v>5.8823529999999999E-3</v>
      </c>
      <c r="I9662" s="25">
        <v>0</v>
      </c>
      <c r="J9662" s="25">
        <v>0</v>
      </c>
      <c r="K9662" s="25">
        <v>0</v>
      </c>
      <c r="L9662" s="25">
        <v>0</v>
      </c>
      <c r="M9662" s="25">
        <v>0</v>
      </c>
      <c r="N9662" s="25">
        <v>0</v>
      </c>
      <c r="O9662" s="25">
        <v>0</v>
      </c>
      <c r="P9662" s="25">
        <v>0</v>
      </c>
      <c r="Q9662" s="25">
        <v>0</v>
      </c>
      <c r="R9662" s="25">
        <v>0</v>
      </c>
      <c r="S9662" s="25">
        <v>0</v>
      </c>
      <c r="T9662" s="25">
        <v>1</v>
      </c>
      <c r="U9662" s="25">
        <v>0</v>
      </c>
      <c r="V9662" s="25">
        <v>1</v>
      </c>
      <c r="W9662" s="25">
        <v>0</v>
      </c>
      <c r="X9662" s="25">
        <v>0</v>
      </c>
      <c r="Y9662" s="25">
        <v>0</v>
      </c>
      <c r="Z9662" s="25">
        <v>0</v>
      </c>
      <c r="AA9662" s="25">
        <v>0</v>
      </c>
      <c r="AB9662" s="25">
        <v>0</v>
      </c>
      <c r="AC9662" s="25">
        <v>0</v>
      </c>
      <c r="AD9662" s="25">
        <v>1</v>
      </c>
      <c r="AE9662" s="25">
        <v>0</v>
      </c>
      <c r="AF9662" s="25">
        <v>0</v>
      </c>
      <c r="AG9662" s="25">
        <v>0</v>
      </c>
      <c r="AH9662" s="25">
        <v>0</v>
      </c>
      <c r="AI9662" s="25">
        <v>0</v>
      </c>
      <c r="AJ9662" s="25">
        <v>0</v>
      </c>
      <c r="AK9662" s="25">
        <v>0</v>
      </c>
      <c r="AL9662" s="25">
        <v>0</v>
      </c>
      <c r="AM9662" s="25">
        <v>0</v>
      </c>
      <c r="AN9662" s="25">
        <v>0</v>
      </c>
      <c r="AO9662" s="25">
        <v>0</v>
      </c>
      <c r="AP9662" s="25">
        <v>0</v>
      </c>
      <c r="AQ9662" s="25">
        <v>0</v>
      </c>
      <c r="AR9662" s="25">
        <v>0</v>
      </c>
      <c r="AS9662" s="25">
        <v>1</v>
      </c>
      <c r="AT9662" s="25">
        <v>0</v>
      </c>
      <c r="AU9662" s="25">
        <v>0</v>
      </c>
      <c r="AV9662" s="25">
        <v>0</v>
      </c>
      <c r="AW9662" s="25">
        <v>0</v>
      </c>
      <c r="AX9662" s="25">
        <v>0</v>
      </c>
      <c r="AY9662" s="25">
        <v>0</v>
      </c>
      <c r="AZ9662" s="25">
        <v>0</v>
      </c>
      <c r="BA9662" s="25">
        <v>0</v>
      </c>
      <c r="BB9662" s="25">
        <v>0</v>
      </c>
      <c r="BC9662" s="25">
        <v>0</v>
      </c>
      <c r="BD9662" s="25">
        <v>0</v>
      </c>
      <c r="BE9662" s="25">
        <v>0</v>
      </c>
      <c r="BF9662" s="25">
        <v>0</v>
      </c>
      <c r="BG9662" s="25">
        <v>0</v>
      </c>
      <c r="BH9662" s="25">
        <v>0</v>
      </c>
      <c r="BI9662" s="25">
        <v>0</v>
      </c>
      <c r="BJ9662" s="25">
        <v>0</v>
      </c>
      <c r="BK9662" s="25">
        <v>0</v>
      </c>
      <c r="BL9662" s="25">
        <v>0</v>
      </c>
      <c r="BM9662" s="25">
        <v>0</v>
      </c>
      <c r="BN9662" s="25">
        <v>0</v>
      </c>
      <c r="BO9662" s="25">
        <v>0</v>
      </c>
      <c r="BP9662" s="25">
        <v>0</v>
      </c>
      <c r="BQ9662" s="25">
        <v>1</v>
      </c>
      <c r="BR9662" s="25">
        <v>0</v>
      </c>
      <c r="BS9662" s="25">
        <v>0</v>
      </c>
      <c r="BT9662" s="25">
        <v>1</v>
      </c>
      <c r="BU9662" s="26">
        <v>0</v>
      </c>
    </row>
    <row r="9663" spans="1:73" x14ac:dyDescent="0.3">
      <c r="A9663" s="27">
        <v>0</v>
      </c>
      <c r="B9663" s="28">
        <v>0</v>
      </c>
      <c r="C9663" s="28">
        <v>0</v>
      </c>
      <c r="D9663" s="28">
        <v>0</v>
      </c>
      <c r="E9663" s="28">
        <v>25</v>
      </c>
      <c r="F9663" s="28">
        <v>9483428571</v>
      </c>
      <c r="G9663" s="28">
        <v>0</v>
      </c>
      <c r="H9663" s="28">
        <v>8.9999999999999993E-3</v>
      </c>
      <c r="I9663" s="28">
        <v>0</v>
      </c>
      <c r="J9663" s="28">
        <v>0</v>
      </c>
      <c r="K9663" s="28">
        <v>0</v>
      </c>
      <c r="L9663" s="28">
        <v>0</v>
      </c>
      <c r="M9663" s="28">
        <v>0</v>
      </c>
      <c r="N9663" s="28">
        <v>0</v>
      </c>
      <c r="O9663" s="28">
        <v>0</v>
      </c>
      <c r="P9663" s="28">
        <v>0</v>
      </c>
      <c r="Q9663" s="28">
        <v>0</v>
      </c>
      <c r="R9663" s="28">
        <v>0</v>
      </c>
      <c r="S9663" s="28">
        <v>1</v>
      </c>
      <c r="T9663" s="28">
        <v>0</v>
      </c>
      <c r="U9663" s="28">
        <v>0</v>
      </c>
      <c r="V9663" s="28">
        <v>1</v>
      </c>
      <c r="W9663" s="28">
        <v>0</v>
      </c>
      <c r="X9663" s="28">
        <v>0</v>
      </c>
      <c r="Y9663" s="28">
        <v>0</v>
      </c>
      <c r="Z9663" s="28">
        <v>0</v>
      </c>
      <c r="AA9663" s="28">
        <v>0</v>
      </c>
      <c r="AB9663" s="28">
        <v>0</v>
      </c>
      <c r="AC9663" s="28">
        <v>0</v>
      </c>
      <c r="AD9663" s="28">
        <v>0</v>
      </c>
      <c r="AE9663" s="28">
        <v>0</v>
      </c>
      <c r="AF9663" s="28">
        <v>1</v>
      </c>
      <c r="AG9663" s="28">
        <v>0</v>
      </c>
      <c r="AH9663" s="28">
        <v>0</v>
      </c>
      <c r="AI9663" s="28">
        <v>0</v>
      </c>
      <c r="AJ9663" s="28">
        <v>0</v>
      </c>
      <c r="AK9663" s="28">
        <v>0</v>
      </c>
      <c r="AL9663" s="28">
        <v>0</v>
      </c>
      <c r="AM9663" s="28">
        <v>0</v>
      </c>
      <c r="AN9663" s="28">
        <v>0</v>
      </c>
      <c r="AO9663" s="28">
        <v>0</v>
      </c>
      <c r="AP9663" s="28">
        <v>1</v>
      </c>
      <c r="AQ9663" s="28">
        <v>0</v>
      </c>
      <c r="AR9663" s="28">
        <v>0</v>
      </c>
      <c r="AS9663" s="28">
        <v>0</v>
      </c>
      <c r="AT9663" s="28">
        <v>0</v>
      </c>
      <c r="AU9663" s="28">
        <v>0</v>
      </c>
      <c r="AV9663" s="28">
        <v>0</v>
      </c>
      <c r="AW9663" s="28">
        <v>0</v>
      </c>
      <c r="AX9663" s="28">
        <v>0</v>
      </c>
      <c r="AY9663" s="28">
        <v>0</v>
      </c>
      <c r="AZ9663" s="28">
        <v>1</v>
      </c>
      <c r="BA9663" s="28">
        <v>0</v>
      </c>
      <c r="BB9663" s="28">
        <v>0</v>
      </c>
      <c r="BC9663" s="28">
        <v>0</v>
      </c>
      <c r="BD9663" s="28">
        <v>0</v>
      </c>
      <c r="BE9663" s="28">
        <v>0</v>
      </c>
      <c r="BF9663" s="28">
        <v>0</v>
      </c>
      <c r="BG9663" s="28">
        <v>0</v>
      </c>
      <c r="BH9663" s="28">
        <v>0</v>
      </c>
      <c r="BI9663" s="28">
        <v>0</v>
      </c>
      <c r="BJ9663" s="28">
        <v>0</v>
      </c>
      <c r="BK9663" s="28">
        <v>0</v>
      </c>
      <c r="BL9663" s="28">
        <v>0</v>
      </c>
      <c r="BM9663" s="28">
        <v>0</v>
      </c>
      <c r="BN9663" s="28">
        <v>0</v>
      </c>
      <c r="BO9663" s="28">
        <v>0</v>
      </c>
      <c r="BP9663" s="28">
        <v>0</v>
      </c>
      <c r="BQ9663" s="28">
        <v>0</v>
      </c>
      <c r="BR9663" s="28">
        <v>0</v>
      </c>
      <c r="BS9663" s="28">
        <v>1</v>
      </c>
      <c r="BT9663" s="28">
        <v>0</v>
      </c>
      <c r="BU9663" s="29">
        <v>0</v>
      </c>
    </row>
    <row r="9664" spans="1:73" x14ac:dyDescent="0.3">
      <c r="A9664" s="24">
        <v>1</v>
      </c>
      <c r="B9664" s="25">
        <v>75</v>
      </c>
      <c r="C9664" s="25">
        <v>2</v>
      </c>
      <c r="D9664" s="25">
        <v>34.5</v>
      </c>
      <c r="E9664" s="25">
        <v>100</v>
      </c>
      <c r="F9664" s="25">
        <v>4436376299</v>
      </c>
      <c r="G9664" s="25">
        <v>0</v>
      </c>
      <c r="H9664" s="25">
        <v>7.1507150000000002E-3</v>
      </c>
      <c r="I9664" s="25">
        <v>0</v>
      </c>
      <c r="J9664" s="25">
        <v>0</v>
      </c>
      <c r="K9664" s="25">
        <v>0</v>
      </c>
      <c r="L9664" s="25">
        <v>0</v>
      </c>
      <c r="M9664" s="25">
        <v>0</v>
      </c>
      <c r="N9664" s="25">
        <v>0</v>
      </c>
      <c r="O9664" s="25">
        <v>0</v>
      </c>
      <c r="P9664" s="25">
        <v>0</v>
      </c>
      <c r="Q9664" s="25">
        <v>0</v>
      </c>
      <c r="R9664" s="25">
        <v>0</v>
      </c>
      <c r="S9664" s="25">
        <v>1</v>
      </c>
      <c r="T9664" s="25">
        <v>0</v>
      </c>
      <c r="U9664" s="25">
        <v>0</v>
      </c>
      <c r="V9664" s="25">
        <v>1</v>
      </c>
      <c r="W9664" s="25">
        <v>0</v>
      </c>
      <c r="X9664" s="25">
        <v>0</v>
      </c>
      <c r="Y9664" s="25">
        <v>0</v>
      </c>
      <c r="Z9664" s="25">
        <v>0</v>
      </c>
      <c r="AA9664" s="25">
        <v>0</v>
      </c>
      <c r="AB9664" s="25">
        <v>0</v>
      </c>
      <c r="AC9664" s="25">
        <v>0</v>
      </c>
      <c r="AD9664" s="25">
        <v>1</v>
      </c>
      <c r="AE9664" s="25">
        <v>0</v>
      </c>
      <c r="AF9664" s="25">
        <v>0</v>
      </c>
      <c r="AG9664" s="25">
        <v>0</v>
      </c>
      <c r="AH9664" s="25">
        <v>0</v>
      </c>
      <c r="AI9664" s="25">
        <v>0</v>
      </c>
      <c r="AJ9664" s="25">
        <v>0</v>
      </c>
      <c r="AK9664" s="25">
        <v>0</v>
      </c>
      <c r="AL9664" s="25">
        <v>0</v>
      </c>
      <c r="AM9664" s="25">
        <v>0</v>
      </c>
      <c r="AN9664" s="25">
        <v>0</v>
      </c>
      <c r="AO9664" s="25">
        <v>0</v>
      </c>
      <c r="AP9664" s="25">
        <v>1</v>
      </c>
      <c r="AQ9664" s="25">
        <v>0</v>
      </c>
      <c r="AR9664" s="25">
        <v>0</v>
      </c>
      <c r="AS9664" s="25">
        <v>0</v>
      </c>
      <c r="AT9664" s="25">
        <v>0</v>
      </c>
      <c r="AU9664" s="25">
        <v>0</v>
      </c>
      <c r="AV9664" s="25">
        <v>0</v>
      </c>
      <c r="AW9664" s="25">
        <v>0</v>
      </c>
      <c r="AX9664" s="25">
        <v>0</v>
      </c>
      <c r="AY9664" s="25">
        <v>0</v>
      </c>
      <c r="AZ9664" s="25">
        <v>0</v>
      </c>
      <c r="BA9664" s="25">
        <v>0</v>
      </c>
      <c r="BB9664" s="25">
        <v>0</v>
      </c>
      <c r="BC9664" s="25">
        <v>0</v>
      </c>
      <c r="BD9664" s="25">
        <v>0</v>
      </c>
      <c r="BE9664" s="25">
        <v>0</v>
      </c>
      <c r="BF9664" s="25">
        <v>0</v>
      </c>
      <c r="BG9664" s="25">
        <v>0</v>
      </c>
      <c r="BH9664" s="25">
        <v>0</v>
      </c>
      <c r="BI9664" s="25">
        <v>0</v>
      </c>
      <c r="BJ9664" s="25">
        <v>0</v>
      </c>
      <c r="BK9664" s="25">
        <v>0</v>
      </c>
      <c r="BL9664" s="25">
        <v>0</v>
      </c>
      <c r="BM9664" s="25">
        <v>0</v>
      </c>
      <c r="BN9664" s="25">
        <v>0</v>
      </c>
      <c r="BO9664" s="25">
        <v>0</v>
      </c>
      <c r="BP9664" s="25">
        <v>0</v>
      </c>
      <c r="BQ9664" s="25">
        <v>0</v>
      </c>
      <c r="BR9664" s="25">
        <v>0</v>
      </c>
      <c r="BS9664" s="25">
        <v>1</v>
      </c>
      <c r="BT9664" s="25">
        <v>0</v>
      </c>
      <c r="BU9664" s="26">
        <v>1</v>
      </c>
    </row>
    <row r="9665" spans="1:73" x14ac:dyDescent="0.3">
      <c r="A9665" s="27">
        <v>1</v>
      </c>
      <c r="B9665" s="28">
        <v>9</v>
      </c>
      <c r="C9665" s="28">
        <v>0</v>
      </c>
      <c r="D9665" s="28">
        <v>0</v>
      </c>
      <c r="E9665" s="28">
        <v>10</v>
      </c>
      <c r="F9665" s="28">
        <v>219.5</v>
      </c>
      <c r="G9665" s="28">
        <v>0</v>
      </c>
      <c r="H9665" s="28">
        <v>2.7272727E-2</v>
      </c>
      <c r="I9665" s="28">
        <v>0</v>
      </c>
      <c r="J9665" s="28">
        <v>0</v>
      </c>
      <c r="K9665" s="28">
        <v>0</v>
      </c>
      <c r="L9665" s="28">
        <v>0</v>
      </c>
      <c r="M9665" s="28">
        <v>0</v>
      </c>
      <c r="N9665" s="28">
        <v>0</v>
      </c>
      <c r="O9665" s="28">
        <v>0</v>
      </c>
      <c r="P9665" s="28">
        <v>0</v>
      </c>
      <c r="Q9665" s="28">
        <v>0</v>
      </c>
      <c r="R9665" s="28">
        <v>0</v>
      </c>
      <c r="S9665" s="28">
        <v>0</v>
      </c>
      <c r="T9665" s="28">
        <v>1</v>
      </c>
      <c r="U9665" s="28">
        <v>0</v>
      </c>
      <c r="V9665" s="28">
        <v>1</v>
      </c>
      <c r="W9665" s="28">
        <v>0</v>
      </c>
      <c r="X9665" s="28">
        <v>0</v>
      </c>
      <c r="Y9665" s="28">
        <v>0</v>
      </c>
      <c r="Z9665" s="28">
        <v>0</v>
      </c>
      <c r="AA9665" s="28">
        <v>0</v>
      </c>
      <c r="AB9665" s="28">
        <v>0</v>
      </c>
      <c r="AC9665" s="28">
        <v>0</v>
      </c>
      <c r="AD9665" s="28">
        <v>1</v>
      </c>
      <c r="AE9665" s="28">
        <v>0</v>
      </c>
      <c r="AF9665" s="28">
        <v>0</v>
      </c>
      <c r="AG9665" s="28">
        <v>0</v>
      </c>
      <c r="AH9665" s="28">
        <v>0</v>
      </c>
      <c r="AI9665" s="28">
        <v>0</v>
      </c>
      <c r="AJ9665" s="28">
        <v>0</v>
      </c>
      <c r="AK9665" s="28">
        <v>0</v>
      </c>
      <c r="AL9665" s="28">
        <v>0</v>
      </c>
      <c r="AM9665" s="28">
        <v>0</v>
      </c>
      <c r="AN9665" s="28">
        <v>0</v>
      </c>
      <c r="AO9665" s="28">
        <v>0</v>
      </c>
      <c r="AP9665" s="28">
        <v>1</v>
      </c>
      <c r="AQ9665" s="28">
        <v>0</v>
      </c>
      <c r="AR9665" s="28">
        <v>0</v>
      </c>
      <c r="AS9665" s="28">
        <v>0</v>
      </c>
      <c r="AT9665" s="28">
        <v>0</v>
      </c>
      <c r="AU9665" s="28">
        <v>0</v>
      </c>
      <c r="AV9665" s="28">
        <v>0</v>
      </c>
      <c r="AW9665" s="28">
        <v>0</v>
      </c>
      <c r="AX9665" s="28">
        <v>0</v>
      </c>
      <c r="AY9665" s="28">
        <v>0</v>
      </c>
      <c r="AZ9665" s="28">
        <v>0</v>
      </c>
      <c r="BA9665" s="28">
        <v>0</v>
      </c>
      <c r="BB9665" s="28">
        <v>0</v>
      </c>
      <c r="BC9665" s="28">
        <v>0</v>
      </c>
      <c r="BD9665" s="28">
        <v>0</v>
      </c>
      <c r="BE9665" s="28">
        <v>0</v>
      </c>
      <c r="BF9665" s="28">
        <v>0</v>
      </c>
      <c r="BG9665" s="28">
        <v>0</v>
      </c>
      <c r="BH9665" s="28">
        <v>1</v>
      </c>
      <c r="BI9665" s="28">
        <v>0</v>
      </c>
      <c r="BJ9665" s="28">
        <v>0</v>
      </c>
      <c r="BK9665" s="28">
        <v>0</v>
      </c>
      <c r="BL9665" s="28">
        <v>0</v>
      </c>
      <c r="BM9665" s="28">
        <v>0</v>
      </c>
      <c r="BN9665" s="28">
        <v>0</v>
      </c>
      <c r="BO9665" s="28">
        <v>0</v>
      </c>
      <c r="BP9665" s="28">
        <v>0</v>
      </c>
      <c r="BQ9665" s="28">
        <v>0</v>
      </c>
      <c r="BR9665" s="28">
        <v>0</v>
      </c>
      <c r="BS9665" s="28">
        <v>1</v>
      </c>
      <c r="BT9665" s="28">
        <v>0</v>
      </c>
      <c r="BU9665" s="29">
        <v>0</v>
      </c>
    </row>
    <row r="9666" spans="1:73" x14ac:dyDescent="0.3">
      <c r="A9666" s="24">
        <v>0</v>
      </c>
      <c r="B9666" s="25">
        <v>0</v>
      </c>
      <c r="C9666" s="25">
        <v>2</v>
      </c>
      <c r="D9666" s="25">
        <v>0</v>
      </c>
      <c r="E9666" s="25">
        <v>3</v>
      </c>
      <c r="F9666" s="25">
        <v>56.75</v>
      </c>
      <c r="G9666" s="25">
        <v>0.1</v>
      </c>
      <c r="H9666" s="25">
        <v>0.125</v>
      </c>
      <c r="I9666" s="25">
        <v>0</v>
      </c>
      <c r="J9666" s="25">
        <v>0</v>
      </c>
      <c r="K9666" s="25">
        <v>0</v>
      </c>
      <c r="L9666" s="25">
        <v>0</v>
      </c>
      <c r="M9666" s="25">
        <v>0</v>
      </c>
      <c r="N9666" s="25">
        <v>0</v>
      </c>
      <c r="O9666" s="25">
        <v>0</v>
      </c>
      <c r="P9666" s="25">
        <v>0</v>
      </c>
      <c r="Q9666" s="25">
        <v>0</v>
      </c>
      <c r="R9666" s="25">
        <v>0</v>
      </c>
      <c r="S9666" s="25">
        <v>1</v>
      </c>
      <c r="T9666" s="25">
        <v>0</v>
      </c>
      <c r="U9666" s="25">
        <v>1</v>
      </c>
      <c r="V9666" s="25">
        <v>0</v>
      </c>
      <c r="W9666" s="25">
        <v>0</v>
      </c>
      <c r="X9666" s="25">
        <v>0</v>
      </c>
      <c r="Y9666" s="25">
        <v>0</v>
      </c>
      <c r="Z9666" s="25">
        <v>0</v>
      </c>
      <c r="AA9666" s="25">
        <v>0</v>
      </c>
      <c r="AB9666" s="25">
        <v>0</v>
      </c>
      <c r="AC9666" s="25">
        <v>1</v>
      </c>
      <c r="AD9666" s="25">
        <v>0</v>
      </c>
      <c r="AE9666" s="25">
        <v>0</v>
      </c>
      <c r="AF9666" s="25">
        <v>0</v>
      </c>
      <c r="AG9666" s="25">
        <v>0</v>
      </c>
      <c r="AH9666" s="25">
        <v>0</v>
      </c>
      <c r="AI9666" s="25">
        <v>0</v>
      </c>
      <c r="AJ9666" s="25">
        <v>0</v>
      </c>
      <c r="AK9666" s="25">
        <v>0</v>
      </c>
      <c r="AL9666" s="25">
        <v>0</v>
      </c>
      <c r="AM9666" s="25">
        <v>0</v>
      </c>
      <c r="AN9666" s="25">
        <v>0</v>
      </c>
      <c r="AO9666" s="25">
        <v>0</v>
      </c>
      <c r="AP9666" s="25">
        <v>1</v>
      </c>
      <c r="AQ9666" s="25">
        <v>0</v>
      </c>
      <c r="AR9666" s="25">
        <v>0</v>
      </c>
      <c r="AS9666" s="25">
        <v>0</v>
      </c>
      <c r="AT9666" s="25">
        <v>0</v>
      </c>
      <c r="AU9666" s="25">
        <v>0</v>
      </c>
      <c r="AV9666" s="25">
        <v>0</v>
      </c>
      <c r="AW9666" s="25">
        <v>0</v>
      </c>
      <c r="AX9666" s="25">
        <v>0</v>
      </c>
      <c r="AY9666" s="25">
        <v>0</v>
      </c>
      <c r="AZ9666" s="25">
        <v>0</v>
      </c>
      <c r="BA9666" s="25">
        <v>0</v>
      </c>
      <c r="BB9666" s="25">
        <v>0</v>
      </c>
      <c r="BC9666" s="25">
        <v>0</v>
      </c>
      <c r="BD9666" s="25">
        <v>0</v>
      </c>
      <c r="BE9666" s="25">
        <v>0</v>
      </c>
      <c r="BF9666" s="25">
        <v>0</v>
      </c>
      <c r="BG9666" s="25">
        <v>0</v>
      </c>
      <c r="BH9666" s="25">
        <v>0</v>
      </c>
      <c r="BI9666" s="25">
        <v>0</v>
      </c>
      <c r="BJ9666" s="25">
        <v>0</v>
      </c>
      <c r="BK9666" s="25">
        <v>0</v>
      </c>
      <c r="BL9666" s="25">
        <v>0</v>
      </c>
      <c r="BM9666" s="25">
        <v>0</v>
      </c>
      <c r="BN9666" s="25">
        <v>0</v>
      </c>
      <c r="BO9666" s="25">
        <v>0</v>
      </c>
      <c r="BP9666" s="25">
        <v>0</v>
      </c>
      <c r="BQ9666" s="25">
        <v>0</v>
      </c>
      <c r="BR9666" s="25">
        <v>0</v>
      </c>
      <c r="BS9666" s="25">
        <v>1</v>
      </c>
      <c r="BT9666" s="25">
        <v>0</v>
      </c>
      <c r="BU9666" s="26">
        <v>0</v>
      </c>
    </row>
    <row r="9667" spans="1:73" x14ac:dyDescent="0.3">
      <c r="A9667" s="27">
        <v>3</v>
      </c>
      <c r="B9667" s="28">
        <v>40.5</v>
      </c>
      <c r="C9667" s="28">
        <v>0</v>
      </c>
      <c r="D9667" s="28">
        <v>0</v>
      </c>
      <c r="E9667" s="28">
        <v>20</v>
      </c>
      <c r="F9667" s="28">
        <v>758.75</v>
      </c>
      <c r="G9667" s="28">
        <v>0</v>
      </c>
      <c r="H9667" s="28">
        <v>0.02</v>
      </c>
      <c r="I9667" s="28">
        <v>3826667925</v>
      </c>
      <c r="J9667" s="28">
        <v>0</v>
      </c>
      <c r="K9667" s="28">
        <v>0</v>
      </c>
      <c r="L9667" s="28">
        <v>0</v>
      </c>
      <c r="M9667" s="28">
        <v>0</v>
      </c>
      <c r="N9667" s="28">
        <v>0</v>
      </c>
      <c r="O9667" s="28">
        <v>0</v>
      </c>
      <c r="P9667" s="28">
        <v>0</v>
      </c>
      <c r="Q9667" s="28">
        <v>0</v>
      </c>
      <c r="R9667" s="28">
        <v>0</v>
      </c>
      <c r="S9667" s="28">
        <v>1</v>
      </c>
      <c r="T9667" s="28">
        <v>0</v>
      </c>
      <c r="U9667" s="28">
        <v>0</v>
      </c>
      <c r="V9667" s="28">
        <v>1</v>
      </c>
      <c r="W9667" s="28">
        <v>0</v>
      </c>
      <c r="X9667" s="28">
        <v>0</v>
      </c>
      <c r="Y9667" s="28">
        <v>0</v>
      </c>
      <c r="Z9667" s="28">
        <v>0</v>
      </c>
      <c r="AA9667" s="28">
        <v>0</v>
      </c>
      <c r="AB9667" s="28">
        <v>0</v>
      </c>
      <c r="AC9667" s="28">
        <v>0</v>
      </c>
      <c r="AD9667" s="28">
        <v>1</v>
      </c>
      <c r="AE9667" s="28">
        <v>0</v>
      </c>
      <c r="AF9667" s="28">
        <v>0</v>
      </c>
      <c r="AG9667" s="28">
        <v>0</v>
      </c>
      <c r="AH9667" s="28">
        <v>0</v>
      </c>
      <c r="AI9667" s="28">
        <v>0</v>
      </c>
      <c r="AJ9667" s="28">
        <v>0</v>
      </c>
      <c r="AK9667" s="28">
        <v>0</v>
      </c>
      <c r="AL9667" s="28">
        <v>0</v>
      </c>
      <c r="AM9667" s="28">
        <v>0</v>
      </c>
      <c r="AN9667" s="28">
        <v>0</v>
      </c>
      <c r="AO9667" s="28">
        <v>0</v>
      </c>
      <c r="AP9667" s="28">
        <v>0</v>
      </c>
      <c r="AQ9667" s="28">
        <v>0</v>
      </c>
      <c r="AR9667" s="28">
        <v>0</v>
      </c>
      <c r="AS9667" s="28">
        <v>0</v>
      </c>
      <c r="AT9667" s="28">
        <v>0</v>
      </c>
      <c r="AU9667" s="28">
        <v>0</v>
      </c>
      <c r="AV9667" s="28">
        <v>0</v>
      </c>
      <c r="AW9667" s="28">
        <v>1</v>
      </c>
      <c r="AX9667" s="28">
        <v>0</v>
      </c>
      <c r="AY9667" s="28">
        <v>0</v>
      </c>
      <c r="AZ9667" s="28">
        <v>1</v>
      </c>
      <c r="BA9667" s="28">
        <v>0</v>
      </c>
      <c r="BB9667" s="28">
        <v>0</v>
      </c>
      <c r="BC9667" s="28">
        <v>0</v>
      </c>
      <c r="BD9667" s="28">
        <v>0</v>
      </c>
      <c r="BE9667" s="28">
        <v>0</v>
      </c>
      <c r="BF9667" s="28">
        <v>0</v>
      </c>
      <c r="BG9667" s="28">
        <v>0</v>
      </c>
      <c r="BH9667" s="28">
        <v>0</v>
      </c>
      <c r="BI9667" s="28">
        <v>0</v>
      </c>
      <c r="BJ9667" s="28">
        <v>0</v>
      </c>
      <c r="BK9667" s="28">
        <v>0</v>
      </c>
      <c r="BL9667" s="28">
        <v>0</v>
      </c>
      <c r="BM9667" s="28">
        <v>0</v>
      </c>
      <c r="BN9667" s="28">
        <v>0</v>
      </c>
      <c r="BO9667" s="28">
        <v>0</v>
      </c>
      <c r="BP9667" s="28">
        <v>0</v>
      </c>
      <c r="BQ9667" s="28">
        <v>0</v>
      </c>
      <c r="BR9667" s="28">
        <v>0</v>
      </c>
      <c r="BS9667" s="28">
        <v>1</v>
      </c>
      <c r="BT9667" s="28">
        <v>0</v>
      </c>
      <c r="BU9667" s="29">
        <v>1</v>
      </c>
    </row>
    <row r="9668" spans="1:73" x14ac:dyDescent="0.3">
      <c r="A9668" s="24">
        <v>0</v>
      </c>
      <c r="B9668" s="25">
        <v>0</v>
      </c>
      <c r="C9668" s="25">
        <v>0</v>
      </c>
      <c r="D9668" s="25">
        <v>0</v>
      </c>
      <c r="E9668" s="25">
        <v>4</v>
      </c>
      <c r="F9668" s="25">
        <v>72.5</v>
      </c>
      <c r="G9668" s="25">
        <v>0</v>
      </c>
      <c r="H9668" s="25">
        <v>0.05</v>
      </c>
      <c r="I9668" s="25">
        <v>0</v>
      </c>
      <c r="J9668" s="25">
        <v>0</v>
      </c>
      <c r="K9668" s="25">
        <v>0</v>
      </c>
      <c r="L9668" s="25">
        <v>0</v>
      </c>
      <c r="M9668" s="25">
        <v>0</v>
      </c>
      <c r="N9668" s="25">
        <v>0</v>
      </c>
      <c r="O9668" s="25">
        <v>0</v>
      </c>
      <c r="P9668" s="25">
        <v>0</v>
      </c>
      <c r="Q9668" s="25">
        <v>0</v>
      </c>
      <c r="R9668" s="25">
        <v>0</v>
      </c>
      <c r="S9668" s="25">
        <v>0</v>
      </c>
      <c r="T9668" s="25">
        <v>1</v>
      </c>
      <c r="U9668" s="25">
        <v>1</v>
      </c>
      <c r="V9668" s="25">
        <v>0</v>
      </c>
      <c r="W9668" s="25">
        <v>0</v>
      </c>
      <c r="X9668" s="25">
        <v>0</v>
      </c>
      <c r="Y9668" s="25">
        <v>0</v>
      </c>
      <c r="Z9668" s="25">
        <v>0</v>
      </c>
      <c r="AA9668" s="25">
        <v>0</v>
      </c>
      <c r="AB9668" s="25">
        <v>0</v>
      </c>
      <c r="AC9668" s="25">
        <v>1</v>
      </c>
      <c r="AD9668" s="25">
        <v>0</v>
      </c>
      <c r="AE9668" s="25">
        <v>0</v>
      </c>
      <c r="AF9668" s="25">
        <v>0</v>
      </c>
      <c r="AG9668" s="25">
        <v>0</v>
      </c>
      <c r="AH9668" s="25">
        <v>0</v>
      </c>
      <c r="AI9668" s="25">
        <v>0</v>
      </c>
      <c r="AJ9668" s="25">
        <v>0</v>
      </c>
      <c r="AK9668" s="25">
        <v>0</v>
      </c>
      <c r="AL9668" s="25">
        <v>0</v>
      </c>
      <c r="AM9668" s="25">
        <v>0</v>
      </c>
      <c r="AN9668" s="25">
        <v>0</v>
      </c>
      <c r="AO9668" s="25">
        <v>0</v>
      </c>
      <c r="AP9668" s="25">
        <v>0</v>
      </c>
      <c r="AQ9668" s="25">
        <v>0</v>
      </c>
      <c r="AR9668" s="25">
        <v>0</v>
      </c>
      <c r="AS9668" s="25">
        <v>0</v>
      </c>
      <c r="AT9668" s="25">
        <v>0</v>
      </c>
      <c r="AU9668" s="25">
        <v>0</v>
      </c>
      <c r="AV9668" s="25">
        <v>0</v>
      </c>
      <c r="AW9668" s="25">
        <v>1</v>
      </c>
      <c r="AX9668" s="25">
        <v>0</v>
      </c>
      <c r="AY9668" s="25">
        <v>0</v>
      </c>
      <c r="AZ9668" s="25">
        <v>0</v>
      </c>
      <c r="BA9668" s="25">
        <v>0</v>
      </c>
      <c r="BB9668" s="25">
        <v>0</v>
      </c>
      <c r="BC9668" s="25">
        <v>0</v>
      </c>
      <c r="BD9668" s="25">
        <v>0</v>
      </c>
      <c r="BE9668" s="25">
        <v>0</v>
      </c>
      <c r="BF9668" s="25">
        <v>0</v>
      </c>
      <c r="BG9668" s="25">
        <v>1</v>
      </c>
      <c r="BH9668" s="25">
        <v>0</v>
      </c>
      <c r="BI9668" s="25">
        <v>0</v>
      </c>
      <c r="BJ9668" s="25">
        <v>0</v>
      </c>
      <c r="BK9668" s="25">
        <v>0</v>
      </c>
      <c r="BL9668" s="25">
        <v>0</v>
      </c>
      <c r="BM9668" s="25">
        <v>0</v>
      </c>
      <c r="BN9668" s="25">
        <v>0</v>
      </c>
      <c r="BO9668" s="25">
        <v>0</v>
      </c>
      <c r="BP9668" s="25">
        <v>0</v>
      </c>
      <c r="BQ9668" s="25">
        <v>0</v>
      </c>
      <c r="BR9668" s="25">
        <v>0</v>
      </c>
      <c r="BS9668" s="25">
        <v>1</v>
      </c>
      <c r="BT9668" s="25">
        <v>0</v>
      </c>
      <c r="BU9668" s="26">
        <v>0</v>
      </c>
    </row>
    <row r="9669" spans="1:73" x14ac:dyDescent="0.3">
      <c r="A9669" s="27">
        <v>5</v>
      </c>
      <c r="B9669" s="28">
        <v>6458333333</v>
      </c>
      <c r="C9669" s="28">
        <v>0</v>
      </c>
      <c r="D9669" s="28">
        <v>0</v>
      </c>
      <c r="E9669" s="28">
        <v>36</v>
      </c>
      <c r="F9669" s="28">
        <v>1334083333</v>
      </c>
      <c r="G9669" s="28">
        <v>0</v>
      </c>
      <c r="H9669" s="28">
        <v>5.4054050000000003E-3</v>
      </c>
      <c r="I9669" s="28">
        <v>0</v>
      </c>
      <c r="J9669" s="28">
        <v>0</v>
      </c>
      <c r="K9669" s="28">
        <v>0</v>
      </c>
      <c r="L9669" s="28">
        <v>0</v>
      </c>
      <c r="M9669" s="28">
        <v>0</v>
      </c>
      <c r="N9669" s="28">
        <v>0</v>
      </c>
      <c r="O9669" s="28">
        <v>0</v>
      </c>
      <c r="P9669" s="28">
        <v>0</v>
      </c>
      <c r="Q9669" s="28">
        <v>0</v>
      </c>
      <c r="R9669" s="28">
        <v>0</v>
      </c>
      <c r="S9669" s="28">
        <v>1</v>
      </c>
      <c r="T9669" s="28">
        <v>0</v>
      </c>
      <c r="U9669" s="28">
        <v>0</v>
      </c>
      <c r="V9669" s="28">
        <v>1</v>
      </c>
      <c r="W9669" s="28">
        <v>0</v>
      </c>
      <c r="X9669" s="28">
        <v>0</v>
      </c>
      <c r="Y9669" s="28">
        <v>0</v>
      </c>
      <c r="Z9669" s="28">
        <v>0</v>
      </c>
      <c r="AA9669" s="28">
        <v>0</v>
      </c>
      <c r="AB9669" s="28">
        <v>0</v>
      </c>
      <c r="AC9669" s="28">
        <v>0</v>
      </c>
      <c r="AD9669" s="28">
        <v>1</v>
      </c>
      <c r="AE9669" s="28">
        <v>0</v>
      </c>
      <c r="AF9669" s="28">
        <v>0</v>
      </c>
      <c r="AG9669" s="28">
        <v>0</v>
      </c>
      <c r="AH9669" s="28">
        <v>0</v>
      </c>
      <c r="AI9669" s="28">
        <v>0</v>
      </c>
      <c r="AJ9669" s="28">
        <v>0</v>
      </c>
      <c r="AK9669" s="28">
        <v>0</v>
      </c>
      <c r="AL9669" s="28">
        <v>0</v>
      </c>
      <c r="AM9669" s="28">
        <v>0</v>
      </c>
      <c r="AN9669" s="28">
        <v>0</v>
      </c>
      <c r="AO9669" s="28">
        <v>0</v>
      </c>
      <c r="AP9669" s="28">
        <v>0</v>
      </c>
      <c r="AQ9669" s="28">
        <v>0</v>
      </c>
      <c r="AR9669" s="28">
        <v>1</v>
      </c>
      <c r="AS9669" s="28">
        <v>0</v>
      </c>
      <c r="AT9669" s="28">
        <v>0</v>
      </c>
      <c r="AU9669" s="28">
        <v>0</v>
      </c>
      <c r="AV9669" s="28">
        <v>0</v>
      </c>
      <c r="AW9669" s="28">
        <v>0</v>
      </c>
      <c r="AX9669" s="28">
        <v>0</v>
      </c>
      <c r="AY9669" s="28">
        <v>0</v>
      </c>
      <c r="AZ9669" s="28">
        <v>0</v>
      </c>
      <c r="BA9669" s="28">
        <v>0</v>
      </c>
      <c r="BB9669" s="28">
        <v>0</v>
      </c>
      <c r="BC9669" s="28">
        <v>0</v>
      </c>
      <c r="BD9669" s="28">
        <v>0</v>
      </c>
      <c r="BE9669" s="28">
        <v>0</v>
      </c>
      <c r="BF9669" s="28">
        <v>0</v>
      </c>
      <c r="BG9669" s="28">
        <v>0</v>
      </c>
      <c r="BH9669" s="28">
        <v>0</v>
      </c>
      <c r="BI9669" s="28">
        <v>0</v>
      </c>
      <c r="BJ9669" s="28">
        <v>0</v>
      </c>
      <c r="BK9669" s="28">
        <v>0</v>
      </c>
      <c r="BL9669" s="28">
        <v>0</v>
      </c>
      <c r="BM9669" s="28">
        <v>0</v>
      </c>
      <c r="BN9669" s="28">
        <v>0</v>
      </c>
      <c r="BO9669" s="28">
        <v>0</v>
      </c>
      <c r="BP9669" s="28">
        <v>0</v>
      </c>
      <c r="BQ9669" s="28">
        <v>0</v>
      </c>
      <c r="BR9669" s="28">
        <v>0</v>
      </c>
      <c r="BS9669" s="28">
        <v>1</v>
      </c>
      <c r="BT9669" s="28">
        <v>0</v>
      </c>
      <c r="BU9669" s="29">
        <v>0</v>
      </c>
    </row>
    <row r="9670" spans="1:73" x14ac:dyDescent="0.3">
      <c r="A9670" s="24">
        <v>6</v>
      </c>
      <c r="B9670" s="25">
        <v>152</v>
      </c>
      <c r="C9670" s="25">
        <v>0</v>
      </c>
      <c r="D9670" s="25">
        <v>0</v>
      </c>
      <c r="E9670" s="25">
        <v>17</v>
      </c>
      <c r="F9670" s="25">
        <v>450.75</v>
      </c>
      <c r="G9670" s="25">
        <v>2.8571428999999999E-2</v>
      </c>
      <c r="H9670" s="25">
        <v>5.2380952000000001E-2</v>
      </c>
      <c r="I9670" s="25">
        <v>1410739957</v>
      </c>
      <c r="J9670" s="25">
        <v>0</v>
      </c>
      <c r="K9670" s="25">
        <v>0</v>
      </c>
      <c r="L9670" s="25">
        <v>0</v>
      </c>
      <c r="M9670" s="25">
        <v>0</v>
      </c>
      <c r="N9670" s="25">
        <v>0</v>
      </c>
      <c r="O9670" s="25">
        <v>0</v>
      </c>
      <c r="P9670" s="25">
        <v>0</v>
      </c>
      <c r="Q9670" s="25">
        <v>0</v>
      </c>
      <c r="R9670" s="25">
        <v>0</v>
      </c>
      <c r="S9670" s="25">
        <v>1</v>
      </c>
      <c r="T9670" s="25">
        <v>0</v>
      </c>
      <c r="U9670" s="25">
        <v>1</v>
      </c>
      <c r="V9670" s="25">
        <v>0</v>
      </c>
      <c r="W9670" s="25">
        <v>0</v>
      </c>
      <c r="X9670" s="25">
        <v>0</v>
      </c>
      <c r="Y9670" s="25">
        <v>0</v>
      </c>
      <c r="Z9670" s="25">
        <v>0</v>
      </c>
      <c r="AA9670" s="25">
        <v>0</v>
      </c>
      <c r="AB9670" s="25">
        <v>0</v>
      </c>
      <c r="AC9670" s="25">
        <v>0</v>
      </c>
      <c r="AD9670" s="25">
        <v>0</v>
      </c>
      <c r="AE9670" s="25">
        <v>0</v>
      </c>
      <c r="AF9670" s="25">
        <v>0</v>
      </c>
      <c r="AG9670" s="25">
        <v>0</v>
      </c>
      <c r="AH9670" s="25">
        <v>0</v>
      </c>
      <c r="AI9670" s="25">
        <v>0</v>
      </c>
      <c r="AJ9670" s="25">
        <v>1</v>
      </c>
      <c r="AK9670" s="25">
        <v>0</v>
      </c>
      <c r="AL9670" s="25">
        <v>0</v>
      </c>
      <c r="AM9670" s="25">
        <v>0</v>
      </c>
      <c r="AN9670" s="25">
        <v>0</v>
      </c>
      <c r="AO9670" s="25">
        <v>0</v>
      </c>
      <c r="AP9670" s="25">
        <v>0</v>
      </c>
      <c r="AQ9670" s="25">
        <v>0</v>
      </c>
      <c r="AR9670" s="25">
        <v>1</v>
      </c>
      <c r="AS9670" s="25">
        <v>0</v>
      </c>
      <c r="AT9670" s="25">
        <v>0</v>
      </c>
      <c r="AU9670" s="25">
        <v>0</v>
      </c>
      <c r="AV9670" s="25">
        <v>0</v>
      </c>
      <c r="AW9670" s="25">
        <v>0</v>
      </c>
      <c r="AX9670" s="25">
        <v>0</v>
      </c>
      <c r="AY9670" s="25">
        <v>0</v>
      </c>
      <c r="AZ9670" s="25">
        <v>0</v>
      </c>
      <c r="BA9670" s="25">
        <v>0</v>
      </c>
      <c r="BB9670" s="25">
        <v>0</v>
      </c>
      <c r="BC9670" s="25">
        <v>0</v>
      </c>
      <c r="BD9670" s="25">
        <v>0</v>
      </c>
      <c r="BE9670" s="25">
        <v>0</v>
      </c>
      <c r="BF9670" s="25">
        <v>0</v>
      </c>
      <c r="BG9670" s="25">
        <v>0</v>
      </c>
      <c r="BH9670" s="25">
        <v>1</v>
      </c>
      <c r="BI9670" s="25">
        <v>0</v>
      </c>
      <c r="BJ9670" s="25">
        <v>0</v>
      </c>
      <c r="BK9670" s="25">
        <v>0</v>
      </c>
      <c r="BL9670" s="25">
        <v>0</v>
      </c>
      <c r="BM9670" s="25">
        <v>0</v>
      </c>
      <c r="BN9670" s="25">
        <v>0</v>
      </c>
      <c r="BO9670" s="25">
        <v>0</v>
      </c>
      <c r="BP9670" s="25">
        <v>0</v>
      </c>
      <c r="BQ9670" s="25">
        <v>0</v>
      </c>
      <c r="BR9670" s="25">
        <v>0</v>
      </c>
      <c r="BS9670" s="25">
        <v>1</v>
      </c>
      <c r="BT9670" s="25">
        <v>0</v>
      </c>
      <c r="BU9670" s="26">
        <v>1</v>
      </c>
    </row>
    <row r="9671" spans="1:73" x14ac:dyDescent="0.3">
      <c r="A9671" s="27">
        <v>0</v>
      </c>
      <c r="B9671" s="28">
        <v>0</v>
      </c>
      <c r="C9671" s="28">
        <v>0</v>
      </c>
      <c r="D9671" s="28">
        <v>0</v>
      </c>
      <c r="E9671" s="28">
        <v>3</v>
      </c>
      <c r="F9671" s="28">
        <v>1952.5</v>
      </c>
      <c r="G9671" s="28">
        <v>6.6666666999999999E-2</v>
      </c>
      <c r="H9671" s="28">
        <v>0.12222222200000001</v>
      </c>
      <c r="I9671" s="28">
        <v>0</v>
      </c>
      <c r="J9671" s="28">
        <v>0</v>
      </c>
      <c r="K9671" s="28">
        <v>0</v>
      </c>
      <c r="L9671" s="28">
        <v>0</v>
      </c>
      <c r="M9671" s="28">
        <v>0</v>
      </c>
      <c r="N9671" s="28">
        <v>0</v>
      </c>
      <c r="O9671" s="28">
        <v>0</v>
      </c>
      <c r="P9671" s="28">
        <v>0</v>
      </c>
      <c r="Q9671" s="28">
        <v>0</v>
      </c>
      <c r="R9671" s="28">
        <v>0</v>
      </c>
      <c r="S9671" s="28">
        <v>1</v>
      </c>
      <c r="T9671" s="28">
        <v>0</v>
      </c>
      <c r="U9671" s="28">
        <v>1</v>
      </c>
      <c r="V9671" s="28">
        <v>0</v>
      </c>
      <c r="W9671" s="28">
        <v>0</v>
      </c>
      <c r="X9671" s="28">
        <v>0</v>
      </c>
      <c r="Y9671" s="28">
        <v>0</v>
      </c>
      <c r="Z9671" s="28">
        <v>0</v>
      </c>
      <c r="AA9671" s="28">
        <v>0</v>
      </c>
      <c r="AB9671" s="28">
        <v>0</v>
      </c>
      <c r="AC9671" s="28">
        <v>1</v>
      </c>
      <c r="AD9671" s="28">
        <v>0</v>
      </c>
      <c r="AE9671" s="28">
        <v>0</v>
      </c>
      <c r="AF9671" s="28">
        <v>0</v>
      </c>
      <c r="AG9671" s="28">
        <v>0</v>
      </c>
      <c r="AH9671" s="28">
        <v>0</v>
      </c>
      <c r="AI9671" s="28">
        <v>0</v>
      </c>
      <c r="AJ9671" s="28">
        <v>0</v>
      </c>
      <c r="AK9671" s="28">
        <v>0</v>
      </c>
      <c r="AL9671" s="28">
        <v>0</v>
      </c>
      <c r="AM9671" s="28">
        <v>0</v>
      </c>
      <c r="AN9671" s="28">
        <v>0</v>
      </c>
      <c r="AO9671" s="28">
        <v>0</v>
      </c>
      <c r="AP9671" s="28">
        <v>0</v>
      </c>
      <c r="AQ9671" s="28">
        <v>1</v>
      </c>
      <c r="AR9671" s="28">
        <v>0</v>
      </c>
      <c r="AS9671" s="28">
        <v>0</v>
      </c>
      <c r="AT9671" s="28">
        <v>0</v>
      </c>
      <c r="AU9671" s="28">
        <v>0</v>
      </c>
      <c r="AV9671" s="28">
        <v>0</v>
      </c>
      <c r="AW9671" s="28">
        <v>0</v>
      </c>
      <c r="AX9671" s="28">
        <v>0</v>
      </c>
      <c r="AY9671" s="28">
        <v>1</v>
      </c>
      <c r="AZ9671" s="28">
        <v>0</v>
      </c>
      <c r="BA9671" s="28">
        <v>0</v>
      </c>
      <c r="BB9671" s="28">
        <v>0</v>
      </c>
      <c r="BC9671" s="28">
        <v>0</v>
      </c>
      <c r="BD9671" s="28">
        <v>0</v>
      </c>
      <c r="BE9671" s="28">
        <v>0</v>
      </c>
      <c r="BF9671" s="28">
        <v>0</v>
      </c>
      <c r="BG9671" s="28">
        <v>0</v>
      </c>
      <c r="BH9671" s="28">
        <v>0</v>
      </c>
      <c r="BI9671" s="28">
        <v>0</v>
      </c>
      <c r="BJ9671" s="28">
        <v>0</v>
      </c>
      <c r="BK9671" s="28">
        <v>0</v>
      </c>
      <c r="BL9671" s="28">
        <v>0</v>
      </c>
      <c r="BM9671" s="28">
        <v>0</v>
      </c>
      <c r="BN9671" s="28">
        <v>0</v>
      </c>
      <c r="BO9671" s="28">
        <v>0</v>
      </c>
      <c r="BP9671" s="28">
        <v>0</v>
      </c>
      <c r="BQ9671" s="28">
        <v>0</v>
      </c>
      <c r="BR9671" s="28">
        <v>0</v>
      </c>
      <c r="BS9671" s="28">
        <v>1</v>
      </c>
      <c r="BT9671" s="28">
        <v>0</v>
      </c>
      <c r="BU9671" s="29">
        <v>0</v>
      </c>
    </row>
    <row r="9672" spans="1:73" x14ac:dyDescent="0.3">
      <c r="A9672" s="24">
        <v>0</v>
      </c>
      <c r="B9672" s="25">
        <v>0</v>
      </c>
      <c r="C9672" s="25">
        <v>0</v>
      </c>
      <c r="D9672" s="25">
        <v>0</v>
      </c>
      <c r="E9672" s="25">
        <v>3</v>
      </c>
      <c r="F9672" s="25">
        <v>121.5</v>
      </c>
      <c r="G9672" s="25">
        <v>0</v>
      </c>
      <c r="H9672" s="25">
        <v>7.4074070000000004E-3</v>
      </c>
      <c r="I9672" s="25">
        <v>0</v>
      </c>
      <c r="J9672" s="25">
        <v>0</v>
      </c>
      <c r="K9672" s="25">
        <v>0</v>
      </c>
      <c r="L9672" s="25">
        <v>0</v>
      </c>
      <c r="M9672" s="25">
        <v>0</v>
      </c>
      <c r="N9672" s="25">
        <v>0</v>
      </c>
      <c r="O9672" s="25">
        <v>0</v>
      </c>
      <c r="P9672" s="25">
        <v>0</v>
      </c>
      <c r="Q9672" s="25">
        <v>0</v>
      </c>
      <c r="R9672" s="25">
        <v>0</v>
      </c>
      <c r="S9672" s="25">
        <v>1</v>
      </c>
      <c r="T9672" s="25">
        <v>0</v>
      </c>
      <c r="U9672" s="25">
        <v>1</v>
      </c>
      <c r="V9672" s="25">
        <v>0</v>
      </c>
      <c r="W9672" s="25">
        <v>0</v>
      </c>
      <c r="X9672" s="25">
        <v>0</v>
      </c>
      <c r="Y9672" s="25">
        <v>0</v>
      </c>
      <c r="Z9672" s="25">
        <v>0</v>
      </c>
      <c r="AA9672" s="25">
        <v>0</v>
      </c>
      <c r="AB9672" s="25">
        <v>0</v>
      </c>
      <c r="AC9672" s="25">
        <v>1</v>
      </c>
      <c r="AD9672" s="25">
        <v>0</v>
      </c>
      <c r="AE9672" s="25">
        <v>0</v>
      </c>
      <c r="AF9672" s="25">
        <v>0</v>
      </c>
      <c r="AG9672" s="25">
        <v>0</v>
      </c>
      <c r="AH9672" s="25">
        <v>0</v>
      </c>
      <c r="AI9672" s="25">
        <v>0</v>
      </c>
      <c r="AJ9672" s="25">
        <v>0</v>
      </c>
      <c r="AK9672" s="25">
        <v>0</v>
      </c>
      <c r="AL9672" s="25">
        <v>0</v>
      </c>
      <c r="AM9672" s="25">
        <v>0</v>
      </c>
      <c r="AN9672" s="25">
        <v>0</v>
      </c>
      <c r="AO9672" s="25">
        <v>0</v>
      </c>
      <c r="AP9672" s="25">
        <v>1</v>
      </c>
      <c r="AQ9672" s="25">
        <v>0</v>
      </c>
      <c r="AR9672" s="25">
        <v>0</v>
      </c>
      <c r="AS9672" s="25">
        <v>0</v>
      </c>
      <c r="AT9672" s="25">
        <v>0</v>
      </c>
      <c r="AU9672" s="25">
        <v>0</v>
      </c>
      <c r="AV9672" s="25">
        <v>0</v>
      </c>
      <c r="AW9672" s="25">
        <v>0</v>
      </c>
      <c r="AX9672" s="25">
        <v>0</v>
      </c>
      <c r="AY9672" s="25">
        <v>0</v>
      </c>
      <c r="AZ9672" s="25">
        <v>0</v>
      </c>
      <c r="BA9672" s="25">
        <v>0</v>
      </c>
      <c r="BB9672" s="25">
        <v>0</v>
      </c>
      <c r="BC9672" s="25">
        <v>0</v>
      </c>
      <c r="BD9672" s="25">
        <v>0</v>
      </c>
      <c r="BE9672" s="25">
        <v>0</v>
      </c>
      <c r="BF9672" s="25">
        <v>0</v>
      </c>
      <c r="BG9672" s="25">
        <v>0</v>
      </c>
      <c r="BH9672" s="25">
        <v>0</v>
      </c>
      <c r="BI9672" s="25">
        <v>0</v>
      </c>
      <c r="BJ9672" s="25">
        <v>0</v>
      </c>
      <c r="BK9672" s="25">
        <v>0</v>
      </c>
      <c r="BL9672" s="25">
        <v>0</v>
      </c>
      <c r="BM9672" s="25">
        <v>0</v>
      </c>
      <c r="BN9672" s="25">
        <v>0</v>
      </c>
      <c r="BO9672" s="25">
        <v>0</v>
      </c>
      <c r="BP9672" s="25">
        <v>0</v>
      </c>
      <c r="BQ9672" s="25">
        <v>1</v>
      </c>
      <c r="BR9672" s="25">
        <v>0</v>
      </c>
      <c r="BS9672" s="25">
        <v>0</v>
      </c>
      <c r="BT9672" s="25">
        <v>1</v>
      </c>
      <c r="BU9672" s="26">
        <v>0</v>
      </c>
    </row>
    <row r="9673" spans="1:73" x14ac:dyDescent="0.3">
      <c r="A9673" s="27">
        <v>0</v>
      </c>
      <c r="B9673" s="28">
        <v>0</v>
      </c>
      <c r="C9673" s="28">
        <v>0</v>
      </c>
      <c r="D9673" s="28">
        <v>0</v>
      </c>
      <c r="E9673" s="28">
        <v>2</v>
      </c>
      <c r="F9673" s="28">
        <v>0</v>
      </c>
      <c r="G9673" s="28">
        <v>0.2</v>
      </c>
      <c r="H9673" s="28">
        <v>0.2</v>
      </c>
      <c r="I9673" s="28">
        <v>0</v>
      </c>
      <c r="J9673" s="28">
        <v>0</v>
      </c>
      <c r="K9673" s="28">
        <v>0</v>
      </c>
      <c r="L9673" s="28">
        <v>0</v>
      </c>
      <c r="M9673" s="28">
        <v>0</v>
      </c>
      <c r="N9673" s="28">
        <v>0</v>
      </c>
      <c r="O9673" s="28">
        <v>0</v>
      </c>
      <c r="P9673" s="28">
        <v>0</v>
      </c>
      <c r="Q9673" s="28">
        <v>0</v>
      </c>
      <c r="R9673" s="28">
        <v>0</v>
      </c>
      <c r="S9673" s="28">
        <v>1</v>
      </c>
      <c r="T9673" s="28">
        <v>0</v>
      </c>
      <c r="U9673" s="28">
        <v>1</v>
      </c>
      <c r="V9673" s="28">
        <v>0</v>
      </c>
      <c r="W9673" s="28">
        <v>0</v>
      </c>
      <c r="X9673" s="28">
        <v>0</v>
      </c>
      <c r="Y9673" s="28">
        <v>0</v>
      </c>
      <c r="Z9673" s="28">
        <v>0</v>
      </c>
      <c r="AA9673" s="28">
        <v>0</v>
      </c>
      <c r="AB9673" s="28">
        <v>0</v>
      </c>
      <c r="AC9673" s="28">
        <v>1</v>
      </c>
      <c r="AD9673" s="28">
        <v>0</v>
      </c>
      <c r="AE9673" s="28">
        <v>0</v>
      </c>
      <c r="AF9673" s="28">
        <v>0</v>
      </c>
      <c r="AG9673" s="28">
        <v>0</v>
      </c>
      <c r="AH9673" s="28">
        <v>0</v>
      </c>
      <c r="AI9673" s="28">
        <v>0</v>
      </c>
      <c r="AJ9673" s="28">
        <v>0</v>
      </c>
      <c r="AK9673" s="28">
        <v>0</v>
      </c>
      <c r="AL9673" s="28">
        <v>0</v>
      </c>
      <c r="AM9673" s="28">
        <v>0</v>
      </c>
      <c r="AN9673" s="28">
        <v>0</v>
      </c>
      <c r="AO9673" s="28">
        <v>0</v>
      </c>
      <c r="AP9673" s="28">
        <v>0</v>
      </c>
      <c r="AQ9673" s="28">
        <v>0</v>
      </c>
      <c r="AR9673" s="28">
        <v>0</v>
      </c>
      <c r="AS9673" s="28">
        <v>0</v>
      </c>
      <c r="AT9673" s="28">
        <v>0</v>
      </c>
      <c r="AU9673" s="28">
        <v>0</v>
      </c>
      <c r="AV9673" s="28">
        <v>0</v>
      </c>
      <c r="AW9673" s="28">
        <v>0</v>
      </c>
      <c r="AX9673" s="28">
        <v>1</v>
      </c>
      <c r="AY9673" s="28">
        <v>1</v>
      </c>
      <c r="AZ9673" s="28">
        <v>0</v>
      </c>
      <c r="BA9673" s="28">
        <v>0</v>
      </c>
      <c r="BB9673" s="28">
        <v>0</v>
      </c>
      <c r="BC9673" s="28">
        <v>0</v>
      </c>
      <c r="BD9673" s="28">
        <v>0</v>
      </c>
      <c r="BE9673" s="28">
        <v>0</v>
      </c>
      <c r="BF9673" s="28">
        <v>0</v>
      </c>
      <c r="BG9673" s="28">
        <v>0</v>
      </c>
      <c r="BH9673" s="28">
        <v>0</v>
      </c>
      <c r="BI9673" s="28">
        <v>0</v>
      </c>
      <c r="BJ9673" s="28">
        <v>0</v>
      </c>
      <c r="BK9673" s="28">
        <v>0</v>
      </c>
      <c r="BL9673" s="28">
        <v>0</v>
      </c>
      <c r="BM9673" s="28">
        <v>0</v>
      </c>
      <c r="BN9673" s="28">
        <v>0</v>
      </c>
      <c r="BO9673" s="28">
        <v>0</v>
      </c>
      <c r="BP9673" s="28">
        <v>0</v>
      </c>
      <c r="BQ9673" s="28">
        <v>0</v>
      </c>
      <c r="BR9673" s="28">
        <v>0</v>
      </c>
      <c r="BS9673" s="28">
        <v>1</v>
      </c>
      <c r="BT9673" s="28">
        <v>0</v>
      </c>
      <c r="BU9673" s="29">
        <v>0</v>
      </c>
    </row>
    <row r="9674" spans="1:73" x14ac:dyDescent="0.3">
      <c r="A9674" s="24">
        <v>11</v>
      </c>
      <c r="B9674" s="25">
        <v>320</v>
      </c>
      <c r="C9674" s="25">
        <v>0</v>
      </c>
      <c r="D9674" s="25">
        <v>0</v>
      </c>
      <c r="E9674" s="25">
        <v>36</v>
      </c>
      <c r="F9674" s="25">
        <v>7761666667</v>
      </c>
      <c r="G9674" s="25">
        <v>0</v>
      </c>
      <c r="H9674" s="25">
        <v>1.4880951999999999E-2</v>
      </c>
      <c r="I9674" s="25">
        <v>0</v>
      </c>
      <c r="J9674" s="25">
        <v>0</v>
      </c>
      <c r="K9674" s="25">
        <v>0</v>
      </c>
      <c r="L9674" s="25">
        <v>0</v>
      </c>
      <c r="M9674" s="25">
        <v>0</v>
      </c>
      <c r="N9674" s="25">
        <v>0</v>
      </c>
      <c r="O9674" s="25">
        <v>0</v>
      </c>
      <c r="P9674" s="25">
        <v>0</v>
      </c>
      <c r="Q9674" s="25">
        <v>0</v>
      </c>
      <c r="R9674" s="25">
        <v>0</v>
      </c>
      <c r="S9674" s="25">
        <v>0</v>
      </c>
      <c r="T9674" s="25">
        <v>1</v>
      </c>
      <c r="U9674" s="25">
        <v>0</v>
      </c>
      <c r="V9674" s="25">
        <v>0</v>
      </c>
      <c r="W9674" s="25">
        <v>1</v>
      </c>
      <c r="X9674" s="25">
        <v>0</v>
      </c>
      <c r="Y9674" s="25">
        <v>0</v>
      </c>
      <c r="Z9674" s="25">
        <v>0</v>
      </c>
      <c r="AA9674" s="25">
        <v>0</v>
      </c>
      <c r="AB9674" s="25">
        <v>0</v>
      </c>
      <c r="AC9674" s="25">
        <v>0</v>
      </c>
      <c r="AD9674" s="25">
        <v>1</v>
      </c>
      <c r="AE9674" s="25">
        <v>0</v>
      </c>
      <c r="AF9674" s="25">
        <v>0</v>
      </c>
      <c r="AG9674" s="25">
        <v>0</v>
      </c>
      <c r="AH9674" s="25">
        <v>0</v>
      </c>
      <c r="AI9674" s="25">
        <v>0</v>
      </c>
      <c r="AJ9674" s="25">
        <v>0</v>
      </c>
      <c r="AK9674" s="25">
        <v>0</v>
      </c>
      <c r="AL9674" s="25">
        <v>0</v>
      </c>
      <c r="AM9674" s="25">
        <v>0</v>
      </c>
      <c r="AN9674" s="25">
        <v>0</v>
      </c>
      <c r="AO9674" s="25">
        <v>0</v>
      </c>
      <c r="AP9674" s="25">
        <v>1</v>
      </c>
      <c r="AQ9674" s="25">
        <v>0</v>
      </c>
      <c r="AR9674" s="25">
        <v>0</v>
      </c>
      <c r="AS9674" s="25">
        <v>0</v>
      </c>
      <c r="AT9674" s="25">
        <v>0</v>
      </c>
      <c r="AU9674" s="25">
        <v>0</v>
      </c>
      <c r="AV9674" s="25">
        <v>0</v>
      </c>
      <c r="AW9674" s="25">
        <v>0</v>
      </c>
      <c r="AX9674" s="25">
        <v>0</v>
      </c>
      <c r="AY9674" s="25">
        <v>0</v>
      </c>
      <c r="AZ9674" s="25">
        <v>0</v>
      </c>
      <c r="BA9674" s="25">
        <v>0</v>
      </c>
      <c r="BB9674" s="25">
        <v>0</v>
      </c>
      <c r="BC9674" s="25">
        <v>0</v>
      </c>
      <c r="BD9674" s="25">
        <v>0</v>
      </c>
      <c r="BE9674" s="25">
        <v>0</v>
      </c>
      <c r="BF9674" s="25">
        <v>0</v>
      </c>
      <c r="BG9674" s="25">
        <v>0</v>
      </c>
      <c r="BH9674" s="25">
        <v>0</v>
      </c>
      <c r="BI9674" s="25">
        <v>0</v>
      </c>
      <c r="BJ9674" s="25">
        <v>1</v>
      </c>
      <c r="BK9674" s="25">
        <v>0</v>
      </c>
      <c r="BL9674" s="25">
        <v>0</v>
      </c>
      <c r="BM9674" s="25">
        <v>0</v>
      </c>
      <c r="BN9674" s="25">
        <v>0</v>
      </c>
      <c r="BO9674" s="25">
        <v>0</v>
      </c>
      <c r="BP9674" s="25">
        <v>0</v>
      </c>
      <c r="BQ9674" s="25">
        <v>0</v>
      </c>
      <c r="BR9674" s="25">
        <v>0</v>
      </c>
      <c r="BS9674" s="25">
        <v>1</v>
      </c>
      <c r="BT9674" s="25">
        <v>0</v>
      </c>
      <c r="BU9674" s="26">
        <v>0</v>
      </c>
    </row>
    <row r="9675" spans="1:73" x14ac:dyDescent="0.3">
      <c r="A9675" s="27">
        <v>0</v>
      </c>
      <c r="B9675" s="28">
        <v>0</v>
      </c>
      <c r="C9675" s="28">
        <v>0</v>
      </c>
      <c r="D9675" s="28">
        <v>0</v>
      </c>
      <c r="E9675" s="28">
        <v>83</v>
      </c>
      <c r="F9675" s="28">
        <v>3091146033</v>
      </c>
      <c r="G9675" s="28">
        <v>4.9382719999999996E-3</v>
      </c>
      <c r="H9675" s="28">
        <v>1.9075614000000001E-2</v>
      </c>
      <c r="I9675" s="28">
        <v>0</v>
      </c>
      <c r="J9675" s="28">
        <v>0</v>
      </c>
      <c r="K9675" s="28">
        <v>0</v>
      </c>
      <c r="L9675" s="28">
        <v>0</v>
      </c>
      <c r="M9675" s="28">
        <v>0</v>
      </c>
      <c r="N9675" s="28">
        <v>0</v>
      </c>
      <c r="O9675" s="28">
        <v>0</v>
      </c>
      <c r="P9675" s="28">
        <v>0</v>
      </c>
      <c r="Q9675" s="28">
        <v>0</v>
      </c>
      <c r="R9675" s="28">
        <v>0</v>
      </c>
      <c r="S9675" s="28">
        <v>1</v>
      </c>
      <c r="T9675" s="28">
        <v>0</v>
      </c>
      <c r="U9675" s="28">
        <v>0</v>
      </c>
      <c r="V9675" s="28">
        <v>1</v>
      </c>
      <c r="W9675" s="28">
        <v>0</v>
      </c>
      <c r="X9675" s="28">
        <v>0</v>
      </c>
      <c r="Y9675" s="28">
        <v>0</v>
      </c>
      <c r="Z9675" s="28">
        <v>0</v>
      </c>
      <c r="AA9675" s="28">
        <v>0</v>
      </c>
      <c r="AB9675" s="28">
        <v>0</v>
      </c>
      <c r="AC9675" s="28">
        <v>0</v>
      </c>
      <c r="AD9675" s="28">
        <v>1</v>
      </c>
      <c r="AE9675" s="28">
        <v>0</v>
      </c>
      <c r="AF9675" s="28">
        <v>0</v>
      </c>
      <c r="AG9675" s="28">
        <v>0</v>
      </c>
      <c r="AH9675" s="28">
        <v>0</v>
      </c>
      <c r="AI9675" s="28">
        <v>0</v>
      </c>
      <c r="AJ9675" s="28">
        <v>0</v>
      </c>
      <c r="AK9675" s="28">
        <v>0</v>
      </c>
      <c r="AL9675" s="28">
        <v>0</v>
      </c>
      <c r="AM9675" s="28">
        <v>0</v>
      </c>
      <c r="AN9675" s="28">
        <v>0</v>
      </c>
      <c r="AO9675" s="28">
        <v>0</v>
      </c>
      <c r="AP9675" s="28">
        <v>1</v>
      </c>
      <c r="AQ9675" s="28">
        <v>0</v>
      </c>
      <c r="AR9675" s="28">
        <v>0</v>
      </c>
      <c r="AS9675" s="28">
        <v>0</v>
      </c>
      <c r="AT9675" s="28">
        <v>0</v>
      </c>
      <c r="AU9675" s="28">
        <v>0</v>
      </c>
      <c r="AV9675" s="28">
        <v>0</v>
      </c>
      <c r="AW9675" s="28">
        <v>0</v>
      </c>
      <c r="AX9675" s="28">
        <v>0</v>
      </c>
      <c r="AY9675" s="28">
        <v>1</v>
      </c>
      <c r="AZ9675" s="28">
        <v>0</v>
      </c>
      <c r="BA9675" s="28">
        <v>0</v>
      </c>
      <c r="BB9675" s="28">
        <v>0</v>
      </c>
      <c r="BC9675" s="28">
        <v>0</v>
      </c>
      <c r="BD9675" s="28">
        <v>0</v>
      </c>
      <c r="BE9675" s="28">
        <v>0</v>
      </c>
      <c r="BF9675" s="28">
        <v>0</v>
      </c>
      <c r="BG9675" s="28">
        <v>0</v>
      </c>
      <c r="BH9675" s="28">
        <v>0</v>
      </c>
      <c r="BI9675" s="28">
        <v>0</v>
      </c>
      <c r="BJ9675" s="28">
        <v>0</v>
      </c>
      <c r="BK9675" s="28">
        <v>0</v>
      </c>
      <c r="BL9675" s="28">
        <v>0</v>
      </c>
      <c r="BM9675" s="28">
        <v>0</v>
      </c>
      <c r="BN9675" s="28">
        <v>0</v>
      </c>
      <c r="BO9675" s="28">
        <v>0</v>
      </c>
      <c r="BP9675" s="28">
        <v>0</v>
      </c>
      <c r="BQ9675" s="28">
        <v>0</v>
      </c>
      <c r="BR9675" s="28">
        <v>0</v>
      </c>
      <c r="BS9675" s="28">
        <v>1</v>
      </c>
      <c r="BT9675" s="28">
        <v>0</v>
      </c>
      <c r="BU9675" s="29">
        <v>0</v>
      </c>
    </row>
    <row r="9676" spans="1:73" x14ac:dyDescent="0.3">
      <c r="A9676" s="24">
        <v>1</v>
      </c>
      <c r="B9676" s="25">
        <v>51.5</v>
      </c>
      <c r="C9676" s="25">
        <v>0</v>
      </c>
      <c r="D9676" s="25">
        <v>0</v>
      </c>
      <c r="E9676" s="25">
        <v>27</v>
      </c>
      <c r="F9676" s="25">
        <v>8183166667</v>
      </c>
      <c r="G9676" s="25">
        <v>7.4074070000000004E-3</v>
      </c>
      <c r="H9676" s="25">
        <v>1.7354497E-2</v>
      </c>
      <c r="I9676" s="25">
        <v>0</v>
      </c>
      <c r="J9676" s="25">
        <v>0</v>
      </c>
      <c r="K9676" s="25">
        <v>0</v>
      </c>
      <c r="L9676" s="25">
        <v>0</v>
      </c>
      <c r="M9676" s="25">
        <v>0</v>
      </c>
      <c r="N9676" s="25">
        <v>0</v>
      </c>
      <c r="O9676" s="25">
        <v>0</v>
      </c>
      <c r="P9676" s="25">
        <v>0</v>
      </c>
      <c r="Q9676" s="25">
        <v>0</v>
      </c>
      <c r="R9676" s="25">
        <v>0</v>
      </c>
      <c r="S9676" s="25">
        <v>1</v>
      </c>
      <c r="T9676" s="25">
        <v>0</v>
      </c>
      <c r="U9676" s="25">
        <v>0</v>
      </c>
      <c r="V9676" s="25">
        <v>0</v>
      </c>
      <c r="W9676" s="25">
        <v>1</v>
      </c>
      <c r="X9676" s="25">
        <v>0</v>
      </c>
      <c r="Y9676" s="25">
        <v>0</v>
      </c>
      <c r="Z9676" s="25">
        <v>0</v>
      </c>
      <c r="AA9676" s="25">
        <v>0</v>
      </c>
      <c r="AB9676" s="25">
        <v>0</v>
      </c>
      <c r="AC9676" s="25">
        <v>0</v>
      </c>
      <c r="AD9676" s="25">
        <v>1</v>
      </c>
      <c r="AE9676" s="25">
        <v>0</v>
      </c>
      <c r="AF9676" s="25">
        <v>0</v>
      </c>
      <c r="AG9676" s="25">
        <v>0</v>
      </c>
      <c r="AH9676" s="25">
        <v>0</v>
      </c>
      <c r="AI9676" s="25">
        <v>0</v>
      </c>
      <c r="AJ9676" s="25">
        <v>0</v>
      </c>
      <c r="AK9676" s="25">
        <v>0</v>
      </c>
      <c r="AL9676" s="25">
        <v>0</v>
      </c>
      <c r="AM9676" s="25">
        <v>0</v>
      </c>
      <c r="AN9676" s="25">
        <v>0</v>
      </c>
      <c r="AO9676" s="25">
        <v>0</v>
      </c>
      <c r="AP9676" s="25">
        <v>1</v>
      </c>
      <c r="AQ9676" s="25">
        <v>0</v>
      </c>
      <c r="AR9676" s="25">
        <v>0</v>
      </c>
      <c r="AS9676" s="25">
        <v>0</v>
      </c>
      <c r="AT9676" s="25">
        <v>0</v>
      </c>
      <c r="AU9676" s="25">
        <v>0</v>
      </c>
      <c r="AV9676" s="25">
        <v>0</v>
      </c>
      <c r="AW9676" s="25">
        <v>0</v>
      </c>
      <c r="AX9676" s="25">
        <v>0</v>
      </c>
      <c r="AY9676" s="25">
        <v>0</v>
      </c>
      <c r="AZ9676" s="25">
        <v>0</v>
      </c>
      <c r="BA9676" s="25">
        <v>0</v>
      </c>
      <c r="BB9676" s="25">
        <v>0</v>
      </c>
      <c r="BC9676" s="25">
        <v>0</v>
      </c>
      <c r="BD9676" s="25">
        <v>0</v>
      </c>
      <c r="BE9676" s="25">
        <v>0</v>
      </c>
      <c r="BF9676" s="25">
        <v>0</v>
      </c>
      <c r="BG9676" s="25">
        <v>0</v>
      </c>
      <c r="BH9676" s="25">
        <v>0</v>
      </c>
      <c r="BI9676" s="25">
        <v>0</v>
      </c>
      <c r="BJ9676" s="25">
        <v>1</v>
      </c>
      <c r="BK9676" s="25">
        <v>0</v>
      </c>
      <c r="BL9676" s="25">
        <v>0</v>
      </c>
      <c r="BM9676" s="25">
        <v>0</v>
      </c>
      <c r="BN9676" s="25">
        <v>0</v>
      </c>
      <c r="BO9676" s="25">
        <v>0</v>
      </c>
      <c r="BP9676" s="25">
        <v>0</v>
      </c>
      <c r="BQ9676" s="25">
        <v>0</v>
      </c>
      <c r="BR9676" s="25">
        <v>0</v>
      </c>
      <c r="BS9676" s="25">
        <v>1</v>
      </c>
      <c r="BT9676" s="25">
        <v>0</v>
      </c>
      <c r="BU9676" s="26">
        <v>0</v>
      </c>
    </row>
    <row r="9677" spans="1:73" x14ac:dyDescent="0.3">
      <c r="A9677" s="27">
        <v>0</v>
      </c>
      <c r="B9677" s="28">
        <v>0</v>
      </c>
      <c r="C9677" s="28">
        <v>0</v>
      </c>
      <c r="D9677" s="28">
        <v>0</v>
      </c>
      <c r="E9677" s="28">
        <v>14</v>
      </c>
      <c r="F9677" s="28">
        <v>684.75</v>
      </c>
      <c r="G9677" s="28">
        <v>0</v>
      </c>
      <c r="H9677" s="28">
        <v>1.4285714E-2</v>
      </c>
      <c r="I9677" s="28">
        <v>0</v>
      </c>
      <c r="J9677" s="28">
        <v>0</v>
      </c>
      <c r="K9677" s="28">
        <v>0</v>
      </c>
      <c r="L9677" s="28">
        <v>0</v>
      </c>
      <c r="M9677" s="28">
        <v>0</v>
      </c>
      <c r="N9677" s="28">
        <v>0</v>
      </c>
      <c r="O9677" s="28">
        <v>0</v>
      </c>
      <c r="P9677" s="28">
        <v>0</v>
      </c>
      <c r="Q9677" s="28">
        <v>0</v>
      </c>
      <c r="R9677" s="28">
        <v>0</v>
      </c>
      <c r="S9677" s="28">
        <v>1</v>
      </c>
      <c r="T9677" s="28">
        <v>0</v>
      </c>
      <c r="U9677" s="28">
        <v>0</v>
      </c>
      <c r="V9677" s="28">
        <v>1</v>
      </c>
      <c r="W9677" s="28">
        <v>0</v>
      </c>
      <c r="X9677" s="28">
        <v>0</v>
      </c>
      <c r="Y9677" s="28">
        <v>0</v>
      </c>
      <c r="Z9677" s="28">
        <v>0</v>
      </c>
      <c r="AA9677" s="28">
        <v>0</v>
      </c>
      <c r="AB9677" s="28">
        <v>0</v>
      </c>
      <c r="AC9677" s="28">
        <v>0</v>
      </c>
      <c r="AD9677" s="28">
        <v>1</v>
      </c>
      <c r="AE9677" s="28">
        <v>0</v>
      </c>
      <c r="AF9677" s="28">
        <v>0</v>
      </c>
      <c r="AG9677" s="28">
        <v>0</v>
      </c>
      <c r="AH9677" s="28">
        <v>0</v>
      </c>
      <c r="AI9677" s="28">
        <v>0</v>
      </c>
      <c r="AJ9677" s="28">
        <v>0</v>
      </c>
      <c r="AK9677" s="28">
        <v>0</v>
      </c>
      <c r="AL9677" s="28">
        <v>0</v>
      </c>
      <c r="AM9677" s="28">
        <v>0</v>
      </c>
      <c r="AN9677" s="28">
        <v>0</v>
      </c>
      <c r="AO9677" s="28">
        <v>0</v>
      </c>
      <c r="AP9677" s="28">
        <v>0</v>
      </c>
      <c r="AQ9677" s="28">
        <v>0</v>
      </c>
      <c r="AR9677" s="28">
        <v>0</v>
      </c>
      <c r="AS9677" s="28">
        <v>0</v>
      </c>
      <c r="AT9677" s="28">
        <v>0</v>
      </c>
      <c r="AU9677" s="28">
        <v>0</v>
      </c>
      <c r="AV9677" s="28">
        <v>0</v>
      </c>
      <c r="AW9677" s="28">
        <v>0</v>
      </c>
      <c r="AX9677" s="28">
        <v>1</v>
      </c>
      <c r="AY9677" s="28">
        <v>0</v>
      </c>
      <c r="AZ9677" s="28">
        <v>0</v>
      </c>
      <c r="BA9677" s="28">
        <v>0</v>
      </c>
      <c r="BB9677" s="28">
        <v>0</v>
      </c>
      <c r="BC9677" s="28">
        <v>0</v>
      </c>
      <c r="BD9677" s="28">
        <v>0</v>
      </c>
      <c r="BE9677" s="28">
        <v>0</v>
      </c>
      <c r="BF9677" s="28">
        <v>0</v>
      </c>
      <c r="BG9677" s="28">
        <v>0</v>
      </c>
      <c r="BH9677" s="28">
        <v>0</v>
      </c>
      <c r="BI9677" s="28">
        <v>0</v>
      </c>
      <c r="BJ9677" s="28">
        <v>0</v>
      </c>
      <c r="BK9677" s="28">
        <v>0</v>
      </c>
      <c r="BL9677" s="28">
        <v>0</v>
      </c>
      <c r="BM9677" s="28">
        <v>0</v>
      </c>
      <c r="BN9677" s="28">
        <v>0</v>
      </c>
      <c r="BO9677" s="28">
        <v>0</v>
      </c>
      <c r="BP9677" s="28">
        <v>0</v>
      </c>
      <c r="BQ9677" s="28">
        <v>0</v>
      </c>
      <c r="BR9677" s="28">
        <v>0</v>
      </c>
      <c r="BS9677" s="28">
        <v>1</v>
      </c>
      <c r="BT9677" s="28">
        <v>0</v>
      </c>
      <c r="BU9677" s="29">
        <v>0</v>
      </c>
    </row>
    <row r="9678" spans="1:73" x14ac:dyDescent="0.3">
      <c r="A9678" s="24">
        <v>0</v>
      </c>
      <c r="B9678" s="25">
        <v>0</v>
      </c>
      <c r="C9678" s="25">
        <v>0</v>
      </c>
      <c r="D9678" s="25">
        <v>0</v>
      </c>
      <c r="E9678" s="25">
        <v>27</v>
      </c>
      <c r="F9678" s="25">
        <v>1224541667</v>
      </c>
      <c r="G9678" s="25">
        <v>0</v>
      </c>
      <c r="H9678" s="25">
        <v>2.4691358E-2</v>
      </c>
      <c r="I9678" s="25">
        <v>0</v>
      </c>
      <c r="J9678" s="25">
        <v>0</v>
      </c>
      <c r="K9678" s="25">
        <v>0</v>
      </c>
      <c r="L9678" s="25">
        <v>0</v>
      </c>
      <c r="M9678" s="25">
        <v>0</v>
      </c>
      <c r="N9678" s="25">
        <v>0</v>
      </c>
      <c r="O9678" s="25">
        <v>0</v>
      </c>
      <c r="P9678" s="25">
        <v>0</v>
      </c>
      <c r="Q9678" s="25">
        <v>0</v>
      </c>
      <c r="R9678" s="25">
        <v>0</v>
      </c>
      <c r="S9678" s="25">
        <v>0</v>
      </c>
      <c r="T9678" s="25">
        <v>1</v>
      </c>
      <c r="U9678" s="25">
        <v>0</v>
      </c>
      <c r="V9678" s="25">
        <v>0</v>
      </c>
      <c r="W9678" s="25">
        <v>0</v>
      </c>
      <c r="X9678" s="25">
        <v>1</v>
      </c>
      <c r="Y9678" s="25">
        <v>0</v>
      </c>
      <c r="Z9678" s="25">
        <v>0</v>
      </c>
      <c r="AA9678" s="25">
        <v>0</v>
      </c>
      <c r="AB9678" s="25">
        <v>0</v>
      </c>
      <c r="AC9678" s="25">
        <v>0</v>
      </c>
      <c r="AD9678" s="25">
        <v>1</v>
      </c>
      <c r="AE9678" s="25">
        <v>0</v>
      </c>
      <c r="AF9678" s="25">
        <v>0</v>
      </c>
      <c r="AG9678" s="25">
        <v>0</v>
      </c>
      <c r="AH9678" s="25">
        <v>0</v>
      </c>
      <c r="AI9678" s="25">
        <v>0</v>
      </c>
      <c r="AJ9678" s="25">
        <v>0</v>
      </c>
      <c r="AK9678" s="25">
        <v>0</v>
      </c>
      <c r="AL9678" s="25">
        <v>0</v>
      </c>
      <c r="AM9678" s="25">
        <v>0</v>
      </c>
      <c r="AN9678" s="25">
        <v>0</v>
      </c>
      <c r="AO9678" s="25">
        <v>0</v>
      </c>
      <c r="AP9678" s="25">
        <v>1</v>
      </c>
      <c r="AQ9678" s="25">
        <v>0</v>
      </c>
      <c r="AR9678" s="25">
        <v>0</v>
      </c>
      <c r="AS9678" s="25">
        <v>0</v>
      </c>
      <c r="AT9678" s="25">
        <v>0</v>
      </c>
      <c r="AU9678" s="25">
        <v>0</v>
      </c>
      <c r="AV9678" s="25">
        <v>0</v>
      </c>
      <c r="AW9678" s="25">
        <v>0</v>
      </c>
      <c r="AX9678" s="25">
        <v>0</v>
      </c>
      <c r="AY9678" s="25">
        <v>0</v>
      </c>
      <c r="AZ9678" s="25">
        <v>0</v>
      </c>
      <c r="BA9678" s="25">
        <v>0</v>
      </c>
      <c r="BB9678" s="25">
        <v>0</v>
      </c>
      <c r="BC9678" s="25">
        <v>0</v>
      </c>
      <c r="BD9678" s="25">
        <v>0</v>
      </c>
      <c r="BE9678" s="25">
        <v>0</v>
      </c>
      <c r="BF9678" s="25">
        <v>0</v>
      </c>
      <c r="BG9678" s="25">
        <v>0</v>
      </c>
      <c r="BH9678" s="25">
        <v>0</v>
      </c>
      <c r="BI9678" s="25">
        <v>0</v>
      </c>
      <c r="BJ9678" s="25">
        <v>0</v>
      </c>
      <c r="BK9678" s="25">
        <v>0</v>
      </c>
      <c r="BL9678" s="25">
        <v>0</v>
      </c>
      <c r="BM9678" s="25">
        <v>0</v>
      </c>
      <c r="BN9678" s="25">
        <v>0</v>
      </c>
      <c r="BO9678" s="25">
        <v>0</v>
      </c>
      <c r="BP9678" s="25">
        <v>0</v>
      </c>
      <c r="BQ9678" s="25">
        <v>1</v>
      </c>
      <c r="BR9678" s="25">
        <v>0</v>
      </c>
      <c r="BS9678" s="25">
        <v>0</v>
      </c>
      <c r="BT9678" s="25">
        <v>1</v>
      </c>
      <c r="BU9678" s="26">
        <v>0</v>
      </c>
    </row>
    <row r="9679" spans="1:73" x14ac:dyDescent="0.3">
      <c r="A9679" s="27">
        <v>0</v>
      </c>
      <c r="B9679" s="28">
        <v>0</v>
      </c>
      <c r="C9679" s="28">
        <v>0</v>
      </c>
      <c r="D9679" s="28">
        <v>0</v>
      </c>
      <c r="E9679" s="28">
        <v>12</v>
      </c>
      <c r="F9679" s="28">
        <v>4590833333</v>
      </c>
      <c r="G9679" s="28">
        <v>4.5454550000000003E-3</v>
      </c>
      <c r="H9679" s="28">
        <v>8.4545455000000005E-2</v>
      </c>
      <c r="I9679" s="28">
        <v>0</v>
      </c>
      <c r="J9679" s="28">
        <v>0</v>
      </c>
      <c r="K9679" s="28">
        <v>0</v>
      </c>
      <c r="L9679" s="28">
        <v>0</v>
      </c>
      <c r="M9679" s="28">
        <v>0</v>
      </c>
      <c r="N9679" s="28">
        <v>0</v>
      </c>
      <c r="O9679" s="28">
        <v>0</v>
      </c>
      <c r="P9679" s="28">
        <v>0</v>
      </c>
      <c r="Q9679" s="28">
        <v>0</v>
      </c>
      <c r="R9679" s="28">
        <v>0</v>
      </c>
      <c r="S9679" s="28">
        <v>0</v>
      </c>
      <c r="T9679" s="28">
        <v>1</v>
      </c>
      <c r="U9679" s="28">
        <v>0</v>
      </c>
      <c r="V9679" s="28">
        <v>1</v>
      </c>
      <c r="W9679" s="28">
        <v>0</v>
      </c>
      <c r="X9679" s="28">
        <v>0</v>
      </c>
      <c r="Y9679" s="28">
        <v>0</v>
      </c>
      <c r="Z9679" s="28">
        <v>0</v>
      </c>
      <c r="AA9679" s="28">
        <v>0</v>
      </c>
      <c r="AB9679" s="28">
        <v>0</v>
      </c>
      <c r="AC9679" s="28">
        <v>0</v>
      </c>
      <c r="AD9679" s="28">
        <v>1</v>
      </c>
      <c r="AE9679" s="28">
        <v>0</v>
      </c>
      <c r="AF9679" s="28">
        <v>0</v>
      </c>
      <c r="AG9679" s="28">
        <v>0</v>
      </c>
      <c r="AH9679" s="28">
        <v>0</v>
      </c>
      <c r="AI9679" s="28">
        <v>0</v>
      </c>
      <c r="AJ9679" s="28">
        <v>0</v>
      </c>
      <c r="AK9679" s="28">
        <v>0</v>
      </c>
      <c r="AL9679" s="28">
        <v>0</v>
      </c>
      <c r="AM9679" s="28">
        <v>0</v>
      </c>
      <c r="AN9679" s="28">
        <v>0</v>
      </c>
      <c r="AO9679" s="28">
        <v>0</v>
      </c>
      <c r="AP9679" s="28">
        <v>1</v>
      </c>
      <c r="AQ9679" s="28">
        <v>0</v>
      </c>
      <c r="AR9679" s="28">
        <v>0</v>
      </c>
      <c r="AS9679" s="28">
        <v>0</v>
      </c>
      <c r="AT9679" s="28">
        <v>0</v>
      </c>
      <c r="AU9679" s="28">
        <v>0</v>
      </c>
      <c r="AV9679" s="28">
        <v>0</v>
      </c>
      <c r="AW9679" s="28">
        <v>0</v>
      </c>
      <c r="AX9679" s="28">
        <v>0</v>
      </c>
      <c r="AY9679" s="28">
        <v>0</v>
      </c>
      <c r="AZ9679" s="28">
        <v>0</v>
      </c>
      <c r="BA9679" s="28">
        <v>0</v>
      </c>
      <c r="BB9679" s="28">
        <v>0</v>
      </c>
      <c r="BC9679" s="28">
        <v>0</v>
      </c>
      <c r="BD9679" s="28">
        <v>0</v>
      </c>
      <c r="BE9679" s="28">
        <v>0</v>
      </c>
      <c r="BF9679" s="28">
        <v>0</v>
      </c>
      <c r="BG9679" s="28">
        <v>0</v>
      </c>
      <c r="BH9679" s="28">
        <v>0</v>
      </c>
      <c r="BI9679" s="28">
        <v>0</v>
      </c>
      <c r="BJ9679" s="28">
        <v>0</v>
      </c>
      <c r="BK9679" s="28">
        <v>0</v>
      </c>
      <c r="BL9679" s="28">
        <v>0</v>
      </c>
      <c r="BM9679" s="28">
        <v>0</v>
      </c>
      <c r="BN9679" s="28">
        <v>0</v>
      </c>
      <c r="BO9679" s="28">
        <v>0</v>
      </c>
      <c r="BP9679" s="28">
        <v>0</v>
      </c>
      <c r="BQ9679" s="28">
        <v>0</v>
      </c>
      <c r="BR9679" s="28">
        <v>0</v>
      </c>
      <c r="BS9679" s="28">
        <v>1</v>
      </c>
      <c r="BT9679" s="28">
        <v>0</v>
      </c>
      <c r="BU9679" s="29">
        <v>0</v>
      </c>
    </row>
    <row r="9680" spans="1:73" x14ac:dyDescent="0.3">
      <c r="A9680" s="24">
        <v>0</v>
      </c>
      <c r="B9680" s="25">
        <v>0</v>
      </c>
      <c r="C9680" s="25">
        <v>0</v>
      </c>
      <c r="D9680" s="25">
        <v>0</v>
      </c>
      <c r="E9680" s="25">
        <v>6</v>
      </c>
      <c r="F9680" s="25">
        <v>4743333333</v>
      </c>
      <c r="G9680" s="25">
        <v>0</v>
      </c>
      <c r="H9680" s="25">
        <v>0.01</v>
      </c>
      <c r="I9680" s="25">
        <v>0</v>
      </c>
      <c r="J9680" s="25">
        <v>0</v>
      </c>
      <c r="K9680" s="25">
        <v>0</v>
      </c>
      <c r="L9680" s="25">
        <v>0</v>
      </c>
      <c r="M9680" s="25">
        <v>0</v>
      </c>
      <c r="N9680" s="25">
        <v>0</v>
      </c>
      <c r="O9680" s="25">
        <v>0</v>
      </c>
      <c r="P9680" s="25">
        <v>0</v>
      </c>
      <c r="Q9680" s="25">
        <v>0</v>
      </c>
      <c r="R9680" s="25">
        <v>0</v>
      </c>
      <c r="S9680" s="25">
        <v>0</v>
      </c>
      <c r="T9680" s="25">
        <v>1</v>
      </c>
      <c r="U9680" s="25">
        <v>1</v>
      </c>
      <c r="V9680" s="25">
        <v>0</v>
      </c>
      <c r="W9680" s="25">
        <v>0</v>
      </c>
      <c r="X9680" s="25">
        <v>0</v>
      </c>
      <c r="Y9680" s="25">
        <v>0</v>
      </c>
      <c r="Z9680" s="25">
        <v>0</v>
      </c>
      <c r="AA9680" s="25">
        <v>0</v>
      </c>
      <c r="AB9680" s="25">
        <v>0</v>
      </c>
      <c r="AC9680" s="25">
        <v>1</v>
      </c>
      <c r="AD9680" s="25">
        <v>0</v>
      </c>
      <c r="AE9680" s="25">
        <v>0</v>
      </c>
      <c r="AF9680" s="25">
        <v>0</v>
      </c>
      <c r="AG9680" s="25">
        <v>0</v>
      </c>
      <c r="AH9680" s="25">
        <v>0</v>
      </c>
      <c r="AI9680" s="25">
        <v>0</v>
      </c>
      <c r="AJ9680" s="25">
        <v>0</v>
      </c>
      <c r="AK9680" s="25">
        <v>0</v>
      </c>
      <c r="AL9680" s="25">
        <v>0</v>
      </c>
      <c r="AM9680" s="25">
        <v>0</v>
      </c>
      <c r="AN9680" s="25">
        <v>0</v>
      </c>
      <c r="AO9680" s="25">
        <v>0</v>
      </c>
      <c r="AP9680" s="25">
        <v>0</v>
      </c>
      <c r="AQ9680" s="25">
        <v>0</v>
      </c>
      <c r="AR9680" s="25">
        <v>1</v>
      </c>
      <c r="AS9680" s="25">
        <v>0</v>
      </c>
      <c r="AT9680" s="25">
        <v>0</v>
      </c>
      <c r="AU9680" s="25">
        <v>0</v>
      </c>
      <c r="AV9680" s="25">
        <v>0</v>
      </c>
      <c r="AW9680" s="25">
        <v>0</v>
      </c>
      <c r="AX9680" s="25">
        <v>0</v>
      </c>
      <c r="AY9680" s="25">
        <v>0</v>
      </c>
      <c r="AZ9680" s="25">
        <v>1</v>
      </c>
      <c r="BA9680" s="25">
        <v>0</v>
      </c>
      <c r="BB9680" s="25">
        <v>0</v>
      </c>
      <c r="BC9680" s="25">
        <v>0</v>
      </c>
      <c r="BD9680" s="25">
        <v>0</v>
      </c>
      <c r="BE9680" s="25">
        <v>0</v>
      </c>
      <c r="BF9680" s="25">
        <v>0</v>
      </c>
      <c r="BG9680" s="25">
        <v>0</v>
      </c>
      <c r="BH9680" s="25">
        <v>0</v>
      </c>
      <c r="BI9680" s="25">
        <v>0</v>
      </c>
      <c r="BJ9680" s="25">
        <v>0</v>
      </c>
      <c r="BK9680" s="25">
        <v>0</v>
      </c>
      <c r="BL9680" s="25">
        <v>0</v>
      </c>
      <c r="BM9680" s="25">
        <v>0</v>
      </c>
      <c r="BN9680" s="25">
        <v>0</v>
      </c>
      <c r="BO9680" s="25">
        <v>0</v>
      </c>
      <c r="BP9680" s="25">
        <v>0</v>
      </c>
      <c r="BQ9680" s="25">
        <v>0</v>
      </c>
      <c r="BR9680" s="25">
        <v>0</v>
      </c>
      <c r="BS9680" s="25">
        <v>1</v>
      </c>
      <c r="BT9680" s="25">
        <v>0</v>
      </c>
      <c r="BU9680" s="26">
        <v>0</v>
      </c>
    </row>
    <row r="9681" spans="1:73" x14ac:dyDescent="0.3">
      <c r="A9681" s="27">
        <v>0</v>
      </c>
      <c r="B9681" s="28">
        <v>0</v>
      </c>
      <c r="C9681" s="28">
        <v>0</v>
      </c>
      <c r="D9681" s="28">
        <v>0</v>
      </c>
      <c r="E9681" s="28">
        <v>11</v>
      </c>
      <c r="F9681" s="28">
        <v>315</v>
      </c>
      <c r="G9681" s="28">
        <v>0</v>
      </c>
      <c r="H9681" s="28">
        <v>3.6363635999999998E-2</v>
      </c>
      <c r="I9681" s="28">
        <v>0</v>
      </c>
      <c r="J9681" s="28">
        <v>0</v>
      </c>
      <c r="K9681" s="28">
        <v>0</v>
      </c>
      <c r="L9681" s="28">
        <v>0</v>
      </c>
      <c r="M9681" s="28">
        <v>0</v>
      </c>
      <c r="N9681" s="28">
        <v>0</v>
      </c>
      <c r="O9681" s="28">
        <v>0</v>
      </c>
      <c r="P9681" s="28">
        <v>0</v>
      </c>
      <c r="Q9681" s="28">
        <v>0</v>
      </c>
      <c r="R9681" s="28">
        <v>0</v>
      </c>
      <c r="S9681" s="28">
        <v>0</v>
      </c>
      <c r="T9681" s="28">
        <v>1</v>
      </c>
      <c r="U9681" s="28">
        <v>0</v>
      </c>
      <c r="V9681" s="28">
        <v>0</v>
      </c>
      <c r="W9681" s="28">
        <v>1</v>
      </c>
      <c r="X9681" s="28">
        <v>0</v>
      </c>
      <c r="Y9681" s="28">
        <v>0</v>
      </c>
      <c r="Z9681" s="28">
        <v>0</v>
      </c>
      <c r="AA9681" s="28">
        <v>0</v>
      </c>
      <c r="AB9681" s="28">
        <v>0</v>
      </c>
      <c r="AC9681" s="28">
        <v>0</v>
      </c>
      <c r="AD9681" s="28">
        <v>1</v>
      </c>
      <c r="AE9681" s="28">
        <v>0</v>
      </c>
      <c r="AF9681" s="28">
        <v>0</v>
      </c>
      <c r="AG9681" s="28">
        <v>0</v>
      </c>
      <c r="AH9681" s="28">
        <v>0</v>
      </c>
      <c r="AI9681" s="28">
        <v>0</v>
      </c>
      <c r="AJ9681" s="28">
        <v>0</v>
      </c>
      <c r="AK9681" s="28">
        <v>0</v>
      </c>
      <c r="AL9681" s="28">
        <v>0</v>
      </c>
      <c r="AM9681" s="28">
        <v>0</v>
      </c>
      <c r="AN9681" s="28">
        <v>0</v>
      </c>
      <c r="AO9681" s="28">
        <v>0</v>
      </c>
      <c r="AP9681" s="28">
        <v>0</v>
      </c>
      <c r="AQ9681" s="28">
        <v>0</v>
      </c>
      <c r="AR9681" s="28">
        <v>0</v>
      </c>
      <c r="AS9681" s="28">
        <v>0</v>
      </c>
      <c r="AT9681" s="28">
        <v>0</v>
      </c>
      <c r="AU9681" s="28">
        <v>1</v>
      </c>
      <c r="AV9681" s="28">
        <v>0</v>
      </c>
      <c r="AW9681" s="28">
        <v>0</v>
      </c>
      <c r="AX9681" s="28">
        <v>0</v>
      </c>
      <c r="AY9681" s="28">
        <v>0</v>
      </c>
      <c r="AZ9681" s="28">
        <v>0</v>
      </c>
      <c r="BA9681" s="28">
        <v>0</v>
      </c>
      <c r="BB9681" s="28">
        <v>0</v>
      </c>
      <c r="BC9681" s="28">
        <v>0</v>
      </c>
      <c r="BD9681" s="28">
        <v>0</v>
      </c>
      <c r="BE9681" s="28">
        <v>0</v>
      </c>
      <c r="BF9681" s="28">
        <v>0</v>
      </c>
      <c r="BG9681" s="28">
        <v>0</v>
      </c>
      <c r="BH9681" s="28">
        <v>0</v>
      </c>
      <c r="BI9681" s="28">
        <v>0</v>
      </c>
      <c r="BJ9681" s="28">
        <v>0</v>
      </c>
      <c r="BK9681" s="28">
        <v>0</v>
      </c>
      <c r="BL9681" s="28">
        <v>0</v>
      </c>
      <c r="BM9681" s="28">
        <v>0</v>
      </c>
      <c r="BN9681" s="28">
        <v>0</v>
      </c>
      <c r="BO9681" s="28">
        <v>0</v>
      </c>
      <c r="BP9681" s="28">
        <v>0</v>
      </c>
      <c r="BQ9681" s="28">
        <v>1</v>
      </c>
      <c r="BR9681" s="28">
        <v>0</v>
      </c>
      <c r="BS9681" s="28">
        <v>0</v>
      </c>
      <c r="BT9681" s="28">
        <v>1</v>
      </c>
      <c r="BU9681" s="29">
        <v>0</v>
      </c>
    </row>
    <row r="9682" spans="1:73" x14ac:dyDescent="0.3">
      <c r="A9682" s="24">
        <v>6</v>
      </c>
      <c r="B9682" s="25">
        <v>93</v>
      </c>
      <c r="C9682" s="25">
        <v>2</v>
      </c>
      <c r="D9682" s="25">
        <v>23</v>
      </c>
      <c r="E9682" s="25">
        <v>37</v>
      </c>
      <c r="F9682" s="25">
        <v>783875</v>
      </c>
      <c r="G9682" s="25">
        <v>3.4090909999999999E-3</v>
      </c>
      <c r="H9682" s="25">
        <v>3.1709956999999997E-2</v>
      </c>
      <c r="I9682" s="25">
        <v>0</v>
      </c>
      <c r="J9682" s="25">
        <v>0</v>
      </c>
      <c r="K9682" s="25">
        <v>0</v>
      </c>
      <c r="L9682" s="25">
        <v>0</v>
      </c>
      <c r="M9682" s="25">
        <v>0</v>
      </c>
      <c r="N9682" s="25">
        <v>0</v>
      </c>
      <c r="O9682" s="25">
        <v>0</v>
      </c>
      <c r="P9682" s="25">
        <v>0</v>
      </c>
      <c r="Q9682" s="25">
        <v>0</v>
      </c>
      <c r="R9682" s="25">
        <v>0</v>
      </c>
      <c r="S9682" s="25">
        <v>1</v>
      </c>
      <c r="T9682" s="25">
        <v>0</v>
      </c>
      <c r="U9682" s="25">
        <v>0</v>
      </c>
      <c r="V9682" s="25">
        <v>1</v>
      </c>
      <c r="W9682" s="25">
        <v>0</v>
      </c>
      <c r="X9682" s="25">
        <v>0</v>
      </c>
      <c r="Y9682" s="25">
        <v>0</v>
      </c>
      <c r="Z9682" s="25">
        <v>0</v>
      </c>
      <c r="AA9682" s="25">
        <v>0</v>
      </c>
      <c r="AB9682" s="25">
        <v>0</v>
      </c>
      <c r="AC9682" s="25">
        <v>0</v>
      </c>
      <c r="AD9682" s="25">
        <v>1</v>
      </c>
      <c r="AE9682" s="25">
        <v>0</v>
      </c>
      <c r="AF9682" s="25">
        <v>0</v>
      </c>
      <c r="AG9682" s="25">
        <v>0</v>
      </c>
      <c r="AH9682" s="25">
        <v>0</v>
      </c>
      <c r="AI9682" s="25">
        <v>0</v>
      </c>
      <c r="AJ9682" s="25">
        <v>0</v>
      </c>
      <c r="AK9682" s="25">
        <v>0</v>
      </c>
      <c r="AL9682" s="25">
        <v>0</v>
      </c>
      <c r="AM9682" s="25">
        <v>0</v>
      </c>
      <c r="AN9682" s="25">
        <v>0</v>
      </c>
      <c r="AO9682" s="25">
        <v>0</v>
      </c>
      <c r="AP9682" s="25">
        <v>1</v>
      </c>
      <c r="AQ9682" s="25">
        <v>0</v>
      </c>
      <c r="AR9682" s="25">
        <v>0</v>
      </c>
      <c r="AS9682" s="25">
        <v>0</v>
      </c>
      <c r="AT9682" s="25">
        <v>0</v>
      </c>
      <c r="AU9682" s="25">
        <v>0</v>
      </c>
      <c r="AV9682" s="25">
        <v>0</v>
      </c>
      <c r="AW9682" s="25">
        <v>0</v>
      </c>
      <c r="AX9682" s="25">
        <v>0</v>
      </c>
      <c r="AY9682" s="25">
        <v>0</v>
      </c>
      <c r="AZ9682" s="25">
        <v>0</v>
      </c>
      <c r="BA9682" s="25">
        <v>0</v>
      </c>
      <c r="BB9682" s="25">
        <v>0</v>
      </c>
      <c r="BC9682" s="25">
        <v>0</v>
      </c>
      <c r="BD9682" s="25">
        <v>0</v>
      </c>
      <c r="BE9682" s="25">
        <v>0</v>
      </c>
      <c r="BF9682" s="25">
        <v>0</v>
      </c>
      <c r="BG9682" s="25">
        <v>0</v>
      </c>
      <c r="BH9682" s="25">
        <v>1</v>
      </c>
      <c r="BI9682" s="25">
        <v>0</v>
      </c>
      <c r="BJ9682" s="25">
        <v>0</v>
      </c>
      <c r="BK9682" s="25">
        <v>0</v>
      </c>
      <c r="BL9682" s="25">
        <v>0</v>
      </c>
      <c r="BM9682" s="25">
        <v>0</v>
      </c>
      <c r="BN9682" s="25">
        <v>0</v>
      </c>
      <c r="BO9682" s="25">
        <v>0</v>
      </c>
      <c r="BP9682" s="25">
        <v>0</v>
      </c>
      <c r="BQ9682" s="25">
        <v>0</v>
      </c>
      <c r="BR9682" s="25">
        <v>0</v>
      </c>
      <c r="BS9682" s="25">
        <v>1</v>
      </c>
      <c r="BT9682" s="25">
        <v>1</v>
      </c>
      <c r="BU9682" s="26">
        <v>0</v>
      </c>
    </row>
    <row r="9683" spans="1:73" x14ac:dyDescent="0.3">
      <c r="A9683" s="27">
        <v>6</v>
      </c>
      <c r="B9683" s="28">
        <v>167</v>
      </c>
      <c r="C9683" s="28">
        <v>0</v>
      </c>
      <c r="D9683" s="28">
        <v>0</v>
      </c>
      <c r="E9683" s="28">
        <v>71</v>
      </c>
      <c r="F9683" s="28">
        <v>1445458333</v>
      </c>
      <c r="G9683" s="28">
        <v>4.0540539999999996E-3</v>
      </c>
      <c r="H9683" s="28">
        <v>1.3963964000000001E-2</v>
      </c>
      <c r="I9683" s="28">
        <v>1230811748</v>
      </c>
      <c r="J9683" s="28">
        <v>0</v>
      </c>
      <c r="K9683" s="28">
        <v>0</v>
      </c>
      <c r="L9683" s="28">
        <v>0</v>
      </c>
      <c r="M9683" s="28">
        <v>0</v>
      </c>
      <c r="N9683" s="28">
        <v>0</v>
      </c>
      <c r="O9683" s="28">
        <v>0</v>
      </c>
      <c r="P9683" s="28">
        <v>0</v>
      </c>
      <c r="Q9683" s="28">
        <v>0</v>
      </c>
      <c r="R9683" s="28">
        <v>0</v>
      </c>
      <c r="S9683" s="28">
        <v>1</v>
      </c>
      <c r="T9683" s="28">
        <v>0</v>
      </c>
      <c r="U9683" s="28">
        <v>0</v>
      </c>
      <c r="V9683" s="28">
        <v>0</v>
      </c>
      <c r="W9683" s="28">
        <v>1</v>
      </c>
      <c r="X9683" s="28">
        <v>0</v>
      </c>
      <c r="Y9683" s="28">
        <v>0</v>
      </c>
      <c r="Z9683" s="28">
        <v>0</v>
      </c>
      <c r="AA9683" s="28">
        <v>0</v>
      </c>
      <c r="AB9683" s="28">
        <v>0</v>
      </c>
      <c r="AC9683" s="28">
        <v>0</v>
      </c>
      <c r="AD9683" s="28">
        <v>1</v>
      </c>
      <c r="AE9683" s="28">
        <v>0</v>
      </c>
      <c r="AF9683" s="28">
        <v>0</v>
      </c>
      <c r="AG9683" s="28">
        <v>0</v>
      </c>
      <c r="AH9683" s="28">
        <v>0</v>
      </c>
      <c r="AI9683" s="28">
        <v>0</v>
      </c>
      <c r="AJ9683" s="28">
        <v>0</v>
      </c>
      <c r="AK9683" s="28">
        <v>0</v>
      </c>
      <c r="AL9683" s="28">
        <v>0</v>
      </c>
      <c r="AM9683" s="28">
        <v>0</v>
      </c>
      <c r="AN9683" s="28">
        <v>0</v>
      </c>
      <c r="AO9683" s="28">
        <v>0</v>
      </c>
      <c r="AP9683" s="28">
        <v>1</v>
      </c>
      <c r="AQ9683" s="28">
        <v>0</v>
      </c>
      <c r="AR9683" s="28">
        <v>0</v>
      </c>
      <c r="AS9683" s="28">
        <v>0</v>
      </c>
      <c r="AT9683" s="28">
        <v>0</v>
      </c>
      <c r="AU9683" s="28">
        <v>0</v>
      </c>
      <c r="AV9683" s="28">
        <v>0</v>
      </c>
      <c r="AW9683" s="28">
        <v>0</v>
      </c>
      <c r="AX9683" s="28">
        <v>0</v>
      </c>
      <c r="AY9683" s="28">
        <v>0</v>
      </c>
      <c r="AZ9683" s="28">
        <v>0</v>
      </c>
      <c r="BA9683" s="28">
        <v>0</v>
      </c>
      <c r="BB9683" s="28">
        <v>0</v>
      </c>
      <c r="BC9683" s="28">
        <v>0</v>
      </c>
      <c r="BD9683" s="28">
        <v>0</v>
      </c>
      <c r="BE9683" s="28">
        <v>0</v>
      </c>
      <c r="BF9683" s="28">
        <v>0</v>
      </c>
      <c r="BG9683" s="28">
        <v>1</v>
      </c>
      <c r="BH9683" s="28">
        <v>0</v>
      </c>
      <c r="BI9683" s="28">
        <v>0</v>
      </c>
      <c r="BJ9683" s="28">
        <v>0</v>
      </c>
      <c r="BK9683" s="28">
        <v>0</v>
      </c>
      <c r="BL9683" s="28">
        <v>0</v>
      </c>
      <c r="BM9683" s="28">
        <v>0</v>
      </c>
      <c r="BN9683" s="28">
        <v>0</v>
      </c>
      <c r="BO9683" s="28">
        <v>0</v>
      </c>
      <c r="BP9683" s="28">
        <v>0</v>
      </c>
      <c r="BQ9683" s="28">
        <v>0</v>
      </c>
      <c r="BR9683" s="28">
        <v>0</v>
      </c>
      <c r="BS9683" s="28">
        <v>1</v>
      </c>
      <c r="BT9683" s="28">
        <v>0</v>
      </c>
      <c r="BU9683" s="29">
        <v>1</v>
      </c>
    </row>
    <row r="9684" spans="1:73" x14ac:dyDescent="0.3">
      <c r="A9684" s="24">
        <v>0</v>
      </c>
      <c r="B9684" s="25">
        <v>0</v>
      </c>
      <c r="C9684" s="25">
        <v>0</v>
      </c>
      <c r="D9684" s="25">
        <v>0</v>
      </c>
      <c r="E9684" s="25">
        <v>19</v>
      </c>
      <c r="F9684" s="25">
        <v>517</v>
      </c>
      <c r="G9684" s="25">
        <v>1.0526316000000001E-2</v>
      </c>
      <c r="H9684" s="25">
        <v>2.6315788999999999E-2</v>
      </c>
      <c r="I9684" s="25">
        <v>0</v>
      </c>
      <c r="J9684" s="25">
        <v>0</v>
      </c>
      <c r="K9684" s="25">
        <v>0</v>
      </c>
      <c r="L9684" s="25">
        <v>0</v>
      </c>
      <c r="M9684" s="25">
        <v>0</v>
      </c>
      <c r="N9684" s="25">
        <v>0</v>
      </c>
      <c r="O9684" s="25">
        <v>0</v>
      </c>
      <c r="P9684" s="25">
        <v>0</v>
      </c>
      <c r="Q9684" s="25">
        <v>0</v>
      </c>
      <c r="R9684" s="25">
        <v>0</v>
      </c>
      <c r="S9684" s="25">
        <v>0</v>
      </c>
      <c r="T9684" s="25">
        <v>1</v>
      </c>
      <c r="U9684" s="25">
        <v>0</v>
      </c>
      <c r="V9684" s="25">
        <v>0</v>
      </c>
      <c r="W9684" s="25">
        <v>0</v>
      </c>
      <c r="X9684" s="25">
        <v>1</v>
      </c>
      <c r="Y9684" s="25">
        <v>0</v>
      </c>
      <c r="Z9684" s="25">
        <v>0</v>
      </c>
      <c r="AA9684" s="25">
        <v>0</v>
      </c>
      <c r="AB9684" s="25">
        <v>0</v>
      </c>
      <c r="AC9684" s="25">
        <v>1</v>
      </c>
      <c r="AD9684" s="25">
        <v>0</v>
      </c>
      <c r="AE9684" s="25">
        <v>0</v>
      </c>
      <c r="AF9684" s="25">
        <v>0</v>
      </c>
      <c r="AG9684" s="25">
        <v>0</v>
      </c>
      <c r="AH9684" s="25">
        <v>0</v>
      </c>
      <c r="AI9684" s="25">
        <v>0</v>
      </c>
      <c r="AJ9684" s="25">
        <v>0</v>
      </c>
      <c r="AK9684" s="25">
        <v>0</v>
      </c>
      <c r="AL9684" s="25">
        <v>0</v>
      </c>
      <c r="AM9684" s="25">
        <v>0</v>
      </c>
      <c r="AN9684" s="25">
        <v>0</v>
      </c>
      <c r="AO9684" s="25">
        <v>0</v>
      </c>
      <c r="AP9684" s="25">
        <v>0</v>
      </c>
      <c r="AQ9684" s="25">
        <v>0</v>
      </c>
      <c r="AR9684" s="25">
        <v>0</v>
      </c>
      <c r="AS9684" s="25">
        <v>0</v>
      </c>
      <c r="AT9684" s="25">
        <v>0</v>
      </c>
      <c r="AU9684" s="25">
        <v>0</v>
      </c>
      <c r="AV9684" s="25">
        <v>1</v>
      </c>
      <c r="AW9684" s="25">
        <v>0</v>
      </c>
      <c r="AX9684" s="25">
        <v>0</v>
      </c>
      <c r="AY9684" s="25">
        <v>1</v>
      </c>
      <c r="AZ9684" s="25">
        <v>0</v>
      </c>
      <c r="BA9684" s="25">
        <v>0</v>
      </c>
      <c r="BB9684" s="25">
        <v>0</v>
      </c>
      <c r="BC9684" s="25">
        <v>0</v>
      </c>
      <c r="BD9684" s="25">
        <v>0</v>
      </c>
      <c r="BE9684" s="25">
        <v>0</v>
      </c>
      <c r="BF9684" s="25">
        <v>0</v>
      </c>
      <c r="BG9684" s="25">
        <v>0</v>
      </c>
      <c r="BH9684" s="25">
        <v>0</v>
      </c>
      <c r="BI9684" s="25">
        <v>0</v>
      </c>
      <c r="BJ9684" s="25">
        <v>0</v>
      </c>
      <c r="BK9684" s="25">
        <v>0</v>
      </c>
      <c r="BL9684" s="25">
        <v>0</v>
      </c>
      <c r="BM9684" s="25">
        <v>0</v>
      </c>
      <c r="BN9684" s="25">
        <v>0</v>
      </c>
      <c r="BO9684" s="25">
        <v>0</v>
      </c>
      <c r="BP9684" s="25">
        <v>0</v>
      </c>
      <c r="BQ9684" s="25">
        <v>0</v>
      </c>
      <c r="BR9684" s="25">
        <v>0</v>
      </c>
      <c r="BS9684" s="25">
        <v>1</v>
      </c>
      <c r="BT9684" s="25">
        <v>1</v>
      </c>
      <c r="BU9684" s="26">
        <v>0</v>
      </c>
    </row>
    <row r="9685" spans="1:73" x14ac:dyDescent="0.3">
      <c r="A9685" s="27">
        <v>0</v>
      </c>
      <c r="B9685" s="28">
        <v>0</v>
      </c>
      <c r="C9685" s="28">
        <v>0</v>
      </c>
      <c r="D9685" s="28">
        <v>0</v>
      </c>
      <c r="E9685" s="28">
        <v>7</v>
      </c>
      <c r="F9685" s="28">
        <v>444</v>
      </c>
      <c r="G9685" s="28">
        <v>0</v>
      </c>
      <c r="H9685" s="28">
        <v>2.8571428999999999E-2</v>
      </c>
      <c r="I9685" s="28">
        <v>5975418351</v>
      </c>
      <c r="J9685" s="28">
        <v>0</v>
      </c>
      <c r="K9685" s="28">
        <v>0</v>
      </c>
      <c r="L9685" s="28">
        <v>0</v>
      </c>
      <c r="M9685" s="28">
        <v>0</v>
      </c>
      <c r="N9685" s="28">
        <v>0</v>
      </c>
      <c r="O9685" s="28">
        <v>0</v>
      </c>
      <c r="P9685" s="28">
        <v>0</v>
      </c>
      <c r="Q9685" s="28">
        <v>0</v>
      </c>
      <c r="R9685" s="28">
        <v>0</v>
      </c>
      <c r="S9685" s="28">
        <v>0</v>
      </c>
      <c r="T9685" s="28">
        <v>1</v>
      </c>
      <c r="U9685" s="28">
        <v>1</v>
      </c>
      <c r="V9685" s="28">
        <v>0</v>
      </c>
      <c r="W9685" s="28">
        <v>0</v>
      </c>
      <c r="X9685" s="28">
        <v>0</v>
      </c>
      <c r="Y9685" s="28">
        <v>0</v>
      </c>
      <c r="Z9685" s="28">
        <v>0</v>
      </c>
      <c r="AA9685" s="28">
        <v>0</v>
      </c>
      <c r="AB9685" s="28">
        <v>0</v>
      </c>
      <c r="AC9685" s="28">
        <v>1</v>
      </c>
      <c r="AD9685" s="28">
        <v>0</v>
      </c>
      <c r="AE9685" s="28">
        <v>0</v>
      </c>
      <c r="AF9685" s="28">
        <v>0</v>
      </c>
      <c r="AG9685" s="28">
        <v>0</v>
      </c>
      <c r="AH9685" s="28">
        <v>0</v>
      </c>
      <c r="AI9685" s="28">
        <v>0</v>
      </c>
      <c r="AJ9685" s="28">
        <v>0</v>
      </c>
      <c r="AK9685" s="28">
        <v>0</v>
      </c>
      <c r="AL9685" s="28">
        <v>0</v>
      </c>
      <c r="AM9685" s="28">
        <v>0</v>
      </c>
      <c r="AN9685" s="28">
        <v>0</v>
      </c>
      <c r="AO9685" s="28">
        <v>0</v>
      </c>
      <c r="AP9685" s="28">
        <v>0</v>
      </c>
      <c r="AQ9685" s="28">
        <v>1</v>
      </c>
      <c r="AR9685" s="28">
        <v>0</v>
      </c>
      <c r="AS9685" s="28">
        <v>0</v>
      </c>
      <c r="AT9685" s="28">
        <v>0</v>
      </c>
      <c r="AU9685" s="28">
        <v>0</v>
      </c>
      <c r="AV9685" s="28">
        <v>0</v>
      </c>
      <c r="AW9685" s="28">
        <v>0</v>
      </c>
      <c r="AX9685" s="28">
        <v>0</v>
      </c>
      <c r="AY9685" s="28">
        <v>0</v>
      </c>
      <c r="AZ9685" s="28">
        <v>0</v>
      </c>
      <c r="BA9685" s="28">
        <v>0</v>
      </c>
      <c r="BB9685" s="28">
        <v>0</v>
      </c>
      <c r="BC9685" s="28">
        <v>0</v>
      </c>
      <c r="BD9685" s="28">
        <v>0</v>
      </c>
      <c r="BE9685" s="28">
        <v>1</v>
      </c>
      <c r="BF9685" s="28">
        <v>0</v>
      </c>
      <c r="BG9685" s="28">
        <v>0</v>
      </c>
      <c r="BH9685" s="28">
        <v>0</v>
      </c>
      <c r="BI9685" s="28">
        <v>0</v>
      </c>
      <c r="BJ9685" s="28">
        <v>0</v>
      </c>
      <c r="BK9685" s="28">
        <v>0</v>
      </c>
      <c r="BL9685" s="28">
        <v>0</v>
      </c>
      <c r="BM9685" s="28">
        <v>0</v>
      </c>
      <c r="BN9685" s="28">
        <v>0</v>
      </c>
      <c r="BO9685" s="28">
        <v>0</v>
      </c>
      <c r="BP9685" s="28">
        <v>0</v>
      </c>
      <c r="BQ9685" s="28">
        <v>1</v>
      </c>
      <c r="BR9685" s="28">
        <v>0</v>
      </c>
      <c r="BS9685" s="28">
        <v>0</v>
      </c>
      <c r="BT9685" s="28">
        <v>1</v>
      </c>
      <c r="BU9685" s="29">
        <v>1</v>
      </c>
    </row>
    <row r="9686" spans="1:73" x14ac:dyDescent="0.3">
      <c r="A9686" s="24">
        <v>0</v>
      </c>
      <c r="B9686" s="25">
        <v>0</v>
      </c>
      <c r="C9686" s="25">
        <v>0</v>
      </c>
      <c r="D9686" s="25">
        <v>0</v>
      </c>
      <c r="E9686" s="25">
        <v>87</v>
      </c>
      <c r="F9686" s="25">
        <v>1197700198</v>
      </c>
      <c r="G9686" s="25">
        <v>0</v>
      </c>
      <c r="H9686" s="25">
        <v>2.3529409999999999E-3</v>
      </c>
      <c r="I9686" s="25">
        <v>3800063931</v>
      </c>
      <c r="J9686" s="25">
        <v>0</v>
      </c>
      <c r="K9686" s="25">
        <v>0</v>
      </c>
      <c r="L9686" s="25">
        <v>0</v>
      </c>
      <c r="M9686" s="25">
        <v>0</v>
      </c>
      <c r="N9686" s="25">
        <v>0</v>
      </c>
      <c r="O9686" s="25">
        <v>0</v>
      </c>
      <c r="P9686" s="25">
        <v>0</v>
      </c>
      <c r="Q9686" s="25">
        <v>0</v>
      </c>
      <c r="R9686" s="25">
        <v>0</v>
      </c>
      <c r="S9686" s="25">
        <v>1</v>
      </c>
      <c r="T9686" s="25">
        <v>0</v>
      </c>
      <c r="U9686" s="25">
        <v>0</v>
      </c>
      <c r="V9686" s="25">
        <v>1</v>
      </c>
      <c r="W9686" s="25">
        <v>0</v>
      </c>
      <c r="X9686" s="25">
        <v>0</v>
      </c>
      <c r="Y9686" s="25">
        <v>0</v>
      </c>
      <c r="Z9686" s="25">
        <v>0</v>
      </c>
      <c r="AA9686" s="25">
        <v>0</v>
      </c>
      <c r="AB9686" s="25">
        <v>0</v>
      </c>
      <c r="AC9686" s="25">
        <v>0</v>
      </c>
      <c r="AD9686" s="25">
        <v>1</v>
      </c>
      <c r="AE9686" s="25">
        <v>0</v>
      </c>
      <c r="AF9686" s="25">
        <v>0</v>
      </c>
      <c r="AG9686" s="25">
        <v>0</v>
      </c>
      <c r="AH9686" s="25">
        <v>0</v>
      </c>
      <c r="AI9686" s="25">
        <v>0</v>
      </c>
      <c r="AJ9686" s="25">
        <v>0</v>
      </c>
      <c r="AK9686" s="25">
        <v>0</v>
      </c>
      <c r="AL9686" s="25">
        <v>0</v>
      </c>
      <c r="AM9686" s="25">
        <v>0</v>
      </c>
      <c r="AN9686" s="25">
        <v>0</v>
      </c>
      <c r="AO9686" s="25">
        <v>0</v>
      </c>
      <c r="AP9686" s="25">
        <v>1</v>
      </c>
      <c r="AQ9686" s="25">
        <v>0</v>
      </c>
      <c r="AR9686" s="25">
        <v>0</v>
      </c>
      <c r="AS9686" s="25">
        <v>0</v>
      </c>
      <c r="AT9686" s="25">
        <v>0</v>
      </c>
      <c r="AU9686" s="25">
        <v>0</v>
      </c>
      <c r="AV9686" s="25">
        <v>0</v>
      </c>
      <c r="AW9686" s="25">
        <v>0</v>
      </c>
      <c r="AX9686" s="25">
        <v>0</v>
      </c>
      <c r="AY9686" s="25">
        <v>0</v>
      </c>
      <c r="AZ9686" s="25">
        <v>0</v>
      </c>
      <c r="BA9686" s="25">
        <v>0</v>
      </c>
      <c r="BB9686" s="25">
        <v>0</v>
      </c>
      <c r="BC9686" s="25">
        <v>0</v>
      </c>
      <c r="BD9686" s="25">
        <v>0</v>
      </c>
      <c r="BE9686" s="25">
        <v>0</v>
      </c>
      <c r="BF9686" s="25">
        <v>0</v>
      </c>
      <c r="BG9686" s="25">
        <v>0</v>
      </c>
      <c r="BH9686" s="25">
        <v>0</v>
      </c>
      <c r="BI9686" s="25">
        <v>0</v>
      </c>
      <c r="BJ9686" s="25">
        <v>0</v>
      </c>
      <c r="BK9686" s="25">
        <v>0</v>
      </c>
      <c r="BL9686" s="25">
        <v>0</v>
      </c>
      <c r="BM9686" s="25">
        <v>0</v>
      </c>
      <c r="BN9686" s="25">
        <v>0</v>
      </c>
      <c r="BO9686" s="25">
        <v>0</v>
      </c>
      <c r="BP9686" s="25">
        <v>0</v>
      </c>
      <c r="BQ9686" s="25">
        <v>1</v>
      </c>
      <c r="BR9686" s="25">
        <v>0</v>
      </c>
      <c r="BS9686" s="25">
        <v>0</v>
      </c>
      <c r="BT9686" s="25">
        <v>0</v>
      </c>
      <c r="BU9686" s="26">
        <v>1</v>
      </c>
    </row>
    <row r="9687" spans="1:73" x14ac:dyDescent="0.3">
      <c r="A9687" s="27">
        <v>0</v>
      </c>
      <c r="B9687" s="28">
        <v>0</v>
      </c>
      <c r="C9687" s="28">
        <v>0</v>
      </c>
      <c r="D9687" s="28">
        <v>0</v>
      </c>
      <c r="E9687" s="28">
        <v>3</v>
      </c>
      <c r="F9687" s="28">
        <v>16</v>
      </c>
      <c r="G9687" s="28">
        <v>6.6666666999999999E-2</v>
      </c>
      <c r="H9687" s="28">
        <v>0.133333333</v>
      </c>
      <c r="I9687" s="28">
        <v>0</v>
      </c>
      <c r="J9687" s="28">
        <v>0</v>
      </c>
      <c r="K9687" s="28">
        <v>0</v>
      </c>
      <c r="L9687" s="28">
        <v>0</v>
      </c>
      <c r="M9687" s="28">
        <v>0</v>
      </c>
      <c r="N9687" s="28">
        <v>0</v>
      </c>
      <c r="O9687" s="28">
        <v>0</v>
      </c>
      <c r="P9687" s="28">
        <v>0</v>
      </c>
      <c r="Q9687" s="28">
        <v>0</v>
      </c>
      <c r="R9687" s="28">
        <v>0</v>
      </c>
      <c r="S9687" s="28">
        <v>0</v>
      </c>
      <c r="T9687" s="28">
        <v>1</v>
      </c>
      <c r="U9687" s="28">
        <v>0</v>
      </c>
      <c r="V9687" s="28">
        <v>1</v>
      </c>
      <c r="W9687" s="28">
        <v>0</v>
      </c>
      <c r="X9687" s="28">
        <v>0</v>
      </c>
      <c r="Y9687" s="28">
        <v>0</v>
      </c>
      <c r="Z9687" s="28">
        <v>0</v>
      </c>
      <c r="AA9687" s="28">
        <v>0</v>
      </c>
      <c r="AB9687" s="28">
        <v>0</v>
      </c>
      <c r="AC9687" s="28">
        <v>0</v>
      </c>
      <c r="AD9687" s="28">
        <v>0</v>
      </c>
      <c r="AE9687" s="28">
        <v>0</v>
      </c>
      <c r="AF9687" s="28">
        <v>1</v>
      </c>
      <c r="AG9687" s="28">
        <v>0</v>
      </c>
      <c r="AH9687" s="28">
        <v>0</v>
      </c>
      <c r="AI9687" s="28">
        <v>0</v>
      </c>
      <c r="AJ9687" s="28">
        <v>0</v>
      </c>
      <c r="AK9687" s="28">
        <v>0</v>
      </c>
      <c r="AL9687" s="28">
        <v>0</v>
      </c>
      <c r="AM9687" s="28">
        <v>0</v>
      </c>
      <c r="AN9687" s="28">
        <v>0</v>
      </c>
      <c r="AO9687" s="28">
        <v>0</v>
      </c>
      <c r="AP9687" s="28">
        <v>0</v>
      </c>
      <c r="AQ9687" s="28">
        <v>0</v>
      </c>
      <c r="AR9687" s="28">
        <v>0</v>
      </c>
      <c r="AS9687" s="28">
        <v>0</v>
      </c>
      <c r="AT9687" s="28">
        <v>0</v>
      </c>
      <c r="AU9687" s="28">
        <v>0</v>
      </c>
      <c r="AV9687" s="28">
        <v>1</v>
      </c>
      <c r="AW9687" s="28">
        <v>0</v>
      </c>
      <c r="AX9687" s="28">
        <v>0</v>
      </c>
      <c r="AY9687" s="28">
        <v>0</v>
      </c>
      <c r="AZ9687" s="28">
        <v>1</v>
      </c>
      <c r="BA9687" s="28">
        <v>0</v>
      </c>
      <c r="BB9687" s="28">
        <v>0</v>
      </c>
      <c r="BC9687" s="28">
        <v>0</v>
      </c>
      <c r="BD9687" s="28">
        <v>0</v>
      </c>
      <c r="BE9687" s="28">
        <v>0</v>
      </c>
      <c r="BF9687" s="28">
        <v>0</v>
      </c>
      <c r="BG9687" s="28">
        <v>0</v>
      </c>
      <c r="BH9687" s="28">
        <v>0</v>
      </c>
      <c r="BI9687" s="28">
        <v>0</v>
      </c>
      <c r="BJ9687" s="28">
        <v>0</v>
      </c>
      <c r="BK9687" s="28">
        <v>0</v>
      </c>
      <c r="BL9687" s="28">
        <v>0</v>
      </c>
      <c r="BM9687" s="28">
        <v>0</v>
      </c>
      <c r="BN9687" s="28">
        <v>0</v>
      </c>
      <c r="BO9687" s="28">
        <v>0</v>
      </c>
      <c r="BP9687" s="28">
        <v>0</v>
      </c>
      <c r="BQ9687" s="28">
        <v>0</v>
      </c>
      <c r="BR9687" s="28">
        <v>0</v>
      </c>
      <c r="BS9687" s="28">
        <v>1</v>
      </c>
      <c r="BT9687" s="28">
        <v>0</v>
      </c>
      <c r="BU9687" s="29">
        <v>0</v>
      </c>
    </row>
    <row r="9688" spans="1:73" x14ac:dyDescent="0.3">
      <c r="A9688" s="24">
        <v>6</v>
      </c>
      <c r="B9688" s="25">
        <v>1859904762</v>
      </c>
      <c r="C9688" s="25">
        <v>5</v>
      </c>
      <c r="D9688" s="25">
        <v>1111666667</v>
      </c>
      <c r="E9688" s="25">
        <v>179</v>
      </c>
      <c r="F9688" s="25">
        <v>1041578364</v>
      </c>
      <c r="G9688" s="25">
        <v>2.5518339999999998E-3</v>
      </c>
      <c r="H9688" s="25">
        <v>2.0876741000000001E-2</v>
      </c>
      <c r="I9688" s="25">
        <v>1808361086</v>
      </c>
      <c r="J9688" s="25">
        <v>0</v>
      </c>
      <c r="K9688" s="25">
        <v>0</v>
      </c>
      <c r="L9688" s="25">
        <v>0</v>
      </c>
      <c r="M9688" s="25">
        <v>0</v>
      </c>
      <c r="N9688" s="25">
        <v>0</v>
      </c>
      <c r="O9688" s="25">
        <v>0</v>
      </c>
      <c r="P9688" s="25">
        <v>0</v>
      </c>
      <c r="Q9688" s="25">
        <v>0</v>
      </c>
      <c r="R9688" s="25">
        <v>0</v>
      </c>
      <c r="S9688" s="25">
        <v>1</v>
      </c>
      <c r="T9688" s="25">
        <v>0</v>
      </c>
      <c r="U9688" s="25">
        <v>0</v>
      </c>
      <c r="V9688" s="25">
        <v>1</v>
      </c>
      <c r="W9688" s="25">
        <v>0</v>
      </c>
      <c r="X9688" s="25">
        <v>0</v>
      </c>
      <c r="Y9688" s="25">
        <v>0</v>
      </c>
      <c r="Z9688" s="25">
        <v>0</v>
      </c>
      <c r="AA9688" s="25">
        <v>0</v>
      </c>
      <c r="AB9688" s="25">
        <v>0</v>
      </c>
      <c r="AC9688" s="25">
        <v>0</v>
      </c>
      <c r="AD9688" s="25">
        <v>1</v>
      </c>
      <c r="AE9688" s="25">
        <v>0</v>
      </c>
      <c r="AF9688" s="25">
        <v>0</v>
      </c>
      <c r="AG9688" s="25">
        <v>0</v>
      </c>
      <c r="AH9688" s="25">
        <v>0</v>
      </c>
      <c r="AI9688" s="25">
        <v>0</v>
      </c>
      <c r="AJ9688" s="25">
        <v>0</v>
      </c>
      <c r="AK9688" s="25">
        <v>0</v>
      </c>
      <c r="AL9688" s="25">
        <v>0</v>
      </c>
      <c r="AM9688" s="25">
        <v>0</v>
      </c>
      <c r="AN9688" s="25">
        <v>0</v>
      </c>
      <c r="AO9688" s="25">
        <v>0</v>
      </c>
      <c r="AP9688" s="25">
        <v>0</v>
      </c>
      <c r="AQ9688" s="25">
        <v>0</v>
      </c>
      <c r="AR9688" s="25">
        <v>1</v>
      </c>
      <c r="AS9688" s="25">
        <v>0</v>
      </c>
      <c r="AT9688" s="25">
        <v>0</v>
      </c>
      <c r="AU9688" s="25">
        <v>0</v>
      </c>
      <c r="AV9688" s="25">
        <v>0</v>
      </c>
      <c r="AW9688" s="25">
        <v>0</v>
      </c>
      <c r="AX9688" s="25">
        <v>0</v>
      </c>
      <c r="AY9688" s="25">
        <v>0</v>
      </c>
      <c r="AZ9688" s="25">
        <v>0</v>
      </c>
      <c r="BA9688" s="25">
        <v>0</v>
      </c>
      <c r="BB9688" s="25">
        <v>0</v>
      </c>
      <c r="BC9688" s="25">
        <v>0</v>
      </c>
      <c r="BD9688" s="25">
        <v>0</v>
      </c>
      <c r="BE9688" s="25">
        <v>0</v>
      </c>
      <c r="BF9688" s="25">
        <v>0</v>
      </c>
      <c r="BG9688" s="25">
        <v>0</v>
      </c>
      <c r="BH9688" s="25">
        <v>0</v>
      </c>
      <c r="BI9688" s="25">
        <v>0</v>
      </c>
      <c r="BJ9688" s="25">
        <v>0</v>
      </c>
      <c r="BK9688" s="25">
        <v>0</v>
      </c>
      <c r="BL9688" s="25">
        <v>0</v>
      </c>
      <c r="BM9688" s="25">
        <v>0</v>
      </c>
      <c r="BN9688" s="25">
        <v>0</v>
      </c>
      <c r="BO9688" s="25">
        <v>0</v>
      </c>
      <c r="BP9688" s="25">
        <v>0</v>
      </c>
      <c r="BQ9688" s="25">
        <v>0</v>
      </c>
      <c r="BR9688" s="25">
        <v>0</v>
      </c>
      <c r="BS9688" s="25">
        <v>1</v>
      </c>
      <c r="BT9688" s="25">
        <v>1</v>
      </c>
      <c r="BU9688" s="26">
        <v>0</v>
      </c>
    </row>
    <row r="9689" spans="1:73" x14ac:dyDescent="0.3">
      <c r="A9689" s="27">
        <v>6</v>
      </c>
      <c r="B9689" s="28">
        <v>1142591575</v>
      </c>
      <c r="C9689" s="28">
        <v>9</v>
      </c>
      <c r="D9689" s="28">
        <v>3520833333</v>
      </c>
      <c r="E9689" s="28">
        <v>119</v>
      </c>
      <c r="F9689" s="28">
        <v>6245704152</v>
      </c>
      <c r="G9689" s="28">
        <v>3.1250000000000002E-3</v>
      </c>
      <c r="H9689" s="28">
        <v>1.2179841E-2</v>
      </c>
      <c r="I9689" s="28">
        <v>3232493691</v>
      </c>
      <c r="J9689" s="28">
        <v>0</v>
      </c>
      <c r="K9689" s="28">
        <v>0</v>
      </c>
      <c r="L9689" s="28">
        <v>0</v>
      </c>
      <c r="M9689" s="28">
        <v>0</v>
      </c>
      <c r="N9689" s="28">
        <v>0</v>
      </c>
      <c r="O9689" s="28">
        <v>0</v>
      </c>
      <c r="P9689" s="28">
        <v>0</v>
      </c>
      <c r="Q9689" s="28">
        <v>0</v>
      </c>
      <c r="R9689" s="28">
        <v>0</v>
      </c>
      <c r="S9689" s="28">
        <v>0</v>
      </c>
      <c r="T9689" s="28">
        <v>1</v>
      </c>
      <c r="U9689" s="28">
        <v>0</v>
      </c>
      <c r="V9689" s="28">
        <v>0</v>
      </c>
      <c r="W9689" s="28">
        <v>1</v>
      </c>
      <c r="X9689" s="28">
        <v>0</v>
      </c>
      <c r="Y9689" s="28">
        <v>0</v>
      </c>
      <c r="Z9689" s="28">
        <v>0</v>
      </c>
      <c r="AA9689" s="28">
        <v>0</v>
      </c>
      <c r="AB9689" s="28">
        <v>0</v>
      </c>
      <c r="AC9689" s="28">
        <v>0</v>
      </c>
      <c r="AD9689" s="28">
        <v>1</v>
      </c>
      <c r="AE9689" s="28">
        <v>0</v>
      </c>
      <c r="AF9689" s="28">
        <v>0</v>
      </c>
      <c r="AG9689" s="28">
        <v>0</v>
      </c>
      <c r="AH9689" s="28">
        <v>0</v>
      </c>
      <c r="AI9689" s="28">
        <v>0</v>
      </c>
      <c r="AJ9689" s="28">
        <v>0</v>
      </c>
      <c r="AK9689" s="28">
        <v>0</v>
      </c>
      <c r="AL9689" s="28">
        <v>0</v>
      </c>
      <c r="AM9689" s="28">
        <v>0</v>
      </c>
      <c r="AN9689" s="28">
        <v>0</v>
      </c>
      <c r="AO9689" s="28">
        <v>0</v>
      </c>
      <c r="AP9689" s="28">
        <v>1</v>
      </c>
      <c r="AQ9689" s="28">
        <v>0</v>
      </c>
      <c r="AR9689" s="28">
        <v>0</v>
      </c>
      <c r="AS9689" s="28">
        <v>0</v>
      </c>
      <c r="AT9689" s="28">
        <v>0</v>
      </c>
      <c r="AU9689" s="28">
        <v>0</v>
      </c>
      <c r="AV9689" s="28">
        <v>0</v>
      </c>
      <c r="AW9689" s="28">
        <v>0</v>
      </c>
      <c r="AX9689" s="28">
        <v>0</v>
      </c>
      <c r="AY9689" s="28">
        <v>0</v>
      </c>
      <c r="AZ9689" s="28">
        <v>0</v>
      </c>
      <c r="BA9689" s="28">
        <v>0</v>
      </c>
      <c r="BB9689" s="28">
        <v>0</v>
      </c>
      <c r="BC9689" s="28">
        <v>0</v>
      </c>
      <c r="BD9689" s="28">
        <v>0</v>
      </c>
      <c r="BE9689" s="28">
        <v>0</v>
      </c>
      <c r="BF9689" s="28">
        <v>0</v>
      </c>
      <c r="BG9689" s="28">
        <v>0</v>
      </c>
      <c r="BH9689" s="28">
        <v>0</v>
      </c>
      <c r="BI9689" s="28">
        <v>0</v>
      </c>
      <c r="BJ9689" s="28">
        <v>0</v>
      </c>
      <c r="BK9689" s="28">
        <v>0</v>
      </c>
      <c r="BL9689" s="28">
        <v>0</v>
      </c>
      <c r="BM9689" s="28">
        <v>0</v>
      </c>
      <c r="BN9689" s="28">
        <v>0</v>
      </c>
      <c r="BO9689" s="28">
        <v>0</v>
      </c>
      <c r="BP9689" s="28">
        <v>0</v>
      </c>
      <c r="BQ9689" s="28">
        <v>0</v>
      </c>
      <c r="BR9689" s="28">
        <v>0</v>
      </c>
      <c r="BS9689" s="28">
        <v>1</v>
      </c>
      <c r="BT9689" s="28">
        <v>1</v>
      </c>
      <c r="BU9689" s="29">
        <v>1</v>
      </c>
    </row>
    <row r="9690" spans="1:73" x14ac:dyDescent="0.3">
      <c r="A9690" s="24">
        <v>7</v>
      </c>
      <c r="B9690" s="25">
        <v>399.25</v>
      </c>
      <c r="C9690" s="25">
        <v>1</v>
      </c>
      <c r="D9690" s="25">
        <v>298</v>
      </c>
      <c r="E9690" s="25">
        <v>85</v>
      </c>
      <c r="F9690" s="25">
        <v>2409875</v>
      </c>
      <c r="G9690" s="25">
        <v>6.8181819999999999E-3</v>
      </c>
      <c r="H9690" s="25">
        <v>1.7267562E-2</v>
      </c>
      <c r="I9690" s="25">
        <v>101319644</v>
      </c>
      <c r="J9690" s="25">
        <v>0</v>
      </c>
      <c r="K9690" s="25">
        <v>0</v>
      </c>
      <c r="L9690" s="25">
        <v>0</v>
      </c>
      <c r="M9690" s="25">
        <v>0</v>
      </c>
      <c r="N9690" s="25">
        <v>0</v>
      </c>
      <c r="O9690" s="25">
        <v>0</v>
      </c>
      <c r="P9690" s="25">
        <v>0</v>
      </c>
      <c r="Q9690" s="25">
        <v>0</v>
      </c>
      <c r="R9690" s="25">
        <v>0</v>
      </c>
      <c r="S9690" s="25">
        <v>0</v>
      </c>
      <c r="T9690" s="25">
        <v>1</v>
      </c>
      <c r="U9690" s="25">
        <v>0</v>
      </c>
      <c r="V9690" s="25">
        <v>0</v>
      </c>
      <c r="W9690" s="25">
        <v>1</v>
      </c>
      <c r="X9690" s="25">
        <v>0</v>
      </c>
      <c r="Y9690" s="25">
        <v>0</v>
      </c>
      <c r="Z9690" s="25">
        <v>0</v>
      </c>
      <c r="AA9690" s="25">
        <v>0</v>
      </c>
      <c r="AB9690" s="25">
        <v>0</v>
      </c>
      <c r="AC9690" s="25">
        <v>0</v>
      </c>
      <c r="AD9690" s="25">
        <v>1</v>
      </c>
      <c r="AE9690" s="25">
        <v>0</v>
      </c>
      <c r="AF9690" s="25">
        <v>0</v>
      </c>
      <c r="AG9690" s="25">
        <v>0</v>
      </c>
      <c r="AH9690" s="25">
        <v>0</v>
      </c>
      <c r="AI9690" s="25">
        <v>0</v>
      </c>
      <c r="AJ9690" s="25">
        <v>0</v>
      </c>
      <c r="AK9690" s="25">
        <v>0</v>
      </c>
      <c r="AL9690" s="25">
        <v>0</v>
      </c>
      <c r="AM9690" s="25">
        <v>0</v>
      </c>
      <c r="AN9690" s="25">
        <v>0</v>
      </c>
      <c r="AO9690" s="25">
        <v>0</v>
      </c>
      <c r="AP9690" s="25">
        <v>1</v>
      </c>
      <c r="AQ9690" s="25">
        <v>0</v>
      </c>
      <c r="AR9690" s="25">
        <v>0</v>
      </c>
      <c r="AS9690" s="25">
        <v>0</v>
      </c>
      <c r="AT9690" s="25">
        <v>0</v>
      </c>
      <c r="AU9690" s="25">
        <v>0</v>
      </c>
      <c r="AV9690" s="25">
        <v>0</v>
      </c>
      <c r="AW9690" s="25">
        <v>0</v>
      </c>
      <c r="AX9690" s="25">
        <v>0</v>
      </c>
      <c r="AY9690" s="25">
        <v>0</v>
      </c>
      <c r="AZ9690" s="25">
        <v>0</v>
      </c>
      <c r="BA9690" s="25">
        <v>0</v>
      </c>
      <c r="BB9690" s="25">
        <v>0</v>
      </c>
      <c r="BC9690" s="25">
        <v>0</v>
      </c>
      <c r="BD9690" s="25">
        <v>0</v>
      </c>
      <c r="BE9690" s="25">
        <v>0</v>
      </c>
      <c r="BF9690" s="25">
        <v>0</v>
      </c>
      <c r="BG9690" s="25">
        <v>0</v>
      </c>
      <c r="BH9690" s="25">
        <v>0</v>
      </c>
      <c r="BI9690" s="25">
        <v>0</v>
      </c>
      <c r="BJ9690" s="25">
        <v>0</v>
      </c>
      <c r="BK9690" s="25">
        <v>0</v>
      </c>
      <c r="BL9690" s="25">
        <v>0</v>
      </c>
      <c r="BM9690" s="25">
        <v>0</v>
      </c>
      <c r="BN9690" s="25">
        <v>0</v>
      </c>
      <c r="BO9690" s="25">
        <v>0</v>
      </c>
      <c r="BP9690" s="25">
        <v>0</v>
      </c>
      <c r="BQ9690" s="25">
        <v>0</v>
      </c>
      <c r="BR9690" s="25">
        <v>0</v>
      </c>
      <c r="BS9690" s="25">
        <v>1</v>
      </c>
      <c r="BT9690" s="25">
        <v>0</v>
      </c>
      <c r="BU9690" s="26">
        <v>0</v>
      </c>
    </row>
    <row r="9691" spans="1:73" x14ac:dyDescent="0.3">
      <c r="A9691" s="27">
        <v>0</v>
      </c>
      <c r="B9691" s="28">
        <v>0</v>
      </c>
      <c r="C9691" s="28">
        <v>0</v>
      </c>
      <c r="D9691" s="28">
        <v>0</v>
      </c>
      <c r="E9691" s="28">
        <v>52</v>
      </c>
      <c r="F9691" s="28">
        <v>2004708333</v>
      </c>
      <c r="G9691" s="28">
        <v>0</v>
      </c>
      <c r="H9691" s="28">
        <v>1.9337607E-2</v>
      </c>
      <c r="I9691" s="28">
        <v>0</v>
      </c>
      <c r="J9691" s="28">
        <v>0</v>
      </c>
      <c r="K9691" s="28">
        <v>0</v>
      </c>
      <c r="L9691" s="28">
        <v>0</v>
      </c>
      <c r="M9691" s="28">
        <v>0</v>
      </c>
      <c r="N9691" s="28">
        <v>0</v>
      </c>
      <c r="O9691" s="28">
        <v>0</v>
      </c>
      <c r="P9691" s="28">
        <v>0</v>
      </c>
      <c r="Q9691" s="28">
        <v>0</v>
      </c>
      <c r="R9691" s="28">
        <v>0</v>
      </c>
      <c r="S9691" s="28">
        <v>0</v>
      </c>
      <c r="T9691" s="28">
        <v>1</v>
      </c>
      <c r="U9691" s="28">
        <v>0</v>
      </c>
      <c r="V9691" s="28">
        <v>1</v>
      </c>
      <c r="W9691" s="28">
        <v>0</v>
      </c>
      <c r="X9691" s="28">
        <v>0</v>
      </c>
      <c r="Y9691" s="28">
        <v>0</v>
      </c>
      <c r="Z9691" s="28">
        <v>0</v>
      </c>
      <c r="AA9691" s="28">
        <v>0</v>
      </c>
      <c r="AB9691" s="28">
        <v>0</v>
      </c>
      <c r="AC9691" s="28">
        <v>0</v>
      </c>
      <c r="AD9691" s="28">
        <v>1</v>
      </c>
      <c r="AE9691" s="28">
        <v>0</v>
      </c>
      <c r="AF9691" s="28">
        <v>0</v>
      </c>
      <c r="AG9691" s="28">
        <v>0</v>
      </c>
      <c r="AH9691" s="28">
        <v>0</v>
      </c>
      <c r="AI9691" s="28">
        <v>0</v>
      </c>
      <c r="AJ9691" s="28">
        <v>0</v>
      </c>
      <c r="AK9691" s="28">
        <v>0</v>
      </c>
      <c r="AL9691" s="28">
        <v>0</v>
      </c>
      <c r="AM9691" s="28">
        <v>0</v>
      </c>
      <c r="AN9691" s="28">
        <v>0</v>
      </c>
      <c r="AO9691" s="28">
        <v>0</v>
      </c>
      <c r="AP9691" s="28">
        <v>0</v>
      </c>
      <c r="AQ9691" s="28">
        <v>0</v>
      </c>
      <c r="AR9691" s="28">
        <v>1</v>
      </c>
      <c r="AS9691" s="28">
        <v>0</v>
      </c>
      <c r="AT9691" s="28">
        <v>0</v>
      </c>
      <c r="AU9691" s="28">
        <v>0</v>
      </c>
      <c r="AV9691" s="28">
        <v>0</v>
      </c>
      <c r="AW9691" s="28">
        <v>0</v>
      </c>
      <c r="AX9691" s="28">
        <v>0</v>
      </c>
      <c r="AY9691" s="28">
        <v>1</v>
      </c>
      <c r="AZ9691" s="28">
        <v>0</v>
      </c>
      <c r="BA9691" s="28">
        <v>0</v>
      </c>
      <c r="BB9691" s="28">
        <v>0</v>
      </c>
      <c r="BC9691" s="28">
        <v>0</v>
      </c>
      <c r="BD9691" s="28">
        <v>0</v>
      </c>
      <c r="BE9691" s="28">
        <v>0</v>
      </c>
      <c r="BF9691" s="28">
        <v>0</v>
      </c>
      <c r="BG9691" s="28">
        <v>0</v>
      </c>
      <c r="BH9691" s="28">
        <v>0</v>
      </c>
      <c r="BI9691" s="28">
        <v>0</v>
      </c>
      <c r="BJ9691" s="28">
        <v>0</v>
      </c>
      <c r="BK9691" s="28">
        <v>0</v>
      </c>
      <c r="BL9691" s="28">
        <v>0</v>
      </c>
      <c r="BM9691" s="28">
        <v>0</v>
      </c>
      <c r="BN9691" s="28">
        <v>0</v>
      </c>
      <c r="BO9691" s="28">
        <v>0</v>
      </c>
      <c r="BP9691" s="28">
        <v>0</v>
      </c>
      <c r="BQ9691" s="28">
        <v>0</v>
      </c>
      <c r="BR9691" s="28">
        <v>0</v>
      </c>
      <c r="BS9691" s="28">
        <v>1</v>
      </c>
      <c r="BT9691" s="28">
        <v>0</v>
      </c>
      <c r="BU9691" s="29">
        <v>0</v>
      </c>
    </row>
    <row r="9692" spans="1:73" x14ac:dyDescent="0.3">
      <c r="A9692" s="24">
        <v>1</v>
      </c>
      <c r="B9692" s="25">
        <v>113.75</v>
      </c>
      <c r="C9692" s="25">
        <v>0</v>
      </c>
      <c r="D9692" s="25">
        <v>0</v>
      </c>
      <c r="E9692" s="25">
        <v>26</v>
      </c>
      <c r="F9692" s="25">
        <v>1905078571</v>
      </c>
      <c r="G9692" s="25">
        <v>2.2666667000000001E-2</v>
      </c>
      <c r="H9692" s="25">
        <v>3.4599999999999999E-2</v>
      </c>
      <c r="I9692" s="25">
        <v>1170614611</v>
      </c>
      <c r="J9692" s="25">
        <v>0</v>
      </c>
      <c r="K9692" s="25">
        <v>0</v>
      </c>
      <c r="L9692" s="25">
        <v>0</v>
      </c>
      <c r="M9692" s="25">
        <v>0</v>
      </c>
      <c r="N9692" s="25">
        <v>0</v>
      </c>
      <c r="O9692" s="25">
        <v>0</v>
      </c>
      <c r="P9692" s="25">
        <v>0</v>
      </c>
      <c r="Q9692" s="25">
        <v>0</v>
      </c>
      <c r="R9692" s="25">
        <v>0</v>
      </c>
      <c r="S9692" s="25">
        <v>1</v>
      </c>
      <c r="T9692" s="25">
        <v>0</v>
      </c>
      <c r="U9692" s="25">
        <v>0</v>
      </c>
      <c r="V9692" s="25">
        <v>0</v>
      </c>
      <c r="W9692" s="25">
        <v>1</v>
      </c>
      <c r="X9692" s="25">
        <v>0</v>
      </c>
      <c r="Y9692" s="25">
        <v>0</v>
      </c>
      <c r="Z9692" s="25">
        <v>0</v>
      </c>
      <c r="AA9692" s="25">
        <v>0</v>
      </c>
      <c r="AB9692" s="25">
        <v>0</v>
      </c>
      <c r="AC9692" s="25">
        <v>0</v>
      </c>
      <c r="AD9692" s="25">
        <v>1</v>
      </c>
      <c r="AE9692" s="25">
        <v>0</v>
      </c>
      <c r="AF9692" s="25">
        <v>0</v>
      </c>
      <c r="AG9692" s="25">
        <v>0</v>
      </c>
      <c r="AH9692" s="25">
        <v>0</v>
      </c>
      <c r="AI9692" s="25">
        <v>0</v>
      </c>
      <c r="AJ9692" s="25">
        <v>0</v>
      </c>
      <c r="AK9692" s="25">
        <v>0</v>
      </c>
      <c r="AL9692" s="25">
        <v>0</v>
      </c>
      <c r="AM9692" s="25">
        <v>0</v>
      </c>
      <c r="AN9692" s="25">
        <v>0</v>
      </c>
      <c r="AO9692" s="25">
        <v>0</v>
      </c>
      <c r="AP9692" s="25">
        <v>0</v>
      </c>
      <c r="AQ9692" s="25">
        <v>1</v>
      </c>
      <c r="AR9692" s="25">
        <v>0</v>
      </c>
      <c r="AS9692" s="25">
        <v>0</v>
      </c>
      <c r="AT9692" s="25">
        <v>0</v>
      </c>
      <c r="AU9692" s="25">
        <v>0</v>
      </c>
      <c r="AV9692" s="25">
        <v>0</v>
      </c>
      <c r="AW9692" s="25">
        <v>0</v>
      </c>
      <c r="AX9692" s="25">
        <v>0</v>
      </c>
      <c r="AY9692" s="25">
        <v>1</v>
      </c>
      <c r="AZ9692" s="25">
        <v>0</v>
      </c>
      <c r="BA9692" s="25">
        <v>0</v>
      </c>
      <c r="BB9692" s="25">
        <v>0</v>
      </c>
      <c r="BC9692" s="25">
        <v>0</v>
      </c>
      <c r="BD9692" s="25">
        <v>0</v>
      </c>
      <c r="BE9692" s="25">
        <v>0</v>
      </c>
      <c r="BF9692" s="25">
        <v>0</v>
      </c>
      <c r="BG9692" s="25">
        <v>0</v>
      </c>
      <c r="BH9692" s="25">
        <v>0</v>
      </c>
      <c r="BI9692" s="25">
        <v>0</v>
      </c>
      <c r="BJ9692" s="25">
        <v>0</v>
      </c>
      <c r="BK9692" s="25">
        <v>0</v>
      </c>
      <c r="BL9692" s="25">
        <v>0</v>
      </c>
      <c r="BM9692" s="25">
        <v>0</v>
      </c>
      <c r="BN9692" s="25">
        <v>0</v>
      </c>
      <c r="BO9692" s="25">
        <v>0</v>
      </c>
      <c r="BP9692" s="25">
        <v>0</v>
      </c>
      <c r="BQ9692" s="25">
        <v>0</v>
      </c>
      <c r="BR9692" s="25">
        <v>0</v>
      </c>
      <c r="BS9692" s="25">
        <v>1</v>
      </c>
      <c r="BT9692" s="25">
        <v>0</v>
      </c>
      <c r="BU9692" s="26">
        <v>1</v>
      </c>
    </row>
    <row r="9693" spans="1:73" x14ac:dyDescent="0.3">
      <c r="A9693" s="27">
        <v>0</v>
      </c>
      <c r="B9693" s="28">
        <v>0</v>
      </c>
      <c r="C9693" s="28">
        <v>0</v>
      </c>
      <c r="D9693" s="28">
        <v>0</v>
      </c>
      <c r="E9693" s="28">
        <v>22</v>
      </c>
      <c r="F9693" s="28">
        <v>9034305556</v>
      </c>
      <c r="G9693" s="28">
        <v>9.5238100000000006E-3</v>
      </c>
      <c r="H9693" s="28">
        <v>2.1428571E-2</v>
      </c>
      <c r="I9693" s="28">
        <v>0</v>
      </c>
      <c r="J9693" s="28">
        <v>0</v>
      </c>
      <c r="K9693" s="28">
        <v>0</v>
      </c>
      <c r="L9693" s="28">
        <v>0</v>
      </c>
      <c r="M9693" s="28">
        <v>0</v>
      </c>
      <c r="N9693" s="28">
        <v>0</v>
      </c>
      <c r="O9693" s="28">
        <v>0</v>
      </c>
      <c r="P9693" s="28">
        <v>0</v>
      </c>
      <c r="Q9693" s="28">
        <v>0</v>
      </c>
      <c r="R9693" s="28">
        <v>0</v>
      </c>
      <c r="S9693" s="28">
        <v>1</v>
      </c>
      <c r="T9693" s="28">
        <v>0</v>
      </c>
      <c r="U9693" s="28">
        <v>0</v>
      </c>
      <c r="V9693" s="28">
        <v>1</v>
      </c>
      <c r="W9693" s="28">
        <v>0</v>
      </c>
      <c r="X9693" s="28">
        <v>0</v>
      </c>
      <c r="Y9693" s="28">
        <v>0</v>
      </c>
      <c r="Z9693" s="28">
        <v>0</v>
      </c>
      <c r="AA9693" s="28">
        <v>0</v>
      </c>
      <c r="AB9693" s="28">
        <v>0</v>
      </c>
      <c r="AC9693" s="28">
        <v>0</v>
      </c>
      <c r="AD9693" s="28">
        <v>1</v>
      </c>
      <c r="AE9693" s="28">
        <v>0</v>
      </c>
      <c r="AF9693" s="28">
        <v>0</v>
      </c>
      <c r="AG9693" s="28">
        <v>0</v>
      </c>
      <c r="AH9693" s="28">
        <v>0</v>
      </c>
      <c r="AI9693" s="28">
        <v>0</v>
      </c>
      <c r="AJ9693" s="28">
        <v>0</v>
      </c>
      <c r="AK9693" s="28">
        <v>0</v>
      </c>
      <c r="AL9693" s="28">
        <v>0</v>
      </c>
      <c r="AM9693" s="28">
        <v>0</v>
      </c>
      <c r="AN9693" s="28">
        <v>0</v>
      </c>
      <c r="AO9693" s="28">
        <v>0</v>
      </c>
      <c r="AP9693" s="28">
        <v>0</v>
      </c>
      <c r="AQ9693" s="28">
        <v>0</v>
      </c>
      <c r="AR9693" s="28">
        <v>0</v>
      </c>
      <c r="AS9693" s="28">
        <v>0</v>
      </c>
      <c r="AT9693" s="28">
        <v>0</v>
      </c>
      <c r="AU9693" s="28">
        <v>0</v>
      </c>
      <c r="AV9693" s="28">
        <v>1</v>
      </c>
      <c r="AW9693" s="28">
        <v>0</v>
      </c>
      <c r="AX9693" s="28">
        <v>0</v>
      </c>
      <c r="AY9693" s="28">
        <v>0</v>
      </c>
      <c r="AZ9693" s="28">
        <v>0</v>
      </c>
      <c r="BA9693" s="28">
        <v>0</v>
      </c>
      <c r="BB9693" s="28">
        <v>0</v>
      </c>
      <c r="BC9693" s="28">
        <v>0</v>
      </c>
      <c r="BD9693" s="28">
        <v>0</v>
      </c>
      <c r="BE9693" s="28">
        <v>1</v>
      </c>
      <c r="BF9693" s="28">
        <v>0</v>
      </c>
      <c r="BG9693" s="28">
        <v>0</v>
      </c>
      <c r="BH9693" s="28">
        <v>0</v>
      </c>
      <c r="BI9693" s="28">
        <v>0</v>
      </c>
      <c r="BJ9693" s="28">
        <v>0</v>
      </c>
      <c r="BK9693" s="28">
        <v>0</v>
      </c>
      <c r="BL9693" s="28">
        <v>0</v>
      </c>
      <c r="BM9693" s="28">
        <v>0</v>
      </c>
      <c r="BN9693" s="28">
        <v>0</v>
      </c>
      <c r="BO9693" s="28">
        <v>0</v>
      </c>
      <c r="BP9693" s="28">
        <v>0</v>
      </c>
      <c r="BQ9693" s="28">
        <v>0</v>
      </c>
      <c r="BR9693" s="28">
        <v>0</v>
      </c>
      <c r="BS9693" s="28">
        <v>1</v>
      </c>
      <c r="BT9693" s="28">
        <v>0</v>
      </c>
      <c r="BU9693" s="29">
        <v>0</v>
      </c>
    </row>
    <row r="9694" spans="1:73" x14ac:dyDescent="0.3">
      <c r="A9694" s="24">
        <v>0</v>
      </c>
      <c r="B9694" s="25">
        <v>0</v>
      </c>
      <c r="C9694" s="25">
        <v>0</v>
      </c>
      <c r="D9694" s="25">
        <v>0</v>
      </c>
      <c r="E9694" s="25">
        <v>1</v>
      </c>
      <c r="F9694" s="25">
        <v>0</v>
      </c>
      <c r="G9694" s="25">
        <v>0.2</v>
      </c>
      <c r="H9694" s="25">
        <v>0.2</v>
      </c>
      <c r="I9694" s="25">
        <v>0</v>
      </c>
      <c r="J9694" s="25">
        <v>0</v>
      </c>
      <c r="K9694" s="25">
        <v>0</v>
      </c>
      <c r="L9694" s="25">
        <v>0</v>
      </c>
      <c r="M9694" s="25">
        <v>0</v>
      </c>
      <c r="N9694" s="25">
        <v>0</v>
      </c>
      <c r="O9694" s="25">
        <v>0</v>
      </c>
      <c r="P9694" s="25">
        <v>0</v>
      </c>
      <c r="Q9694" s="25">
        <v>0</v>
      </c>
      <c r="R9694" s="25">
        <v>0</v>
      </c>
      <c r="S9694" s="25">
        <v>1</v>
      </c>
      <c r="T9694" s="25">
        <v>0</v>
      </c>
      <c r="U9694" s="25">
        <v>0</v>
      </c>
      <c r="V9694" s="25">
        <v>0</v>
      </c>
      <c r="W9694" s="25">
        <v>0</v>
      </c>
      <c r="X9694" s="25">
        <v>0</v>
      </c>
      <c r="Y9694" s="25">
        <v>0</v>
      </c>
      <c r="Z9694" s="25">
        <v>0</v>
      </c>
      <c r="AA9694" s="25">
        <v>0</v>
      </c>
      <c r="AB9694" s="25">
        <v>1</v>
      </c>
      <c r="AC9694" s="25">
        <v>0</v>
      </c>
      <c r="AD9694" s="25">
        <v>1</v>
      </c>
      <c r="AE9694" s="25">
        <v>0</v>
      </c>
      <c r="AF9694" s="25">
        <v>0</v>
      </c>
      <c r="AG9694" s="25">
        <v>0</v>
      </c>
      <c r="AH9694" s="25">
        <v>0</v>
      </c>
      <c r="AI9694" s="25">
        <v>0</v>
      </c>
      <c r="AJ9694" s="25">
        <v>0</v>
      </c>
      <c r="AK9694" s="25">
        <v>0</v>
      </c>
      <c r="AL9694" s="25">
        <v>0</v>
      </c>
      <c r="AM9694" s="25">
        <v>0</v>
      </c>
      <c r="AN9694" s="25">
        <v>0</v>
      </c>
      <c r="AO9694" s="25">
        <v>0</v>
      </c>
      <c r="AP9694" s="25">
        <v>0</v>
      </c>
      <c r="AQ9694" s="25">
        <v>0</v>
      </c>
      <c r="AR9694" s="25">
        <v>0</v>
      </c>
      <c r="AS9694" s="25">
        <v>0</v>
      </c>
      <c r="AT9694" s="25">
        <v>0</v>
      </c>
      <c r="AU9694" s="25">
        <v>0</v>
      </c>
      <c r="AV9694" s="25">
        <v>0</v>
      </c>
      <c r="AW9694" s="25">
        <v>0</v>
      </c>
      <c r="AX9694" s="25">
        <v>1</v>
      </c>
      <c r="AY9694" s="25">
        <v>0</v>
      </c>
      <c r="AZ9694" s="25">
        <v>1</v>
      </c>
      <c r="BA9694" s="25">
        <v>0</v>
      </c>
      <c r="BB9694" s="25">
        <v>0</v>
      </c>
      <c r="BC9694" s="25">
        <v>0</v>
      </c>
      <c r="BD9694" s="25">
        <v>0</v>
      </c>
      <c r="BE9694" s="25">
        <v>0</v>
      </c>
      <c r="BF9694" s="25">
        <v>0</v>
      </c>
      <c r="BG9694" s="25">
        <v>0</v>
      </c>
      <c r="BH9694" s="25">
        <v>0</v>
      </c>
      <c r="BI9694" s="25">
        <v>0</v>
      </c>
      <c r="BJ9694" s="25">
        <v>0</v>
      </c>
      <c r="BK9694" s="25">
        <v>0</v>
      </c>
      <c r="BL9694" s="25">
        <v>0</v>
      </c>
      <c r="BM9694" s="25">
        <v>0</v>
      </c>
      <c r="BN9694" s="25">
        <v>0</v>
      </c>
      <c r="BO9694" s="25">
        <v>0</v>
      </c>
      <c r="BP9694" s="25">
        <v>0</v>
      </c>
      <c r="BQ9694" s="25">
        <v>0</v>
      </c>
      <c r="BR9694" s="25">
        <v>1</v>
      </c>
      <c r="BS9694" s="25">
        <v>0</v>
      </c>
      <c r="BT9694" s="25">
        <v>0</v>
      </c>
      <c r="BU9694" s="26">
        <v>0</v>
      </c>
    </row>
    <row r="9695" spans="1:73" x14ac:dyDescent="0.3">
      <c r="A9695" s="27">
        <v>5</v>
      </c>
      <c r="B9695" s="28">
        <v>943</v>
      </c>
      <c r="C9695" s="28">
        <v>2</v>
      </c>
      <c r="D9695" s="28">
        <v>16</v>
      </c>
      <c r="E9695" s="28">
        <v>7</v>
      </c>
      <c r="F9695" s="28">
        <v>9356666667</v>
      </c>
      <c r="G9695" s="28">
        <v>0</v>
      </c>
      <c r="H9695" s="28">
        <v>3.7499999999999999E-2</v>
      </c>
      <c r="I9695" s="28">
        <v>0</v>
      </c>
      <c r="J9695" s="28">
        <v>0</v>
      </c>
      <c r="K9695" s="28">
        <v>0</v>
      </c>
      <c r="L9695" s="28">
        <v>0</v>
      </c>
      <c r="M9695" s="28">
        <v>0</v>
      </c>
      <c r="N9695" s="28">
        <v>0</v>
      </c>
      <c r="O9695" s="28">
        <v>0</v>
      </c>
      <c r="P9695" s="28">
        <v>0</v>
      </c>
      <c r="Q9695" s="28">
        <v>0</v>
      </c>
      <c r="R9695" s="28">
        <v>0</v>
      </c>
      <c r="S9695" s="28">
        <v>1</v>
      </c>
      <c r="T9695" s="28">
        <v>0</v>
      </c>
      <c r="U9695" s="28">
        <v>0</v>
      </c>
      <c r="V9695" s="28">
        <v>1</v>
      </c>
      <c r="W9695" s="28">
        <v>0</v>
      </c>
      <c r="X9695" s="28">
        <v>0</v>
      </c>
      <c r="Y9695" s="28">
        <v>0</v>
      </c>
      <c r="Z9695" s="28">
        <v>0</v>
      </c>
      <c r="AA9695" s="28">
        <v>0</v>
      </c>
      <c r="AB9695" s="28">
        <v>0</v>
      </c>
      <c r="AC9695" s="28">
        <v>0</v>
      </c>
      <c r="AD9695" s="28">
        <v>1</v>
      </c>
      <c r="AE9695" s="28">
        <v>0</v>
      </c>
      <c r="AF9695" s="28">
        <v>0</v>
      </c>
      <c r="AG9695" s="28">
        <v>0</v>
      </c>
      <c r="AH9695" s="28">
        <v>0</v>
      </c>
      <c r="AI9695" s="28">
        <v>0</v>
      </c>
      <c r="AJ9695" s="28">
        <v>0</v>
      </c>
      <c r="AK9695" s="28">
        <v>0</v>
      </c>
      <c r="AL9695" s="28">
        <v>0</v>
      </c>
      <c r="AM9695" s="28">
        <v>0</v>
      </c>
      <c r="AN9695" s="28">
        <v>0</v>
      </c>
      <c r="AO9695" s="28">
        <v>0</v>
      </c>
      <c r="AP9695" s="28">
        <v>0</v>
      </c>
      <c r="AQ9695" s="28">
        <v>0</v>
      </c>
      <c r="AR9695" s="28">
        <v>1</v>
      </c>
      <c r="AS9695" s="28">
        <v>0</v>
      </c>
      <c r="AT9695" s="28">
        <v>0</v>
      </c>
      <c r="AU9695" s="28">
        <v>0</v>
      </c>
      <c r="AV9695" s="28">
        <v>0</v>
      </c>
      <c r="AW9695" s="28">
        <v>0</v>
      </c>
      <c r="AX9695" s="28">
        <v>0</v>
      </c>
      <c r="AY9695" s="28">
        <v>0</v>
      </c>
      <c r="AZ9695" s="28">
        <v>0</v>
      </c>
      <c r="BA9695" s="28">
        <v>0</v>
      </c>
      <c r="BB9695" s="28">
        <v>0</v>
      </c>
      <c r="BC9695" s="28">
        <v>1</v>
      </c>
      <c r="BD9695" s="28">
        <v>0</v>
      </c>
      <c r="BE9695" s="28">
        <v>0</v>
      </c>
      <c r="BF9695" s="28">
        <v>0</v>
      </c>
      <c r="BG9695" s="28">
        <v>0</v>
      </c>
      <c r="BH9695" s="28">
        <v>0</v>
      </c>
      <c r="BI9695" s="28">
        <v>0</v>
      </c>
      <c r="BJ9695" s="28">
        <v>0</v>
      </c>
      <c r="BK9695" s="28">
        <v>0</v>
      </c>
      <c r="BL9695" s="28">
        <v>0</v>
      </c>
      <c r="BM9695" s="28">
        <v>0</v>
      </c>
      <c r="BN9695" s="28">
        <v>0</v>
      </c>
      <c r="BO9695" s="28">
        <v>0</v>
      </c>
      <c r="BP9695" s="28">
        <v>0</v>
      </c>
      <c r="BQ9695" s="28">
        <v>0</v>
      </c>
      <c r="BR9695" s="28">
        <v>0</v>
      </c>
      <c r="BS9695" s="28">
        <v>1</v>
      </c>
      <c r="BT9695" s="28">
        <v>1</v>
      </c>
      <c r="BU9695" s="29">
        <v>1</v>
      </c>
    </row>
    <row r="9696" spans="1:73" x14ac:dyDescent="0.3">
      <c r="A9696" s="24">
        <v>0</v>
      </c>
      <c r="B9696" s="25">
        <v>0</v>
      </c>
      <c r="C9696" s="25">
        <v>2</v>
      </c>
      <c r="D9696" s="25">
        <v>22</v>
      </c>
      <c r="E9696" s="25">
        <v>41</v>
      </c>
      <c r="F9696" s="25">
        <v>979375</v>
      </c>
      <c r="G9696" s="25">
        <v>4.6511629999999998E-3</v>
      </c>
      <c r="H9696" s="25">
        <v>9.3023259999999997E-3</v>
      </c>
      <c r="I9696" s="25">
        <v>0</v>
      </c>
      <c r="J9696" s="25">
        <v>0</v>
      </c>
      <c r="K9696" s="25">
        <v>0</v>
      </c>
      <c r="L9696" s="25">
        <v>0</v>
      </c>
      <c r="M9696" s="25">
        <v>0</v>
      </c>
      <c r="N9696" s="25">
        <v>0</v>
      </c>
      <c r="O9696" s="25">
        <v>0</v>
      </c>
      <c r="P9696" s="25">
        <v>0</v>
      </c>
      <c r="Q9696" s="25">
        <v>0</v>
      </c>
      <c r="R9696" s="25">
        <v>0</v>
      </c>
      <c r="S9696" s="25">
        <v>1</v>
      </c>
      <c r="T9696" s="25">
        <v>0</v>
      </c>
      <c r="U9696" s="25">
        <v>0</v>
      </c>
      <c r="V9696" s="25">
        <v>1</v>
      </c>
      <c r="W9696" s="25">
        <v>0</v>
      </c>
      <c r="X9696" s="25">
        <v>0</v>
      </c>
      <c r="Y9696" s="25">
        <v>0</v>
      </c>
      <c r="Z9696" s="25">
        <v>0</v>
      </c>
      <c r="AA9696" s="25">
        <v>0</v>
      </c>
      <c r="AB9696" s="25">
        <v>0</v>
      </c>
      <c r="AC9696" s="25">
        <v>0</v>
      </c>
      <c r="AD9696" s="25">
        <v>1</v>
      </c>
      <c r="AE9696" s="25">
        <v>0</v>
      </c>
      <c r="AF9696" s="25">
        <v>0</v>
      </c>
      <c r="AG9696" s="25">
        <v>0</v>
      </c>
      <c r="AH9696" s="25">
        <v>0</v>
      </c>
      <c r="AI9696" s="25">
        <v>0</v>
      </c>
      <c r="AJ9696" s="25">
        <v>0</v>
      </c>
      <c r="AK9696" s="25">
        <v>0</v>
      </c>
      <c r="AL9696" s="25">
        <v>0</v>
      </c>
      <c r="AM9696" s="25">
        <v>0</v>
      </c>
      <c r="AN9696" s="25">
        <v>0</v>
      </c>
      <c r="AO9696" s="25">
        <v>0</v>
      </c>
      <c r="AP9696" s="25">
        <v>0</v>
      </c>
      <c r="AQ9696" s="25">
        <v>0</v>
      </c>
      <c r="AR9696" s="25">
        <v>1</v>
      </c>
      <c r="AS9696" s="25">
        <v>0</v>
      </c>
      <c r="AT9696" s="25">
        <v>0</v>
      </c>
      <c r="AU9696" s="25">
        <v>0</v>
      </c>
      <c r="AV9696" s="25">
        <v>0</v>
      </c>
      <c r="AW9696" s="25">
        <v>0</v>
      </c>
      <c r="AX9696" s="25">
        <v>0</v>
      </c>
      <c r="AY9696" s="25">
        <v>0</v>
      </c>
      <c r="AZ9696" s="25">
        <v>0</v>
      </c>
      <c r="BA9696" s="25">
        <v>0</v>
      </c>
      <c r="BB9696" s="25">
        <v>0</v>
      </c>
      <c r="BC9696" s="25">
        <v>0</v>
      </c>
      <c r="BD9696" s="25">
        <v>0</v>
      </c>
      <c r="BE9696" s="25">
        <v>0</v>
      </c>
      <c r="BF9696" s="25">
        <v>0</v>
      </c>
      <c r="BG9696" s="25">
        <v>0</v>
      </c>
      <c r="BH9696" s="25">
        <v>0</v>
      </c>
      <c r="BI9696" s="25">
        <v>0</v>
      </c>
      <c r="BJ9696" s="25">
        <v>0</v>
      </c>
      <c r="BK9696" s="25">
        <v>0</v>
      </c>
      <c r="BL9696" s="25">
        <v>0</v>
      </c>
      <c r="BM9696" s="25">
        <v>0</v>
      </c>
      <c r="BN9696" s="25">
        <v>0</v>
      </c>
      <c r="BO9696" s="25">
        <v>0</v>
      </c>
      <c r="BP9696" s="25">
        <v>0</v>
      </c>
      <c r="BQ9696" s="25">
        <v>0</v>
      </c>
      <c r="BR9696" s="25">
        <v>0</v>
      </c>
      <c r="BS9696" s="25">
        <v>1</v>
      </c>
      <c r="BT9696" s="25">
        <v>1</v>
      </c>
      <c r="BU9696" s="26">
        <v>0</v>
      </c>
    </row>
    <row r="9697" spans="1:73" x14ac:dyDescent="0.3">
      <c r="A9697" s="27">
        <v>2</v>
      </c>
      <c r="B9697" s="28">
        <v>126</v>
      </c>
      <c r="C9697" s="28">
        <v>0</v>
      </c>
      <c r="D9697" s="28">
        <v>0</v>
      </c>
      <c r="E9697" s="28">
        <v>6</v>
      </c>
      <c r="F9697" s="28">
        <v>1271666667</v>
      </c>
      <c r="G9697" s="28">
        <v>0.05</v>
      </c>
      <c r="H9697" s="28">
        <v>4.3749999999999997E-2</v>
      </c>
      <c r="I9697" s="28">
        <v>0</v>
      </c>
      <c r="J9697" s="28">
        <v>0</v>
      </c>
      <c r="K9697" s="28">
        <v>0</v>
      </c>
      <c r="L9697" s="28">
        <v>0</v>
      </c>
      <c r="M9697" s="28">
        <v>0</v>
      </c>
      <c r="N9697" s="28">
        <v>0</v>
      </c>
      <c r="O9697" s="28">
        <v>0</v>
      </c>
      <c r="P9697" s="28">
        <v>0</v>
      </c>
      <c r="Q9697" s="28">
        <v>0</v>
      </c>
      <c r="R9697" s="28">
        <v>0</v>
      </c>
      <c r="S9697" s="28">
        <v>0</v>
      </c>
      <c r="T9697" s="28">
        <v>1</v>
      </c>
      <c r="U9697" s="28">
        <v>0</v>
      </c>
      <c r="V9697" s="28">
        <v>0</v>
      </c>
      <c r="W9697" s="28">
        <v>1</v>
      </c>
      <c r="X9697" s="28">
        <v>0</v>
      </c>
      <c r="Y9697" s="28">
        <v>0</v>
      </c>
      <c r="Z9697" s="28">
        <v>0</v>
      </c>
      <c r="AA9697" s="28">
        <v>0</v>
      </c>
      <c r="AB9697" s="28">
        <v>0</v>
      </c>
      <c r="AC9697" s="28">
        <v>0</v>
      </c>
      <c r="AD9697" s="28">
        <v>1</v>
      </c>
      <c r="AE9697" s="28">
        <v>0</v>
      </c>
      <c r="AF9697" s="28">
        <v>0</v>
      </c>
      <c r="AG9697" s="28">
        <v>0</v>
      </c>
      <c r="AH9697" s="28">
        <v>0</v>
      </c>
      <c r="AI9697" s="28">
        <v>0</v>
      </c>
      <c r="AJ9697" s="28">
        <v>0</v>
      </c>
      <c r="AK9697" s="28">
        <v>0</v>
      </c>
      <c r="AL9697" s="28">
        <v>0</v>
      </c>
      <c r="AM9697" s="28">
        <v>0</v>
      </c>
      <c r="AN9697" s="28">
        <v>0</v>
      </c>
      <c r="AO9697" s="28">
        <v>0</v>
      </c>
      <c r="AP9697" s="28">
        <v>0</v>
      </c>
      <c r="AQ9697" s="28">
        <v>0</v>
      </c>
      <c r="AR9697" s="28">
        <v>0</v>
      </c>
      <c r="AS9697" s="28">
        <v>0</v>
      </c>
      <c r="AT9697" s="28">
        <v>1</v>
      </c>
      <c r="AU9697" s="28">
        <v>0</v>
      </c>
      <c r="AV9697" s="28">
        <v>0</v>
      </c>
      <c r="AW9697" s="28">
        <v>0</v>
      </c>
      <c r="AX9697" s="28">
        <v>0</v>
      </c>
      <c r="AY9697" s="28">
        <v>0</v>
      </c>
      <c r="AZ9697" s="28">
        <v>1</v>
      </c>
      <c r="BA9697" s="28">
        <v>0</v>
      </c>
      <c r="BB9697" s="28">
        <v>0</v>
      </c>
      <c r="BC9697" s="28">
        <v>0</v>
      </c>
      <c r="BD9697" s="28">
        <v>0</v>
      </c>
      <c r="BE9697" s="28">
        <v>0</v>
      </c>
      <c r="BF9697" s="28">
        <v>0</v>
      </c>
      <c r="BG9697" s="28">
        <v>0</v>
      </c>
      <c r="BH9697" s="28">
        <v>0</v>
      </c>
      <c r="BI9697" s="28">
        <v>0</v>
      </c>
      <c r="BJ9697" s="28">
        <v>0</v>
      </c>
      <c r="BK9697" s="28">
        <v>0</v>
      </c>
      <c r="BL9697" s="28">
        <v>0</v>
      </c>
      <c r="BM9697" s="28">
        <v>0</v>
      </c>
      <c r="BN9697" s="28">
        <v>0</v>
      </c>
      <c r="BO9697" s="28">
        <v>0</v>
      </c>
      <c r="BP9697" s="28">
        <v>0</v>
      </c>
      <c r="BQ9697" s="28">
        <v>0</v>
      </c>
      <c r="BR9697" s="28">
        <v>0</v>
      </c>
      <c r="BS9697" s="28">
        <v>1</v>
      </c>
      <c r="BT9697" s="28">
        <v>1</v>
      </c>
      <c r="BU9697" s="29">
        <v>0</v>
      </c>
    </row>
    <row r="9698" spans="1:73" x14ac:dyDescent="0.3">
      <c r="A9698" s="24">
        <v>1</v>
      </c>
      <c r="B9698" s="25">
        <v>73</v>
      </c>
      <c r="C9698" s="25">
        <v>0</v>
      </c>
      <c r="D9698" s="25">
        <v>0</v>
      </c>
      <c r="E9698" s="25">
        <v>23</v>
      </c>
      <c r="F9698" s="25">
        <v>1280.45</v>
      </c>
      <c r="G9698" s="25">
        <v>0</v>
      </c>
      <c r="H9698" s="25">
        <v>8.6956519999999999E-3</v>
      </c>
      <c r="I9698" s="25">
        <v>3654680355</v>
      </c>
      <c r="J9698" s="25">
        <v>0</v>
      </c>
      <c r="K9698" s="25">
        <v>0</v>
      </c>
      <c r="L9698" s="25">
        <v>0</v>
      </c>
      <c r="M9698" s="25">
        <v>0</v>
      </c>
      <c r="N9698" s="25">
        <v>0</v>
      </c>
      <c r="O9698" s="25">
        <v>0</v>
      </c>
      <c r="P9698" s="25">
        <v>0</v>
      </c>
      <c r="Q9698" s="25">
        <v>0</v>
      </c>
      <c r="R9698" s="25">
        <v>0</v>
      </c>
      <c r="S9698" s="25">
        <v>0</v>
      </c>
      <c r="T9698" s="25">
        <v>1</v>
      </c>
      <c r="U9698" s="25">
        <v>0</v>
      </c>
      <c r="V9698" s="25">
        <v>1</v>
      </c>
      <c r="W9698" s="25">
        <v>0</v>
      </c>
      <c r="X9698" s="25">
        <v>0</v>
      </c>
      <c r="Y9698" s="25">
        <v>0</v>
      </c>
      <c r="Z9698" s="25">
        <v>0</v>
      </c>
      <c r="AA9698" s="25">
        <v>0</v>
      </c>
      <c r="AB9698" s="25">
        <v>0</v>
      </c>
      <c r="AC9698" s="25">
        <v>0</v>
      </c>
      <c r="AD9698" s="25">
        <v>0</v>
      </c>
      <c r="AE9698" s="25">
        <v>0</v>
      </c>
      <c r="AF9698" s="25">
        <v>1</v>
      </c>
      <c r="AG9698" s="25">
        <v>0</v>
      </c>
      <c r="AH9698" s="25">
        <v>0</v>
      </c>
      <c r="AI9698" s="25">
        <v>0</v>
      </c>
      <c r="AJ9698" s="25">
        <v>0</v>
      </c>
      <c r="AK9698" s="25">
        <v>0</v>
      </c>
      <c r="AL9698" s="25">
        <v>0</v>
      </c>
      <c r="AM9698" s="25">
        <v>0</v>
      </c>
      <c r="AN9698" s="25">
        <v>0</v>
      </c>
      <c r="AO9698" s="25">
        <v>0</v>
      </c>
      <c r="AP9698" s="25">
        <v>1</v>
      </c>
      <c r="AQ9698" s="25">
        <v>0</v>
      </c>
      <c r="AR9698" s="25">
        <v>0</v>
      </c>
      <c r="AS9698" s="25">
        <v>0</v>
      </c>
      <c r="AT9698" s="25">
        <v>0</v>
      </c>
      <c r="AU9698" s="25">
        <v>0</v>
      </c>
      <c r="AV9698" s="25">
        <v>0</v>
      </c>
      <c r="AW9698" s="25">
        <v>0</v>
      </c>
      <c r="AX9698" s="25">
        <v>0</v>
      </c>
      <c r="AY9698" s="25">
        <v>0</v>
      </c>
      <c r="AZ9698" s="25">
        <v>0</v>
      </c>
      <c r="BA9698" s="25">
        <v>0</v>
      </c>
      <c r="BB9698" s="25">
        <v>0</v>
      </c>
      <c r="BC9698" s="25">
        <v>0</v>
      </c>
      <c r="BD9698" s="25">
        <v>0</v>
      </c>
      <c r="BE9698" s="25">
        <v>0</v>
      </c>
      <c r="BF9698" s="25">
        <v>0</v>
      </c>
      <c r="BG9698" s="25">
        <v>0</v>
      </c>
      <c r="BH9698" s="25">
        <v>0</v>
      </c>
      <c r="BI9698" s="25">
        <v>0</v>
      </c>
      <c r="BJ9698" s="25">
        <v>0</v>
      </c>
      <c r="BK9698" s="25">
        <v>0</v>
      </c>
      <c r="BL9698" s="25">
        <v>0</v>
      </c>
      <c r="BM9698" s="25">
        <v>0</v>
      </c>
      <c r="BN9698" s="25">
        <v>0</v>
      </c>
      <c r="BO9698" s="25">
        <v>0</v>
      </c>
      <c r="BP9698" s="25">
        <v>0</v>
      </c>
      <c r="BQ9698" s="25">
        <v>1</v>
      </c>
      <c r="BR9698" s="25">
        <v>0</v>
      </c>
      <c r="BS9698" s="25">
        <v>0</v>
      </c>
      <c r="BT9698" s="25">
        <v>0</v>
      </c>
      <c r="BU9698" s="26">
        <v>1</v>
      </c>
    </row>
    <row r="9699" spans="1:73" x14ac:dyDescent="0.3">
      <c r="A9699" s="27">
        <v>0</v>
      </c>
      <c r="B9699" s="28">
        <v>0</v>
      </c>
      <c r="C9699" s="28">
        <v>0</v>
      </c>
      <c r="D9699" s="28">
        <v>0</v>
      </c>
      <c r="E9699" s="28">
        <v>9</v>
      </c>
      <c r="F9699" s="28">
        <v>427</v>
      </c>
      <c r="G9699" s="28">
        <v>0</v>
      </c>
      <c r="H9699" s="28">
        <v>2.5000000000000001E-2</v>
      </c>
      <c r="I9699" s="28">
        <v>131168283</v>
      </c>
      <c r="J9699" s="28">
        <v>0</v>
      </c>
      <c r="K9699" s="28">
        <v>0</v>
      </c>
      <c r="L9699" s="28">
        <v>0</v>
      </c>
      <c r="M9699" s="28">
        <v>0</v>
      </c>
      <c r="N9699" s="28">
        <v>0</v>
      </c>
      <c r="O9699" s="28">
        <v>0</v>
      </c>
      <c r="P9699" s="28">
        <v>0</v>
      </c>
      <c r="Q9699" s="28">
        <v>0</v>
      </c>
      <c r="R9699" s="28">
        <v>0</v>
      </c>
      <c r="S9699" s="28">
        <v>0</v>
      </c>
      <c r="T9699" s="28">
        <v>1</v>
      </c>
      <c r="U9699" s="28">
        <v>1</v>
      </c>
      <c r="V9699" s="28">
        <v>0</v>
      </c>
      <c r="W9699" s="28">
        <v>0</v>
      </c>
      <c r="X9699" s="28">
        <v>0</v>
      </c>
      <c r="Y9699" s="28">
        <v>0</v>
      </c>
      <c r="Z9699" s="28">
        <v>0</v>
      </c>
      <c r="AA9699" s="28">
        <v>0</v>
      </c>
      <c r="AB9699" s="28">
        <v>0</v>
      </c>
      <c r="AC9699" s="28">
        <v>1</v>
      </c>
      <c r="AD9699" s="28">
        <v>0</v>
      </c>
      <c r="AE9699" s="28">
        <v>0</v>
      </c>
      <c r="AF9699" s="28">
        <v>0</v>
      </c>
      <c r="AG9699" s="28">
        <v>0</v>
      </c>
      <c r="AH9699" s="28">
        <v>0</v>
      </c>
      <c r="AI9699" s="28">
        <v>0</v>
      </c>
      <c r="AJ9699" s="28">
        <v>0</v>
      </c>
      <c r="AK9699" s="28">
        <v>0</v>
      </c>
      <c r="AL9699" s="28">
        <v>0</v>
      </c>
      <c r="AM9699" s="28">
        <v>0</v>
      </c>
      <c r="AN9699" s="28">
        <v>0</v>
      </c>
      <c r="AO9699" s="28">
        <v>0</v>
      </c>
      <c r="AP9699" s="28">
        <v>1</v>
      </c>
      <c r="AQ9699" s="28">
        <v>0</v>
      </c>
      <c r="AR9699" s="28">
        <v>0</v>
      </c>
      <c r="AS9699" s="28">
        <v>0</v>
      </c>
      <c r="AT9699" s="28">
        <v>0</v>
      </c>
      <c r="AU9699" s="28">
        <v>0</v>
      </c>
      <c r="AV9699" s="28">
        <v>0</v>
      </c>
      <c r="AW9699" s="28">
        <v>0</v>
      </c>
      <c r="AX9699" s="28">
        <v>0</v>
      </c>
      <c r="AY9699" s="28">
        <v>0</v>
      </c>
      <c r="AZ9699" s="28">
        <v>0</v>
      </c>
      <c r="BA9699" s="28">
        <v>0</v>
      </c>
      <c r="BB9699" s="28">
        <v>0</v>
      </c>
      <c r="BC9699" s="28">
        <v>0</v>
      </c>
      <c r="BD9699" s="28">
        <v>0</v>
      </c>
      <c r="BE9699" s="28">
        <v>0</v>
      </c>
      <c r="BF9699" s="28">
        <v>0</v>
      </c>
      <c r="BG9699" s="28">
        <v>0</v>
      </c>
      <c r="BH9699" s="28">
        <v>0</v>
      </c>
      <c r="BI9699" s="28">
        <v>0</v>
      </c>
      <c r="BJ9699" s="28">
        <v>0</v>
      </c>
      <c r="BK9699" s="28">
        <v>0</v>
      </c>
      <c r="BL9699" s="28">
        <v>0</v>
      </c>
      <c r="BM9699" s="28">
        <v>0</v>
      </c>
      <c r="BN9699" s="28">
        <v>0</v>
      </c>
      <c r="BO9699" s="28">
        <v>0</v>
      </c>
      <c r="BP9699" s="28">
        <v>0</v>
      </c>
      <c r="BQ9699" s="28">
        <v>1</v>
      </c>
      <c r="BR9699" s="28">
        <v>0</v>
      </c>
      <c r="BS9699" s="28">
        <v>0</v>
      </c>
      <c r="BT9699" s="28">
        <v>1</v>
      </c>
      <c r="BU9699" s="29">
        <v>1</v>
      </c>
    </row>
    <row r="9700" spans="1:73" x14ac:dyDescent="0.3">
      <c r="A9700" s="24">
        <v>0</v>
      </c>
      <c r="B9700" s="25">
        <v>0</v>
      </c>
      <c r="C9700" s="25">
        <v>0</v>
      </c>
      <c r="D9700" s="25">
        <v>0</v>
      </c>
      <c r="E9700" s="25">
        <v>2</v>
      </c>
      <c r="F9700" s="25">
        <v>93</v>
      </c>
      <c r="G9700" s="25">
        <v>0</v>
      </c>
      <c r="H9700" s="25">
        <v>0.05</v>
      </c>
      <c r="I9700" s="25">
        <v>0</v>
      </c>
      <c r="J9700" s="25">
        <v>0</v>
      </c>
      <c r="K9700" s="25">
        <v>0</v>
      </c>
      <c r="L9700" s="25">
        <v>0</v>
      </c>
      <c r="M9700" s="25">
        <v>0</v>
      </c>
      <c r="N9700" s="25">
        <v>0</v>
      </c>
      <c r="O9700" s="25">
        <v>0</v>
      </c>
      <c r="P9700" s="25">
        <v>0</v>
      </c>
      <c r="Q9700" s="25">
        <v>0</v>
      </c>
      <c r="R9700" s="25">
        <v>0</v>
      </c>
      <c r="S9700" s="25">
        <v>0</v>
      </c>
      <c r="T9700" s="25">
        <v>1</v>
      </c>
      <c r="U9700" s="25">
        <v>0</v>
      </c>
      <c r="V9700" s="25">
        <v>0</v>
      </c>
      <c r="W9700" s="25">
        <v>1</v>
      </c>
      <c r="X9700" s="25">
        <v>0</v>
      </c>
      <c r="Y9700" s="25">
        <v>0</v>
      </c>
      <c r="Z9700" s="25">
        <v>0</v>
      </c>
      <c r="AA9700" s="25">
        <v>0</v>
      </c>
      <c r="AB9700" s="25">
        <v>0</v>
      </c>
      <c r="AC9700" s="25">
        <v>0</v>
      </c>
      <c r="AD9700" s="25">
        <v>1</v>
      </c>
      <c r="AE9700" s="25">
        <v>0</v>
      </c>
      <c r="AF9700" s="25">
        <v>0</v>
      </c>
      <c r="AG9700" s="25">
        <v>0</v>
      </c>
      <c r="AH9700" s="25">
        <v>0</v>
      </c>
      <c r="AI9700" s="25">
        <v>0</v>
      </c>
      <c r="AJ9700" s="25">
        <v>0</v>
      </c>
      <c r="AK9700" s="25">
        <v>0</v>
      </c>
      <c r="AL9700" s="25">
        <v>0</v>
      </c>
      <c r="AM9700" s="25">
        <v>0</v>
      </c>
      <c r="AN9700" s="25">
        <v>0</v>
      </c>
      <c r="AO9700" s="25">
        <v>0</v>
      </c>
      <c r="AP9700" s="25">
        <v>0</v>
      </c>
      <c r="AQ9700" s="25">
        <v>0</v>
      </c>
      <c r="AR9700" s="25">
        <v>0</v>
      </c>
      <c r="AS9700" s="25">
        <v>0</v>
      </c>
      <c r="AT9700" s="25">
        <v>1</v>
      </c>
      <c r="AU9700" s="25">
        <v>0</v>
      </c>
      <c r="AV9700" s="25">
        <v>0</v>
      </c>
      <c r="AW9700" s="25">
        <v>0</v>
      </c>
      <c r="AX9700" s="25">
        <v>0</v>
      </c>
      <c r="AY9700" s="25">
        <v>0</v>
      </c>
      <c r="AZ9700" s="25">
        <v>0</v>
      </c>
      <c r="BA9700" s="25">
        <v>0</v>
      </c>
      <c r="BB9700" s="25">
        <v>0</v>
      </c>
      <c r="BC9700" s="25">
        <v>0</v>
      </c>
      <c r="BD9700" s="25">
        <v>0</v>
      </c>
      <c r="BE9700" s="25">
        <v>0</v>
      </c>
      <c r="BF9700" s="25">
        <v>0</v>
      </c>
      <c r="BG9700" s="25">
        <v>0</v>
      </c>
      <c r="BH9700" s="25">
        <v>0</v>
      </c>
      <c r="BI9700" s="25">
        <v>0</v>
      </c>
      <c r="BJ9700" s="25">
        <v>0</v>
      </c>
      <c r="BK9700" s="25">
        <v>0</v>
      </c>
      <c r="BL9700" s="25">
        <v>0</v>
      </c>
      <c r="BM9700" s="25">
        <v>0</v>
      </c>
      <c r="BN9700" s="25">
        <v>0</v>
      </c>
      <c r="BO9700" s="25">
        <v>0</v>
      </c>
      <c r="BP9700" s="25">
        <v>0</v>
      </c>
      <c r="BQ9700" s="25">
        <v>0</v>
      </c>
      <c r="BR9700" s="25">
        <v>0</v>
      </c>
      <c r="BS9700" s="25">
        <v>1</v>
      </c>
      <c r="BT9700" s="25">
        <v>0</v>
      </c>
      <c r="BU9700" s="26">
        <v>0</v>
      </c>
    </row>
    <row r="9701" spans="1:73" x14ac:dyDescent="0.3">
      <c r="A9701" s="27">
        <v>1</v>
      </c>
      <c r="B9701" s="28">
        <v>8</v>
      </c>
      <c r="C9701" s="28">
        <v>0</v>
      </c>
      <c r="D9701" s="28">
        <v>0</v>
      </c>
      <c r="E9701" s="28">
        <v>27</v>
      </c>
      <c r="F9701" s="28">
        <v>7875357143</v>
      </c>
      <c r="G9701" s="28">
        <v>0</v>
      </c>
      <c r="H9701" s="28">
        <v>5.1428569999999998E-3</v>
      </c>
      <c r="I9701" s="28">
        <v>0</v>
      </c>
      <c r="J9701" s="28">
        <v>0</v>
      </c>
      <c r="K9701" s="28">
        <v>0</v>
      </c>
      <c r="L9701" s="28">
        <v>0</v>
      </c>
      <c r="M9701" s="28">
        <v>0</v>
      </c>
      <c r="N9701" s="28">
        <v>0</v>
      </c>
      <c r="O9701" s="28">
        <v>0</v>
      </c>
      <c r="P9701" s="28">
        <v>0</v>
      </c>
      <c r="Q9701" s="28">
        <v>0</v>
      </c>
      <c r="R9701" s="28">
        <v>0</v>
      </c>
      <c r="S9701" s="28">
        <v>1</v>
      </c>
      <c r="T9701" s="28">
        <v>0</v>
      </c>
      <c r="U9701" s="28">
        <v>0</v>
      </c>
      <c r="V9701" s="28">
        <v>0</v>
      </c>
      <c r="W9701" s="28">
        <v>1</v>
      </c>
      <c r="X9701" s="28">
        <v>0</v>
      </c>
      <c r="Y9701" s="28">
        <v>0</v>
      </c>
      <c r="Z9701" s="28">
        <v>0</v>
      </c>
      <c r="AA9701" s="28">
        <v>0</v>
      </c>
      <c r="AB9701" s="28">
        <v>0</v>
      </c>
      <c r="AC9701" s="28">
        <v>0</v>
      </c>
      <c r="AD9701" s="28">
        <v>1</v>
      </c>
      <c r="AE9701" s="28">
        <v>0</v>
      </c>
      <c r="AF9701" s="28">
        <v>0</v>
      </c>
      <c r="AG9701" s="28">
        <v>0</v>
      </c>
      <c r="AH9701" s="28">
        <v>0</v>
      </c>
      <c r="AI9701" s="28">
        <v>0</v>
      </c>
      <c r="AJ9701" s="28">
        <v>0</v>
      </c>
      <c r="AK9701" s="28">
        <v>0</v>
      </c>
      <c r="AL9701" s="28">
        <v>0</v>
      </c>
      <c r="AM9701" s="28">
        <v>0</v>
      </c>
      <c r="AN9701" s="28">
        <v>0</v>
      </c>
      <c r="AO9701" s="28">
        <v>0</v>
      </c>
      <c r="AP9701" s="28">
        <v>1</v>
      </c>
      <c r="AQ9701" s="28">
        <v>0</v>
      </c>
      <c r="AR9701" s="28">
        <v>0</v>
      </c>
      <c r="AS9701" s="28">
        <v>0</v>
      </c>
      <c r="AT9701" s="28">
        <v>0</v>
      </c>
      <c r="AU9701" s="28">
        <v>0</v>
      </c>
      <c r="AV9701" s="28">
        <v>0</v>
      </c>
      <c r="AW9701" s="28">
        <v>0</v>
      </c>
      <c r="AX9701" s="28">
        <v>0</v>
      </c>
      <c r="AY9701" s="28">
        <v>0</v>
      </c>
      <c r="AZ9701" s="28">
        <v>0</v>
      </c>
      <c r="BA9701" s="28">
        <v>0</v>
      </c>
      <c r="BB9701" s="28">
        <v>0</v>
      </c>
      <c r="BC9701" s="28">
        <v>0</v>
      </c>
      <c r="BD9701" s="28">
        <v>0</v>
      </c>
      <c r="BE9701" s="28">
        <v>0</v>
      </c>
      <c r="BF9701" s="28">
        <v>0</v>
      </c>
      <c r="BG9701" s="28">
        <v>0</v>
      </c>
      <c r="BH9701" s="28">
        <v>0</v>
      </c>
      <c r="BI9701" s="28">
        <v>0</v>
      </c>
      <c r="BJ9701" s="28">
        <v>0</v>
      </c>
      <c r="BK9701" s="28">
        <v>0</v>
      </c>
      <c r="BL9701" s="28">
        <v>0</v>
      </c>
      <c r="BM9701" s="28">
        <v>0</v>
      </c>
      <c r="BN9701" s="28">
        <v>0</v>
      </c>
      <c r="BO9701" s="28">
        <v>0</v>
      </c>
      <c r="BP9701" s="28">
        <v>1</v>
      </c>
      <c r="BQ9701" s="28">
        <v>0</v>
      </c>
      <c r="BR9701" s="28">
        <v>0</v>
      </c>
      <c r="BS9701" s="28">
        <v>1</v>
      </c>
      <c r="BT9701" s="28">
        <v>0</v>
      </c>
      <c r="BU9701" s="29">
        <v>0</v>
      </c>
    </row>
    <row r="9702" spans="1:73" x14ac:dyDescent="0.3">
      <c r="A9702" s="24">
        <v>0</v>
      </c>
      <c r="B9702" s="25">
        <v>0</v>
      </c>
      <c r="C9702" s="25">
        <v>0</v>
      </c>
      <c r="D9702" s="25">
        <v>0</v>
      </c>
      <c r="E9702" s="25">
        <v>8</v>
      </c>
      <c r="F9702" s="25">
        <v>210.4</v>
      </c>
      <c r="G9702" s="25">
        <v>0</v>
      </c>
      <c r="H9702" s="25">
        <v>0.05</v>
      </c>
      <c r="I9702" s="25">
        <v>0</v>
      </c>
      <c r="J9702" s="25">
        <v>0</v>
      </c>
      <c r="K9702" s="25">
        <v>0</v>
      </c>
      <c r="L9702" s="25">
        <v>0</v>
      </c>
      <c r="M9702" s="25">
        <v>0</v>
      </c>
      <c r="N9702" s="25">
        <v>0</v>
      </c>
      <c r="O9702" s="25">
        <v>0</v>
      </c>
      <c r="P9702" s="25">
        <v>0</v>
      </c>
      <c r="Q9702" s="25">
        <v>0</v>
      </c>
      <c r="R9702" s="25">
        <v>0</v>
      </c>
      <c r="S9702" s="25">
        <v>1</v>
      </c>
      <c r="T9702" s="25">
        <v>0</v>
      </c>
      <c r="U9702" s="25">
        <v>1</v>
      </c>
      <c r="V9702" s="25">
        <v>0</v>
      </c>
      <c r="W9702" s="25">
        <v>0</v>
      </c>
      <c r="X9702" s="25">
        <v>0</v>
      </c>
      <c r="Y9702" s="25">
        <v>0</v>
      </c>
      <c r="Z9702" s="25">
        <v>0</v>
      </c>
      <c r="AA9702" s="25">
        <v>0</v>
      </c>
      <c r="AB9702" s="25">
        <v>0</v>
      </c>
      <c r="AC9702" s="25">
        <v>1</v>
      </c>
      <c r="AD9702" s="25">
        <v>0</v>
      </c>
      <c r="AE9702" s="25">
        <v>0</v>
      </c>
      <c r="AF9702" s="25">
        <v>0</v>
      </c>
      <c r="AG9702" s="25">
        <v>0</v>
      </c>
      <c r="AH9702" s="25">
        <v>0</v>
      </c>
      <c r="AI9702" s="25">
        <v>0</v>
      </c>
      <c r="AJ9702" s="25">
        <v>0</v>
      </c>
      <c r="AK9702" s="25">
        <v>0</v>
      </c>
      <c r="AL9702" s="25">
        <v>0</v>
      </c>
      <c r="AM9702" s="25">
        <v>0</v>
      </c>
      <c r="AN9702" s="25">
        <v>0</v>
      </c>
      <c r="AO9702" s="25">
        <v>0</v>
      </c>
      <c r="AP9702" s="25">
        <v>0</v>
      </c>
      <c r="AQ9702" s="25">
        <v>0</v>
      </c>
      <c r="AR9702" s="25">
        <v>1</v>
      </c>
      <c r="AS9702" s="25">
        <v>0</v>
      </c>
      <c r="AT9702" s="25">
        <v>0</v>
      </c>
      <c r="AU9702" s="25">
        <v>0</v>
      </c>
      <c r="AV9702" s="25">
        <v>0</v>
      </c>
      <c r="AW9702" s="25">
        <v>0</v>
      </c>
      <c r="AX9702" s="25">
        <v>0</v>
      </c>
      <c r="AY9702" s="25">
        <v>0</v>
      </c>
      <c r="AZ9702" s="25">
        <v>0</v>
      </c>
      <c r="BA9702" s="25">
        <v>0</v>
      </c>
      <c r="BB9702" s="25">
        <v>0</v>
      </c>
      <c r="BC9702" s="25">
        <v>0</v>
      </c>
      <c r="BD9702" s="25">
        <v>0</v>
      </c>
      <c r="BE9702" s="25">
        <v>1</v>
      </c>
      <c r="BF9702" s="25">
        <v>0</v>
      </c>
      <c r="BG9702" s="25">
        <v>0</v>
      </c>
      <c r="BH9702" s="25">
        <v>0</v>
      </c>
      <c r="BI9702" s="25">
        <v>0</v>
      </c>
      <c r="BJ9702" s="25">
        <v>0</v>
      </c>
      <c r="BK9702" s="25">
        <v>0</v>
      </c>
      <c r="BL9702" s="25">
        <v>0</v>
      </c>
      <c r="BM9702" s="25">
        <v>0</v>
      </c>
      <c r="BN9702" s="25">
        <v>0</v>
      </c>
      <c r="BO9702" s="25">
        <v>0</v>
      </c>
      <c r="BP9702" s="25">
        <v>0</v>
      </c>
      <c r="BQ9702" s="25">
        <v>1</v>
      </c>
      <c r="BR9702" s="25">
        <v>0</v>
      </c>
      <c r="BS9702" s="25">
        <v>0</v>
      </c>
      <c r="BT9702" s="25">
        <v>1</v>
      </c>
      <c r="BU9702" s="26">
        <v>0</v>
      </c>
    </row>
    <row r="9703" spans="1:73" x14ac:dyDescent="0.3">
      <c r="A9703" s="27">
        <v>0</v>
      </c>
      <c r="B9703" s="28">
        <v>0</v>
      </c>
      <c r="C9703" s="28">
        <v>0</v>
      </c>
      <c r="D9703" s="28">
        <v>0</v>
      </c>
      <c r="E9703" s="28">
        <v>11</v>
      </c>
      <c r="F9703" s="28">
        <v>257.75</v>
      </c>
      <c r="G9703" s="28">
        <v>0</v>
      </c>
      <c r="H9703" s="28">
        <v>2.4242423999999999E-2</v>
      </c>
      <c r="I9703" s="28">
        <v>0</v>
      </c>
      <c r="J9703" s="28">
        <v>0</v>
      </c>
      <c r="K9703" s="28">
        <v>0</v>
      </c>
      <c r="L9703" s="28">
        <v>0</v>
      </c>
      <c r="M9703" s="28">
        <v>0</v>
      </c>
      <c r="N9703" s="28">
        <v>0</v>
      </c>
      <c r="O9703" s="28">
        <v>0</v>
      </c>
      <c r="P9703" s="28">
        <v>0</v>
      </c>
      <c r="Q9703" s="28">
        <v>0</v>
      </c>
      <c r="R9703" s="28">
        <v>0</v>
      </c>
      <c r="S9703" s="28">
        <v>0</v>
      </c>
      <c r="T9703" s="28">
        <v>1</v>
      </c>
      <c r="U9703" s="28">
        <v>0</v>
      </c>
      <c r="V9703" s="28">
        <v>0</v>
      </c>
      <c r="W9703" s="28">
        <v>1</v>
      </c>
      <c r="X9703" s="28">
        <v>0</v>
      </c>
      <c r="Y9703" s="28">
        <v>0</v>
      </c>
      <c r="Z9703" s="28">
        <v>0</v>
      </c>
      <c r="AA9703" s="28">
        <v>0</v>
      </c>
      <c r="AB9703" s="28">
        <v>0</v>
      </c>
      <c r="AC9703" s="28">
        <v>0</v>
      </c>
      <c r="AD9703" s="28">
        <v>1</v>
      </c>
      <c r="AE9703" s="28">
        <v>0</v>
      </c>
      <c r="AF9703" s="28">
        <v>0</v>
      </c>
      <c r="AG9703" s="28">
        <v>0</v>
      </c>
      <c r="AH9703" s="28">
        <v>0</v>
      </c>
      <c r="AI9703" s="28">
        <v>0</v>
      </c>
      <c r="AJ9703" s="28">
        <v>0</v>
      </c>
      <c r="AK9703" s="28">
        <v>0</v>
      </c>
      <c r="AL9703" s="28">
        <v>0</v>
      </c>
      <c r="AM9703" s="28">
        <v>0</v>
      </c>
      <c r="AN9703" s="28">
        <v>0</v>
      </c>
      <c r="AO9703" s="28">
        <v>0</v>
      </c>
      <c r="AP9703" s="28">
        <v>0</v>
      </c>
      <c r="AQ9703" s="28">
        <v>1</v>
      </c>
      <c r="AR9703" s="28">
        <v>0</v>
      </c>
      <c r="AS9703" s="28">
        <v>0</v>
      </c>
      <c r="AT9703" s="28">
        <v>0</v>
      </c>
      <c r="AU9703" s="28">
        <v>0</v>
      </c>
      <c r="AV9703" s="28">
        <v>0</v>
      </c>
      <c r="AW9703" s="28">
        <v>0</v>
      </c>
      <c r="AX9703" s="28">
        <v>0</v>
      </c>
      <c r="AY9703" s="28">
        <v>0</v>
      </c>
      <c r="AZ9703" s="28">
        <v>0</v>
      </c>
      <c r="BA9703" s="28">
        <v>0</v>
      </c>
      <c r="BB9703" s="28">
        <v>0</v>
      </c>
      <c r="BC9703" s="28">
        <v>0</v>
      </c>
      <c r="BD9703" s="28">
        <v>0</v>
      </c>
      <c r="BE9703" s="28">
        <v>0</v>
      </c>
      <c r="BF9703" s="28">
        <v>0</v>
      </c>
      <c r="BG9703" s="28">
        <v>0</v>
      </c>
      <c r="BH9703" s="28">
        <v>0</v>
      </c>
      <c r="BI9703" s="28">
        <v>0</v>
      </c>
      <c r="BJ9703" s="28">
        <v>0</v>
      </c>
      <c r="BK9703" s="28">
        <v>0</v>
      </c>
      <c r="BL9703" s="28">
        <v>0</v>
      </c>
      <c r="BM9703" s="28">
        <v>0</v>
      </c>
      <c r="BN9703" s="28">
        <v>0</v>
      </c>
      <c r="BO9703" s="28">
        <v>0</v>
      </c>
      <c r="BP9703" s="28">
        <v>0</v>
      </c>
      <c r="BQ9703" s="28">
        <v>1</v>
      </c>
      <c r="BR9703" s="28">
        <v>0</v>
      </c>
      <c r="BS9703" s="28">
        <v>0</v>
      </c>
      <c r="BT9703" s="28">
        <v>0</v>
      </c>
      <c r="BU9703" s="29">
        <v>0</v>
      </c>
    </row>
    <row r="9704" spans="1:73" x14ac:dyDescent="0.3">
      <c r="A9704" s="24">
        <v>16</v>
      </c>
      <c r="B9704" s="25">
        <v>1806666667</v>
      </c>
      <c r="C9704" s="25">
        <v>1</v>
      </c>
      <c r="D9704" s="25">
        <v>649.25</v>
      </c>
      <c r="E9704" s="25">
        <v>113</v>
      </c>
      <c r="F9704" s="25">
        <v>804158887</v>
      </c>
      <c r="G9704" s="25">
        <v>7.9365080000000001E-3</v>
      </c>
      <c r="H9704" s="25">
        <v>2.6808161E-2</v>
      </c>
      <c r="I9704" s="25">
        <v>0</v>
      </c>
      <c r="J9704" s="25">
        <v>0</v>
      </c>
      <c r="K9704" s="25">
        <v>0</v>
      </c>
      <c r="L9704" s="25">
        <v>0</v>
      </c>
      <c r="M9704" s="25">
        <v>0</v>
      </c>
      <c r="N9704" s="25">
        <v>0</v>
      </c>
      <c r="O9704" s="25">
        <v>0</v>
      </c>
      <c r="P9704" s="25">
        <v>0</v>
      </c>
      <c r="Q9704" s="25">
        <v>0</v>
      </c>
      <c r="R9704" s="25">
        <v>0</v>
      </c>
      <c r="S9704" s="25">
        <v>0</v>
      </c>
      <c r="T9704" s="25">
        <v>1</v>
      </c>
      <c r="U9704" s="25">
        <v>0</v>
      </c>
      <c r="V9704" s="25">
        <v>1</v>
      </c>
      <c r="W9704" s="25">
        <v>0</v>
      </c>
      <c r="X9704" s="25">
        <v>0</v>
      </c>
      <c r="Y9704" s="25">
        <v>0</v>
      </c>
      <c r="Z9704" s="25">
        <v>0</v>
      </c>
      <c r="AA9704" s="25">
        <v>0</v>
      </c>
      <c r="AB9704" s="25">
        <v>0</v>
      </c>
      <c r="AC9704" s="25">
        <v>0</v>
      </c>
      <c r="AD9704" s="25">
        <v>0</v>
      </c>
      <c r="AE9704" s="25">
        <v>0</v>
      </c>
      <c r="AF9704" s="25">
        <v>0</v>
      </c>
      <c r="AG9704" s="25">
        <v>0</v>
      </c>
      <c r="AH9704" s="25">
        <v>1</v>
      </c>
      <c r="AI9704" s="25">
        <v>0</v>
      </c>
      <c r="AJ9704" s="25">
        <v>0</v>
      </c>
      <c r="AK9704" s="25">
        <v>0</v>
      </c>
      <c r="AL9704" s="25">
        <v>0</v>
      </c>
      <c r="AM9704" s="25">
        <v>0</v>
      </c>
      <c r="AN9704" s="25">
        <v>0</v>
      </c>
      <c r="AO9704" s="25">
        <v>0</v>
      </c>
      <c r="AP9704" s="25">
        <v>0</v>
      </c>
      <c r="AQ9704" s="25">
        <v>0</v>
      </c>
      <c r="AR9704" s="25">
        <v>0</v>
      </c>
      <c r="AS9704" s="25">
        <v>0</v>
      </c>
      <c r="AT9704" s="25">
        <v>0</v>
      </c>
      <c r="AU9704" s="25">
        <v>0</v>
      </c>
      <c r="AV9704" s="25">
        <v>1</v>
      </c>
      <c r="AW9704" s="25">
        <v>0</v>
      </c>
      <c r="AX9704" s="25">
        <v>0</v>
      </c>
      <c r="AY9704" s="25">
        <v>1</v>
      </c>
      <c r="AZ9704" s="25">
        <v>0</v>
      </c>
      <c r="BA9704" s="25">
        <v>0</v>
      </c>
      <c r="BB9704" s="25">
        <v>0</v>
      </c>
      <c r="BC9704" s="25">
        <v>0</v>
      </c>
      <c r="BD9704" s="25">
        <v>0</v>
      </c>
      <c r="BE9704" s="25">
        <v>0</v>
      </c>
      <c r="BF9704" s="25">
        <v>0</v>
      </c>
      <c r="BG9704" s="25">
        <v>0</v>
      </c>
      <c r="BH9704" s="25">
        <v>0</v>
      </c>
      <c r="BI9704" s="25">
        <v>0</v>
      </c>
      <c r="BJ9704" s="25">
        <v>0</v>
      </c>
      <c r="BK9704" s="25">
        <v>0</v>
      </c>
      <c r="BL9704" s="25">
        <v>0</v>
      </c>
      <c r="BM9704" s="25">
        <v>0</v>
      </c>
      <c r="BN9704" s="25">
        <v>0</v>
      </c>
      <c r="BO9704" s="25">
        <v>0</v>
      </c>
      <c r="BP9704" s="25">
        <v>0</v>
      </c>
      <c r="BQ9704" s="25">
        <v>0</v>
      </c>
      <c r="BR9704" s="25">
        <v>0</v>
      </c>
      <c r="BS9704" s="25">
        <v>1</v>
      </c>
      <c r="BT9704" s="25">
        <v>0</v>
      </c>
      <c r="BU9704" s="26">
        <v>0</v>
      </c>
    </row>
    <row r="9705" spans="1:73" x14ac:dyDescent="0.3">
      <c r="A9705" s="27">
        <v>6</v>
      </c>
      <c r="B9705" s="28">
        <v>634.5</v>
      </c>
      <c r="C9705" s="28">
        <v>3</v>
      </c>
      <c r="D9705" s="28">
        <v>312.75</v>
      </c>
      <c r="E9705" s="28">
        <v>172</v>
      </c>
      <c r="F9705" s="28">
        <v>7017192635</v>
      </c>
      <c r="G9705" s="28">
        <v>1.3966479999999999E-3</v>
      </c>
      <c r="H9705" s="28">
        <v>1.9865374000000002E-2</v>
      </c>
      <c r="I9705" s="28">
        <v>0</v>
      </c>
      <c r="J9705" s="28">
        <v>0</v>
      </c>
      <c r="K9705" s="28">
        <v>0</v>
      </c>
      <c r="L9705" s="28">
        <v>0</v>
      </c>
      <c r="M9705" s="28">
        <v>0</v>
      </c>
      <c r="N9705" s="28">
        <v>0</v>
      </c>
      <c r="O9705" s="28">
        <v>0</v>
      </c>
      <c r="P9705" s="28">
        <v>0</v>
      </c>
      <c r="Q9705" s="28">
        <v>0</v>
      </c>
      <c r="R9705" s="28">
        <v>0</v>
      </c>
      <c r="S9705" s="28">
        <v>1</v>
      </c>
      <c r="T9705" s="28">
        <v>0</v>
      </c>
      <c r="U9705" s="28">
        <v>0</v>
      </c>
      <c r="V9705" s="28">
        <v>1</v>
      </c>
      <c r="W9705" s="28">
        <v>0</v>
      </c>
      <c r="X9705" s="28">
        <v>0</v>
      </c>
      <c r="Y9705" s="28">
        <v>0</v>
      </c>
      <c r="Z9705" s="28">
        <v>0</v>
      </c>
      <c r="AA9705" s="28">
        <v>0</v>
      </c>
      <c r="AB9705" s="28">
        <v>0</v>
      </c>
      <c r="AC9705" s="28">
        <v>0</v>
      </c>
      <c r="AD9705" s="28">
        <v>0</v>
      </c>
      <c r="AE9705" s="28">
        <v>0</v>
      </c>
      <c r="AF9705" s="28">
        <v>1</v>
      </c>
      <c r="AG9705" s="28">
        <v>0</v>
      </c>
      <c r="AH9705" s="28">
        <v>0</v>
      </c>
      <c r="AI9705" s="28">
        <v>0</v>
      </c>
      <c r="AJ9705" s="28">
        <v>0</v>
      </c>
      <c r="AK9705" s="28">
        <v>0</v>
      </c>
      <c r="AL9705" s="28">
        <v>0</v>
      </c>
      <c r="AM9705" s="28">
        <v>0</v>
      </c>
      <c r="AN9705" s="28">
        <v>0</v>
      </c>
      <c r="AO9705" s="28">
        <v>0</v>
      </c>
      <c r="AP9705" s="28">
        <v>1</v>
      </c>
      <c r="AQ9705" s="28">
        <v>0</v>
      </c>
      <c r="AR9705" s="28">
        <v>0</v>
      </c>
      <c r="AS9705" s="28">
        <v>0</v>
      </c>
      <c r="AT9705" s="28">
        <v>0</v>
      </c>
      <c r="AU9705" s="28">
        <v>0</v>
      </c>
      <c r="AV9705" s="28">
        <v>0</v>
      </c>
      <c r="AW9705" s="28">
        <v>0</v>
      </c>
      <c r="AX9705" s="28">
        <v>0</v>
      </c>
      <c r="AY9705" s="28">
        <v>0</v>
      </c>
      <c r="AZ9705" s="28">
        <v>0</v>
      </c>
      <c r="BA9705" s="28">
        <v>0</v>
      </c>
      <c r="BB9705" s="28">
        <v>0</v>
      </c>
      <c r="BC9705" s="28">
        <v>0</v>
      </c>
      <c r="BD9705" s="28">
        <v>0</v>
      </c>
      <c r="BE9705" s="28">
        <v>0</v>
      </c>
      <c r="BF9705" s="28">
        <v>0</v>
      </c>
      <c r="BG9705" s="28">
        <v>0</v>
      </c>
      <c r="BH9705" s="28">
        <v>0</v>
      </c>
      <c r="BI9705" s="28">
        <v>0</v>
      </c>
      <c r="BJ9705" s="28">
        <v>0</v>
      </c>
      <c r="BK9705" s="28">
        <v>0</v>
      </c>
      <c r="BL9705" s="28">
        <v>0</v>
      </c>
      <c r="BM9705" s="28">
        <v>0</v>
      </c>
      <c r="BN9705" s="28">
        <v>0</v>
      </c>
      <c r="BO9705" s="28">
        <v>0</v>
      </c>
      <c r="BP9705" s="28">
        <v>0</v>
      </c>
      <c r="BQ9705" s="28">
        <v>0</v>
      </c>
      <c r="BR9705" s="28">
        <v>0</v>
      </c>
      <c r="BS9705" s="28">
        <v>1</v>
      </c>
      <c r="BT9705" s="28">
        <v>0</v>
      </c>
      <c r="BU9705" s="29">
        <v>0</v>
      </c>
    </row>
    <row r="9706" spans="1:73" x14ac:dyDescent="0.3">
      <c r="A9706" s="24">
        <v>0</v>
      </c>
      <c r="B9706" s="25">
        <v>0</v>
      </c>
      <c r="C9706" s="25">
        <v>0</v>
      </c>
      <c r="D9706" s="25">
        <v>0</v>
      </c>
      <c r="E9706" s="25">
        <v>38</v>
      </c>
      <c r="F9706" s="25">
        <v>1244.3499999999999</v>
      </c>
      <c r="G9706" s="25">
        <v>3.9473684000000002E-2</v>
      </c>
      <c r="H9706" s="25">
        <v>5.3909774000000001E-2</v>
      </c>
      <c r="I9706" s="25">
        <v>0</v>
      </c>
      <c r="J9706" s="25">
        <v>0</v>
      </c>
      <c r="K9706" s="25">
        <v>0</v>
      </c>
      <c r="L9706" s="25">
        <v>0</v>
      </c>
      <c r="M9706" s="25">
        <v>0</v>
      </c>
      <c r="N9706" s="25">
        <v>0</v>
      </c>
      <c r="O9706" s="25">
        <v>0</v>
      </c>
      <c r="P9706" s="25">
        <v>0</v>
      </c>
      <c r="Q9706" s="25">
        <v>0</v>
      </c>
      <c r="R9706" s="25">
        <v>0</v>
      </c>
      <c r="S9706" s="25">
        <v>0</v>
      </c>
      <c r="T9706" s="25">
        <v>1</v>
      </c>
      <c r="U9706" s="25">
        <v>1</v>
      </c>
      <c r="V9706" s="25">
        <v>0</v>
      </c>
      <c r="W9706" s="25">
        <v>0</v>
      </c>
      <c r="X9706" s="25">
        <v>0</v>
      </c>
      <c r="Y9706" s="25">
        <v>0</v>
      </c>
      <c r="Z9706" s="25">
        <v>0</v>
      </c>
      <c r="AA9706" s="25">
        <v>0</v>
      </c>
      <c r="AB9706" s="25">
        <v>0</v>
      </c>
      <c r="AC9706" s="25">
        <v>1</v>
      </c>
      <c r="AD9706" s="25">
        <v>0</v>
      </c>
      <c r="AE9706" s="25">
        <v>0</v>
      </c>
      <c r="AF9706" s="25">
        <v>0</v>
      </c>
      <c r="AG9706" s="25">
        <v>0</v>
      </c>
      <c r="AH9706" s="25">
        <v>0</v>
      </c>
      <c r="AI9706" s="25">
        <v>0</v>
      </c>
      <c r="AJ9706" s="25">
        <v>0</v>
      </c>
      <c r="AK9706" s="25">
        <v>0</v>
      </c>
      <c r="AL9706" s="25">
        <v>0</v>
      </c>
      <c r="AM9706" s="25">
        <v>0</v>
      </c>
      <c r="AN9706" s="25">
        <v>0</v>
      </c>
      <c r="AO9706" s="25">
        <v>0</v>
      </c>
      <c r="AP9706" s="25">
        <v>1</v>
      </c>
      <c r="AQ9706" s="25">
        <v>0</v>
      </c>
      <c r="AR9706" s="25">
        <v>0</v>
      </c>
      <c r="AS9706" s="25">
        <v>0</v>
      </c>
      <c r="AT9706" s="25">
        <v>0</v>
      </c>
      <c r="AU9706" s="25">
        <v>0</v>
      </c>
      <c r="AV9706" s="25">
        <v>0</v>
      </c>
      <c r="AW9706" s="25">
        <v>0</v>
      </c>
      <c r="AX9706" s="25">
        <v>0</v>
      </c>
      <c r="AY9706" s="25">
        <v>0</v>
      </c>
      <c r="AZ9706" s="25">
        <v>0</v>
      </c>
      <c r="BA9706" s="25">
        <v>0</v>
      </c>
      <c r="BB9706" s="25">
        <v>0</v>
      </c>
      <c r="BC9706" s="25">
        <v>0</v>
      </c>
      <c r="BD9706" s="25">
        <v>0</v>
      </c>
      <c r="BE9706" s="25">
        <v>0</v>
      </c>
      <c r="BF9706" s="25">
        <v>0</v>
      </c>
      <c r="BG9706" s="25">
        <v>0</v>
      </c>
      <c r="BH9706" s="25">
        <v>0</v>
      </c>
      <c r="BI9706" s="25">
        <v>0</v>
      </c>
      <c r="BJ9706" s="25">
        <v>0</v>
      </c>
      <c r="BK9706" s="25">
        <v>0</v>
      </c>
      <c r="BL9706" s="25">
        <v>0</v>
      </c>
      <c r="BM9706" s="25">
        <v>0</v>
      </c>
      <c r="BN9706" s="25">
        <v>0</v>
      </c>
      <c r="BO9706" s="25">
        <v>0</v>
      </c>
      <c r="BP9706" s="25">
        <v>0</v>
      </c>
      <c r="BQ9706" s="25">
        <v>0</v>
      </c>
      <c r="BR9706" s="25">
        <v>0</v>
      </c>
      <c r="BS9706" s="25">
        <v>1</v>
      </c>
      <c r="BT9706" s="25">
        <v>0</v>
      </c>
      <c r="BU9706" s="26">
        <v>0</v>
      </c>
    </row>
    <row r="9707" spans="1:73" x14ac:dyDescent="0.3">
      <c r="A9707" s="27">
        <v>7</v>
      </c>
      <c r="B9707" s="28">
        <v>253.1</v>
      </c>
      <c r="C9707" s="28">
        <v>0</v>
      </c>
      <c r="D9707" s="28">
        <v>0</v>
      </c>
      <c r="E9707" s="28">
        <v>40</v>
      </c>
      <c r="F9707" s="28">
        <v>1591888095</v>
      </c>
      <c r="G9707" s="28">
        <v>0</v>
      </c>
      <c r="H9707" s="28">
        <v>1.2186396E-2</v>
      </c>
      <c r="I9707" s="28">
        <v>4866217061</v>
      </c>
      <c r="J9707" s="28">
        <v>0</v>
      </c>
      <c r="K9707" s="28">
        <v>0</v>
      </c>
      <c r="L9707" s="28">
        <v>0</v>
      </c>
      <c r="M9707" s="28">
        <v>0</v>
      </c>
      <c r="N9707" s="28">
        <v>0</v>
      </c>
      <c r="O9707" s="28">
        <v>0</v>
      </c>
      <c r="P9707" s="28">
        <v>0</v>
      </c>
      <c r="Q9707" s="28">
        <v>0</v>
      </c>
      <c r="R9707" s="28">
        <v>0</v>
      </c>
      <c r="S9707" s="28">
        <v>0</v>
      </c>
      <c r="T9707" s="28">
        <v>1</v>
      </c>
      <c r="U9707" s="28">
        <v>0</v>
      </c>
      <c r="V9707" s="28">
        <v>1</v>
      </c>
      <c r="W9707" s="28">
        <v>0</v>
      </c>
      <c r="X9707" s="28">
        <v>0</v>
      </c>
      <c r="Y9707" s="28">
        <v>0</v>
      </c>
      <c r="Z9707" s="28">
        <v>0</v>
      </c>
      <c r="AA9707" s="28">
        <v>0</v>
      </c>
      <c r="AB9707" s="28">
        <v>0</v>
      </c>
      <c r="AC9707" s="28">
        <v>0</v>
      </c>
      <c r="AD9707" s="28">
        <v>1</v>
      </c>
      <c r="AE9707" s="28">
        <v>0</v>
      </c>
      <c r="AF9707" s="28">
        <v>0</v>
      </c>
      <c r="AG9707" s="28">
        <v>0</v>
      </c>
      <c r="AH9707" s="28">
        <v>0</v>
      </c>
      <c r="AI9707" s="28">
        <v>0</v>
      </c>
      <c r="AJ9707" s="28">
        <v>0</v>
      </c>
      <c r="AK9707" s="28">
        <v>0</v>
      </c>
      <c r="AL9707" s="28">
        <v>0</v>
      </c>
      <c r="AM9707" s="28">
        <v>0</v>
      </c>
      <c r="AN9707" s="28">
        <v>0</v>
      </c>
      <c r="AO9707" s="28">
        <v>0</v>
      </c>
      <c r="AP9707" s="28">
        <v>0</v>
      </c>
      <c r="AQ9707" s="28">
        <v>0</v>
      </c>
      <c r="AR9707" s="28">
        <v>1</v>
      </c>
      <c r="AS9707" s="28">
        <v>0</v>
      </c>
      <c r="AT9707" s="28">
        <v>0</v>
      </c>
      <c r="AU9707" s="28">
        <v>0</v>
      </c>
      <c r="AV9707" s="28">
        <v>0</v>
      </c>
      <c r="AW9707" s="28">
        <v>0</v>
      </c>
      <c r="AX9707" s="28">
        <v>0</v>
      </c>
      <c r="AY9707" s="28">
        <v>0</v>
      </c>
      <c r="AZ9707" s="28">
        <v>0</v>
      </c>
      <c r="BA9707" s="28">
        <v>0</v>
      </c>
      <c r="BB9707" s="28">
        <v>0</v>
      </c>
      <c r="BC9707" s="28">
        <v>0</v>
      </c>
      <c r="BD9707" s="28">
        <v>0</v>
      </c>
      <c r="BE9707" s="28">
        <v>0</v>
      </c>
      <c r="BF9707" s="28">
        <v>0</v>
      </c>
      <c r="BG9707" s="28">
        <v>0</v>
      </c>
      <c r="BH9707" s="28">
        <v>0</v>
      </c>
      <c r="BI9707" s="28">
        <v>0</v>
      </c>
      <c r="BJ9707" s="28">
        <v>0</v>
      </c>
      <c r="BK9707" s="28">
        <v>0</v>
      </c>
      <c r="BL9707" s="28">
        <v>0</v>
      </c>
      <c r="BM9707" s="28">
        <v>0</v>
      </c>
      <c r="BN9707" s="28">
        <v>0</v>
      </c>
      <c r="BO9707" s="28">
        <v>0</v>
      </c>
      <c r="BP9707" s="28">
        <v>0</v>
      </c>
      <c r="BQ9707" s="28">
        <v>0</v>
      </c>
      <c r="BR9707" s="28">
        <v>0</v>
      </c>
      <c r="BS9707" s="28">
        <v>1</v>
      </c>
      <c r="BT9707" s="28">
        <v>1</v>
      </c>
      <c r="BU9707" s="29">
        <v>1</v>
      </c>
    </row>
    <row r="9708" spans="1:73" x14ac:dyDescent="0.3">
      <c r="A9708" s="24">
        <v>5</v>
      </c>
      <c r="B9708" s="25">
        <v>1212666667</v>
      </c>
      <c r="C9708" s="25">
        <v>0</v>
      </c>
      <c r="D9708" s="25">
        <v>0</v>
      </c>
      <c r="E9708" s="25">
        <v>8</v>
      </c>
      <c r="F9708" s="25">
        <v>114.6</v>
      </c>
      <c r="G9708" s="25">
        <v>0</v>
      </c>
      <c r="H9708" s="25">
        <v>0.01</v>
      </c>
      <c r="I9708" s="25">
        <v>0</v>
      </c>
      <c r="J9708" s="25">
        <v>0</v>
      </c>
      <c r="K9708" s="25">
        <v>0</v>
      </c>
      <c r="L9708" s="25">
        <v>0</v>
      </c>
      <c r="M9708" s="25">
        <v>0</v>
      </c>
      <c r="N9708" s="25">
        <v>0</v>
      </c>
      <c r="O9708" s="25">
        <v>0</v>
      </c>
      <c r="P9708" s="25">
        <v>0</v>
      </c>
      <c r="Q9708" s="25">
        <v>0</v>
      </c>
      <c r="R9708" s="25">
        <v>0</v>
      </c>
      <c r="S9708" s="25">
        <v>1</v>
      </c>
      <c r="T9708" s="25">
        <v>0</v>
      </c>
      <c r="U9708" s="25">
        <v>1</v>
      </c>
      <c r="V9708" s="25">
        <v>0</v>
      </c>
      <c r="W9708" s="25">
        <v>0</v>
      </c>
      <c r="X9708" s="25">
        <v>0</v>
      </c>
      <c r="Y9708" s="25">
        <v>0</v>
      </c>
      <c r="Z9708" s="25">
        <v>0</v>
      </c>
      <c r="AA9708" s="25">
        <v>0</v>
      </c>
      <c r="AB9708" s="25">
        <v>0</v>
      </c>
      <c r="AC9708" s="25">
        <v>1</v>
      </c>
      <c r="AD9708" s="25">
        <v>0</v>
      </c>
      <c r="AE9708" s="25">
        <v>0</v>
      </c>
      <c r="AF9708" s="25">
        <v>0</v>
      </c>
      <c r="AG9708" s="25">
        <v>0</v>
      </c>
      <c r="AH9708" s="25">
        <v>0</v>
      </c>
      <c r="AI9708" s="25">
        <v>0</v>
      </c>
      <c r="AJ9708" s="25">
        <v>0</v>
      </c>
      <c r="AK9708" s="25">
        <v>0</v>
      </c>
      <c r="AL9708" s="25">
        <v>0</v>
      </c>
      <c r="AM9708" s="25">
        <v>0</v>
      </c>
      <c r="AN9708" s="25">
        <v>0</v>
      </c>
      <c r="AO9708" s="25">
        <v>0</v>
      </c>
      <c r="AP9708" s="25">
        <v>1</v>
      </c>
      <c r="AQ9708" s="25">
        <v>0</v>
      </c>
      <c r="AR9708" s="25">
        <v>0</v>
      </c>
      <c r="AS9708" s="25">
        <v>0</v>
      </c>
      <c r="AT9708" s="25">
        <v>0</v>
      </c>
      <c r="AU9708" s="25">
        <v>0</v>
      </c>
      <c r="AV9708" s="25">
        <v>0</v>
      </c>
      <c r="AW9708" s="25">
        <v>0</v>
      </c>
      <c r="AX9708" s="25">
        <v>0</v>
      </c>
      <c r="AY9708" s="25">
        <v>0</v>
      </c>
      <c r="AZ9708" s="25">
        <v>0</v>
      </c>
      <c r="BA9708" s="25">
        <v>0</v>
      </c>
      <c r="BB9708" s="25">
        <v>0</v>
      </c>
      <c r="BC9708" s="25">
        <v>0</v>
      </c>
      <c r="BD9708" s="25">
        <v>0</v>
      </c>
      <c r="BE9708" s="25">
        <v>0</v>
      </c>
      <c r="BF9708" s="25">
        <v>0</v>
      </c>
      <c r="BG9708" s="25">
        <v>0</v>
      </c>
      <c r="BH9708" s="25">
        <v>0</v>
      </c>
      <c r="BI9708" s="25">
        <v>0</v>
      </c>
      <c r="BJ9708" s="25">
        <v>0</v>
      </c>
      <c r="BK9708" s="25">
        <v>0</v>
      </c>
      <c r="BL9708" s="25">
        <v>0</v>
      </c>
      <c r="BM9708" s="25">
        <v>0</v>
      </c>
      <c r="BN9708" s="25">
        <v>0</v>
      </c>
      <c r="BO9708" s="25">
        <v>0</v>
      </c>
      <c r="BP9708" s="25">
        <v>0</v>
      </c>
      <c r="BQ9708" s="25">
        <v>1</v>
      </c>
      <c r="BR9708" s="25">
        <v>0</v>
      </c>
      <c r="BS9708" s="25">
        <v>0</v>
      </c>
      <c r="BT9708" s="25">
        <v>1</v>
      </c>
      <c r="BU9708" s="26">
        <v>0</v>
      </c>
    </row>
    <row r="9709" spans="1:73" x14ac:dyDescent="0.3">
      <c r="A9709" s="27">
        <v>12</v>
      </c>
      <c r="B9709" s="28">
        <v>1769638554</v>
      </c>
      <c r="C9709" s="28">
        <v>9</v>
      </c>
      <c r="D9709" s="28">
        <v>266875</v>
      </c>
      <c r="E9709" s="28">
        <v>351</v>
      </c>
      <c r="F9709" s="28">
        <v>8650048771</v>
      </c>
      <c r="G9709" s="28">
        <v>1.2452131999999999E-2</v>
      </c>
      <c r="H9709" s="28">
        <v>2.7372410999999999E-2</v>
      </c>
      <c r="I9709" s="28">
        <v>1984555788</v>
      </c>
      <c r="J9709" s="28">
        <v>0</v>
      </c>
      <c r="K9709" s="28">
        <v>0</v>
      </c>
      <c r="L9709" s="28">
        <v>0</v>
      </c>
      <c r="M9709" s="28">
        <v>0</v>
      </c>
      <c r="N9709" s="28">
        <v>0</v>
      </c>
      <c r="O9709" s="28">
        <v>0</v>
      </c>
      <c r="P9709" s="28">
        <v>0</v>
      </c>
      <c r="Q9709" s="28">
        <v>0</v>
      </c>
      <c r="R9709" s="28">
        <v>0</v>
      </c>
      <c r="S9709" s="28">
        <v>1</v>
      </c>
      <c r="T9709" s="28">
        <v>0</v>
      </c>
      <c r="U9709" s="28">
        <v>0</v>
      </c>
      <c r="V9709" s="28">
        <v>0</v>
      </c>
      <c r="W9709" s="28">
        <v>1</v>
      </c>
      <c r="X9709" s="28">
        <v>0</v>
      </c>
      <c r="Y9709" s="28">
        <v>0</v>
      </c>
      <c r="Z9709" s="28">
        <v>0</v>
      </c>
      <c r="AA9709" s="28">
        <v>0</v>
      </c>
      <c r="AB9709" s="28">
        <v>0</v>
      </c>
      <c r="AC9709" s="28">
        <v>0</v>
      </c>
      <c r="AD9709" s="28">
        <v>1</v>
      </c>
      <c r="AE9709" s="28">
        <v>0</v>
      </c>
      <c r="AF9709" s="28">
        <v>0</v>
      </c>
      <c r="AG9709" s="28">
        <v>0</v>
      </c>
      <c r="AH9709" s="28">
        <v>0</v>
      </c>
      <c r="AI9709" s="28">
        <v>0</v>
      </c>
      <c r="AJ9709" s="28">
        <v>0</v>
      </c>
      <c r="AK9709" s="28">
        <v>0</v>
      </c>
      <c r="AL9709" s="28">
        <v>0</v>
      </c>
      <c r="AM9709" s="28">
        <v>0</v>
      </c>
      <c r="AN9709" s="28">
        <v>0</v>
      </c>
      <c r="AO9709" s="28">
        <v>0</v>
      </c>
      <c r="AP9709" s="28">
        <v>1</v>
      </c>
      <c r="AQ9709" s="28">
        <v>0</v>
      </c>
      <c r="AR9709" s="28">
        <v>0</v>
      </c>
      <c r="AS9709" s="28">
        <v>0</v>
      </c>
      <c r="AT9709" s="28">
        <v>0</v>
      </c>
      <c r="AU9709" s="28">
        <v>0</v>
      </c>
      <c r="AV9709" s="28">
        <v>0</v>
      </c>
      <c r="AW9709" s="28">
        <v>0</v>
      </c>
      <c r="AX9709" s="28">
        <v>0</v>
      </c>
      <c r="AY9709" s="28">
        <v>0</v>
      </c>
      <c r="AZ9709" s="28">
        <v>1</v>
      </c>
      <c r="BA9709" s="28">
        <v>0</v>
      </c>
      <c r="BB9709" s="28">
        <v>0</v>
      </c>
      <c r="BC9709" s="28">
        <v>0</v>
      </c>
      <c r="BD9709" s="28">
        <v>0</v>
      </c>
      <c r="BE9709" s="28">
        <v>0</v>
      </c>
      <c r="BF9709" s="28">
        <v>0</v>
      </c>
      <c r="BG9709" s="28">
        <v>0</v>
      </c>
      <c r="BH9709" s="28">
        <v>0</v>
      </c>
      <c r="BI9709" s="28">
        <v>0</v>
      </c>
      <c r="BJ9709" s="28">
        <v>0</v>
      </c>
      <c r="BK9709" s="28">
        <v>0</v>
      </c>
      <c r="BL9709" s="28">
        <v>0</v>
      </c>
      <c r="BM9709" s="28">
        <v>0</v>
      </c>
      <c r="BN9709" s="28">
        <v>0</v>
      </c>
      <c r="BO9709" s="28">
        <v>0</v>
      </c>
      <c r="BP9709" s="28">
        <v>0</v>
      </c>
      <c r="BQ9709" s="28">
        <v>0</v>
      </c>
      <c r="BR9709" s="28">
        <v>0</v>
      </c>
      <c r="BS9709" s="28">
        <v>1</v>
      </c>
      <c r="BT9709" s="28">
        <v>0</v>
      </c>
      <c r="BU9709" s="29">
        <v>0</v>
      </c>
    </row>
    <row r="9710" spans="1:73" x14ac:dyDescent="0.3">
      <c r="A9710" s="24">
        <v>0</v>
      </c>
      <c r="B9710" s="25">
        <v>0</v>
      </c>
      <c r="C9710" s="25">
        <v>0</v>
      </c>
      <c r="D9710" s="25">
        <v>0</v>
      </c>
      <c r="E9710" s="25">
        <v>8</v>
      </c>
      <c r="F9710" s="25">
        <v>123</v>
      </c>
      <c r="G9710" s="25">
        <v>2.5000000000000001E-2</v>
      </c>
      <c r="H9710" s="25">
        <v>2.9166667E-2</v>
      </c>
      <c r="I9710" s="25">
        <v>0</v>
      </c>
      <c r="J9710" s="25">
        <v>0</v>
      </c>
      <c r="K9710" s="25">
        <v>0</v>
      </c>
      <c r="L9710" s="25">
        <v>0</v>
      </c>
      <c r="M9710" s="25">
        <v>0</v>
      </c>
      <c r="N9710" s="25">
        <v>0</v>
      </c>
      <c r="O9710" s="25">
        <v>0</v>
      </c>
      <c r="P9710" s="25">
        <v>0</v>
      </c>
      <c r="Q9710" s="25">
        <v>0</v>
      </c>
      <c r="R9710" s="25">
        <v>0</v>
      </c>
      <c r="S9710" s="25">
        <v>1</v>
      </c>
      <c r="T9710" s="25">
        <v>0</v>
      </c>
      <c r="U9710" s="25">
        <v>0</v>
      </c>
      <c r="V9710" s="25">
        <v>0</v>
      </c>
      <c r="W9710" s="25">
        <v>1</v>
      </c>
      <c r="X9710" s="25">
        <v>0</v>
      </c>
      <c r="Y9710" s="25">
        <v>0</v>
      </c>
      <c r="Z9710" s="25">
        <v>0</v>
      </c>
      <c r="AA9710" s="25">
        <v>0</v>
      </c>
      <c r="AB9710" s="25">
        <v>0</v>
      </c>
      <c r="AC9710" s="25">
        <v>0</v>
      </c>
      <c r="AD9710" s="25">
        <v>1</v>
      </c>
      <c r="AE9710" s="25">
        <v>0</v>
      </c>
      <c r="AF9710" s="25">
        <v>0</v>
      </c>
      <c r="AG9710" s="25">
        <v>0</v>
      </c>
      <c r="AH9710" s="25">
        <v>0</v>
      </c>
      <c r="AI9710" s="25">
        <v>0</v>
      </c>
      <c r="AJ9710" s="25">
        <v>0</v>
      </c>
      <c r="AK9710" s="25">
        <v>0</v>
      </c>
      <c r="AL9710" s="25">
        <v>0</v>
      </c>
      <c r="AM9710" s="25">
        <v>0</v>
      </c>
      <c r="AN9710" s="25">
        <v>0</v>
      </c>
      <c r="AO9710" s="25">
        <v>0</v>
      </c>
      <c r="AP9710" s="25">
        <v>0</v>
      </c>
      <c r="AQ9710" s="25">
        <v>0</v>
      </c>
      <c r="AR9710" s="25">
        <v>1</v>
      </c>
      <c r="AS9710" s="25">
        <v>0</v>
      </c>
      <c r="AT9710" s="25">
        <v>0</v>
      </c>
      <c r="AU9710" s="25">
        <v>0</v>
      </c>
      <c r="AV9710" s="25">
        <v>0</v>
      </c>
      <c r="AW9710" s="25">
        <v>0</v>
      </c>
      <c r="AX9710" s="25">
        <v>0</v>
      </c>
      <c r="AY9710" s="25">
        <v>0</v>
      </c>
      <c r="AZ9710" s="25">
        <v>0</v>
      </c>
      <c r="BA9710" s="25">
        <v>0</v>
      </c>
      <c r="BB9710" s="25">
        <v>0</v>
      </c>
      <c r="BC9710" s="25">
        <v>0</v>
      </c>
      <c r="BD9710" s="25">
        <v>0</v>
      </c>
      <c r="BE9710" s="25">
        <v>0</v>
      </c>
      <c r="BF9710" s="25">
        <v>0</v>
      </c>
      <c r="BG9710" s="25">
        <v>0</v>
      </c>
      <c r="BH9710" s="25">
        <v>1</v>
      </c>
      <c r="BI9710" s="25">
        <v>0</v>
      </c>
      <c r="BJ9710" s="25">
        <v>0</v>
      </c>
      <c r="BK9710" s="25">
        <v>0</v>
      </c>
      <c r="BL9710" s="25">
        <v>0</v>
      </c>
      <c r="BM9710" s="25">
        <v>0</v>
      </c>
      <c r="BN9710" s="25">
        <v>0</v>
      </c>
      <c r="BO9710" s="25">
        <v>0</v>
      </c>
      <c r="BP9710" s="25">
        <v>0</v>
      </c>
      <c r="BQ9710" s="25">
        <v>0</v>
      </c>
      <c r="BR9710" s="25">
        <v>0</v>
      </c>
      <c r="BS9710" s="25">
        <v>1</v>
      </c>
      <c r="BT9710" s="25">
        <v>1</v>
      </c>
      <c r="BU9710" s="26">
        <v>0</v>
      </c>
    </row>
    <row r="9711" spans="1:73" x14ac:dyDescent="0.3">
      <c r="A9711" s="27">
        <v>0</v>
      </c>
      <c r="B9711" s="28">
        <v>0</v>
      </c>
      <c r="C9711" s="28">
        <v>0</v>
      </c>
      <c r="D9711" s="28">
        <v>0</v>
      </c>
      <c r="E9711" s="28">
        <v>1</v>
      </c>
      <c r="F9711" s="28">
        <v>0</v>
      </c>
      <c r="G9711" s="28">
        <v>0.2</v>
      </c>
      <c r="H9711" s="28">
        <v>0.2</v>
      </c>
      <c r="I9711" s="28">
        <v>0</v>
      </c>
      <c r="J9711" s="28">
        <v>0</v>
      </c>
      <c r="K9711" s="28">
        <v>0</v>
      </c>
      <c r="L9711" s="28">
        <v>0</v>
      </c>
      <c r="M9711" s="28">
        <v>0</v>
      </c>
      <c r="N9711" s="28">
        <v>0</v>
      </c>
      <c r="O9711" s="28">
        <v>0</v>
      </c>
      <c r="P9711" s="28">
        <v>0</v>
      </c>
      <c r="Q9711" s="28">
        <v>0</v>
      </c>
      <c r="R9711" s="28">
        <v>0</v>
      </c>
      <c r="S9711" s="28">
        <v>0</v>
      </c>
      <c r="T9711" s="28">
        <v>1</v>
      </c>
      <c r="U9711" s="28">
        <v>1</v>
      </c>
      <c r="V9711" s="28">
        <v>0</v>
      </c>
      <c r="W9711" s="28">
        <v>0</v>
      </c>
      <c r="X9711" s="28">
        <v>0</v>
      </c>
      <c r="Y9711" s="28">
        <v>0</v>
      </c>
      <c r="Z9711" s="28">
        <v>0</v>
      </c>
      <c r="AA9711" s="28">
        <v>0</v>
      </c>
      <c r="AB9711" s="28">
        <v>0</v>
      </c>
      <c r="AC9711" s="28">
        <v>1</v>
      </c>
      <c r="AD9711" s="28">
        <v>0</v>
      </c>
      <c r="AE9711" s="28">
        <v>0</v>
      </c>
      <c r="AF9711" s="28">
        <v>0</v>
      </c>
      <c r="AG9711" s="28">
        <v>0</v>
      </c>
      <c r="AH9711" s="28">
        <v>0</v>
      </c>
      <c r="AI9711" s="28">
        <v>0</v>
      </c>
      <c r="AJ9711" s="28">
        <v>0</v>
      </c>
      <c r="AK9711" s="28">
        <v>0</v>
      </c>
      <c r="AL9711" s="28">
        <v>0</v>
      </c>
      <c r="AM9711" s="28">
        <v>0</v>
      </c>
      <c r="AN9711" s="28">
        <v>0</v>
      </c>
      <c r="AO9711" s="28">
        <v>0</v>
      </c>
      <c r="AP9711" s="28">
        <v>0</v>
      </c>
      <c r="AQ9711" s="28">
        <v>0</v>
      </c>
      <c r="AR9711" s="28">
        <v>0</v>
      </c>
      <c r="AS9711" s="28">
        <v>1</v>
      </c>
      <c r="AT9711" s="28">
        <v>0</v>
      </c>
      <c r="AU9711" s="28">
        <v>0</v>
      </c>
      <c r="AV9711" s="28">
        <v>0</v>
      </c>
      <c r="AW9711" s="28">
        <v>0</v>
      </c>
      <c r="AX9711" s="28">
        <v>0</v>
      </c>
      <c r="AY9711" s="28">
        <v>1</v>
      </c>
      <c r="AZ9711" s="28">
        <v>0</v>
      </c>
      <c r="BA9711" s="28">
        <v>0</v>
      </c>
      <c r="BB9711" s="28">
        <v>0</v>
      </c>
      <c r="BC9711" s="28">
        <v>0</v>
      </c>
      <c r="BD9711" s="28">
        <v>0</v>
      </c>
      <c r="BE9711" s="28">
        <v>0</v>
      </c>
      <c r="BF9711" s="28">
        <v>0</v>
      </c>
      <c r="BG9711" s="28">
        <v>0</v>
      </c>
      <c r="BH9711" s="28">
        <v>0</v>
      </c>
      <c r="BI9711" s="28">
        <v>0</v>
      </c>
      <c r="BJ9711" s="28">
        <v>0</v>
      </c>
      <c r="BK9711" s="28">
        <v>0</v>
      </c>
      <c r="BL9711" s="28">
        <v>0</v>
      </c>
      <c r="BM9711" s="28">
        <v>0</v>
      </c>
      <c r="BN9711" s="28">
        <v>0</v>
      </c>
      <c r="BO9711" s="28">
        <v>0</v>
      </c>
      <c r="BP9711" s="28">
        <v>0</v>
      </c>
      <c r="BQ9711" s="28">
        <v>0</v>
      </c>
      <c r="BR9711" s="28">
        <v>0</v>
      </c>
      <c r="BS9711" s="28">
        <v>1</v>
      </c>
      <c r="BT9711" s="28">
        <v>0</v>
      </c>
      <c r="BU9711" s="29">
        <v>0</v>
      </c>
    </row>
    <row r="9712" spans="1:73" x14ac:dyDescent="0.3">
      <c r="A9712" s="24">
        <v>2</v>
      </c>
      <c r="B9712" s="25">
        <v>88</v>
      </c>
      <c r="C9712" s="25">
        <v>10</v>
      </c>
      <c r="D9712" s="25">
        <v>719</v>
      </c>
      <c r="E9712" s="25">
        <v>54</v>
      </c>
      <c r="F9712" s="25">
        <v>1986553118</v>
      </c>
      <c r="G9712" s="25">
        <v>5.1282050000000003E-3</v>
      </c>
      <c r="H9712" s="25">
        <v>1.9939049E-2</v>
      </c>
      <c r="I9712" s="25">
        <v>2582676446</v>
      </c>
      <c r="J9712" s="25">
        <v>0</v>
      </c>
      <c r="K9712" s="25">
        <v>0</v>
      </c>
      <c r="L9712" s="25">
        <v>0</v>
      </c>
      <c r="M9712" s="25">
        <v>0</v>
      </c>
      <c r="N9712" s="25">
        <v>0</v>
      </c>
      <c r="O9712" s="25">
        <v>0</v>
      </c>
      <c r="P9712" s="25">
        <v>0</v>
      </c>
      <c r="Q9712" s="25">
        <v>0</v>
      </c>
      <c r="R9712" s="25">
        <v>0</v>
      </c>
      <c r="S9712" s="25">
        <v>0</v>
      </c>
      <c r="T9712" s="25">
        <v>1</v>
      </c>
      <c r="U9712" s="25">
        <v>1</v>
      </c>
      <c r="V9712" s="25">
        <v>0</v>
      </c>
      <c r="W9712" s="25">
        <v>0</v>
      </c>
      <c r="X9712" s="25">
        <v>0</v>
      </c>
      <c r="Y9712" s="25">
        <v>0</v>
      </c>
      <c r="Z9712" s="25">
        <v>0</v>
      </c>
      <c r="AA9712" s="25">
        <v>0</v>
      </c>
      <c r="AB9712" s="25">
        <v>0</v>
      </c>
      <c r="AC9712" s="25">
        <v>1</v>
      </c>
      <c r="AD9712" s="25">
        <v>0</v>
      </c>
      <c r="AE9712" s="25">
        <v>0</v>
      </c>
      <c r="AF9712" s="25">
        <v>0</v>
      </c>
      <c r="AG9712" s="25">
        <v>0</v>
      </c>
      <c r="AH9712" s="25">
        <v>0</v>
      </c>
      <c r="AI9712" s="25">
        <v>0</v>
      </c>
      <c r="AJ9712" s="25">
        <v>0</v>
      </c>
      <c r="AK9712" s="25">
        <v>0</v>
      </c>
      <c r="AL9712" s="25">
        <v>0</v>
      </c>
      <c r="AM9712" s="25">
        <v>0</v>
      </c>
      <c r="AN9712" s="25">
        <v>0</v>
      </c>
      <c r="AO9712" s="25">
        <v>0</v>
      </c>
      <c r="AP9712" s="25">
        <v>0</v>
      </c>
      <c r="AQ9712" s="25">
        <v>1</v>
      </c>
      <c r="AR9712" s="25">
        <v>0</v>
      </c>
      <c r="AS9712" s="25">
        <v>0</v>
      </c>
      <c r="AT9712" s="25">
        <v>0</v>
      </c>
      <c r="AU9712" s="25">
        <v>0</v>
      </c>
      <c r="AV9712" s="25">
        <v>0</v>
      </c>
      <c r="AW9712" s="25">
        <v>0</v>
      </c>
      <c r="AX9712" s="25">
        <v>0</v>
      </c>
      <c r="AY9712" s="25">
        <v>0</v>
      </c>
      <c r="AZ9712" s="25">
        <v>0</v>
      </c>
      <c r="BA9712" s="25">
        <v>0</v>
      </c>
      <c r="BB9712" s="25">
        <v>0</v>
      </c>
      <c r="BC9712" s="25">
        <v>0</v>
      </c>
      <c r="BD9712" s="25">
        <v>0</v>
      </c>
      <c r="BE9712" s="25">
        <v>0</v>
      </c>
      <c r="BF9712" s="25">
        <v>0</v>
      </c>
      <c r="BG9712" s="25">
        <v>0</v>
      </c>
      <c r="BH9712" s="25">
        <v>0</v>
      </c>
      <c r="BI9712" s="25">
        <v>0</v>
      </c>
      <c r="BJ9712" s="25">
        <v>0</v>
      </c>
      <c r="BK9712" s="25">
        <v>0</v>
      </c>
      <c r="BL9712" s="25">
        <v>0</v>
      </c>
      <c r="BM9712" s="25">
        <v>0</v>
      </c>
      <c r="BN9712" s="25">
        <v>0</v>
      </c>
      <c r="BO9712" s="25">
        <v>0</v>
      </c>
      <c r="BP9712" s="25">
        <v>0</v>
      </c>
      <c r="BQ9712" s="25">
        <v>0</v>
      </c>
      <c r="BR9712" s="25">
        <v>0</v>
      </c>
      <c r="BS9712" s="25">
        <v>1</v>
      </c>
      <c r="BT9712" s="25">
        <v>0</v>
      </c>
      <c r="BU9712" s="26">
        <v>0</v>
      </c>
    </row>
    <row r="9713" spans="1:73" x14ac:dyDescent="0.3">
      <c r="A9713" s="27">
        <v>8</v>
      </c>
      <c r="B9713" s="28">
        <v>381.45</v>
      </c>
      <c r="C9713" s="28">
        <v>2</v>
      </c>
      <c r="D9713" s="28">
        <v>64.5</v>
      </c>
      <c r="E9713" s="28">
        <v>31</v>
      </c>
      <c r="F9713" s="28">
        <v>1363.7</v>
      </c>
      <c r="G9713" s="28">
        <v>1.1111111E-2</v>
      </c>
      <c r="H9713" s="28">
        <v>2.7830687999999999E-2</v>
      </c>
      <c r="I9713" s="28">
        <v>1389178731</v>
      </c>
      <c r="J9713" s="28">
        <v>0</v>
      </c>
      <c r="K9713" s="28">
        <v>0</v>
      </c>
      <c r="L9713" s="28">
        <v>0</v>
      </c>
      <c r="M9713" s="28">
        <v>0</v>
      </c>
      <c r="N9713" s="28">
        <v>0</v>
      </c>
      <c r="O9713" s="28">
        <v>0</v>
      </c>
      <c r="P9713" s="28">
        <v>0</v>
      </c>
      <c r="Q9713" s="28">
        <v>0</v>
      </c>
      <c r="R9713" s="28">
        <v>0</v>
      </c>
      <c r="S9713" s="28">
        <v>1</v>
      </c>
      <c r="T9713" s="28">
        <v>0</v>
      </c>
      <c r="U9713" s="28">
        <v>1</v>
      </c>
      <c r="V9713" s="28">
        <v>0</v>
      </c>
      <c r="W9713" s="28">
        <v>0</v>
      </c>
      <c r="X9713" s="28">
        <v>0</v>
      </c>
      <c r="Y9713" s="28">
        <v>0</v>
      </c>
      <c r="Z9713" s="28">
        <v>0</v>
      </c>
      <c r="AA9713" s="28">
        <v>0</v>
      </c>
      <c r="AB9713" s="28">
        <v>0</v>
      </c>
      <c r="AC9713" s="28">
        <v>1</v>
      </c>
      <c r="AD9713" s="28">
        <v>0</v>
      </c>
      <c r="AE9713" s="28">
        <v>0</v>
      </c>
      <c r="AF9713" s="28">
        <v>0</v>
      </c>
      <c r="AG9713" s="28">
        <v>0</v>
      </c>
      <c r="AH9713" s="28">
        <v>0</v>
      </c>
      <c r="AI9713" s="28">
        <v>0</v>
      </c>
      <c r="AJ9713" s="28">
        <v>0</v>
      </c>
      <c r="AK9713" s="28">
        <v>0</v>
      </c>
      <c r="AL9713" s="28">
        <v>0</v>
      </c>
      <c r="AM9713" s="28">
        <v>0</v>
      </c>
      <c r="AN9713" s="28">
        <v>0</v>
      </c>
      <c r="AO9713" s="28">
        <v>0</v>
      </c>
      <c r="AP9713" s="28">
        <v>1</v>
      </c>
      <c r="AQ9713" s="28">
        <v>0</v>
      </c>
      <c r="AR9713" s="28">
        <v>0</v>
      </c>
      <c r="AS9713" s="28">
        <v>0</v>
      </c>
      <c r="AT9713" s="28">
        <v>0</v>
      </c>
      <c r="AU9713" s="28">
        <v>0</v>
      </c>
      <c r="AV9713" s="28">
        <v>0</v>
      </c>
      <c r="AW9713" s="28">
        <v>0</v>
      </c>
      <c r="AX9713" s="28">
        <v>0</v>
      </c>
      <c r="AY9713" s="28">
        <v>0</v>
      </c>
      <c r="AZ9713" s="28">
        <v>0</v>
      </c>
      <c r="BA9713" s="28">
        <v>0</v>
      </c>
      <c r="BB9713" s="28">
        <v>0</v>
      </c>
      <c r="BC9713" s="28">
        <v>0</v>
      </c>
      <c r="BD9713" s="28">
        <v>0</v>
      </c>
      <c r="BE9713" s="28">
        <v>0</v>
      </c>
      <c r="BF9713" s="28">
        <v>0</v>
      </c>
      <c r="BG9713" s="28">
        <v>0</v>
      </c>
      <c r="BH9713" s="28">
        <v>0</v>
      </c>
      <c r="BI9713" s="28">
        <v>0</v>
      </c>
      <c r="BJ9713" s="28">
        <v>0</v>
      </c>
      <c r="BK9713" s="28">
        <v>0</v>
      </c>
      <c r="BL9713" s="28">
        <v>0</v>
      </c>
      <c r="BM9713" s="28">
        <v>0</v>
      </c>
      <c r="BN9713" s="28">
        <v>0</v>
      </c>
      <c r="BO9713" s="28">
        <v>0</v>
      </c>
      <c r="BP9713" s="28">
        <v>0</v>
      </c>
      <c r="BQ9713" s="28">
        <v>0</v>
      </c>
      <c r="BR9713" s="28">
        <v>0</v>
      </c>
      <c r="BS9713" s="28">
        <v>1</v>
      </c>
      <c r="BT9713" s="28">
        <v>0</v>
      </c>
      <c r="BU9713" s="29">
        <v>0</v>
      </c>
    </row>
    <row r="9714" spans="1:73" x14ac:dyDescent="0.3">
      <c r="A9714" s="24">
        <v>2</v>
      </c>
      <c r="B9714" s="25">
        <v>30</v>
      </c>
      <c r="C9714" s="25">
        <v>2</v>
      </c>
      <c r="D9714" s="25">
        <v>33</v>
      </c>
      <c r="E9714" s="25">
        <v>162</v>
      </c>
      <c r="F9714" s="25">
        <v>375319449</v>
      </c>
      <c r="G9714" s="25">
        <v>0</v>
      </c>
      <c r="H9714" s="25">
        <v>3.477932E-3</v>
      </c>
      <c r="I9714" s="25">
        <v>7710821943</v>
      </c>
      <c r="J9714" s="25">
        <v>0</v>
      </c>
      <c r="K9714" s="25">
        <v>0</v>
      </c>
      <c r="L9714" s="25">
        <v>0</v>
      </c>
      <c r="M9714" s="25">
        <v>0</v>
      </c>
      <c r="N9714" s="25">
        <v>0</v>
      </c>
      <c r="O9714" s="25">
        <v>0</v>
      </c>
      <c r="P9714" s="25">
        <v>0</v>
      </c>
      <c r="Q9714" s="25">
        <v>0</v>
      </c>
      <c r="R9714" s="25">
        <v>0</v>
      </c>
      <c r="S9714" s="25">
        <v>1</v>
      </c>
      <c r="T9714" s="25">
        <v>0</v>
      </c>
      <c r="U9714" s="25">
        <v>0</v>
      </c>
      <c r="V9714" s="25">
        <v>1</v>
      </c>
      <c r="W9714" s="25">
        <v>0</v>
      </c>
      <c r="X9714" s="25">
        <v>0</v>
      </c>
      <c r="Y9714" s="25">
        <v>0</v>
      </c>
      <c r="Z9714" s="25">
        <v>0</v>
      </c>
      <c r="AA9714" s="25">
        <v>0</v>
      </c>
      <c r="AB9714" s="25">
        <v>0</v>
      </c>
      <c r="AC9714" s="25">
        <v>0</v>
      </c>
      <c r="AD9714" s="25">
        <v>1</v>
      </c>
      <c r="AE9714" s="25">
        <v>0</v>
      </c>
      <c r="AF9714" s="25">
        <v>0</v>
      </c>
      <c r="AG9714" s="25">
        <v>0</v>
      </c>
      <c r="AH9714" s="25">
        <v>0</v>
      </c>
      <c r="AI9714" s="25">
        <v>0</v>
      </c>
      <c r="AJ9714" s="25">
        <v>0</v>
      </c>
      <c r="AK9714" s="25">
        <v>0</v>
      </c>
      <c r="AL9714" s="25">
        <v>0</v>
      </c>
      <c r="AM9714" s="25">
        <v>0</v>
      </c>
      <c r="AN9714" s="25">
        <v>0</v>
      </c>
      <c r="AO9714" s="25">
        <v>0</v>
      </c>
      <c r="AP9714" s="25">
        <v>1</v>
      </c>
      <c r="AQ9714" s="25">
        <v>0</v>
      </c>
      <c r="AR9714" s="25">
        <v>0</v>
      </c>
      <c r="AS9714" s="25">
        <v>0</v>
      </c>
      <c r="AT9714" s="25">
        <v>0</v>
      </c>
      <c r="AU9714" s="25">
        <v>0</v>
      </c>
      <c r="AV9714" s="25">
        <v>0</v>
      </c>
      <c r="AW9714" s="25">
        <v>0</v>
      </c>
      <c r="AX9714" s="25">
        <v>0</v>
      </c>
      <c r="AY9714" s="25">
        <v>0</v>
      </c>
      <c r="AZ9714" s="25">
        <v>0</v>
      </c>
      <c r="BA9714" s="25">
        <v>0</v>
      </c>
      <c r="BB9714" s="25">
        <v>0</v>
      </c>
      <c r="BC9714" s="25">
        <v>0</v>
      </c>
      <c r="BD9714" s="25">
        <v>0</v>
      </c>
      <c r="BE9714" s="25">
        <v>1</v>
      </c>
      <c r="BF9714" s="25">
        <v>0</v>
      </c>
      <c r="BG9714" s="25">
        <v>0</v>
      </c>
      <c r="BH9714" s="25">
        <v>0</v>
      </c>
      <c r="BI9714" s="25">
        <v>0</v>
      </c>
      <c r="BJ9714" s="25">
        <v>0</v>
      </c>
      <c r="BK9714" s="25">
        <v>0</v>
      </c>
      <c r="BL9714" s="25">
        <v>0</v>
      </c>
      <c r="BM9714" s="25">
        <v>0</v>
      </c>
      <c r="BN9714" s="25">
        <v>0</v>
      </c>
      <c r="BO9714" s="25">
        <v>0</v>
      </c>
      <c r="BP9714" s="25">
        <v>0</v>
      </c>
      <c r="BQ9714" s="25">
        <v>1</v>
      </c>
      <c r="BR9714" s="25">
        <v>0</v>
      </c>
      <c r="BS9714" s="25">
        <v>0</v>
      </c>
      <c r="BT9714" s="25">
        <v>0</v>
      </c>
      <c r="BU9714" s="26">
        <v>1</v>
      </c>
    </row>
    <row r="9715" spans="1:73" x14ac:dyDescent="0.3">
      <c r="A9715" s="27">
        <v>0</v>
      </c>
      <c r="B9715" s="28">
        <v>0</v>
      </c>
      <c r="C9715" s="28">
        <v>0</v>
      </c>
      <c r="D9715" s="28">
        <v>0</v>
      </c>
      <c r="E9715" s="28">
        <v>2</v>
      </c>
      <c r="F9715" s="28">
        <v>0</v>
      </c>
      <c r="G9715" s="28">
        <v>0.2</v>
      </c>
      <c r="H9715" s="28">
        <v>0.2</v>
      </c>
      <c r="I9715" s="28">
        <v>0</v>
      </c>
      <c r="J9715" s="28">
        <v>0</v>
      </c>
      <c r="K9715" s="28">
        <v>0</v>
      </c>
      <c r="L9715" s="28">
        <v>0</v>
      </c>
      <c r="M9715" s="28">
        <v>0</v>
      </c>
      <c r="N9715" s="28">
        <v>0</v>
      </c>
      <c r="O9715" s="28">
        <v>0</v>
      </c>
      <c r="P9715" s="28">
        <v>0</v>
      </c>
      <c r="Q9715" s="28">
        <v>0</v>
      </c>
      <c r="R9715" s="28">
        <v>0</v>
      </c>
      <c r="S9715" s="28">
        <v>1</v>
      </c>
      <c r="T9715" s="28">
        <v>0</v>
      </c>
      <c r="U9715" s="28">
        <v>1</v>
      </c>
      <c r="V9715" s="28">
        <v>0</v>
      </c>
      <c r="W9715" s="28">
        <v>0</v>
      </c>
      <c r="X9715" s="28">
        <v>0</v>
      </c>
      <c r="Y9715" s="28">
        <v>0</v>
      </c>
      <c r="Z9715" s="28">
        <v>0</v>
      </c>
      <c r="AA9715" s="28">
        <v>0</v>
      </c>
      <c r="AB9715" s="28">
        <v>0</v>
      </c>
      <c r="AC9715" s="28">
        <v>1</v>
      </c>
      <c r="AD9715" s="28">
        <v>0</v>
      </c>
      <c r="AE9715" s="28">
        <v>0</v>
      </c>
      <c r="AF9715" s="28">
        <v>0</v>
      </c>
      <c r="AG9715" s="28">
        <v>0</v>
      </c>
      <c r="AH9715" s="28">
        <v>0</v>
      </c>
      <c r="AI9715" s="28">
        <v>0</v>
      </c>
      <c r="AJ9715" s="28">
        <v>0</v>
      </c>
      <c r="AK9715" s="28">
        <v>0</v>
      </c>
      <c r="AL9715" s="28">
        <v>0</v>
      </c>
      <c r="AM9715" s="28">
        <v>0</v>
      </c>
      <c r="AN9715" s="28">
        <v>0</v>
      </c>
      <c r="AO9715" s="28">
        <v>0</v>
      </c>
      <c r="AP9715" s="28">
        <v>1</v>
      </c>
      <c r="AQ9715" s="28">
        <v>0</v>
      </c>
      <c r="AR9715" s="28">
        <v>0</v>
      </c>
      <c r="AS9715" s="28">
        <v>0</v>
      </c>
      <c r="AT9715" s="28">
        <v>0</v>
      </c>
      <c r="AU9715" s="28">
        <v>0</v>
      </c>
      <c r="AV9715" s="28">
        <v>0</v>
      </c>
      <c r="AW9715" s="28">
        <v>0</v>
      </c>
      <c r="AX9715" s="28">
        <v>0</v>
      </c>
      <c r="AY9715" s="28">
        <v>1</v>
      </c>
      <c r="AZ9715" s="28">
        <v>0</v>
      </c>
      <c r="BA9715" s="28">
        <v>0</v>
      </c>
      <c r="BB9715" s="28">
        <v>0</v>
      </c>
      <c r="BC9715" s="28">
        <v>0</v>
      </c>
      <c r="BD9715" s="28">
        <v>0</v>
      </c>
      <c r="BE9715" s="28">
        <v>0</v>
      </c>
      <c r="BF9715" s="28">
        <v>0</v>
      </c>
      <c r="BG9715" s="28">
        <v>0</v>
      </c>
      <c r="BH9715" s="28">
        <v>0</v>
      </c>
      <c r="BI9715" s="28">
        <v>0</v>
      </c>
      <c r="BJ9715" s="28">
        <v>0</v>
      </c>
      <c r="BK9715" s="28">
        <v>0</v>
      </c>
      <c r="BL9715" s="28">
        <v>0</v>
      </c>
      <c r="BM9715" s="28">
        <v>0</v>
      </c>
      <c r="BN9715" s="28">
        <v>0</v>
      </c>
      <c r="BO9715" s="28">
        <v>0</v>
      </c>
      <c r="BP9715" s="28">
        <v>0</v>
      </c>
      <c r="BQ9715" s="28">
        <v>0</v>
      </c>
      <c r="BR9715" s="28">
        <v>0</v>
      </c>
      <c r="BS9715" s="28">
        <v>1</v>
      </c>
      <c r="BT9715" s="28">
        <v>0</v>
      </c>
      <c r="BU9715" s="29">
        <v>0</v>
      </c>
    </row>
    <row r="9716" spans="1:73" x14ac:dyDescent="0.3">
      <c r="A9716" s="24">
        <v>5</v>
      </c>
      <c r="B9716" s="25">
        <v>180.5</v>
      </c>
      <c r="C9716" s="25">
        <v>0</v>
      </c>
      <c r="D9716" s="25">
        <v>0</v>
      </c>
      <c r="E9716" s="25">
        <v>28</v>
      </c>
      <c r="F9716" s="25">
        <v>1070625</v>
      </c>
      <c r="G9716" s="25">
        <v>0</v>
      </c>
      <c r="H9716" s="25">
        <v>2.2427035000000001E-2</v>
      </c>
      <c r="I9716" s="25">
        <v>0</v>
      </c>
      <c r="J9716" s="25">
        <v>0</v>
      </c>
      <c r="K9716" s="25">
        <v>0</v>
      </c>
      <c r="L9716" s="25">
        <v>0</v>
      </c>
      <c r="M9716" s="25">
        <v>0</v>
      </c>
      <c r="N9716" s="25">
        <v>0</v>
      </c>
      <c r="O9716" s="25">
        <v>0</v>
      </c>
      <c r="P9716" s="25">
        <v>0</v>
      </c>
      <c r="Q9716" s="25">
        <v>0</v>
      </c>
      <c r="R9716" s="25">
        <v>0</v>
      </c>
      <c r="S9716" s="25">
        <v>0</v>
      </c>
      <c r="T9716" s="25">
        <v>1</v>
      </c>
      <c r="U9716" s="25">
        <v>0</v>
      </c>
      <c r="V9716" s="25">
        <v>0</v>
      </c>
      <c r="W9716" s="25">
        <v>1</v>
      </c>
      <c r="X9716" s="25">
        <v>0</v>
      </c>
      <c r="Y9716" s="25">
        <v>0</v>
      </c>
      <c r="Z9716" s="25">
        <v>0</v>
      </c>
      <c r="AA9716" s="25">
        <v>0</v>
      </c>
      <c r="AB9716" s="25">
        <v>0</v>
      </c>
      <c r="AC9716" s="25">
        <v>0</v>
      </c>
      <c r="AD9716" s="25">
        <v>1</v>
      </c>
      <c r="AE9716" s="25">
        <v>0</v>
      </c>
      <c r="AF9716" s="25">
        <v>0</v>
      </c>
      <c r="AG9716" s="25">
        <v>0</v>
      </c>
      <c r="AH9716" s="25">
        <v>0</v>
      </c>
      <c r="AI9716" s="25">
        <v>0</v>
      </c>
      <c r="AJ9716" s="25">
        <v>0</v>
      </c>
      <c r="AK9716" s="25">
        <v>0</v>
      </c>
      <c r="AL9716" s="25">
        <v>0</v>
      </c>
      <c r="AM9716" s="25">
        <v>0</v>
      </c>
      <c r="AN9716" s="25">
        <v>0</v>
      </c>
      <c r="AO9716" s="25">
        <v>0</v>
      </c>
      <c r="AP9716" s="25">
        <v>0</v>
      </c>
      <c r="AQ9716" s="25">
        <v>0</v>
      </c>
      <c r="AR9716" s="25">
        <v>0</v>
      </c>
      <c r="AS9716" s="25">
        <v>0</v>
      </c>
      <c r="AT9716" s="25">
        <v>0</v>
      </c>
      <c r="AU9716" s="25">
        <v>1</v>
      </c>
      <c r="AV9716" s="25">
        <v>0</v>
      </c>
      <c r="AW9716" s="25">
        <v>0</v>
      </c>
      <c r="AX9716" s="25">
        <v>0</v>
      </c>
      <c r="AY9716" s="25">
        <v>0</v>
      </c>
      <c r="AZ9716" s="25">
        <v>1</v>
      </c>
      <c r="BA9716" s="25">
        <v>0</v>
      </c>
      <c r="BB9716" s="25">
        <v>0</v>
      </c>
      <c r="BC9716" s="25">
        <v>0</v>
      </c>
      <c r="BD9716" s="25">
        <v>0</v>
      </c>
      <c r="BE9716" s="25">
        <v>0</v>
      </c>
      <c r="BF9716" s="25">
        <v>0</v>
      </c>
      <c r="BG9716" s="25">
        <v>0</v>
      </c>
      <c r="BH9716" s="25">
        <v>0</v>
      </c>
      <c r="BI9716" s="25">
        <v>0</v>
      </c>
      <c r="BJ9716" s="25">
        <v>0</v>
      </c>
      <c r="BK9716" s="25">
        <v>0</v>
      </c>
      <c r="BL9716" s="25">
        <v>0</v>
      </c>
      <c r="BM9716" s="25">
        <v>0</v>
      </c>
      <c r="BN9716" s="25">
        <v>0</v>
      </c>
      <c r="BO9716" s="25">
        <v>0</v>
      </c>
      <c r="BP9716" s="25">
        <v>0</v>
      </c>
      <c r="BQ9716" s="25">
        <v>0</v>
      </c>
      <c r="BR9716" s="25">
        <v>0</v>
      </c>
      <c r="BS9716" s="25">
        <v>1</v>
      </c>
      <c r="BT9716" s="25">
        <v>0</v>
      </c>
      <c r="BU9716" s="26">
        <v>0</v>
      </c>
    </row>
    <row r="9717" spans="1:73" x14ac:dyDescent="0.3">
      <c r="A9717" s="27">
        <v>2</v>
      </c>
      <c r="B9717" s="28">
        <v>20</v>
      </c>
      <c r="C9717" s="28">
        <v>0</v>
      </c>
      <c r="D9717" s="28">
        <v>0</v>
      </c>
      <c r="E9717" s="28">
        <v>15</v>
      </c>
      <c r="F9717" s="28">
        <v>1839.25</v>
      </c>
      <c r="G9717" s="28">
        <v>0</v>
      </c>
      <c r="H9717" s="28">
        <v>4.4444439999999997E-3</v>
      </c>
      <c r="I9717" s="28">
        <v>0</v>
      </c>
      <c r="J9717" s="28">
        <v>0</v>
      </c>
      <c r="K9717" s="28">
        <v>0</v>
      </c>
      <c r="L9717" s="28">
        <v>0</v>
      </c>
      <c r="M9717" s="28">
        <v>0</v>
      </c>
      <c r="N9717" s="28">
        <v>0</v>
      </c>
      <c r="O9717" s="28">
        <v>0</v>
      </c>
      <c r="P9717" s="28">
        <v>0</v>
      </c>
      <c r="Q9717" s="28">
        <v>0</v>
      </c>
      <c r="R9717" s="28">
        <v>0</v>
      </c>
      <c r="S9717" s="28">
        <v>1</v>
      </c>
      <c r="T9717" s="28">
        <v>0</v>
      </c>
      <c r="U9717" s="28">
        <v>0</v>
      </c>
      <c r="V9717" s="28">
        <v>1</v>
      </c>
      <c r="W9717" s="28">
        <v>0</v>
      </c>
      <c r="X9717" s="28">
        <v>0</v>
      </c>
      <c r="Y9717" s="28">
        <v>0</v>
      </c>
      <c r="Z9717" s="28">
        <v>0</v>
      </c>
      <c r="AA9717" s="28">
        <v>0</v>
      </c>
      <c r="AB9717" s="28">
        <v>0</v>
      </c>
      <c r="AC9717" s="28">
        <v>0</v>
      </c>
      <c r="AD9717" s="28">
        <v>1</v>
      </c>
      <c r="AE9717" s="28">
        <v>0</v>
      </c>
      <c r="AF9717" s="28">
        <v>0</v>
      </c>
      <c r="AG9717" s="28">
        <v>0</v>
      </c>
      <c r="AH9717" s="28">
        <v>0</v>
      </c>
      <c r="AI9717" s="28">
        <v>0</v>
      </c>
      <c r="AJ9717" s="28">
        <v>0</v>
      </c>
      <c r="AK9717" s="28">
        <v>0</v>
      </c>
      <c r="AL9717" s="28">
        <v>0</v>
      </c>
      <c r="AM9717" s="28">
        <v>0</v>
      </c>
      <c r="AN9717" s="28">
        <v>0</v>
      </c>
      <c r="AO9717" s="28">
        <v>0</v>
      </c>
      <c r="AP9717" s="28">
        <v>0</v>
      </c>
      <c r="AQ9717" s="28">
        <v>0</v>
      </c>
      <c r="AR9717" s="28">
        <v>0</v>
      </c>
      <c r="AS9717" s="28">
        <v>0</v>
      </c>
      <c r="AT9717" s="28">
        <v>0</v>
      </c>
      <c r="AU9717" s="28">
        <v>0</v>
      </c>
      <c r="AV9717" s="28">
        <v>0</v>
      </c>
      <c r="AW9717" s="28">
        <v>0</v>
      </c>
      <c r="AX9717" s="28">
        <v>1</v>
      </c>
      <c r="AY9717" s="28">
        <v>0</v>
      </c>
      <c r="AZ9717" s="28">
        <v>0</v>
      </c>
      <c r="BA9717" s="28">
        <v>0</v>
      </c>
      <c r="BB9717" s="28">
        <v>0</v>
      </c>
      <c r="BC9717" s="28">
        <v>0</v>
      </c>
      <c r="BD9717" s="28">
        <v>0</v>
      </c>
      <c r="BE9717" s="28">
        <v>0</v>
      </c>
      <c r="BF9717" s="28">
        <v>0</v>
      </c>
      <c r="BG9717" s="28">
        <v>0</v>
      </c>
      <c r="BH9717" s="28">
        <v>0</v>
      </c>
      <c r="BI9717" s="28">
        <v>0</v>
      </c>
      <c r="BJ9717" s="28">
        <v>0</v>
      </c>
      <c r="BK9717" s="28">
        <v>0</v>
      </c>
      <c r="BL9717" s="28">
        <v>0</v>
      </c>
      <c r="BM9717" s="28">
        <v>0</v>
      </c>
      <c r="BN9717" s="28">
        <v>0</v>
      </c>
      <c r="BO9717" s="28">
        <v>0</v>
      </c>
      <c r="BP9717" s="28">
        <v>0</v>
      </c>
      <c r="BQ9717" s="28">
        <v>0</v>
      </c>
      <c r="BR9717" s="28">
        <v>0</v>
      </c>
      <c r="BS9717" s="28">
        <v>1</v>
      </c>
      <c r="BT9717" s="28">
        <v>0</v>
      </c>
      <c r="BU9717" s="29">
        <v>0</v>
      </c>
    </row>
    <row r="9718" spans="1:73" x14ac:dyDescent="0.3">
      <c r="A9718" s="24">
        <v>0</v>
      </c>
      <c r="B9718" s="25">
        <v>0</v>
      </c>
      <c r="C9718" s="25">
        <v>0</v>
      </c>
      <c r="D9718" s="25">
        <v>0</v>
      </c>
      <c r="E9718" s="25">
        <v>1</v>
      </c>
      <c r="F9718" s="25">
        <v>0</v>
      </c>
      <c r="G9718" s="25">
        <v>0.2</v>
      </c>
      <c r="H9718" s="25">
        <v>0.2</v>
      </c>
      <c r="I9718" s="25">
        <v>0</v>
      </c>
      <c r="J9718" s="25">
        <v>0</v>
      </c>
      <c r="K9718" s="25">
        <v>0</v>
      </c>
      <c r="L9718" s="25">
        <v>0</v>
      </c>
      <c r="M9718" s="25">
        <v>0</v>
      </c>
      <c r="N9718" s="25">
        <v>0</v>
      </c>
      <c r="O9718" s="25">
        <v>0</v>
      </c>
      <c r="P9718" s="25">
        <v>0</v>
      </c>
      <c r="Q9718" s="25">
        <v>0</v>
      </c>
      <c r="R9718" s="25">
        <v>0</v>
      </c>
      <c r="S9718" s="25">
        <v>1</v>
      </c>
      <c r="T9718" s="25">
        <v>0</v>
      </c>
      <c r="U9718" s="25">
        <v>0</v>
      </c>
      <c r="V9718" s="25">
        <v>0</v>
      </c>
      <c r="W9718" s="25">
        <v>1</v>
      </c>
      <c r="X9718" s="25">
        <v>0</v>
      </c>
      <c r="Y9718" s="25">
        <v>0</v>
      </c>
      <c r="Z9718" s="25">
        <v>0</v>
      </c>
      <c r="AA9718" s="25">
        <v>0</v>
      </c>
      <c r="AB9718" s="25">
        <v>0</v>
      </c>
      <c r="AC9718" s="25">
        <v>0</v>
      </c>
      <c r="AD9718" s="25">
        <v>1</v>
      </c>
      <c r="AE9718" s="25">
        <v>0</v>
      </c>
      <c r="AF9718" s="25">
        <v>0</v>
      </c>
      <c r="AG9718" s="25">
        <v>0</v>
      </c>
      <c r="AH9718" s="25">
        <v>0</v>
      </c>
      <c r="AI9718" s="25">
        <v>0</v>
      </c>
      <c r="AJ9718" s="25">
        <v>0</v>
      </c>
      <c r="AK9718" s="25">
        <v>0</v>
      </c>
      <c r="AL9718" s="25">
        <v>0</v>
      </c>
      <c r="AM9718" s="25">
        <v>0</v>
      </c>
      <c r="AN9718" s="25">
        <v>0</v>
      </c>
      <c r="AO9718" s="25">
        <v>0</v>
      </c>
      <c r="AP9718" s="25">
        <v>0</v>
      </c>
      <c r="AQ9718" s="25">
        <v>0</v>
      </c>
      <c r="AR9718" s="25">
        <v>0</v>
      </c>
      <c r="AS9718" s="25">
        <v>0</v>
      </c>
      <c r="AT9718" s="25">
        <v>0</v>
      </c>
      <c r="AU9718" s="25">
        <v>0</v>
      </c>
      <c r="AV9718" s="25">
        <v>1</v>
      </c>
      <c r="AW9718" s="25">
        <v>0</v>
      </c>
      <c r="AX9718" s="25">
        <v>0</v>
      </c>
      <c r="AY9718" s="25">
        <v>0</v>
      </c>
      <c r="AZ9718" s="25">
        <v>0</v>
      </c>
      <c r="BA9718" s="25">
        <v>0</v>
      </c>
      <c r="BB9718" s="25">
        <v>0</v>
      </c>
      <c r="BC9718" s="25">
        <v>0</v>
      </c>
      <c r="BD9718" s="25">
        <v>0</v>
      </c>
      <c r="BE9718" s="25">
        <v>0</v>
      </c>
      <c r="BF9718" s="25">
        <v>0</v>
      </c>
      <c r="BG9718" s="25">
        <v>0</v>
      </c>
      <c r="BH9718" s="25">
        <v>0</v>
      </c>
      <c r="BI9718" s="25">
        <v>0</v>
      </c>
      <c r="BJ9718" s="25">
        <v>1</v>
      </c>
      <c r="BK9718" s="25">
        <v>0</v>
      </c>
      <c r="BL9718" s="25">
        <v>0</v>
      </c>
      <c r="BM9718" s="25">
        <v>0</v>
      </c>
      <c r="BN9718" s="25">
        <v>0</v>
      </c>
      <c r="BO9718" s="25">
        <v>0</v>
      </c>
      <c r="BP9718" s="25">
        <v>0</v>
      </c>
      <c r="BQ9718" s="25">
        <v>0</v>
      </c>
      <c r="BR9718" s="25">
        <v>0</v>
      </c>
      <c r="BS9718" s="25">
        <v>1</v>
      </c>
      <c r="BT9718" s="25">
        <v>0</v>
      </c>
      <c r="BU9718" s="26">
        <v>0</v>
      </c>
    </row>
    <row r="9719" spans="1:73" x14ac:dyDescent="0.3">
      <c r="A9719" s="27">
        <v>5</v>
      </c>
      <c r="B9719" s="28">
        <v>255.75</v>
      </c>
      <c r="C9719" s="28">
        <v>0</v>
      </c>
      <c r="D9719" s="28">
        <v>0</v>
      </c>
      <c r="E9719" s="28">
        <v>70</v>
      </c>
      <c r="F9719" s="28">
        <v>1787479365</v>
      </c>
      <c r="G9719" s="28">
        <v>4.2857140000000004E-3</v>
      </c>
      <c r="H9719" s="28">
        <v>1.9809523999999998E-2</v>
      </c>
      <c r="I9719" s="28">
        <v>0</v>
      </c>
      <c r="J9719" s="28">
        <v>0</v>
      </c>
      <c r="K9719" s="28">
        <v>0</v>
      </c>
      <c r="L9719" s="28">
        <v>0</v>
      </c>
      <c r="M9719" s="28">
        <v>0</v>
      </c>
      <c r="N9719" s="28">
        <v>0</v>
      </c>
      <c r="O9719" s="28">
        <v>0</v>
      </c>
      <c r="P9719" s="28">
        <v>0</v>
      </c>
      <c r="Q9719" s="28">
        <v>0</v>
      </c>
      <c r="R9719" s="28">
        <v>0</v>
      </c>
      <c r="S9719" s="28">
        <v>0</v>
      </c>
      <c r="T9719" s="28">
        <v>1</v>
      </c>
      <c r="U9719" s="28">
        <v>0</v>
      </c>
      <c r="V9719" s="28">
        <v>1</v>
      </c>
      <c r="W9719" s="28">
        <v>0</v>
      </c>
      <c r="X9719" s="28">
        <v>0</v>
      </c>
      <c r="Y9719" s="28">
        <v>0</v>
      </c>
      <c r="Z9719" s="28">
        <v>0</v>
      </c>
      <c r="AA9719" s="28">
        <v>0</v>
      </c>
      <c r="AB9719" s="28">
        <v>0</v>
      </c>
      <c r="AC9719" s="28">
        <v>0</v>
      </c>
      <c r="AD9719" s="28">
        <v>0</v>
      </c>
      <c r="AE9719" s="28">
        <v>0</v>
      </c>
      <c r="AF9719" s="28">
        <v>1</v>
      </c>
      <c r="AG9719" s="28">
        <v>0</v>
      </c>
      <c r="AH9719" s="28">
        <v>0</v>
      </c>
      <c r="AI9719" s="28">
        <v>0</v>
      </c>
      <c r="AJ9719" s="28">
        <v>0</v>
      </c>
      <c r="AK9719" s="28">
        <v>0</v>
      </c>
      <c r="AL9719" s="28">
        <v>0</v>
      </c>
      <c r="AM9719" s="28">
        <v>0</v>
      </c>
      <c r="AN9719" s="28">
        <v>0</v>
      </c>
      <c r="AO9719" s="28">
        <v>0</v>
      </c>
      <c r="AP9719" s="28">
        <v>1</v>
      </c>
      <c r="AQ9719" s="28">
        <v>0</v>
      </c>
      <c r="AR9719" s="28">
        <v>0</v>
      </c>
      <c r="AS9719" s="28">
        <v>0</v>
      </c>
      <c r="AT9719" s="28">
        <v>0</v>
      </c>
      <c r="AU9719" s="28">
        <v>0</v>
      </c>
      <c r="AV9719" s="28">
        <v>0</v>
      </c>
      <c r="AW9719" s="28">
        <v>0</v>
      </c>
      <c r="AX9719" s="28">
        <v>0</v>
      </c>
      <c r="AY9719" s="28">
        <v>0</v>
      </c>
      <c r="AZ9719" s="28">
        <v>1</v>
      </c>
      <c r="BA9719" s="28">
        <v>0</v>
      </c>
      <c r="BB9719" s="28">
        <v>0</v>
      </c>
      <c r="BC9719" s="28">
        <v>0</v>
      </c>
      <c r="BD9719" s="28">
        <v>0</v>
      </c>
      <c r="BE9719" s="28">
        <v>0</v>
      </c>
      <c r="BF9719" s="28">
        <v>0</v>
      </c>
      <c r="BG9719" s="28">
        <v>0</v>
      </c>
      <c r="BH9719" s="28">
        <v>0</v>
      </c>
      <c r="BI9719" s="28">
        <v>0</v>
      </c>
      <c r="BJ9719" s="28">
        <v>0</v>
      </c>
      <c r="BK9719" s="28">
        <v>0</v>
      </c>
      <c r="BL9719" s="28">
        <v>0</v>
      </c>
      <c r="BM9719" s="28">
        <v>0</v>
      </c>
      <c r="BN9719" s="28">
        <v>0</v>
      </c>
      <c r="BO9719" s="28">
        <v>0</v>
      </c>
      <c r="BP9719" s="28">
        <v>0</v>
      </c>
      <c r="BQ9719" s="28">
        <v>0</v>
      </c>
      <c r="BR9719" s="28">
        <v>0</v>
      </c>
      <c r="BS9719" s="28">
        <v>1</v>
      </c>
      <c r="BT9719" s="28">
        <v>0</v>
      </c>
      <c r="BU9719" s="29">
        <v>0</v>
      </c>
    </row>
    <row r="9720" spans="1:73" x14ac:dyDescent="0.3">
      <c r="A9720" s="24">
        <v>17</v>
      </c>
      <c r="B9720" s="25">
        <v>3233636364</v>
      </c>
      <c r="C9720" s="25">
        <v>0</v>
      </c>
      <c r="D9720" s="25">
        <v>0</v>
      </c>
      <c r="E9720" s="25">
        <v>45</v>
      </c>
      <c r="F9720" s="25">
        <v>1534825143</v>
      </c>
      <c r="G9720" s="25">
        <v>2.6785709999999998E-3</v>
      </c>
      <c r="H9720" s="25">
        <v>2.0699598E-2</v>
      </c>
      <c r="I9720" s="25">
        <v>7180348301</v>
      </c>
      <c r="J9720" s="25">
        <v>0</v>
      </c>
      <c r="K9720" s="25">
        <v>0</v>
      </c>
      <c r="L9720" s="25">
        <v>0</v>
      </c>
      <c r="M9720" s="25">
        <v>0</v>
      </c>
      <c r="N9720" s="25">
        <v>0</v>
      </c>
      <c r="O9720" s="25">
        <v>0</v>
      </c>
      <c r="P9720" s="25">
        <v>0</v>
      </c>
      <c r="Q9720" s="25">
        <v>0</v>
      </c>
      <c r="R9720" s="25">
        <v>0</v>
      </c>
      <c r="S9720" s="25">
        <v>1</v>
      </c>
      <c r="T9720" s="25">
        <v>0</v>
      </c>
      <c r="U9720" s="25">
        <v>1</v>
      </c>
      <c r="V9720" s="25">
        <v>0</v>
      </c>
      <c r="W9720" s="25">
        <v>0</v>
      </c>
      <c r="X9720" s="25">
        <v>0</v>
      </c>
      <c r="Y9720" s="25">
        <v>0</v>
      </c>
      <c r="Z9720" s="25">
        <v>0</v>
      </c>
      <c r="AA9720" s="25">
        <v>0</v>
      </c>
      <c r="AB9720" s="25">
        <v>0</v>
      </c>
      <c r="AC9720" s="25">
        <v>1</v>
      </c>
      <c r="AD9720" s="25">
        <v>0</v>
      </c>
      <c r="AE9720" s="25">
        <v>0</v>
      </c>
      <c r="AF9720" s="25">
        <v>0</v>
      </c>
      <c r="AG9720" s="25">
        <v>0</v>
      </c>
      <c r="AH9720" s="25">
        <v>0</v>
      </c>
      <c r="AI9720" s="25">
        <v>0</v>
      </c>
      <c r="AJ9720" s="25">
        <v>0</v>
      </c>
      <c r="AK9720" s="25">
        <v>0</v>
      </c>
      <c r="AL9720" s="25">
        <v>0</v>
      </c>
      <c r="AM9720" s="25">
        <v>0</v>
      </c>
      <c r="AN9720" s="25">
        <v>0</v>
      </c>
      <c r="AO9720" s="25">
        <v>0</v>
      </c>
      <c r="AP9720" s="25">
        <v>0</v>
      </c>
      <c r="AQ9720" s="25">
        <v>0</v>
      </c>
      <c r="AR9720" s="25">
        <v>1</v>
      </c>
      <c r="AS9720" s="25">
        <v>0</v>
      </c>
      <c r="AT9720" s="25">
        <v>0</v>
      </c>
      <c r="AU9720" s="25">
        <v>0</v>
      </c>
      <c r="AV9720" s="25">
        <v>0</v>
      </c>
      <c r="AW9720" s="25">
        <v>0</v>
      </c>
      <c r="AX9720" s="25">
        <v>0</v>
      </c>
      <c r="AY9720" s="25">
        <v>0</v>
      </c>
      <c r="AZ9720" s="25">
        <v>0</v>
      </c>
      <c r="BA9720" s="25">
        <v>0</v>
      </c>
      <c r="BB9720" s="25">
        <v>0</v>
      </c>
      <c r="BC9720" s="25">
        <v>0</v>
      </c>
      <c r="BD9720" s="25">
        <v>0</v>
      </c>
      <c r="BE9720" s="25">
        <v>0</v>
      </c>
      <c r="BF9720" s="25">
        <v>0</v>
      </c>
      <c r="BG9720" s="25">
        <v>1</v>
      </c>
      <c r="BH9720" s="25">
        <v>0</v>
      </c>
      <c r="BI9720" s="25">
        <v>0</v>
      </c>
      <c r="BJ9720" s="25">
        <v>0</v>
      </c>
      <c r="BK9720" s="25">
        <v>0</v>
      </c>
      <c r="BL9720" s="25">
        <v>0</v>
      </c>
      <c r="BM9720" s="25">
        <v>0</v>
      </c>
      <c r="BN9720" s="25">
        <v>0</v>
      </c>
      <c r="BO9720" s="25">
        <v>0</v>
      </c>
      <c r="BP9720" s="25">
        <v>0</v>
      </c>
      <c r="BQ9720" s="25">
        <v>0</v>
      </c>
      <c r="BR9720" s="25">
        <v>0</v>
      </c>
      <c r="BS9720" s="25">
        <v>1</v>
      </c>
      <c r="BT9720" s="25">
        <v>0</v>
      </c>
      <c r="BU9720" s="26">
        <v>1</v>
      </c>
    </row>
    <row r="9721" spans="1:73" x14ac:dyDescent="0.3">
      <c r="A9721" s="27">
        <v>2</v>
      </c>
      <c r="B9721" s="28">
        <v>58.5</v>
      </c>
      <c r="C9721" s="28">
        <v>0</v>
      </c>
      <c r="D9721" s="28">
        <v>0</v>
      </c>
      <c r="E9721" s="28">
        <v>11</v>
      </c>
      <c r="F9721" s="28">
        <v>1568.5</v>
      </c>
      <c r="G9721" s="28">
        <v>0</v>
      </c>
      <c r="H9721" s="28">
        <v>3.6363635999999998E-2</v>
      </c>
      <c r="I9721" s="28">
        <v>0</v>
      </c>
      <c r="J9721" s="28">
        <v>0</v>
      </c>
      <c r="K9721" s="28">
        <v>0</v>
      </c>
      <c r="L9721" s="28">
        <v>0</v>
      </c>
      <c r="M9721" s="28">
        <v>0</v>
      </c>
      <c r="N9721" s="28">
        <v>0</v>
      </c>
      <c r="O9721" s="28">
        <v>0</v>
      </c>
      <c r="P9721" s="28">
        <v>0</v>
      </c>
      <c r="Q9721" s="28">
        <v>0</v>
      </c>
      <c r="R9721" s="28">
        <v>0</v>
      </c>
      <c r="S9721" s="28">
        <v>1</v>
      </c>
      <c r="T9721" s="28">
        <v>0</v>
      </c>
      <c r="U9721" s="28">
        <v>0</v>
      </c>
      <c r="V9721" s="28">
        <v>1</v>
      </c>
      <c r="W9721" s="28">
        <v>0</v>
      </c>
      <c r="X9721" s="28">
        <v>0</v>
      </c>
      <c r="Y9721" s="28">
        <v>0</v>
      </c>
      <c r="Z9721" s="28">
        <v>0</v>
      </c>
      <c r="AA9721" s="28">
        <v>0</v>
      </c>
      <c r="AB9721" s="28">
        <v>0</v>
      </c>
      <c r="AC9721" s="28">
        <v>0</v>
      </c>
      <c r="AD9721" s="28">
        <v>1</v>
      </c>
      <c r="AE9721" s="28">
        <v>0</v>
      </c>
      <c r="AF9721" s="28">
        <v>0</v>
      </c>
      <c r="AG9721" s="28">
        <v>0</v>
      </c>
      <c r="AH9721" s="28">
        <v>0</v>
      </c>
      <c r="AI9721" s="28">
        <v>0</v>
      </c>
      <c r="AJ9721" s="28">
        <v>0</v>
      </c>
      <c r="AK9721" s="28">
        <v>0</v>
      </c>
      <c r="AL9721" s="28">
        <v>0</v>
      </c>
      <c r="AM9721" s="28">
        <v>0</v>
      </c>
      <c r="AN9721" s="28">
        <v>0</v>
      </c>
      <c r="AO9721" s="28">
        <v>0</v>
      </c>
      <c r="AP9721" s="28">
        <v>0</v>
      </c>
      <c r="AQ9721" s="28">
        <v>0</v>
      </c>
      <c r="AR9721" s="28">
        <v>0</v>
      </c>
      <c r="AS9721" s="28">
        <v>0</v>
      </c>
      <c r="AT9721" s="28">
        <v>0</v>
      </c>
      <c r="AU9721" s="28">
        <v>0</v>
      </c>
      <c r="AV9721" s="28">
        <v>1</v>
      </c>
      <c r="AW9721" s="28">
        <v>0</v>
      </c>
      <c r="AX9721" s="28">
        <v>0</v>
      </c>
      <c r="AY9721" s="28">
        <v>0</v>
      </c>
      <c r="AZ9721" s="28">
        <v>0</v>
      </c>
      <c r="BA9721" s="28">
        <v>0</v>
      </c>
      <c r="BB9721" s="28">
        <v>0</v>
      </c>
      <c r="BC9721" s="28">
        <v>0</v>
      </c>
      <c r="BD9721" s="28">
        <v>0</v>
      </c>
      <c r="BE9721" s="28">
        <v>0</v>
      </c>
      <c r="BF9721" s="28">
        <v>0</v>
      </c>
      <c r="BG9721" s="28">
        <v>0</v>
      </c>
      <c r="BH9721" s="28">
        <v>0</v>
      </c>
      <c r="BI9721" s="28">
        <v>0</v>
      </c>
      <c r="BJ9721" s="28">
        <v>0</v>
      </c>
      <c r="BK9721" s="28">
        <v>0</v>
      </c>
      <c r="BL9721" s="28">
        <v>0</v>
      </c>
      <c r="BM9721" s="28">
        <v>0</v>
      </c>
      <c r="BN9721" s="28">
        <v>0</v>
      </c>
      <c r="BO9721" s="28">
        <v>0</v>
      </c>
      <c r="BP9721" s="28">
        <v>0</v>
      </c>
      <c r="BQ9721" s="28">
        <v>0</v>
      </c>
      <c r="BR9721" s="28">
        <v>0</v>
      </c>
      <c r="BS9721" s="28">
        <v>1</v>
      </c>
      <c r="BT9721" s="28">
        <v>0</v>
      </c>
      <c r="BU9721" s="29">
        <v>0</v>
      </c>
    </row>
    <row r="9722" spans="1:73" x14ac:dyDescent="0.3">
      <c r="A9722" s="24">
        <v>5</v>
      </c>
      <c r="B9722" s="25">
        <v>60.5</v>
      </c>
      <c r="C9722" s="25">
        <v>0</v>
      </c>
      <c r="D9722" s="25">
        <v>0</v>
      </c>
      <c r="E9722" s="25">
        <v>9</v>
      </c>
      <c r="F9722" s="25">
        <v>111.5</v>
      </c>
      <c r="G9722" s="25">
        <v>2.6666667000000002E-2</v>
      </c>
      <c r="H9722" s="25">
        <v>0.04</v>
      </c>
      <c r="I9722" s="25">
        <v>0</v>
      </c>
      <c r="J9722" s="25">
        <v>0</v>
      </c>
      <c r="K9722" s="25">
        <v>0</v>
      </c>
      <c r="L9722" s="25">
        <v>0</v>
      </c>
      <c r="M9722" s="25">
        <v>0</v>
      </c>
      <c r="N9722" s="25">
        <v>0</v>
      </c>
      <c r="O9722" s="25">
        <v>0</v>
      </c>
      <c r="P9722" s="25">
        <v>0</v>
      </c>
      <c r="Q9722" s="25">
        <v>0</v>
      </c>
      <c r="R9722" s="25">
        <v>0</v>
      </c>
      <c r="S9722" s="25">
        <v>1</v>
      </c>
      <c r="T9722" s="25">
        <v>0</v>
      </c>
      <c r="U9722" s="25">
        <v>0</v>
      </c>
      <c r="V9722" s="25">
        <v>1</v>
      </c>
      <c r="W9722" s="25">
        <v>0</v>
      </c>
      <c r="X9722" s="25">
        <v>0</v>
      </c>
      <c r="Y9722" s="25">
        <v>0</v>
      </c>
      <c r="Z9722" s="25">
        <v>0</v>
      </c>
      <c r="AA9722" s="25">
        <v>0</v>
      </c>
      <c r="AB9722" s="25">
        <v>0</v>
      </c>
      <c r="AC9722" s="25">
        <v>0</v>
      </c>
      <c r="AD9722" s="25">
        <v>1</v>
      </c>
      <c r="AE9722" s="25">
        <v>0</v>
      </c>
      <c r="AF9722" s="25">
        <v>0</v>
      </c>
      <c r="AG9722" s="25">
        <v>0</v>
      </c>
      <c r="AH9722" s="25">
        <v>0</v>
      </c>
      <c r="AI9722" s="25">
        <v>0</v>
      </c>
      <c r="AJ9722" s="25">
        <v>0</v>
      </c>
      <c r="AK9722" s="25">
        <v>0</v>
      </c>
      <c r="AL9722" s="25">
        <v>0</v>
      </c>
      <c r="AM9722" s="25">
        <v>0</v>
      </c>
      <c r="AN9722" s="25">
        <v>0</v>
      </c>
      <c r="AO9722" s="25">
        <v>0</v>
      </c>
      <c r="AP9722" s="25">
        <v>0</v>
      </c>
      <c r="AQ9722" s="25">
        <v>0</v>
      </c>
      <c r="AR9722" s="25">
        <v>0</v>
      </c>
      <c r="AS9722" s="25">
        <v>0</v>
      </c>
      <c r="AT9722" s="25">
        <v>0</v>
      </c>
      <c r="AU9722" s="25">
        <v>0</v>
      </c>
      <c r="AV9722" s="25">
        <v>0</v>
      </c>
      <c r="AW9722" s="25">
        <v>0</v>
      </c>
      <c r="AX9722" s="25">
        <v>1</v>
      </c>
      <c r="AY9722" s="25">
        <v>1</v>
      </c>
      <c r="AZ9722" s="25">
        <v>0</v>
      </c>
      <c r="BA9722" s="25">
        <v>0</v>
      </c>
      <c r="BB9722" s="25">
        <v>0</v>
      </c>
      <c r="BC9722" s="25">
        <v>0</v>
      </c>
      <c r="BD9722" s="25">
        <v>0</v>
      </c>
      <c r="BE9722" s="25">
        <v>0</v>
      </c>
      <c r="BF9722" s="25">
        <v>0</v>
      </c>
      <c r="BG9722" s="25">
        <v>0</v>
      </c>
      <c r="BH9722" s="25">
        <v>0</v>
      </c>
      <c r="BI9722" s="25">
        <v>0</v>
      </c>
      <c r="BJ9722" s="25">
        <v>0</v>
      </c>
      <c r="BK9722" s="25">
        <v>0</v>
      </c>
      <c r="BL9722" s="25">
        <v>0</v>
      </c>
      <c r="BM9722" s="25">
        <v>0</v>
      </c>
      <c r="BN9722" s="25">
        <v>0</v>
      </c>
      <c r="BO9722" s="25">
        <v>0</v>
      </c>
      <c r="BP9722" s="25">
        <v>0</v>
      </c>
      <c r="BQ9722" s="25">
        <v>0</v>
      </c>
      <c r="BR9722" s="25">
        <v>0</v>
      </c>
      <c r="BS9722" s="25">
        <v>1</v>
      </c>
      <c r="BT9722" s="25">
        <v>0</v>
      </c>
      <c r="BU9722" s="26">
        <v>0</v>
      </c>
    </row>
    <row r="9723" spans="1:73" x14ac:dyDescent="0.3">
      <c r="A9723" s="27">
        <v>3</v>
      </c>
      <c r="B9723" s="28">
        <v>131.5</v>
      </c>
      <c r="C9723" s="28">
        <v>0</v>
      </c>
      <c r="D9723" s="28">
        <v>0</v>
      </c>
      <c r="E9723" s="28">
        <v>94</v>
      </c>
      <c r="F9723" s="28">
        <v>2332109524</v>
      </c>
      <c r="G9723" s="28">
        <v>1.030928E-3</v>
      </c>
      <c r="H9723" s="28">
        <v>9.4501719999999997E-3</v>
      </c>
      <c r="I9723" s="28">
        <v>0</v>
      </c>
      <c r="J9723" s="28">
        <v>0</v>
      </c>
      <c r="K9723" s="28">
        <v>0</v>
      </c>
      <c r="L9723" s="28">
        <v>0</v>
      </c>
      <c r="M9723" s="28">
        <v>0</v>
      </c>
      <c r="N9723" s="28">
        <v>0</v>
      </c>
      <c r="O9723" s="28">
        <v>0</v>
      </c>
      <c r="P9723" s="28">
        <v>0</v>
      </c>
      <c r="Q9723" s="28">
        <v>0</v>
      </c>
      <c r="R9723" s="28">
        <v>0</v>
      </c>
      <c r="S9723" s="28">
        <v>1</v>
      </c>
      <c r="T9723" s="28">
        <v>0</v>
      </c>
      <c r="U9723" s="28">
        <v>0</v>
      </c>
      <c r="V9723" s="28">
        <v>1</v>
      </c>
      <c r="W9723" s="28">
        <v>0</v>
      </c>
      <c r="X9723" s="28">
        <v>0</v>
      </c>
      <c r="Y9723" s="28">
        <v>0</v>
      </c>
      <c r="Z9723" s="28">
        <v>0</v>
      </c>
      <c r="AA9723" s="28">
        <v>0</v>
      </c>
      <c r="AB9723" s="28">
        <v>0</v>
      </c>
      <c r="AC9723" s="28">
        <v>0</v>
      </c>
      <c r="AD9723" s="28">
        <v>1</v>
      </c>
      <c r="AE9723" s="28">
        <v>0</v>
      </c>
      <c r="AF9723" s="28">
        <v>0</v>
      </c>
      <c r="AG9723" s="28">
        <v>0</v>
      </c>
      <c r="AH9723" s="28">
        <v>0</v>
      </c>
      <c r="AI9723" s="28">
        <v>0</v>
      </c>
      <c r="AJ9723" s="28">
        <v>0</v>
      </c>
      <c r="AK9723" s="28">
        <v>0</v>
      </c>
      <c r="AL9723" s="28">
        <v>0</v>
      </c>
      <c r="AM9723" s="28">
        <v>0</v>
      </c>
      <c r="AN9723" s="28">
        <v>0</v>
      </c>
      <c r="AO9723" s="28">
        <v>0</v>
      </c>
      <c r="AP9723" s="28">
        <v>0</v>
      </c>
      <c r="AQ9723" s="28">
        <v>0</v>
      </c>
      <c r="AR9723" s="28">
        <v>0</v>
      </c>
      <c r="AS9723" s="28">
        <v>0</v>
      </c>
      <c r="AT9723" s="28">
        <v>0</v>
      </c>
      <c r="AU9723" s="28">
        <v>0</v>
      </c>
      <c r="AV9723" s="28">
        <v>0</v>
      </c>
      <c r="AW9723" s="28">
        <v>0</v>
      </c>
      <c r="AX9723" s="28">
        <v>1</v>
      </c>
      <c r="AY9723" s="28">
        <v>0</v>
      </c>
      <c r="AZ9723" s="28">
        <v>0</v>
      </c>
      <c r="BA9723" s="28">
        <v>0</v>
      </c>
      <c r="BB9723" s="28">
        <v>0</v>
      </c>
      <c r="BC9723" s="28">
        <v>0</v>
      </c>
      <c r="BD9723" s="28">
        <v>0</v>
      </c>
      <c r="BE9723" s="28">
        <v>0</v>
      </c>
      <c r="BF9723" s="28">
        <v>0</v>
      </c>
      <c r="BG9723" s="28">
        <v>1</v>
      </c>
      <c r="BH9723" s="28">
        <v>0</v>
      </c>
      <c r="BI9723" s="28">
        <v>0</v>
      </c>
      <c r="BJ9723" s="28">
        <v>0</v>
      </c>
      <c r="BK9723" s="28">
        <v>0</v>
      </c>
      <c r="BL9723" s="28">
        <v>0</v>
      </c>
      <c r="BM9723" s="28">
        <v>0</v>
      </c>
      <c r="BN9723" s="28">
        <v>0</v>
      </c>
      <c r="BO9723" s="28">
        <v>0</v>
      </c>
      <c r="BP9723" s="28">
        <v>0</v>
      </c>
      <c r="BQ9723" s="28">
        <v>0</v>
      </c>
      <c r="BR9723" s="28">
        <v>0</v>
      </c>
      <c r="BS9723" s="28">
        <v>1</v>
      </c>
      <c r="BT9723" s="28">
        <v>0</v>
      </c>
      <c r="BU9723" s="29">
        <v>0</v>
      </c>
    </row>
    <row r="9724" spans="1:73" x14ac:dyDescent="0.3">
      <c r="A9724" s="24">
        <v>0</v>
      </c>
      <c r="B9724" s="25">
        <v>0</v>
      </c>
      <c r="C9724" s="25">
        <v>0</v>
      </c>
      <c r="D9724" s="25">
        <v>0</v>
      </c>
      <c r="E9724" s="25">
        <v>13</v>
      </c>
      <c r="F9724" s="25">
        <v>598.5</v>
      </c>
      <c r="G9724" s="25">
        <v>0</v>
      </c>
      <c r="H9724" s="25">
        <v>1.6666667E-2</v>
      </c>
      <c r="I9724" s="25">
        <v>0</v>
      </c>
      <c r="J9724" s="25">
        <v>0</v>
      </c>
      <c r="K9724" s="25">
        <v>0</v>
      </c>
      <c r="L9724" s="25">
        <v>0</v>
      </c>
      <c r="M9724" s="25">
        <v>0</v>
      </c>
      <c r="N9724" s="25">
        <v>0</v>
      </c>
      <c r="O9724" s="25">
        <v>0</v>
      </c>
      <c r="P9724" s="25">
        <v>0</v>
      </c>
      <c r="Q9724" s="25">
        <v>0</v>
      </c>
      <c r="R9724" s="25">
        <v>0</v>
      </c>
      <c r="S9724" s="25">
        <v>1</v>
      </c>
      <c r="T9724" s="25">
        <v>0</v>
      </c>
      <c r="U9724" s="25">
        <v>0</v>
      </c>
      <c r="V9724" s="25">
        <v>1</v>
      </c>
      <c r="W9724" s="25">
        <v>0</v>
      </c>
      <c r="X9724" s="25">
        <v>0</v>
      </c>
      <c r="Y9724" s="25">
        <v>0</v>
      </c>
      <c r="Z9724" s="25">
        <v>0</v>
      </c>
      <c r="AA9724" s="25">
        <v>0</v>
      </c>
      <c r="AB9724" s="25">
        <v>0</v>
      </c>
      <c r="AC9724" s="25">
        <v>0</v>
      </c>
      <c r="AD9724" s="25">
        <v>0</v>
      </c>
      <c r="AE9724" s="25">
        <v>0</v>
      </c>
      <c r="AF9724" s="25">
        <v>0</v>
      </c>
      <c r="AG9724" s="25">
        <v>0</v>
      </c>
      <c r="AH9724" s="25">
        <v>0</v>
      </c>
      <c r="AI9724" s="25">
        <v>0</v>
      </c>
      <c r="AJ9724" s="25">
        <v>0</v>
      </c>
      <c r="AK9724" s="25">
        <v>0</v>
      </c>
      <c r="AL9724" s="25">
        <v>1</v>
      </c>
      <c r="AM9724" s="25">
        <v>0</v>
      </c>
      <c r="AN9724" s="25">
        <v>0</v>
      </c>
      <c r="AO9724" s="25">
        <v>0</v>
      </c>
      <c r="AP9724" s="25">
        <v>0</v>
      </c>
      <c r="AQ9724" s="25">
        <v>0</v>
      </c>
      <c r="AR9724" s="25">
        <v>0</v>
      </c>
      <c r="AS9724" s="25">
        <v>0</v>
      </c>
      <c r="AT9724" s="25">
        <v>0</v>
      </c>
      <c r="AU9724" s="25">
        <v>0</v>
      </c>
      <c r="AV9724" s="25">
        <v>1</v>
      </c>
      <c r="AW9724" s="25">
        <v>0</v>
      </c>
      <c r="AX9724" s="25">
        <v>0</v>
      </c>
      <c r="AY9724" s="25">
        <v>0</v>
      </c>
      <c r="AZ9724" s="25">
        <v>0</v>
      </c>
      <c r="BA9724" s="25">
        <v>0</v>
      </c>
      <c r="BB9724" s="25">
        <v>0</v>
      </c>
      <c r="BC9724" s="25">
        <v>0</v>
      </c>
      <c r="BD9724" s="25">
        <v>0</v>
      </c>
      <c r="BE9724" s="25">
        <v>0</v>
      </c>
      <c r="BF9724" s="25">
        <v>0</v>
      </c>
      <c r="BG9724" s="25">
        <v>0</v>
      </c>
      <c r="BH9724" s="25">
        <v>0</v>
      </c>
      <c r="BI9724" s="25">
        <v>0</v>
      </c>
      <c r="BJ9724" s="25">
        <v>0</v>
      </c>
      <c r="BK9724" s="25">
        <v>0</v>
      </c>
      <c r="BL9724" s="25">
        <v>0</v>
      </c>
      <c r="BM9724" s="25">
        <v>0</v>
      </c>
      <c r="BN9724" s="25">
        <v>0</v>
      </c>
      <c r="BO9724" s="25">
        <v>0</v>
      </c>
      <c r="BP9724" s="25">
        <v>0</v>
      </c>
      <c r="BQ9724" s="25">
        <v>1</v>
      </c>
      <c r="BR9724" s="25">
        <v>0</v>
      </c>
      <c r="BS9724" s="25">
        <v>0</v>
      </c>
      <c r="BT9724" s="25">
        <v>0</v>
      </c>
      <c r="BU9724" s="26">
        <v>0</v>
      </c>
    </row>
    <row r="9725" spans="1:73" x14ac:dyDescent="0.3">
      <c r="A9725" s="27">
        <v>3</v>
      </c>
      <c r="B9725" s="28">
        <v>163375</v>
      </c>
      <c r="C9725" s="28">
        <v>0</v>
      </c>
      <c r="D9725" s="28">
        <v>0</v>
      </c>
      <c r="E9725" s="28">
        <v>4</v>
      </c>
      <c r="F9725" s="28">
        <v>24</v>
      </c>
      <c r="G9725" s="28">
        <v>0</v>
      </c>
      <c r="H9725" s="28">
        <v>2.8571428999999999E-2</v>
      </c>
      <c r="I9725" s="28">
        <v>0</v>
      </c>
      <c r="J9725" s="28">
        <v>0</v>
      </c>
      <c r="K9725" s="28">
        <v>0</v>
      </c>
      <c r="L9725" s="28">
        <v>0</v>
      </c>
      <c r="M9725" s="28">
        <v>0</v>
      </c>
      <c r="N9725" s="28">
        <v>0</v>
      </c>
      <c r="O9725" s="28">
        <v>0</v>
      </c>
      <c r="P9725" s="28">
        <v>0</v>
      </c>
      <c r="Q9725" s="28">
        <v>0</v>
      </c>
      <c r="R9725" s="28">
        <v>0</v>
      </c>
      <c r="S9725" s="28">
        <v>1</v>
      </c>
      <c r="T9725" s="28">
        <v>0</v>
      </c>
      <c r="U9725" s="28">
        <v>0</v>
      </c>
      <c r="V9725" s="28">
        <v>1</v>
      </c>
      <c r="W9725" s="28">
        <v>0</v>
      </c>
      <c r="X9725" s="28">
        <v>0</v>
      </c>
      <c r="Y9725" s="28">
        <v>0</v>
      </c>
      <c r="Z9725" s="28">
        <v>0</v>
      </c>
      <c r="AA9725" s="28">
        <v>0</v>
      </c>
      <c r="AB9725" s="28">
        <v>0</v>
      </c>
      <c r="AC9725" s="28">
        <v>0</v>
      </c>
      <c r="AD9725" s="28">
        <v>1</v>
      </c>
      <c r="AE9725" s="28">
        <v>0</v>
      </c>
      <c r="AF9725" s="28">
        <v>0</v>
      </c>
      <c r="AG9725" s="28">
        <v>0</v>
      </c>
      <c r="AH9725" s="28">
        <v>0</v>
      </c>
      <c r="AI9725" s="28">
        <v>0</v>
      </c>
      <c r="AJ9725" s="28">
        <v>0</v>
      </c>
      <c r="AK9725" s="28">
        <v>0</v>
      </c>
      <c r="AL9725" s="28">
        <v>0</v>
      </c>
      <c r="AM9725" s="28">
        <v>0</v>
      </c>
      <c r="AN9725" s="28">
        <v>0</v>
      </c>
      <c r="AO9725" s="28">
        <v>0</v>
      </c>
      <c r="AP9725" s="28">
        <v>1</v>
      </c>
      <c r="AQ9725" s="28">
        <v>0</v>
      </c>
      <c r="AR9725" s="28">
        <v>0</v>
      </c>
      <c r="AS9725" s="28">
        <v>0</v>
      </c>
      <c r="AT9725" s="28">
        <v>0</v>
      </c>
      <c r="AU9725" s="28">
        <v>0</v>
      </c>
      <c r="AV9725" s="28">
        <v>0</v>
      </c>
      <c r="AW9725" s="28">
        <v>0</v>
      </c>
      <c r="AX9725" s="28">
        <v>0</v>
      </c>
      <c r="AY9725" s="28">
        <v>0</v>
      </c>
      <c r="AZ9725" s="28">
        <v>1</v>
      </c>
      <c r="BA9725" s="28">
        <v>0</v>
      </c>
      <c r="BB9725" s="28">
        <v>0</v>
      </c>
      <c r="BC9725" s="28">
        <v>0</v>
      </c>
      <c r="BD9725" s="28">
        <v>0</v>
      </c>
      <c r="BE9725" s="28">
        <v>0</v>
      </c>
      <c r="BF9725" s="28">
        <v>0</v>
      </c>
      <c r="BG9725" s="28">
        <v>0</v>
      </c>
      <c r="BH9725" s="28">
        <v>0</v>
      </c>
      <c r="BI9725" s="28">
        <v>0</v>
      </c>
      <c r="BJ9725" s="28">
        <v>0</v>
      </c>
      <c r="BK9725" s="28">
        <v>0</v>
      </c>
      <c r="BL9725" s="28">
        <v>0</v>
      </c>
      <c r="BM9725" s="28">
        <v>0</v>
      </c>
      <c r="BN9725" s="28">
        <v>0</v>
      </c>
      <c r="BO9725" s="28">
        <v>0</v>
      </c>
      <c r="BP9725" s="28">
        <v>0</v>
      </c>
      <c r="BQ9725" s="28">
        <v>0</v>
      </c>
      <c r="BR9725" s="28">
        <v>0</v>
      </c>
      <c r="BS9725" s="28">
        <v>1</v>
      </c>
      <c r="BT9725" s="28">
        <v>1</v>
      </c>
      <c r="BU9725" s="29">
        <v>0</v>
      </c>
    </row>
    <row r="9726" spans="1:73" x14ac:dyDescent="0.3">
      <c r="A9726" s="24">
        <v>1</v>
      </c>
      <c r="B9726" s="25">
        <v>18</v>
      </c>
      <c r="C9726" s="25">
        <v>2</v>
      </c>
      <c r="D9726" s="25">
        <v>13</v>
      </c>
      <c r="E9726" s="25">
        <v>20</v>
      </c>
      <c r="F9726" s="25">
        <v>128727381</v>
      </c>
      <c r="G9726" s="25">
        <v>1.5873016E-2</v>
      </c>
      <c r="H9726" s="25">
        <v>3.8095237999999997E-2</v>
      </c>
      <c r="I9726" s="25">
        <v>0</v>
      </c>
      <c r="J9726" s="25">
        <v>0</v>
      </c>
      <c r="K9726" s="25">
        <v>0</v>
      </c>
      <c r="L9726" s="25">
        <v>0</v>
      </c>
      <c r="M9726" s="25">
        <v>0</v>
      </c>
      <c r="N9726" s="25">
        <v>0</v>
      </c>
      <c r="O9726" s="25">
        <v>0</v>
      </c>
      <c r="P9726" s="25">
        <v>0</v>
      </c>
      <c r="Q9726" s="25">
        <v>0</v>
      </c>
      <c r="R9726" s="25">
        <v>0</v>
      </c>
      <c r="S9726" s="25">
        <v>1</v>
      </c>
      <c r="T9726" s="25">
        <v>0</v>
      </c>
      <c r="U9726" s="25">
        <v>0</v>
      </c>
      <c r="V9726" s="25">
        <v>0</v>
      </c>
      <c r="W9726" s="25">
        <v>1</v>
      </c>
      <c r="X9726" s="25">
        <v>0</v>
      </c>
      <c r="Y9726" s="25">
        <v>0</v>
      </c>
      <c r="Z9726" s="25">
        <v>0</v>
      </c>
      <c r="AA9726" s="25">
        <v>0</v>
      </c>
      <c r="AB9726" s="25">
        <v>0</v>
      </c>
      <c r="AC9726" s="25">
        <v>0</v>
      </c>
      <c r="AD9726" s="25">
        <v>1</v>
      </c>
      <c r="AE9726" s="25">
        <v>0</v>
      </c>
      <c r="AF9726" s="25">
        <v>0</v>
      </c>
      <c r="AG9726" s="25">
        <v>0</v>
      </c>
      <c r="AH9726" s="25">
        <v>0</v>
      </c>
      <c r="AI9726" s="25">
        <v>0</v>
      </c>
      <c r="AJ9726" s="25">
        <v>0</v>
      </c>
      <c r="AK9726" s="25">
        <v>0</v>
      </c>
      <c r="AL9726" s="25">
        <v>0</v>
      </c>
      <c r="AM9726" s="25">
        <v>0</v>
      </c>
      <c r="AN9726" s="25">
        <v>0</v>
      </c>
      <c r="AO9726" s="25">
        <v>0</v>
      </c>
      <c r="AP9726" s="25">
        <v>0</v>
      </c>
      <c r="AQ9726" s="25">
        <v>0</v>
      </c>
      <c r="AR9726" s="25">
        <v>0</v>
      </c>
      <c r="AS9726" s="25">
        <v>1</v>
      </c>
      <c r="AT9726" s="25">
        <v>0</v>
      </c>
      <c r="AU9726" s="25">
        <v>0</v>
      </c>
      <c r="AV9726" s="25">
        <v>0</v>
      </c>
      <c r="AW9726" s="25">
        <v>0</v>
      </c>
      <c r="AX9726" s="25">
        <v>0</v>
      </c>
      <c r="AY9726" s="25">
        <v>0</v>
      </c>
      <c r="AZ9726" s="25">
        <v>0</v>
      </c>
      <c r="BA9726" s="25">
        <v>0</v>
      </c>
      <c r="BB9726" s="25">
        <v>0</v>
      </c>
      <c r="BC9726" s="25">
        <v>0</v>
      </c>
      <c r="BD9726" s="25">
        <v>0</v>
      </c>
      <c r="BE9726" s="25">
        <v>0</v>
      </c>
      <c r="BF9726" s="25">
        <v>0</v>
      </c>
      <c r="BG9726" s="25">
        <v>0</v>
      </c>
      <c r="BH9726" s="25">
        <v>0</v>
      </c>
      <c r="BI9726" s="25">
        <v>0</v>
      </c>
      <c r="BJ9726" s="25">
        <v>0</v>
      </c>
      <c r="BK9726" s="25">
        <v>0</v>
      </c>
      <c r="BL9726" s="25">
        <v>0</v>
      </c>
      <c r="BM9726" s="25">
        <v>0</v>
      </c>
      <c r="BN9726" s="25">
        <v>0</v>
      </c>
      <c r="BO9726" s="25">
        <v>0</v>
      </c>
      <c r="BP9726" s="25">
        <v>0</v>
      </c>
      <c r="BQ9726" s="25">
        <v>0</v>
      </c>
      <c r="BR9726" s="25">
        <v>0</v>
      </c>
      <c r="BS9726" s="25">
        <v>1</v>
      </c>
      <c r="BT9726" s="25">
        <v>0</v>
      </c>
      <c r="BU9726" s="26">
        <v>0</v>
      </c>
    </row>
    <row r="9727" spans="1:73" x14ac:dyDescent="0.3">
      <c r="A9727" s="27">
        <v>13</v>
      </c>
      <c r="B9727" s="28">
        <v>2163333333</v>
      </c>
      <c r="C9727" s="28">
        <v>1</v>
      </c>
      <c r="D9727" s="28">
        <v>9</v>
      </c>
      <c r="E9727" s="28">
        <v>59</v>
      </c>
      <c r="F9727" s="28">
        <v>9853151515</v>
      </c>
      <c r="G9727" s="28">
        <v>0</v>
      </c>
      <c r="H9727" s="28">
        <v>4.5454550000000003E-3</v>
      </c>
      <c r="I9727" s="28">
        <v>1672308336</v>
      </c>
      <c r="J9727" s="28">
        <v>0</v>
      </c>
      <c r="K9727" s="28">
        <v>0</v>
      </c>
      <c r="L9727" s="28">
        <v>0</v>
      </c>
      <c r="M9727" s="28">
        <v>0</v>
      </c>
      <c r="N9727" s="28">
        <v>0</v>
      </c>
      <c r="O9727" s="28">
        <v>0</v>
      </c>
      <c r="P9727" s="28">
        <v>0</v>
      </c>
      <c r="Q9727" s="28">
        <v>0</v>
      </c>
      <c r="R9727" s="28">
        <v>0</v>
      </c>
      <c r="S9727" s="28">
        <v>1</v>
      </c>
      <c r="T9727" s="28">
        <v>0</v>
      </c>
      <c r="U9727" s="28">
        <v>0</v>
      </c>
      <c r="V9727" s="28">
        <v>1</v>
      </c>
      <c r="W9727" s="28">
        <v>0</v>
      </c>
      <c r="X9727" s="28">
        <v>0</v>
      </c>
      <c r="Y9727" s="28">
        <v>0</v>
      </c>
      <c r="Z9727" s="28">
        <v>0</v>
      </c>
      <c r="AA9727" s="28">
        <v>0</v>
      </c>
      <c r="AB9727" s="28">
        <v>0</v>
      </c>
      <c r="AC9727" s="28">
        <v>0</v>
      </c>
      <c r="AD9727" s="28">
        <v>1</v>
      </c>
      <c r="AE9727" s="28">
        <v>0</v>
      </c>
      <c r="AF9727" s="28">
        <v>0</v>
      </c>
      <c r="AG9727" s="28">
        <v>0</v>
      </c>
      <c r="AH9727" s="28">
        <v>0</v>
      </c>
      <c r="AI9727" s="28">
        <v>0</v>
      </c>
      <c r="AJ9727" s="28">
        <v>0</v>
      </c>
      <c r="AK9727" s="28">
        <v>0</v>
      </c>
      <c r="AL9727" s="28">
        <v>0</v>
      </c>
      <c r="AM9727" s="28">
        <v>0</v>
      </c>
      <c r="AN9727" s="28">
        <v>0</v>
      </c>
      <c r="AO9727" s="28">
        <v>0</v>
      </c>
      <c r="AP9727" s="28">
        <v>0</v>
      </c>
      <c r="AQ9727" s="28">
        <v>0</v>
      </c>
      <c r="AR9727" s="28">
        <v>0</v>
      </c>
      <c r="AS9727" s="28">
        <v>1</v>
      </c>
      <c r="AT9727" s="28">
        <v>0</v>
      </c>
      <c r="AU9727" s="28">
        <v>0</v>
      </c>
      <c r="AV9727" s="28">
        <v>0</v>
      </c>
      <c r="AW9727" s="28">
        <v>0</v>
      </c>
      <c r="AX9727" s="28">
        <v>0</v>
      </c>
      <c r="AY9727" s="28">
        <v>0</v>
      </c>
      <c r="AZ9727" s="28">
        <v>0</v>
      </c>
      <c r="BA9727" s="28">
        <v>0</v>
      </c>
      <c r="BB9727" s="28">
        <v>0</v>
      </c>
      <c r="BC9727" s="28">
        <v>0</v>
      </c>
      <c r="BD9727" s="28">
        <v>0</v>
      </c>
      <c r="BE9727" s="28">
        <v>0</v>
      </c>
      <c r="BF9727" s="28">
        <v>0</v>
      </c>
      <c r="BG9727" s="28">
        <v>1</v>
      </c>
      <c r="BH9727" s="28">
        <v>0</v>
      </c>
      <c r="BI9727" s="28">
        <v>0</v>
      </c>
      <c r="BJ9727" s="28">
        <v>0</v>
      </c>
      <c r="BK9727" s="28">
        <v>0</v>
      </c>
      <c r="BL9727" s="28">
        <v>0</v>
      </c>
      <c r="BM9727" s="28">
        <v>0</v>
      </c>
      <c r="BN9727" s="28">
        <v>0</v>
      </c>
      <c r="BO9727" s="28">
        <v>0</v>
      </c>
      <c r="BP9727" s="28">
        <v>0</v>
      </c>
      <c r="BQ9727" s="28">
        <v>0</v>
      </c>
      <c r="BR9727" s="28">
        <v>0</v>
      </c>
      <c r="BS9727" s="28">
        <v>1</v>
      </c>
      <c r="BT9727" s="28">
        <v>1</v>
      </c>
      <c r="BU9727" s="29">
        <v>1</v>
      </c>
    </row>
    <row r="9728" spans="1:73" x14ac:dyDescent="0.3">
      <c r="A9728" s="24">
        <v>0</v>
      </c>
      <c r="B9728" s="25">
        <v>0</v>
      </c>
      <c r="C9728" s="25">
        <v>0</v>
      </c>
      <c r="D9728" s="25">
        <v>0</v>
      </c>
      <c r="E9728" s="25">
        <v>23</v>
      </c>
      <c r="F9728" s="25">
        <v>2420.65</v>
      </c>
      <c r="G9728" s="25">
        <v>1.3043478000000001E-2</v>
      </c>
      <c r="H9728" s="25">
        <v>4.7826087000000003E-2</v>
      </c>
      <c r="I9728" s="25">
        <v>0</v>
      </c>
      <c r="J9728" s="25">
        <v>0</v>
      </c>
      <c r="K9728" s="25">
        <v>0</v>
      </c>
      <c r="L9728" s="25">
        <v>0</v>
      </c>
      <c r="M9728" s="25">
        <v>0</v>
      </c>
      <c r="N9728" s="25">
        <v>0</v>
      </c>
      <c r="O9728" s="25">
        <v>0</v>
      </c>
      <c r="P9728" s="25">
        <v>0</v>
      </c>
      <c r="Q9728" s="25">
        <v>0</v>
      </c>
      <c r="R9728" s="25">
        <v>0</v>
      </c>
      <c r="S9728" s="25">
        <v>1</v>
      </c>
      <c r="T9728" s="25">
        <v>0</v>
      </c>
      <c r="U9728" s="25">
        <v>0</v>
      </c>
      <c r="V9728" s="25">
        <v>0</v>
      </c>
      <c r="W9728" s="25">
        <v>0</v>
      </c>
      <c r="X9728" s="25">
        <v>1</v>
      </c>
      <c r="Y9728" s="25">
        <v>0</v>
      </c>
      <c r="Z9728" s="25">
        <v>0</v>
      </c>
      <c r="AA9728" s="25">
        <v>0</v>
      </c>
      <c r="AB9728" s="25">
        <v>0</v>
      </c>
      <c r="AC9728" s="25">
        <v>1</v>
      </c>
      <c r="AD9728" s="25">
        <v>0</v>
      </c>
      <c r="AE9728" s="25">
        <v>0</v>
      </c>
      <c r="AF9728" s="25">
        <v>0</v>
      </c>
      <c r="AG9728" s="25">
        <v>0</v>
      </c>
      <c r="AH9728" s="25">
        <v>0</v>
      </c>
      <c r="AI9728" s="25">
        <v>0</v>
      </c>
      <c r="AJ9728" s="25">
        <v>0</v>
      </c>
      <c r="AK9728" s="25">
        <v>0</v>
      </c>
      <c r="AL9728" s="25">
        <v>0</v>
      </c>
      <c r="AM9728" s="25">
        <v>0</v>
      </c>
      <c r="AN9728" s="25">
        <v>0</v>
      </c>
      <c r="AO9728" s="25">
        <v>0</v>
      </c>
      <c r="AP9728" s="25">
        <v>0</v>
      </c>
      <c r="AQ9728" s="25">
        <v>0</v>
      </c>
      <c r="AR9728" s="25">
        <v>0</v>
      </c>
      <c r="AS9728" s="25">
        <v>0</v>
      </c>
      <c r="AT9728" s="25">
        <v>0</v>
      </c>
      <c r="AU9728" s="25">
        <v>0</v>
      </c>
      <c r="AV9728" s="25">
        <v>0</v>
      </c>
      <c r="AW9728" s="25">
        <v>0</v>
      </c>
      <c r="AX9728" s="25">
        <v>1</v>
      </c>
      <c r="AY9728" s="25">
        <v>0</v>
      </c>
      <c r="AZ9728" s="25">
        <v>1</v>
      </c>
      <c r="BA9728" s="25">
        <v>0</v>
      </c>
      <c r="BB9728" s="25">
        <v>0</v>
      </c>
      <c r="BC9728" s="25">
        <v>0</v>
      </c>
      <c r="BD9728" s="25">
        <v>0</v>
      </c>
      <c r="BE9728" s="25">
        <v>0</v>
      </c>
      <c r="BF9728" s="25">
        <v>0</v>
      </c>
      <c r="BG9728" s="25">
        <v>0</v>
      </c>
      <c r="BH9728" s="25">
        <v>0</v>
      </c>
      <c r="BI9728" s="25">
        <v>0</v>
      </c>
      <c r="BJ9728" s="25">
        <v>0</v>
      </c>
      <c r="BK9728" s="25">
        <v>0</v>
      </c>
      <c r="BL9728" s="25">
        <v>0</v>
      </c>
      <c r="BM9728" s="25">
        <v>0</v>
      </c>
      <c r="BN9728" s="25">
        <v>0</v>
      </c>
      <c r="BO9728" s="25">
        <v>0</v>
      </c>
      <c r="BP9728" s="25">
        <v>0</v>
      </c>
      <c r="BQ9728" s="25">
        <v>0</v>
      </c>
      <c r="BR9728" s="25">
        <v>0</v>
      </c>
      <c r="BS9728" s="25">
        <v>1</v>
      </c>
      <c r="BT9728" s="25">
        <v>0</v>
      </c>
      <c r="BU9728" s="26">
        <v>0</v>
      </c>
    </row>
    <row r="9729" spans="1:73" x14ac:dyDescent="0.3">
      <c r="A9729" s="27">
        <v>1</v>
      </c>
      <c r="B9729" s="28">
        <v>0</v>
      </c>
      <c r="C9729" s="28">
        <v>0</v>
      </c>
      <c r="D9729" s="28">
        <v>0</v>
      </c>
      <c r="E9729" s="28">
        <v>9</v>
      </c>
      <c r="F9729" s="28">
        <v>3003333333</v>
      </c>
      <c r="G9729" s="28">
        <v>4.1666666999999998E-2</v>
      </c>
      <c r="H9729" s="28">
        <v>6.8750000000000006E-2</v>
      </c>
      <c r="I9729" s="28">
        <v>0</v>
      </c>
      <c r="J9729" s="28">
        <v>0</v>
      </c>
      <c r="K9729" s="28">
        <v>0</v>
      </c>
      <c r="L9729" s="28">
        <v>0</v>
      </c>
      <c r="M9729" s="28">
        <v>0</v>
      </c>
      <c r="N9729" s="28">
        <v>0</v>
      </c>
      <c r="O9729" s="28">
        <v>0</v>
      </c>
      <c r="P9729" s="28">
        <v>0</v>
      </c>
      <c r="Q9729" s="28">
        <v>0</v>
      </c>
      <c r="R9729" s="28">
        <v>0</v>
      </c>
      <c r="S9729" s="28">
        <v>0</v>
      </c>
      <c r="T9729" s="28">
        <v>1</v>
      </c>
      <c r="U9729" s="28">
        <v>0</v>
      </c>
      <c r="V9729" s="28">
        <v>0</v>
      </c>
      <c r="W9729" s="28">
        <v>1</v>
      </c>
      <c r="X9729" s="28">
        <v>0</v>
      </c>
      <c r="Y9729" s="28">
        <v>0</v>
      </c>
      <c r="Z9729" s="28">
        <v>0</v>
      </c>
      <c r="AA9729" s="28">
        <v>0</v>
      </c>
      <c r="AB9729" s="28">
        <v>0</v>
      </c>
      <c r="AC9729" s="28">
        <v>0</v>
      </c>
      <c r="AD9729" s="28">
        <v>1</v>
      </c>
      <c r="AE9729" s="28">
        <v>0</v>
      </c>
      <c r="AF9729" s="28">
        <v>0</v>
      </c>
      <c r="AG9729" s="28">
        <v>0</v>
      </c>
      <c r="AH9729" s="28">
        <v>0</v>
      </c>
      <c r="AI9729" s="28">
        <v>0</v>
      </c>
      <c r="AJ9729" s="28">
        <v>0</v>
      </c>
      <c r="AK9729" s="28">
        <v>0</v>
      </c>
      <c r="AL9729" s="28">
        <v>0</v>
      </c>
      <c r="AM9729" s="28">
        <v>0</v>
      </c>
      <c r="AN9729" s="28">
        <v>0</v>
      </c>
      <c r="AO9729" s="28">
        <v>0</v>
      </c>
      <c r="AP9729" s="28">
        <v>0</v>
      </c>
      <c r="AQ9729" s="28">
        <v>0</v>
      </c>
      <c r="AR9729" s="28">
        <v>0</v>
      </c>
      <c r="AS9729" s="28">
        <v>0</v>
      </c>
      <c r="AT9729" s="28">
        <v>0</v>
      </c>
      <c r="AU9729" s="28">
        <v>0</v>
      </c>
      <c r="AV9729" s="28">
        <v>0</v>
      </c>
      <c r="AW9729" s="28">
        <v>0</v>
      </c>
      <c r="AX9729" s="28">
        <v>1</v>
      </c>
      <c r="AY9729" s="28">
        <v>1</v>
      </c>
      <c r="AZ9729" s="28">
        <v>0</v>
      </c>
      <c r="BA9729" s="28">
        <v>0</v>
      </c>
      <c r="BB9729" s="28">
        <v>0</v>
      </c>
      <c r="BC9729" s="28">
        <v>0</v>
      </c>
      <c r="BD9729" s="28">
        <v>0</v>
      </c>
      <c r="BE9729" s="28">
        <v>0</v>
      </c>
      <c r="BF9729" s="28">
        <v>0</v>
      </c>
      <c r="BG9729" s="28">
        <v>0</v>
      </c>
      <c r="BH9729" s="28">
        <v>0</v>
      </c>
      <c r="BI9729" s="28">
        <v>0</v>
      </c>
      <c r="BJ9729" s="28">
        <v>0</v>
      </c>
      <c r="BK9729" s="28">
        <v>0</v>
      </c>
      <c r="BL9729" s="28">
        <v>0</v>
      </c>
      <c r="BM9729" s="28">
        <v>0</v>
      </c>
      <c r="BN9729" s="28">
        <v>0</v>
      </c>
      <c r="BO9729" s="28">
        <v>0</v>
      </c>
      <c r="BP9729" s="28">
        <v>0</v>
      </c>
      <c r="BQ9729" s="28">
        <v>0</v>
      </c>
      <c r="BR9729" s="28">
        <v>0</v>
      </c>
      <c r="BS9729" s="28">
        <v>1</v>
      </c>
      <c r="BT9729" s="28">
        <v>0</v>
      </c>
      <c r="BU9729" s="29">
        <v>0</v>
      </c>
    </row>
    <row r="9730" spans="1:73" x14ac:dyDescent="0.3">
      <c r="A9730" s="24">
        <v>3</v>
      </c>
      <c r="B9730" s="25">
        <v>114125</v>
      </c>
      <c r="C9730" s="25">
        <v>1</v>
      </c>
      <c r="D9730" s="25">
        <v>13</v>
      </c>
      <c r="E9730" s="25">
        <v>64</v>
      </c>
      <c r="F9730" s="25">
        <v>160294026</v>
      </c>
      <c r="G9730" s="25">
        <v>1.3432836E-2</v>
      </c>
      <c r="H9730" s="25">
        <v>2.8731342999999999E-2</v>
      </c>
      <c r="I9730" s="25">
        <v>2988386066</v>
      </c>
      <c r="J9730" s="25">
        <v>0</v>
      </c>
      <c r="K9730" s="25">
        <v>0</v>
      </c>
      <c r="L9730" s="25">
        <v>0</v>
      </c>
      <c r="M9730" s="25">
        <v>0</v>
      </c>
      <c r="N9730" s="25">
        <v>0</v>
      </c>
      <c r="O9730" s="25">
        <v>0</v>
      </c>
      <c r="P9730" s="25">
        <v>0</v>
      </c>
      <c r="Q9730" s="25">
        <v>0</v>
      </c>
      <c r="R9730" s="25">
        <v>0</v>
      </c>
      <c r="S9730" s="25">
        <v>1</v>
      </c>
      <c r="T9730" s="25">
        <v>0</v>
      </c>
      <c r="U9730" s="25">
        <v>0</v>
      </c>
      <c r="V9730" s="25">
        <v>0</v>
      </c>
      <c r="W9730" s="25">
        <v>1</v>
      </c>
      <c r="X9730" s="25">
        <v>0</v>
      </c>
      <c r="Y9730" s="25">
        <v>0</v>
      </c>
      <c r="Z9730" s="25">
        <v>0</v>
      </c>
      <c r="AA9730" s="25">
        <v>0</v>
      </c>
      <c r="AB9730" s="25">
        <v>0</v>
      </c>
      <c r="AC9730" s="25">
        <v>0</v>
      </c>
      <c r="AD9730" s="25">
        <v>1</v>
      </c>
      <c r="AE9730" s="25">
        <v>0</v>
      </c>
      <c r="AF9730" s="25">
        <v>0</v>
      </c>
      <c r="AG9730" s="25">
        <v>0</v>
      </c>
      <c r="AH9730" s="25">
        <v>0</v>
      </c>
      <c r="AI9730" s="25">
        <v>0</v>
      </c>
      <c r="AJ9730" s="25">
        <v>0</v>
      </c>
      <c r="AK9730" s="25">
        <v>0</v>
      </c>
      <c r="AL9730" s="25">
        <v>0</v>
      </c>
      <c r="AM9730" s="25">
        <v>0</v>
      </c>
      <c r="AN9730" s="25">
        <v>0</v>
      </c>
      <c r="AO9730" s="25">
        <v>0</v>
      </c>
      <c r="AP9730" s="25">
        <v>1</v>
      </c>
      <c r="AQ9730" s="25">
        <v>0</v>
      </c>
      <c r="AR9730" s="25">
        <v>0</v>
      </c>
      <c r="AS9730" s="25">
        <v>0</v>
      </c>
      <c r="AT9730" s="25">
        <v>0</v>
      </c>
      <c r="AU9730" s="25">
        <v>0</v>
      </c>
      <c r="AV9730" s="25">
        <v>0</v>
      </c>
      <c r="AW9730" s="25">
        <v>0</v>
      </c>
      <c r="AX9730" s="25">
        <v>0</v>
      </c>
      <c r="AY9730" s="25">
        <v>0</v>
      </c>
      <c r="AZ9730" s="25">
        <v>1</v>
      </c>
      <c r="BA9730" s="25">
        <v>0</v>
      </c>
      <c r="BB9730" s="25">
        <v>0</v>
      </c>
      <c r="BC9730" s="25">
        <v>0</v>
      </c>
      <c r="BD9730" s="25">
        <v>0</v>
      </c>
      <c r="BE9730" s="25">
        <v>0</v>
      </c>
      <c r="BF9730" s="25">
        <v>0</v>
      </c>
      <c r="BG9730" s="25">
        <v>0</v>
      </c>
      <c r="BH9730" s="25">
        <v>0</v>
      </c>
      <c r="BI9730" s="25">
        <v>0</v>
      </c>
      <c r="BJ9730" s="25">
        <v>0</v>
      </c>
      <c r="BK9730" s="25">
        <v>0</v>
      </c>
      <c r="BL9730" s="25">
        <v>0</v>
      </c>
      <c r="BM9730" s="25">
        <v>0</v>
      </c>
      <c r="BN9730" s="25">
        <v>0</v>
      </c>
      <c r="BO9730" s="25">
        <v>0</v>
      </c>
      <c r="BP9730" s="25">
        <v>0</v>
      </c>
      <c r="BQ9730" s="25">
        <v>0</v>
      </c>
      <c r="BR9730" s="25">
        <v>0</v>
      </c>
      <c r="BS9730" s="25">
        <v>1</v>
      </c>
      <c r="BT9730" s="25">
        <v>1</v>
      </c>
      <c r="BU9730" s="26">
        <v>0</v>
      </c>
    </row>
    <row r="9731" spans="1:73" x14ac:dyDescent="0.3">
      <c r="A9731" s="27">
        <v>10</v>
      </c>
      <c r="B9731" s="28">
        <v>1455.35</v>
      </c>
      <c r="C9731" s="28">
        <v>0</v>
      </c>
      <c r="D9731" s="28">
        <v>0</v>
      </c>
      <c r="E9731" s="28">
        <v>66</v>
      </c>
      <c r="F9731" s="28">
        <v>1646612195</v>
      </c>
      <c r="G9731" s="28">
        <v>7.1428569999999999E-3</v>
      </c>
      <c r="H9731" s="28">
        <v>2.9065112000000001E-2</v>
      </c>
      <c r="I9731" s="28">
        <v>0</v>
      </c>
      <c r="J9731" s="28">
        <v>0</v>
      </c>
      <c r="K9731" s="28">
        <v>0</v>
      </c>
      <c r="L9731" s="28">
        <v>0</v>
      </c>
      <c r="M9731" s="28">
        <v>0</v>
      </c>
      <c r="N9731" s="28">
        <v>0</v>
      </c>
      <c r="O9731" s="28">
        <v>0</v>
      </c>
      <c r="P9731" s="28">
        <v>0</v>
      </c>
      <c r="Q9731" s="28">
        <v>0</v>
      </c>
      <c r="R9731" s="28">
        <v>0</v>
      </c>
      <c r="S9731" s="28">
        <v>1</v>
      </c>
      <c r="T9731" s="28">
        <v>0</v>
      </c>
      <c r="U9731" s="28">
        <v>0</v>
      </c>
      <c r="V9731" s="28">
        <v>1</v>
      </c>
      <c r="W9731" s="28">
        <v>0</v>
      </c>
      <c r="X9731" s="28">
        <v>0</v>
      </c>
      <c r="Y9731" s="28">
        <v>0</v>
      </c>
      <c r="Z9731" s="28">
        <v>0</v>
      </c>
      <c r="AA9731" s="28">
        <v>0</v>
      </c>
      <c r="AB9731" s="28">
        <v>0</v>
      </c>
      <c r="AC9731" s="28">
        <v>0</v>
      </c>
      <c r="AD9731" s="28">
        <v>1</v>
      </c>
      <c r="AE9731" s="28">
        <v>0</v>
      </c>
      <c r="AF9731" s="28">
        <v>0</v>
      </c>
      <c r="AG9731" s="28">
        <v>0</v>
      </c>
      <c r="AH9731" s="28">
        <v>0</v>
      </c>
      <c r="AI9731" s="28">
        <v>0</v>
      </c>
      <c r="AJ9731" s="28">
        <v>0</v>
      </c>
      <c r="AK9731" s="28">
        <v>0</v>
      </c>
      <c r="AL9731" s="28">
        <v>0</v>
      </c>
      <c r="AM9731" s="28">
        <v>0</v>
      </c>
      <c r="AN9731" s="28">
        <v>0</v>
      </c>
      <c r="AO9731" s="28">
        <v>0</v>
      </c>
      <c r="AP9731" s="28">
        <v>1</v>
      </c>
      <c r="AQ9731" s="28">
        <v>0</v>
      </c>
      <c r="AR9731" s="28">
        <v>0</v>
      </c>
      <c r="AS9731" s="28">
        <v>0</v>
      </c>
      <c r="AT9731" s="28">
        <v>0</v>
      </c>
      <c r="AU9731" s="28">
        <v>0</v>
      </c>
      <c r="AV9731" s="28">
        <v>0</v>
      </c>
      <c r="AW9731" s="28">
        <v>0</v>
      </c>
      <c r="AX9731" s="28">
        <v>0</v>
      </c>
      <c r="AY9731" s="28">
        <v>0</v>
      </c>
      <c r="AZ9731" s="28">
        <v>0</v>
      </c>
      <c r="BA9731" s="28">
        <v>0</v>
      </c>
      <c r="BB9731" s="28">
        <v>0</v>
      </c>
      <c r="BC9731" s="28">
        <v>0</v>
      </c>
      <c r="BD9731" s="28">
        <v>0</v>
      </c>
      <c r="BE9731" s="28">
        <v>0</v>
      </c>
      <c r="BF9731" s="28">
        <v>0</v>
      </c>
      <c r="BG9731" s="28">
        <v>0</v>
      </c>
      <c r="BH9731" s="28">
        <v>0</v>
      </c>
      <c r="BI9731" s="28">
        <v>0</v>
      </c>
      <c r="BJ9731" s="28">
        <v>0</v>
      </c>
      <c r="BK9731" s="28">
        <v>0</v>
      </c>
      <c r="BL9731" s="28">
        <v>0</v>
      </c>
      <c r="BM9731" s="28">
        <v>0</v>
      </c>
      <c r="BN9731" s="28">
        <v>0</v>
      </c>
      <c r="BO9731" s="28">
        <v>0</v>
      </c>
      <c r="BP9731" s="28">
        <v>0</v>
      </c>
      <c r="BQ9731" s="28">
        <v>0</v>
      </c>
      <c r="BR9731" s="28">
        <v>0</v>
      </c>
      <c r="BS9731" s="28">
        <v>1</v>
      </c>
      <c r="BT9731" s="28">
        <v>1</v>
      </c>
      <c r="BU9731" s="29">
        <v>0</v>
      </c>
    </row>
    <row r="9732" spans="1:73" x14ac:dyDescent="0.3">
      <c r="A9732" s="24">
        <v>6</v>
      </c>
      <c r="B9732" s="25">
        <v>198.5</v>
      </c>
      <c r="C9732" s="25">
        <v>0</v>
      </c>
      <c r="D9732" s="25">
        <v>0</v>
      </c>
      <c r="E9732" s="25">
        <v>41</v>
      </c>
      <c r="F9732" s="25">
        <v>1824083333</v>
      </c>
      <c r="G9732" s="25">
        <v>0</v>
      </c>
      <c r="H9732" s="25">
        <v>0.01</v>
      </c>
      <c r="I9732" s="25">
        <v>0</v>
      </c>
      <c r="J9732" s="25">
        <v>0</v>
      </c>
      <c r="K9732" s="25">
        <v>0</v>
      </c>
      <c r="L9732" s="25">
        <v>0</v>
      </c>
      <c r="M9732" s="25">
        <v>0</v>
      </c>
      <c r="N9732" s="25">
        <v>0</v>
      </c>
      <c r="O9732" s="25">
        <v>0</v>
      </c>
      <c r="P9732" s="25">
        <v>0</v>
      </c>
      <c r="Q9732" s="25">
        <v>0</v>
      </c>
      <c r="R9732" s="25">
        <v>0</v>
      </c>
      <c r="S9732" s="25">
        <v>0</v>
      </c>
      <c r="T9732" s="25">
        <v>1</v>
      </c>
      <c r="U9732" s="25">
        <v>0</v>
      </c>
      <c r="V9732" s="25">
        <v>0</v>
      </c>
      <c r="W9732" s="25">
        <v>1</v>
      </c>
      <c r="X9732" s="25">
        <v>0</v>
      </c>
      <c r="Y9732" s="25">
        <v>0</v>
      </c>
      <c r="Z9732" s="25">
        <v>0</v>
      </c>
      <c r="AA9732" s="25">
        <v>0</v>
      </c>
      <c r="AB9732" s="25">
        <v>0</v>
      </c>
      <c r="AC9732" s="25">
        <v>0</v>
      </c>
      <c r="AD9732" s="25">
        <v>1</v>
      </c>
      <c r="AE9732" s="25">
        <v>0</v>
      </c>
      <c r="AF9732" s="25">
        <v>0</v>
      </c>
      <c r="AG9732" s="25">
        <v>0</v>
      </c>
      <c r="AH9732" s="25">
        <v>0</v>
      </c>
      <c r="AI9732" s="25">
        <v>0</v>
      </c>
      <c r="AJ9732" s="25">
        <v>0</v>
      </c>
      <c r="AK9732" s="25">
        <v>0</v>
      </c>
      <c r="AL9732" s="25">
        <v>0</v>
      </c>
      <c r="AM9732" s="25">
        <v>0</v>
      </c>
      <c r="AN9732" s="25">
        <v>0</v>
      </c>
      <c r="AO9732" s="25">
        <v>0</v>
      </c>
      <c r="AP9732" s="25">
        <v>0</v>
      </c>
      <c r="AQ9732" s="25">
        <v>0</v>
      </c>
      <c r="AR9732" s="25">
        <v>1</v>
      </c>
      <c r="AS9732" s="25">
        <v>0</v>
      </c>
      <c r="AT9732" s="25">
        <v>0</v>
      </c>
      <c r="AU9732" s="25">
        <v>0</v>
      </c>
      <c r="AV9732" s="25">
        <v>0</v>
      </c>
      <c r="AW9732" s="25">
        <v>0</v>
      </c>
      <c r="AX9732" s="25">
        <v>0</v>
      </c>
      <c r="AY9732" s="25">
        <v>0</v>
      </c>
      <c r="AZ9732" s="25">
        <v>0</v>
      </c>
      <c r="BA9732" s="25">
        <v>0</v>
      </c>
      <c r="BB9732" s="25">
        <v>0</v>
      </c>
      <c r="BC9732" s="25">
        <v>0</v>
      </c>
      <c r="BD9732" s="25">
        <v>0</v>
      </c>
      <c r="BE9732" s="25">
        <v>0</v>
      </c>
      <c r="BF9732" s="25">
        <v>0</v>
      </c>
      <c r="BG9732" s="25">
        <v>0</v>
      </c>
      <c r="BH9732" s="25">
        <v>1</v>
      </c>
      <c r="BI9732" s="25">
        <v>0</v>
      </c>
      <c r="BJ9732" s="25">
        <v>0</v>
      </c>
      <c r="BK9732" s="25">
        <v>0</v>
      </c>
      <c r="BL9732" s="25">
        <v>0</v>
      </c>
      <c r="BM9732" s="25">
        <v>0</v>
      </c>
      <c r="BN9732" s="25">
        <v>0</v>
      </c>
      <c r="BO9732" s="25">
        <v>0</v>
      </c>
      <c r="BP9732" s="25">
        <v>0</v>
      </c>
      <c r="BQ9732" s="25">
        <v>1</v>
      </c>
      <c r="BR9732" s="25">
        <v>0</v>
      </c>
      <c r="BS9732" s="25">
        <v>0</v>
      </c>
      <c r="BT9732" s="25">
        <v>0</v>
      </c>
      <c r="BU9732" s="26">
        <v>0</v>
      </c>
    </row>
    <row r="9733" spans="1:73" x14ac:dyDescent="0.3">
      <c r="A9733" s="27">
        <v>13</v>
      </c>
      <c r="B9733" s="28">
        <v>493.75</v>
      </c>
      <c r="C9733" s="28">
        <v>0</v>
      </c>
      <c r="D9733" s="28">
        <v>0</v>
      </c>
      <c r="E9733" s="28">
        <v>22</v>
      </c>
      <c r="F9733" s="28">
        <v>1525</v>
      </c>
      <c r="G9733" s="28">
        <v>8.0000000000000002E-3</v>
      </c>
      <c r="H9733" s="28">
        <v>1.8666667000000001E-2</v>
      </c>
      <c r="I9733" s="28">
        <v>2500423187</v>
      </c>
      <c r="J9733" s="28">
        <v>0</v>
      </c>
      <c r="K9733" s="28">
        <v>0</v>
      </c>
      <c r="L9733" s="28">
        <v>0</v>
      </c>
      <c r="M9733" s="28">
        <v>0</v>
      </c>
      <c r="N9733" s="28">
        <v>0</v>
      </c>
      <c r="O9733" s="28">
        <v>0</v>
      </c>
      <c r="P9733" s="28">
        <v>0</v>
      </c>
      <c r="Q9733" s="28">
        <v>0</v>
      </c>
      <c r="R9733" s="28">
        <v>0</v>
      </c>
      <c r="S9733" s="28">
        <v>0</v>
      </c>
      <c r="T9733" s="28">
        <v>1</v>
      </c>
      <c r="U9733" s="28">
        <v>0</v>
      </c>
      <c r="V9733" s="28">
        <v>0</v>
      </c>
      <c r="W9733" s="28">
        <v>1</v>
      </c>
      <c r="X9733" s="28">
        <v>0</v>
      </c>
      <c r="Y9733" s="28">
        <v>0</v>
      </c>
      <c r="Z9733" s="28">
        <v>0</v>
      </c>
      <c r="AA9733" s="28">
        <v>0</v>
      </c>
      <c r="AB9733" s="28">
        <v>0</v>
      </c>
      <c r="AC9733" s="28">
        <v>0</v>
      </c>
      <c r="AD9733" s="28">
        <v>1</v>
      </c>
      <c r="AE9733" s="28">
        <v>0</v>
      </c>
      <c r="AF9733" s="28">
        <v>0</v>
      </c>
      <c r="AG9733" s="28">
        <v>0</v>
      </c>
      <c r="AH9733" s="28">
        <v>0</v>
      </c>
      <c r="AI9733" s="28">
        <v>0</v>
      </c>
      <c r="AJ9733" s="28">
        <v>0</v>
      </c>
      <c r="AK9733" s="28">
        <v>0</v>
      </c>
      <c r="AL9733" s="28">
        <v>0</v>
      </c>
      <c r="AM9733" s="28">
        <v>0</v>
      </c>
      <c r="AN9733" s="28">
        <v>0</v>
      </c>
      <c r="AO9733" s="28">
        <v>0</v>
      </c>
      <c r="AP9733" s="28">
        <v>1</v>
      </c>
      <c r="AQ9733" s="28">
        <v>0</v>
      </c>
      <c r="AR9733" s="28">
        <v>0</v>
      </c>
      <c r="AS9733" s="28">
        <v>0</v>
      </c>
      <c r="AT9733" s="28">
        <v>0</v>
      </c>
      <c r="AU9733" s="28">
        <v>0</v>
      </c>
      <c r="AV9733" s="28">
        <v>0</v>
      </c>
      <c r="AW9733" s="28">
        <v>0</v>
      </c>
      <c r="AX9733" s="28">
        <v>0</v>
      </c>
      <c r="AY9733" s="28">
        <v>1</v>
      </c>
      <c r="AZ9733" s="28">
        <v>0</v>
      </c>
      <c r="BA9733" s="28">
        <v>0</v>
      </c>
      <c r="BB9733" s="28">
        <v>0</v>
      </c>
      <c r="BC9733" s="28">
        <v>0</v>
      </c>
      <c r="BD9733" s="28">
        <v>0</v>
      </c>
      <c r="BE9733" s="28">
        <v>0</v>
      </c>
      <c r="BF9733" s="28">
        <v>0</v>
      </c>
      <c r="BG9733" s="28">
        <v>0</v>
      </c>
      <c r="BH9733" s="28">
        <v>0</v>
      </c>
      <c r="BI9733" s="28">
        <v>0</v>
      </c>
      <c r="BJ9733" s="28">
        <v>0</v>
      </c>
      <c r="BK9733" s="28">
        <v>0</v>
      </c>
      <c r="BL9733" s="28">
        <v>0</v>
      </c>
      <c r="BM9733" s="28">
        <v>0</v>
      </c>
      <c r="BN9733" s="28">
        <v>0</v>
      </c>
      <c r="BO9733" s="28">
        <v>0</v>
      </c>
      <c r="BP9733" s="28">
        <v>0</v>
      </c>
      <c r="BQ9733" s="28">
        <v>0</v>
      </c>
      <c r="BR9733" s="28">
        <v>0</v>
      </c>
      <c r="BS9733" s="28">
        <v>1</v>
      </c>
      <c r="BT9733" s="28">
        <v>1</v>
      </c>
      <c r="BU9733" s="29">
        <v>1</v>
      </c>
    </row>
    <row r="9734" spans="1:73" x14ac:dyDescent="0.3">
      <c r="A9734" s="24">
        <v>0</v>
      </c>
      <c r="B9734" s="25">
        <v>0</v>
      </c>
      <c r="C9734" s="25">
        <v>0</v>
      </c>
      <c r="D9734" s="25">
        <v>0</v>
      </c>
      <c r="E9734" s="25">
        <v>6</v>
      </c>
      <c r="F9734" s="25">
        <v>1144166667</v>
      </c>
      <c r="G9734" s="25">
        <v>0</v>
      </c>
      <c r="H9734" s="25">
        <v>1.6666667E-2</v>
      </c>
      <c r="I9734" s="25">
        <v>0</v>
      </c>
      <c r="J9734" s="25">
        <v>0</v>
      </c>
      <c r="K9734" s="25">
        <v>0</v>
      </c>
      <c r="L9734" s="25">
        <v>0</v>
      </c>
      <c r="M9734" s="25">
        <v>0</v>
      </c>
      <c r="N9734" s="25">
        <v>0</v>
      </c>
      <c r="O9734" s="25">
        <v>0</v>
      </c>
      <c r="P9734" s="25">
        <v>0</v>
      </c>
      <c r="Q9734" s="25">
        <v>0</v>
      </c>
      <c r="R9734" s="25">
        <v>0</v>
      </c>
      <c r="S9734" s="25">
        <v>1</v>
      </c>
      <c r="T9734" s="25">
        <v>0</v>
      </c>
      <c r="U9734" s="25">
        <v>0</v>
      </c>
      <c r="V9734" s="25">
        <v>0</v>
      </c>
      <c r="W9734" s="25">
        <v>1</v>
      </c>
      <c r="X9734" s="25">
        <v>0</v>
      </c>
      <c r="Y9734" s="25">
        <v>0</v>
      </c>
      <c r="Z9734" s="25">
        <v>0</v>
      </c>
      <c r="AA9734" s="25">
        <v>0</v>
      </c>
      <c r="AB9734" s="25">
        <v>0</v>
      </c>
      <c r="AC9734" s="25">
        <v>0</v>
      </c>
      <c r="AD9734" s="25">
        <v>1</v>
      </c>
      <c r="AE9734" s="25">
        <v>0</v>
      </c>
      <c r="AF9734" s="25">
        <v>0</v>
      </c>
      <c r="AG9734" s="25">
        <v>0</v>
      </c>
      <c r="AH9734" s="25">
        <v>0</v>
      </c>
      <c r="AI9734" s="25">
        <v>0</v>
      </c>
      <c r="AJ9734" s="25">
        <v>0</v>
      </c>
      <c r="AK9734" s="25">
        <v>0</v>
      </c>
      <c r="AL9734" s="25">
        <v>0</v>
      </c>
      <c r="AM9734" s="25">
        <v>0</v>
      </c>
      <c r="AN9734" s="25">
        <v>0</v>
      </c>
      <c r="AO9734" s="25">
        <v>0</v>
      </c>
      <c r="AP9734" s="25">
        <v>1</v>
      </c>
      <c r="AQ9734" s="25">
        <v>0</v>
      </c>
      <c r="AR9734" s="25">
        <v>0</v>
      </c>
      <c r="AS9734" s="25">
        <v>0</v>
      </c>
      <c r="AT9734" s="25">
        <v>0</v>
      </c>
      <c r="AU9734" s="25">
        <v>0</v>
      </c>
      <c r="AV9734" s="25">
        <v>0</v>
      </c>
      <c r="AW9734" s="25">
        <v>0</v>
      </c>
      <c r="AX9734" s="25">
        <v>0</v>
      </c>
      <c r="AY9734" s="25">
        <v>0</v>
      </c>
      <c r="AZ9734" s="25">
        <v>0</v>
      </c>
      <c r="BA9734" s="25">
        <v>0</v>
      </c>
      <c r="BB9734" s="25">
        <v>0</v>
      </c>
      <c r="BC9734" s="25">
        <v>1</v>
      </c>
      <c r="BD9734" s="25">
        <v>0</v>
      </c>
      <c r="BE9734" s="25">
        <v>0</v>
      </c>
      <c r="BF9734" s="25">
        <v>0</v>
      </c>
      <c r="BG9734" s="25">
        <v>0</v>
      </c>
      <c r="BH9734" s="25">
        <v>0</v>
      </c>
      <c r="BI9734" s="25">
        <v>0</v>
      </c>
      <c r="BJ9734" s="25">
        <v>0</v>
      </c>
      <c r="BK9734" s="25">
        <v>0</v>
      </c>
      <c r="BL9734" s="25">
        <v>0</v>
      </c>
      <c r="BM9734" s="25">
        <v>0</v>
      </c>
      <c r="BN9734" s="25">
        <v>0</v>
      </c>
      <c r="BO9734" s="25">
        <v>0</v>
      </c>
      <c r="BP9734" s="25">
        <v>0</v>
      </c>
      <c r="BQ9734" s="25">
        <v>1</v>
      </c>
      <c r="BR9734" s="25">
        <v>0</v>
      </c>
      <c r="BS9734" s="25">
        <v>0</v>
      </c>
      <c r="BT9734" s="25">
        <v>1</v>
      </c>
      <c r="BU9734" s="26">
        <v>0</v>
      </c>
    </row>
    <row r="9735" spans="1:73" x14ac:dyDescent="0.3">
      <c r="A9735" s="27">
        <v>0</v>
      </c>
      <c r="B9735" s="28">
        <v>0</v>
      </c>
      <c r="C9735" s="28">
        <v>0</v>
      </c>
      <c r="D9735" s="28">
        <v>0</v>
      </c>
      <c r="E9735" s="28">
        <v>53</v>
      </c>
      <c r="F9735" s="28">
        <v>1768657051</v>
      </c>
      <c r="G9735" s="28">
        <v>0</v>
      </c>
      <c r="H9735" s="28">
        <v>3.9215689999999997E-3</v>
      </c>
      <c r="I9735" s="28">
        <v>0</v>
      </c>
      <c r="J9735" s="28">
        <v>0</v>
      </c>
      <c r="K9735" s="28">
        <v>0</v>
      </c>
      <c r="L9735" s="28">
        <v>0</v>
      </c>
      <c r="M9735" s="28">
        <v>0</v>
      </c>
      <c r="N9735" s="28">
        <v>0</v>
      </c>
      <c r="O9735" s="28">
        <v>0</v>
      </c>
      <c r="P9735" s="28">
        <v>0</v>
      </c>
      <c r="Q9735" s="28">
        <v>0</v>
      </c>
      <c r="R9735" s="28">
        <v>0</v>
      </c>
      <c r="S9735" s="28">
        <v>1</v>
      </c>
      <c r="T9735" s="28">
        <v>0</v>
      </c>
      <c r="U9735" s="28">
        <v>0</v>
      </c>
      <c r="V9735" s="28">
        <v>1</v>
      </c>
      <c r="W9735" s="28">
        <v>0</v>
      </c>
      <c r="X9735" s="28">
        <v>0</v>
      </c>
      <c r="Y9735" s="28">
        <v>0</v>
      </c>
      <c r="Z9735" s="28">
        <v>0</v>
      </c>
      <c r="AA9735" s="28">
        <v>0</v>
      </c>
      <c r="AB9735" s="28">
        <v>0</v>
      </c>
      <c r="AC9735" s="28">
        <v>0</v>
      </c>
      <c r="AD9735" s="28">
        <v>0</v>
      </c>
      <c r="AE9735" s="28">
        <v>0</v>
      </c>
      <c r="AF9735" s="28">
        <v>1</v>
      </c>
      <c r="AG9735" s="28">
        <v>0</v>
      </c>
      <c r="AH9735" s="28">
        <v>0</v>
      </c>
      <c r="AI9735" s="28">
        <v>0</v>
      </c>
      <c r="AJ9735" s="28">
        <v>0</v>
      </c>
      <c r="AK9735" s="28">
        <v>0</v>
      </c>
      <c r="AL9735" s="28">
        <v>0</v>
      </c>
      <c r="AM9735" s="28">
        <v>0</v>
      </c>
      <c r="AN9735" s="28">
        <v>0</v>
      </c>
      <c r="AO9735" s="28">
        <v>0</v>
      </c>
      <c r="AP9735" s="28">
        <v>0</v>
      </c>
      <c r="AQ9735" s="28">
        <v>0</v>
      </c>
      <c r="AR9735" s="28">
        <v>1</v>
      </c>
      <c r="AS9735" s="28">
        <v>0</v>
      </c>
      <c r="AT9735" s="28">
        <v>0</v>
      </c>
      <c r="AU9735" s="28">
        <v>0</v>
      </c>
      <c r="AV9735" s="28">
        <v>0</v>
      </c>
      <c r="AW9735" s="28">
        <v>0</v>
      </c>
      <c r="AX9735" s="28">
        <v>0</v>
      </c>
      <c r="AY9735" s="28">
        <v>0</v>
      </c>
      <c r="AZ9735" s="28">
        <v>0</v>
      </c>
      <c r="BA9735" s="28">
        <v>0</v>
      </c>
      <c r="BB9735" s="28">
        <v>0</v>
      </c>
      <c r="BC9735" s="28">
        <v>0</v>
      </c>
      <c r="BD9735" s="28">
        <v>0</v>
      </c>
      <c r="BE9735" s="28">
        <v>0</v>
      </c>
      <c r="BF9735" s="28">
        <v>0</v>
      </c>
      <c r="BG9735" s="28">
        <v>0</v>
      </c>
      <c r="BH9735" s="28">
        <v>0</v>
      </c>
      <c r="BI9735" s="28">
        <v>0</v>
      </c>
      <c r="BJ9735" s="28">
        <v>0</v>
      </c>
      <c r="BK9735" s="28">
        <v>0</v>
      </c>
      <c r="BL9735" s="28">
        <v>0</v>
      </c>
      <c r="BM9735" s="28">
        <v>0</v>
      </c>
      <c r="BN9735" s="28">
        <v>0</v>
      </c>
      <c r="BO9735" s="28">
        <v>0</v>
      </c>
      <c r="BP9735" s="28">
        <v>0</v>
      </c>
      <c r="BQ9735" s="28">
        <v>0</v>
      </c>
      <c r="BR9735" s="28">
        <v>0</v>
      </c>
      <c r="BS9735" s="28">
        <v>1</v>
      </c>
      <c r="BT9735" s="28">
        <v>0</v>
      </c>
      <c r="BU9735" s="29">
        <v>0</v>
      </c>
    </row>
    <row r="9736" spans="1:73" x14ac:dyDescent="0.3">
      <c r="A9736" s="24">
        <v>8</v>
      </c>
      <c r="B9736" s="25">
        <v>2086.75</v>
      </c>
      <c r="C9736" s="25">
        <v>1</v>
      </c>
      <c r="D9736" s="25">
        <v>46.5</v>
      </c>
      <c r="E9736" s="25">
        <v>81</v>
      </c>
      <c r="F9736" s="25">
        <v>5546</v>
      </c>
      <c r="G9736" s="25">
        <v>2.3255810000000002E-3</v>
      </c>
      <c r="H9736" s="25">
        <v>1.4562568999999999E-2</v>
      </c>
      <c r="I9736" s="25">
        <v>1556462164</v>
      </c>
      <c r="J9736" s="25">
        <v>0</v>
      </c>
      <c r="K9736" s="25">
        <v>0</v>
      </c>
      <c r="L9736" s="25">
        <v>0</v>
      </c>
      <c r="M9736" s="25">
        <v>0</v>
      </c>
      <c r="N9736" s="25">
        <v>0</v>
      </c>
      <c r="O9736" s="25">
        <v>0</v>
      </c>
      <c r="P9736" s="25">
        <v>0</v>
      </c>
      <c r="Q9736" s="25">
        <v>0</v>
      </c>
      <c r="R9736" s="25">
        <v>0</v>
      </c>
      <c r="S9736" s="25">
        <v>1</v>
      </c>
      <c r="T9736" s="25">
        <v>0</v>
      </c>
      <c r="U9736" s="25">
        <v>0</v>
      </c>
      <c r="V9736" s="25">
        <v>1</v>
      </c>
      <c r="W9736" s="25">
        <v>0</v>
      </c>
      <c r="X9736" s="25">
        <v>0</v>
      </c>
      <c r="Y9736" s="25">
        <v>0</v>
      </c>
      <c r="Z9736" s="25">
        <v>0</v>
      </c>
      <c r="AA9736" s="25">
        <v>0</v>
      </c>
      <c r="AB9736" s="25">
        <v>0</v>
      </c>
      <c r="AC9736" s="25">
        <v>0</v>
      </c>
      <c r="AD9736" s="25">
        <v>1</v>
      </c>
      <c r="AE9736" s="25">
        <v>0</v>
      </c>
      <c r="AF9736" s="25">
        <v>0</v>
      </c>
      <c r="AG9736" s="25">
        <v>0</v>
      </c>
      <c r="AH9736" s="25">
        <v>0</v>
      </c>
      <c r="AI9736" s="25">
        <v>0</v>
      </c>
      <c r="AJ9736" s="25">
        <v>0</v>
      </c>
      <c r="AK9736" s="25">
        <v>0</v>
      </c>
      <c r="AL9736" s="25">
        <v>0</v>
      </c>
      <c r="AM9736" s="25">
        <v>0</v>
      </c>
      <c r="AN9736" s="25">
        <v>0</v>
      </c>
      <c r="AO9736" s="25">
        <v>0</v>
      </c>
      <c r="AP9736" s="25">
        <v>1</v>
      </c>
      <c r="AQ9736" s="25">
        <v>0</v>
      </c>
      <c r="AR9736" s="25">
        <v>0</v>
      </c>
      <c r="AS9736" s="25">
        <v>0</v>
      </c>
      <c r="AT9736" s="25">
        <v>0</v>
      </c>
      <c r="AU9736" s="25">
        <v>0</v>
      </c>
      <c r="AV9736" s="25">
        <v>0</v>
      </c>
      <c r="AW9736" s="25">
        <v>0</v>
      </c>
      <c r="AX9736" s="25">
        <v>0</v>
      </c>
      <c r="AY9736" s="25">
        <v>0</v>
      </c>
      <c r="AZ9736" s="25">
        <v>0</v>
      </c>
      <c r="BA9736" s="25">
        <v>0</v>
      </c>
      <c r="BB9736" s="25">
        <v>0</v>
      </c>
      <c r="BC9736" s="25">
        <v>0</v>
      </c>
      <c r="BD9736" s="25">
        <v>0</v>
      </c>
      <c r="BE9736" s="25">
        <v>0</v>
      </c>
      <c r="BF9736" s="25">
        <v>0</v>
      </c>
      <c r="BG9736" s="25">
        <v>0</v>
      </c>
      <c r="BH9736" s="25">
        <v>0</v>
      </c>
      <c r="BI9736" s="25">
        <v>0</v>
      </c>
      <c r="BJ9736" s="25">
        <v>0</v>
      </c>
      <c r="BK9736" s="25">
        <v>0</v>
      </c>
      <c r="BL9736" s="25">
        <v>0</v>
      </c>
      <c r="BM9736" s="25">
        <v>0</v>
      </c>
      <c r="BN9736" s="25">
        <v>0</v>
      </c>
      <c r="BO9736" s="25">
        <v>0</v>
      </c>
      <c r="BP9736" s="25">
        <v>0</v>
      </c>
      <c r="BQ9736" s="25">
        <v>0</v>
      </c>
      <c r="BR9736" s="25">
        <v>0</v>
      </c>
      <c r="BS9736" s="25">
        <v>1</v>
      </c>
      <c r="BT9736" s="25">
        <v>0</v>
      </c>
      <c r="BU9736" s="26">
        <v>1</v>
      </c>
    </row>
    <row r="9737" spans="1:73" x14ac:dyDescent="0.3">
      <c r="A9737" s="27">
        <v>9</v>
      </c>
      <c r="B9737" s="28">
        <v>1773333333</v>
      </c>
      <c r="C9737" s="28">
        <v>0</v>
      </c>
      <c r="D9737" s="28">
        <v>0</v>
      </c>
      <c r="E9737" s="28">
        <v>70</v>
      </c>
      <c r="F9737" s="28">
        <v>2346220238</v>
      </c>
      <c r="G9737" s="28">
        <v>2.8985510000000001E-3</v>
      </c>
      <c r="H9737" s="28">
        <v>3.457557E-3</v>
      </c>
      <c r="I9737" s="28">
        <v>0</v>
      </c>
      <c r="J9737" s="28">
        <v>0</v>
      </c>
      <c r="K9737" s="28">
        <v>0</v>
      </c>
      <c r="L9737" s="28">
        <v>0</v>
      </c>
      <c r="M9737" s="28">
        <v>0</v>
      </c>
      <c r="N9737" s="28">
        <v>0</v>
      </c>
      <c r="O9737" s="28">
        <v>0</v>
      </c>
      <c r="P9737" s="28">
        <v>0</v>
      </c>
      <c r="Q9737" s="28">
        <v>0</v>
      </c>
      <c r="R9737" s="28">
        <v>0</v>
      </c>
      <c r="S9737" s="28">
        <v>1</v>
      </c>
      <c r="T9737" s="28">
        <v>0</v>
      </c>
      <c r="U9737" s="28">
        <v>1</v>
      </c>
      <c r="V9737" s="28">
        <v>0</v>
      </c>
      <c r="W9737" s="28">
        <v>0</v>
      </c>
      <c r="X9737" s="28">
        <v>0</v>
      </c>
      <c r="Y9737" s="28">
        <v>0</v>
      </c>
      <c r="Z9737" s="28">
        <v>0</v>
      </c>
      <c r="AA9737" s="28">
        <v>0</v>
      </c>
      <c r="AB9737" s="28">
        <v>0</v>
      </c>
      <c r="AC9737" s="28">
        <v>1</v>
      </c>
      <c r="AD9737" s="28">
        <v>0</v>
      </c>
      <c r="AE9737" s="28">
        <v>0</v>
      </c>
      <c r="AF9737" s="28">
        <v>0</v>
      </c>
      <c r="AG9737" s="28">
        <v>0</v>
      </c>
      <c r="AH9737" s="28">
        <v>0</v>
      </c>
      <c r="AI9737" s="28">
        <v>0</v>
      </c>
      <c r="AJ9737" s="28">
        <v>0</v>
      </c>
      <c r="AK9737" s="28">
        <v>0</v>
      </c>
      <c r="AL9737" s="28">
        <v>0</v>
      </c>
      <c r="AM9737" s="28">
        <v>0</v>
      </c>
      <c r="AN9737" s="28">
        <v>0</v>
      </c>
      <c r="AO9737" s="28">
        <v>0</v>
      </c>
      <c r="AP9737" s="28">
        <v>0</v>
      </c>
      <c r="AQ9737" s="28">
        <v>0</v>
      </c>
      <c r="AR9737" s="28">
        <v>0</v>
      </c>
      <c r="AS9737" s="28">
        <v>0</v>
      </c>
      <c r="AT9737" s="28">
        <v>1</v>
      </c>
      <c r="AU9737" s="28">
        <v>0</v>
      </c>
      <c r="AV9737" s="28">
        <v>0</v>
      </c>
      <c r="AW9737" s="28">
        <v>0</v>
      </c>
      <c r="AX9737" s="28">
        <v>0</v>
      </c>
      <c r="AY9737" s="28">
        <v>0</v>
      </c>
      <c r="AZ9737" s="28">
        <v>1</v>
      </c>
      <c r="BA9737" s="28">
        <v>0</v>
      </c>
      <c r="BB9737" s="28">
        <v>0</v>
      </c>
      <c r="BC9737" s="28">
        <v>0</v>
      </c>
      <c r="BD9737" s="28">
        <v>0</v>
      </c>
      <c r="BE9737" s="28">
        <v>0</v>
      </c>
      <c r="BF9737" s="28">
        <v>0</v>
      </c>
      <c r="BG9737" s="28">
        <v>0</v>
      </c>
      <c r="BH9737" s="28">
        <v>0</v>
      </c>
      <c r="BI9737" s="28">
        <v>0</v>
      </c>
      <c r="BJ9737" s="28">
        <v>0</v>
      </c>
      <c r="BK9737" s="28">
        <v>0</v>
      </c>
      <c r="BL9737" s="28">
        <v>0</v>
      </c>
      <c r="BM9737" s="28">
        <v>0</v>
      </c>
      <c r="BN9737" s="28">
        <v>0</v>
      </c>
      <c r="BO9737" s="28">
        <v>0</v>
      </c>
      <c r="BP9737" s="28">
        <v>0</v>
      </c>
      <c r="BQ9737" s="28">
        <v>0</v>
      </c>
      <c r="BR9737" s="28">
        <v>0</v>
      </c>
      <c r="BS9737" s="28">
        <v>1</v>
      </c>
      <c r="BT9737" s="28">
        <v>0</v>
      </c>
      <c r="BU9737" s="29">
        <v>0</v>
      </c>
    </row>
    <row r="9738" spans="1:73" x14ac:dyDescent="0.3">
      <c r="A9738" s="24">
        <v>0</v>
      </c>
      <c r="B9738" s="25">
        <v>0</v>
      </c>
      <c r="C9738" s="25">
        <v>0</v>
      </c>
      <c r="D9738" s="25">
        <v>0</v>
      </c>
      <c r="E9738" s="25">
        <v>19</v>
      </c>
      <c r="F9738" s="25">
        <v>2177333333</v>
      </c>
      <c r="G9738" s="25">
        <v>0</v>
      </c>
      <c r="H9738" s="25">
        <v>1.0526316000000001E-2</v>
      </c>
      <c r="I9738" s="25">
        <v>0</v>
      </c>
      <c r="J9738" s="25">
        <v>0</v>
      </c>
      <c r="K9738" s="25">
        <v>0</v>
      </c>
      <c r="L9738" s="25">
        <v>0</v>
      </c>
      <c r="M9738" s="25">
        <v>0</v>
      </c>
      <c r="N9738" s="25">
        <v>0</v>
      </c>
      <c r="O9738" s="25">
        <v>0</v>
      </c>
      <c r="P9738" s="25">
        <v>0</v>
      </c>
      <c r="Q9738" s="25">
        <v>0</v>
      </c>
      <c r="R9738" s="25">
        <v>0</v>
      </c>
      <c r="S9738" s="25">
        <v>0</v>
      </c>
      <c r="T9738" s="25">
        <v>1</v>
      </c>
      <c r="U9738" s="25">
        <v>0</v>
      </c>
      <c r="V9738" s="25">
        <v>1</v>
      </c>
      <c r="W9738" s="25">
        <v>0</v>
      </c>
      <c r="X9738" s="25">
        <v>0</v>
      </c>
      <c r="Y9738" s="25">
        <v>0</v>
      </c>
      <c r="Z9738" s="25">
        <v>0</v>
      </c>
      <c r="AA9738" s="25">
        <v>0</v>
      </c>
      <c r="AB9738" s="25">
        <v>0</v>
      </c>
      <c r="AC9738" s="25">
        <v>0</v>
      </c>
      <c r="AD9738" s="25">
        <v>0</v>
      </c>
      <c r="AE9738" s="25">
        <v>0</v>
      </c>
      <c r="AF9738" s="25">
        <v>1</v>
      </c>
      <c r="AG9738" s="25">
        <v>0</v>
      </c>
      <c r="AH9738" s="25">
        <v>0</v>
      </c>
      <c r="AI9738" s="25">
        <v>0</v>
      </c>
      <c r="AJ9738" s="25">
        <v>0</v>
      </c>
      <c r="AK9738" s="25">
        <v>0</v>
      </c>
      <c r="AL9738" s="25">
        <v>0</v>
      </c>
      <c r="AM9738" s="25">
        <v>0</v>
      </c>
      <c r="AN9738" s="25">
        <v>0</v>
      </c>
      <c r="AO9738" s="25">
        <v>0</v>
      </c>
      <c r="AP9738" s="25">
        <v>1</v>
      </c>
      <c r="AQ9738" s="25">
        <v>0</v>
      </c>
      <c r="AR9738" s="25">
        <v>0</v>
      </c>
      <c r="AS9738" s="25">
        <v>0</v>
      </c>
      <c r="AT9738" s="25">
        <v>0</v>
      </c>
      <c r="AU9738" s="25">
        <v>0</v>
      </c>
      <c r="AV9738" s="25">
        <v>0</v>
      </c>
      <c r="AW9738" s="25">
        <v>0</v>
      </c>
      <c r="AX9738" s="25">
        <v>0</v>
      </c>
      <c r="AY9738" s="25">
        <v>0</v>
      </c>
      <c r="AZ9738" s="25">
        <v>0</v>
      </c>
      <c r="BA9738" s="25">
        <v>0</v>
      </c>
      <c r="BB9738" s="25">
        <v>0</v>
      </c>
      <c r="BC9738" s="25">
        <v>0</v>
      </c>
      <c r="BD9738" s="25">
        <v>0</v>
      </c>
      <c r="BE9738" s="25">
        <v>0</v>
      </c>
      <c r="BF9738" s="25">
        <v>0</v>
      </c>
      <c r="BG9738" s="25">
        <v>0</v>
      </c>
      <c r="BH9738" s="25">
        <v>0</v>
      </c>
      <c r="BI9738" s="25">
        <v>0</v>
      </c>
      <c r="BJ9738" s="25">
        <v>0</v>
      </c>
      <c r="BK9738" s="25">
        <v>0</v>
      </c>
      <c r="BL9738" s="25">
        <v>0</v>
      </c>
      <c r="BM9738" s="25">
        <v>0</v>
      </c>
      <c r="BN9738" s="25">
        <v>0</v>
      </c>
      <c r="BO9738" s="25">
        <v>0</v>
      </c>
      <c r="BP9738" s="25">
        <v>0</v>
      </c>
      <c r="BQ9738" s="25">
        <v>1</v>
      </c>
      <c r="BR9738" s="25">
        <v>0</v>
      </c>
      <c r="BS9738" s="25">
        <v>0</v>
      </c>
      <c r="BT9738" s="25">
        <v>0</v>
      </c>
      <c r="BU9738" s="26">
        <v>0</v>
      </c>
    </row>
    <row r="9739" spans="1:73" x14ac:dyDescent="0.3">
      <c r="A9739" s="27">
        <v>17</v>
      </c>
      <c r="B9739" s="28">
        <v>2399288462</v>
      </c>
      <c r="C9739" s="28">
        <v>2</v>
      </c>
      <c r="D9739" s="28">
        <v>60.5</v>
      </c>
      <c r="E9739" s="28">
        <v>49</v>
      </c>
      <c r="F9739" s="28">
        <v>1929185664</v>
      </c>
      <c r="G9739" s="28">
        <v>1.7486339E-2</v>
      </c>
      <c r="H9739" s="28">
        <v>2.5063352000000001E-2</v>
      </c>
      <c r="I9739" s="28">
        <v>2580028334</v>
      </c>
      <c r="J9739" s="28">
        <v>0</v>
      </c>
      <c r="K9739" s="28">
        <v>0</v>
      </c>
      <c r="L9739" s="28">
        <v>0</v>
      </c>
      <c r="M9739" s="28">
        <v>0</v>
      </c>
      <c r="N9739" s="28">
        <v>0</v>
      </c>
      <c r="O9739" s="28">
        <v>0</v>
      </c>
      <c r="P9739" s="28">
        <v>0</v>
      </c>
      <c r="Q9739" s="28">
        <v>0</v>
      </c>
      <c r="R9739" s="28">
        <v>0</v>
      </c>
      <c r="S9739" s="28">
        <v>0</v>
      </c>
      <c r="T9739" s="28">
        <v>1</v>
      </c>
      <c r="U9739" s="28">
        <v>0</v>
      </c>
      <c r="V9739" s="28">
        <v>0</v>
      </c>
      <c r="W9739" s="28">
        <v>1</v>
      </c>
      <c r="X9739" s="28">
        <v>0</v>
      </c>
      <c r="Y9739" s="28">
        <v>0</v>
      </c>
      <c r="Z9739" s="28">
        <v>0</v>
      </c>
      <c r="AA9739" s="28">
        <v>0</v>
      </c>
      <c r="AB9739" s="28">
        <v>0</v>
      </c>
      <c r="AC9739" s="28">
        <v>0</v>
      </c>
      <c r="AD9739" s="28">
        <v>1</v>
      </c>
      <c r="AE9739" s="28">
        <v>0</v>
      </c>
      <c r="AF9739" s="28">
        <v>0</v>
      </c>
      <c r="AG9739" s="28">
        <v>0</v>
      </c>
      <c r="AH9739" s="28">
        <v>0</v>
      </c>
      <c r="AI9739" s="28">
        <v>0</v>
      </c>
      <c r="AJ9739" s="28">
        <v>0</v>
      </c>
      <c r="AK9739" s="28">
        <v>0</v>
      </c>
      <c r="AL9739" s="28">
        <v>0</v>
      </c>
      <c r="AM9739" s="28">
        <v>0</v>
      </c>
      <c r="AN9739" s="28">
        <v>0</v>
      </c>
      <c r="AO9739" s="28">
        <v>0</v>
      </c>
      <c r="AP9739" s="28">
        <v>1</v>
      </c>
      <c r="AQ9739" s="28">
        <v>0</v>
      </c>
      <c r="AR9739" s="28">
        <v>0</v>
      </c>
      <c r="AS9739" s="28">
        <v>0</v>
      </c>
      <c r="AT9739" s="28">
        <v>0</v>
      </c>
      <c r="AU9739" s="28">
        <v>0</v>
      </c>
      <c r="AV9739" s="28">
        <v>0</v>
      </c>
      <c r="AW9739" s="28">
        <v>0</v>
      </c>
      <c r="AX9739" s="28">
        <v>0</v>
      </c>
      <c r="AY9739" s="28">
        <v>0</v>
      </c>
      <c r="AZ9739" s="28">
        <v>0</v>
      </c>
      <c r="BA9739" s="28">
        <v>0</v>
      </c>
      <c r="BB9739" s="28">
        <v>0</v>
      </c>
      <c r="BC9739" s="28">
        <v>0</v>
      </c>
      <c r="BD9739" s="28">
        <v>0</v>
      </c>
      <c r="BE9739" s="28">
        <v>0</v>
      </c>
      <c r="BF9739" s="28">
        <v>0</v>
      </c>
      <c r="BG9739" s="28">
        <v>0</v>
      </c>
      <c r="BH9739" s="28">
        <v>0</v>
      </c>
      <c r="BI9739" s="28">
        <v>0</v>
      </c>
      <c r="BJ9739" s="28">
        <v>1</v>
      </c>
      <c r="BK9739" s="28">
        <v>0</v>
      </c>
      <c r="BL9739" s="28">
        <v>0</v>
      </c>
      <c r="BM9739" s="28">
        <v>0</v>
      </c>
      <c r="BN9739" s="28">
        <v>0</v>
      </c>
      <c r="BO9739" s="28">
        <v>0</v>
      </c>
      <c r="BP9739" s="28">
        <v>0</v>
      </c>
      <c r="BQ9739" s="28">
        <v>0</v>
      </c>
      <c r="BR9739" s="28">
        <v>0</v>
      </c>
      <c r="BS9739" s="28">
        <v>1</v>
      </c>
      <c r="BT9739" s="28">
        <v>0</v>
      </c>
      <c r="BU9739" s="29">
        <v>0</v>
      </c>
    </row>
    <row r="9740" spans="1:73" x14ac:dyDescent="0.3">
      <c r="A9740" s="24">
        <v>2</v>
      </c>
      <c r="B9740" s="25">
        <v>136.5</v>
      </c>
      <c r="C9740" s="25">
        <v>0</v>
      </c>
      <c r="D9740" s="25">
        <v>0</v>
      </c>
      <c r="E9740" s="25">
        <v>8</v>
      </c>
      <c r="F9740" s="25">
        <v>1261.5</v>
      </c>
      <c r="G9740" s="25">
        <v>0</v>
      </c>
      <c r="H9740" s="25">
        <v>0.01</v>
      </c>
      <c r="I9740" s="25">
        <v>0</v>
      </c>
      <c r="J9740" s="25">
        <v>0</v>
      </c>
      <c r="K9740" s="25">
        <v>0</v>
      </c>
      <c r="L9740" s="25">
        <v>0</v>
      </c>
      <c r="M9740" s="25">
        <v>0</v>
      </c>
      <c r="N9740" s="25">
        <v>0</v>
      </c>
      <c r="O9740" s="25">
        <v>0</v>
      </c>
      <c r="P9740" s="25">
        <v>0</v>
      </c>
      <c r="Q9740" s="25">
        <v>0</v>
      </c>
      <c r="R9740" s="25">
        <v>0</v>
      </c>
      <c r="S9740" s="25">
        <v>0</v>
      </c>
      <c r="T9740" s="25">
        <v>1</v>
      </c>
      <c r="U9740" s="25">
        <v>0</v>
      </c>
      <c r="V9740" s="25">
        <v>0</v>
      </c>
      <c r="W9740" s="25">
        <v>0</v>
      </c>
      <c r="X9740" s="25">
        <v>0</v>
      </c>
      <c r="Y9740" s="25">
        <v>0</v>
      </c>
      <c r="Z9740" s="25">
        <v>0</v>
      </c>
      <c r="AA9740" s="25">
        <v>0</v>
      </c>
      <c r="AB9740" s="25">
        <v>1</v>
      </c>
      <c r="AC9740" s="25">
        <v>1</v>
      </c>
      <c r="AD9740" s="25">
        <v>0</v>
      </c>
      <c r="AE9740" s="25">
        <v>0</v>
      </c>
      <c r="AF9740" s="25">
        <v>0</v>
      </c>
      <c r="AG9740" s="25">
        <v>0</v>
      </c>
      <c r="AH9740" s="25">
        <v>0</v>
      </c>
      <c r="AI9740" s="25">
        <v>0</v>
      </c>
      <c r="AJ9740" s="25">
        <v>0</v>
      </c>
      <c r="AK9740" s="25">
        <v>0</v>
      </c>
      <c r="AL9740" s="25">
        <v>0</v>
      </c>
      <c r="AM9740" s="25">
        <v>0</v>
      </c>
      <c r="AN9740" s="25">
        <v>0</v>
      </c>
      <c r="AO9740" s="25">
        <v>0</v>
      </c>
      <c r="AP9740" s="25">
        <v>0</v>
      </c>
      <c r="AQ9740" s="25">
        <v>0</v>
      </c>
      <c r="AR9740" s="25">
        <v>1</v>
      </c>
      <c r="AS9740" s="25">
        <v>0</v>
      </c>
      <c r="AT9740" s="25">
        <v>0</v>
      </c>
      <c r="AU9740" s="25">
        <v>0</v>
      </c>
      <c r="AV9740" s="25">
        <v>0</v>
      </c>
      <c r="AW9740" s="25">
        <v>0</v>
      </c>
      <c r="AX9740" s="25">
        <v>0</v>
      </c>
      <c r="AY9740" s="25">
        <v>0</v>
      </c>
      <c r="AZ9740" s="25">
        <v>0</v>
      </c>
      <c r="BA9740" s="25">
        <v>0</v>
      </c>
      <c r="BB9740" s="25">
        <v>0</v>
      </c>
      <c r="BC9740" s="25">
        <v>0</v>
      </c>
      <c r="BD9740" s="25">
        <v>0</v>
      </c>
      <c r="BE9740" s="25">
        <v>0</v>
      </c>
      <c r="BF9740" s="25">
        <v>0</v>
      </c>
      <c r="BG9740" s="25">
        <v>0</v>
      </c>
      <c r="BH9740" s="25">
        <v>0</v>
      </c>
      <c r="BI9740" s="25">
        <v>0</v>
      </c>
      <c r="BJ9740" s="25">
        <v>0</v>
      </c>
      <c r="BK9740" s="25">
        <v>0</v>
      </c>
      <c r="BL9740" s="25">
        <v>0</v>
      </c>
      <c r="BM9740" s="25">
        <v>0</v>
      </c>
      <c r="BN9740" s="25">
        <v>0</v>
      </c>
      <c r="BO9740" s="25">
        <v>0</v>
      </c>
      <c r="BP9740" s="25">
        <v>0</v>
      </c>
      <c r="BQ9740" s="25">
        <v>0</v>
      </c>
      <c r="BR9740" s="25">
        <v>0</v>
      </c>
      <c r="BS9740" s="25">
        <v>1</v>
      </c>
      <c r="BT9740" s="25">
        <v>1</v>
      </c>
      <c r="BU9740" s="26">
        <v>0</v>
      </c>
    </row>
    <row r="9741" spans="1:73" x14ac:dyDescent="0.3">
      <c r="A9741" s="27">
        <v>0</v>
      </c>
      <c r="B9741" s="28">
        <v>0</v>
      </c>
      <c r="C9741" s="28">
        <v>0</v>
      </c>
      <c r="D9741" s="28">
        <v>0</v>
      </c>
      <c r="E9741" s="28">
        <v>41</v>
      </c>
      <c r="F9741" s="28">
        <v>898.15</v>
      </c>
      <c r="G9741" s="28">
        <v>0</v>
      </c>
      <c r="H9741" s="28">
        <v>1.1282051E-2</v>
      </c>
      <c r="I9741" s="28">
        <v>1951010101</v>
      </c>
      <c r="J9741" s="28">
        <v>0</v>
      </c>
      <c r="K9741" s="28">
        <v>0</v>
      </c>
      <c r="L9741" s="28">
        <v>0</v>
      </c>
      <c r="M9741" s="28">
        <v>0</v>
      </c>
      <c r="N9741" s="28">
        <v>0</v>
      </c>
      <c r="O9741" s="28">
        <v>0</v>
      </c>
      <c r="P9741" s="28">
        <v>0</v>
      </c>
      <c r="Q9741" s="28">
        <v>0</v>
      </c>
      <c r="R9741" s="28">
        <v>0</v>
      </c>
      <c r="S9741" s="28">
        <v>0</v>
      </c>
      <c r="T9741" s="28">
        <v>1</v>
      </c>
      <c r="U9741" s="28">
        <v>0</v>
      </c>
      <c r="V9741" s="28">
        <v>1</v>
      </c>
      <c r="W9741" s="28">
        <v>0</v>
      </c>
      <c r="X9741" s="28">
        <v>0</v>
      </c>
      <c r="Y9741" s="28">
        <v>0</v>
      </c>
      <c r="Z9741" s="28">
        <v>0</v>
      </c>
      <c r="AA9741" s="28">
        <v>0</v>
      </c>
      <c r="AB9741" s="28">
        <v>0</v>
      </c>
      <c r="AC9741" s="28">
        <v>0</v>
      </c>
      <c r="AD9741" s="28">
        <v>0</v>
      </c>
      <c r="AE9741" s="28">
        <v>0</v>
      </c>
      <c r="AF9741" s="28">
        <v>0</v>
      </c>
      <c r="AG9741" s="28">
        <v>1</v>
      </c>
      <c r="AH9741" s="28">
        <v>0</v>
      </c>
      <c r="AI9741" s="28">
        <v>0</v>
      </c>
      <c r="AJ9741" s="28">
        <v>0</v>
      </c>
      <c r="AK9741" s="28">
        <v>0</v>
      </c>
      <c r="AL9741" s="28">
        <v>0</v>
      </c>
      <c r="AM9741" s="28">
        <v>0</v>
      </c>
      <c r="AN9741" s="28">
        <v>0</v>
      </c>
      <c r="AO9741" s="28">
        <v>0</v>
      </c>
      <c r="AP9741" s="28">
        <v>0</v>
      </c>
      <c r="AQ9741" s="28">
        <v>0</v>
      </c>
      <c r="AR9741" s="28">
        <v>1</v>
      </c>
      <c r="AS9741" s="28">
        <v>0</v>
      </c>
      <c r="AT9741" s="28">
        <v>0</v>
      </c>
      <c r="AU9741" s="28">
        <v>0</v>
      </c>
      <c r="AV9741" s="28">
        <v>0</v>
      </c>
      <c r="AW9741" s="28">
        <v>0</v>
      </c>
      <c r="AX9741" s="28">
        <v>0</v>
      </c>
      <c r="AY9741" s="28">
        <v>1</v>
      </c>
      <c r="AZ9741" s="28">
        <v>0</v>
      </c>
      <c r="BA9741" s="28">
        <v>0</v>
      </c>
      <c r="BB9741" s="28">
        <v>0</v>
      </c>
      <c r="BC9741" s="28">
        <v>0</v>
      </c>
      <c r="BD9741" s="28">
        <v>0</v>
      </c>
      <c r="BE9741" s="28">
        <v>0</v>
      </c>
      <c r="BF9741" s="28">
        <v>0</v>
      </c>
      <c r="BG9741" s="28">
        <v>0</v>
      </c>
      <c r="BH9741" s="28">
        <v>0</v>
      </c>
      <c r="BI9741" s="28">
        <v>0</v>
      </c>
      <c r="BJ9741" s="28">
        <v>0</v>
      </c>
      <c r="BK9741" s="28">
        <v>0</v>
      </c>
      <c r="BL9741" s="28">
        <v>0</v>
      </c>
      <c r="BM9741" s="28">
        <v>0</v>
      </c>
      <c r="BN9741" s="28">
        <v>0</v>
      </c>
      <c r="BO9741" s="28">
        <v>0</v>
      </c>
      <c r="BP9741" s="28">
        <v>0</v>
      </c>
      <c r="BQ9741" s="28">
        <v>0</v>
      </c>
      <c r="BR9741" s="28">
        <v>0</v>
      </c>
      <c r="BS9741" s="28">
        <v>1</v>
      </c>
      <c r="BT9741" s="28">
        <v>0</v>
      </c>
      <c r="BU9741" s="29">
        <v>1</v>
      </c>
    </row>
    <row r="9742" spans="1:73" x14ac:dyDescent="0.3">
      <c r="A9742" s="24">
        <v>5</v>
      </c>
      <c r="B9742" s="25">
        <v>111.3</v>
      </c>
      <c r="C9742" s="25">
        <v>0</v>
      </c>
      <c r="D9742" s="25">
        <v>0</v>
      </c>
      <c r="E9742" s="25">
        <v>138</v>
      </c>
      <c r="F9742" s="25">
        <v>417211572</v>
      </c>
      <c r="G9742" s="25">
        <v>0</v>
      </c>
      <c r="H9742" s="25">
        <v>8.3372050000000003E-3</v>
      </c>
      <c r="I9742" s="25">
        <v>1763434621</v>
      </c>
      <c r="J9742" s="25">
        <v>0</v>
      </c>
      <c r="K9742" s="25">
        <v>0</v>
      </c>
      <c r="L9742" s="25">
        <v>0</v>
      </c>
      <c r="M9742" s="25">
        <v>0</v>
      </c>
      <c r="N9742" s="25">
        <v>0</v>
      </c>
      <c r="O9742" s="25">
        <v>0</v>
      </c>
      <c r="P9742" s="25">
        <v>0</v>
      </c>
      <c r="Q9742" s="25">
        <v>0</v>
      </c>
      <c r="R9742" s="25">
        <v>0</v>
      </c>
      <c r="S9742" s="25">
        <v>1</v>
      </c>
      <c r="T9742" s="25">
        <v>0</v>
      </c>
      <c r="U9742" s="25">
        <v>0</v>
      </c>
      <c r="V9742" s="25">
        <v>1</v>
      </c>
      <c r="W9742" s="25">
        <v>0</v>
      </c>
      <c r="X9742" s="25">
        <v>0</v>
      </c>
      <c r="Y9742" s="25">
        <v>0</v>
      </c>
      <c r="Z9742" s="25">
        <v>0</v>
      </c>
      <c r="AA9742" s="25">
        <v>0</v>
      </c>
      <c r="AB9742" s="25">
        <v>0</v>
      </c>
      <c r="AC9742" s="25">
        <v>0</v>
      </c>
      <c r="AD9742" s="25">
        <v>1</v>
      </c>
      <c r="AE9742" s="25">
        <v>0</v>
      </c>
      <c r="AF9742" s="25">
        <v>0</v>
      </c>
      <c r="AG9742" s="25">
        <v>0</v>
      </c>
      <c r="AH9742" s="25">
        <v>0</v>
      </c>
      <c r="AI9742" s="25">
        <v>0</v>
      </c>
      <c r="AJ9742" s="25">
        <v>0</v>
      </c>
      <c r="AK9742" s="25">
        <v>0</v>
      </c>
      <c r="AL9742" s="25">
        <v>0</v>
      </c>
      <c r="AM9742" s="25">
        <v>0</v>
      </c>
      <c r="AN9742" s="25">
        <v>0</v>
      </c>
      <c r="AO9742" s="25">
        <v>0</v>
      </c>
      <c r="AP9742" s="25">
        <v>0</v>
      </c>
      <c r="AQ9742" s="25">
        <v>0</v>
      </c>
      <c r="AR9742" s="25">
        <v>0</v>
      </c>
      <c r="AS9742" s="25">
        <v>0</v>
      </c>
      <c r="AT9742" s="25">
        <v>0</v>
      </c>
      <c r="AU9742" s="25">
        <v>0</v>
      </c>
      <c r="AV9742" s="25">
        <v>0</v>
      </c>
      <c r="AW9742" s="25">
        <v>0</v>
      </c>
      <c r="AX9742" s="25">
        <v>1</v>
      </c>
      <c r="AY9742" s="25">
        <v>0</v>
      </c>
      <c r="AZ9742" s="25">
        <v>0</v>
      </c>
      <c r="BA9742" s="25">
        <v>0</v>
      </c>
      <c r="BB9742" s="25">
        <v>0</v>
      </c>
      <c r="BC9742" s="25">
        <v>0</v>
      </c>
      <c r="BD9742" s="25">
        <v>0</v>
      </c>
      <c r="BE9742" s="25">
        <v>0</v>
      </c>
      <c r="BF9742" s="25">
        <v>0</v>
      </c>
      <c r="BG9742" s="25">
        <v>0</v>
      </c>
      <c r="BH9742" s="25">
        <v>0</v>
      </c>
      <c r="BI9742" s="25">
        <v>0</v>
      </c>
      <c r="BJ9742" s="25">
        <v>0</v>
      </c>
      <c r="BK9742" s="25">
        <v>0</v>
      </c>
      <c r="BL9742" s="25">
        <v>0</v>
      </c>
      <c r="BM9742" s="25">
        <v>0</v>
      </c>
      <c r="BN9742" s="25">
        <v>0</v>
      </c>
      <c r="BO9742" s="25">
        <v>0</v>
      </c>
      <c r="BP9742" s="25">
        <v>0</v>
      </c>
      <c r="BQ9742" s="25">
        <v>0</v>
      </c>
      <c r="BR9742" s="25">
        <v>0</v>
      </c>
      <c r="BS9742" s="25">
        <v>1</v>
      </c>
      <c r="BT9742" s="25">
        <v>0</v>
      </c>
      <c r="BU9742" s="26">
        <v>0</v>
      </c>
    </row>
    <row r="9743" spans="1:73" x14ac:dyDescent="0.3">
      <c r="A9743" s="27">
        <v>0</v>
      </c>
      <c r="B9743" s="28">
        <v>0</v>
      </c>
      <c r="C9743" s="28">
        <v>0</v>
      </c>
      <c r="D9743" s="28">
        <v>0</v>
      </c>
      <c r="E9743" s="28">
        <v>7</v>
      </c>
      <c r="F9743" s="28">
        <v>143</v>
      </c>
      <c r="G9743" s="28">
        <v>0</v>
      </c>
      <c r="H9743" s="28">
        <v>2.8571428999999999E-2</v>
      </c>
      <c r="I9743" s="28">
        <v>0</v>
      </c>
      <c r="J9743" s="28">
        <v>0</v>
      </c>
      <c r="K9743" s="28">
        <v>0</v>
      </c>
      <c r="L9743" s="28">
        <v>0</v>
      </c>
      <c r="M9743" s="28">
        <v>0</v>
      </c>
      <c r="N9743" s="28">
        <v>0</v>
      </c>
      <c r="O9743" s="28">
        <v>0</v>
      </c>
      <c r="P9743" s="28">
        <v>0</v>
      </c>
      <c r="Q9743" s="28">
        <v>0</v>
      </c>
      <c r="R9743" s="28">
        <v>0</v>
      </c>
      <c r="S9743" s="28">
        <v>1</v>
      </c>
      <c r="T9743" s="28">
        <v>0</v>
      </c>
      <c r="U9743" s="28">
        <v>0</v>
      </c>
      <c r="V9743" s="28">
        <v>1</v>
      </c>
      <c r="W9743" s="28">
        <v>0</v>
      </c>
      <c r="X9743" s="28">
        <v>0</v>
      </c>
      <c r="Y9743" s="28">
        <v>0</v>
      </c>
      <c r="Z9743" s="28">
        <v>0</v>
      </c>
      <c r="AA9743" s="28">
        <v>0</v>
      </c>
      <c r="AB9743" s="28">
        <v>0</v>
      </c>
      <c r="AC9743" s="28">
        <v>0</v>
      </c>
      <c r="AD9743" s="28">
        <v>0</v>
      </c>
      <c r="AE9743" s="28">
        <v>0</v>
      </c>
      <c r="AF9743" s="28">
        <v>0</v>
      </c>
      <c r="AG9743" s="28">
        <v>1</v>
      </c>
      <c r="AH9743" s="28">
        <v>0</v>
      </c>
      <c r="AI9743" s="28">
        <v>0</v>
      </c>
      <c r="AJ9743" s="28">
        <v>0</v>
      </c>
      <c r="AK9743" s="28">
        <v>0</v>
      </c>
      <c r="AL9743" s="28">
        <v>0</v>
      </c>
      <c r="AM9743" s="28">
        <v>0</v>
      </c>
      <c r="AN9743" s="28">
        <v>0</v>
      </c>
      <c r="AO9743" s="28">
        <v>0</v>
      </c>
      <c r="AP9743" s="28">
        <v>0</v>
      </c>
      <c r="AQ9743" s="28">
        <v>1</v>
      </c>
      <c r="AR9743" s="28">
        <v>0</v>
      </c>
      <c r="AS9743" s="28">
        <v>0</v>
      </c>
      <c r="AT9743" s="28">
        <v>0</v>
      </c>
      <c r="AU9743" s="28">
        <v>0</v>
      </c>
      <c r="AV9743" s="28">
        <v>0</v>
      </c>
      <c r="AW9743" s="28">
        <v>0</v>
      </c>
      <c r="AX9743" s="28">
        <v>0</v>
      </c>
      <c r="AY9743" s="28">
        <v>0</v>
      </c>
      <c r="AZ9743" s="28">
        <v>1</v>
      </c>
      <c r="BA9743" s="28">
        <v>0</v>
      </c>
      <c r="BB9743" s="28">
        <v>0</v>
      </c>
      <c r="BC9743" s="28">
        <v>0</v>
      </c>
      <c r="BD9743" s="28">
        <v>0</v>
      </c>
      <c r="BE9743" s="28">
        <v>0</v>
      </c>
      <c r="BF9743" s="28">
        <v>0</v>
      </c>
      <c r="BG9743" s="28">
        <v>0</v>
      </c>
      <c r="BH9743" s="28">
        <v>0</v>
      </c>
      <c r="BI9743" s="28">
        <v>0</v>
      </c>
      <c r="BJ9743" s="28">
        <v>0</v>
      </c>
      <c r="BK9743" s="28">
        <v>0</v>
      </c>
      <c r="BL9743" s="28">
        <v>0</v>
      </c>
      <c r="BM9743" s="28">
        <v>0</v>
      </c>
      <c r="BN9743" s="28">
        <v>0</v>
      </c>
      <c r="BO9743" s="28">
        <v>0</v>
      </c>
      <c r="BP9743" s="28">
        <v>0</v>
      </c>
      <c r="BQ9743" s="28">
        <v>0</v>
      </c>
      <c r="BR9743" s="28">
        <v>0</v>
      </c>
      <c r="BS9743" s="28">
        <v>1</v>
      </c>
      <c r="BT9743" s="28">
        <v>0</v>
      </c>
      <c r="BU9743" s="29">
        <v>0</v>
      </c>
    </row>
    <row r="9744" spans="1:73" x14ac:dyDescent="0.3">
      <c r="A9744" s="24">
        <v>4</v>
      </c>
      <c r="B9744" s="25">
        <v>85</v>
      </c>
      <c r="C9744" s="25">
        <v>0</v>
      </c>
      <c r="D9744" s="25">
        <v>0</v>
      </c>
      <c r="E9744" s="25">
        <v>3</v>
      </c>
      <c r="F9744" s="25">
        <v>43.5</v>
      </c>
      <c r="G9744" s="25">
        <v>0</v>
      </c>
      <c r="H9744" s="25">
        <v>0.05</v>
      </c>
      <c r="I9744" s="25">
        <v>0</v>
      </c>
      <c r="J9744" s="25">
        <v>0</v>
      </c>
      <c r="K9744" s="25">
        <v>0</v>
      </c>
      <c r="L9744" s="25">
        <v>0</v>
      </c>
      <c r="M9744" s="25">
        <v>0</v>
      </c>
      <c r="N9744" s="25">
        <v>0</v>
      </c>
      <c r="O9744" s="25">
        <v>0</v>
      </c>
      <c r="P9744" s="25">
        <v>0</v>
      </c>
      <c r="Q9744" s="25">
        <v>0</v>
      </c>
      <c r="R9744" s="25">
        <v>0</v>
      </c>
      <c r="S9744" s="25">
        <v>0</v>
      </c>
      <c r="T9744" s="25">
        <v>1</v>
      </c>
      <c r="U9744" s="25">
        <v>1</v>
      </c>
      <c r="V9744" s="25">
        <v>0</v>
      </c>
      <c r="W9744" s="25">
        <v>0</v>
      </c>
      <c r="X9744" s="25">
        <v>0</v>
      </c>
      <c r="Y9744" s="25">
        <v>0</v>
      </c>
      <c r="Z9744" s="25">
        <v>0</v>
      </c>
      <c r="AA9744" s="25">
        <v>0</v>
      </c>
      <c r="AB9744" s="25">
        <v>0</v>
      </c>
      <c r="AC9744" s="25">
        <v>1</v>
      </c>
      <c r="AD9744" s="25">
        <v>0</v>
      </c>
      <c r="AE9744" s="25">
        <v>0</v>
      </c>
      <c r="AF9744" s="25">
        <v>0</v>
      </c>
      <c r="AG9744" s="25">
        <v>0</v>
      </c>
      <c r="AH9744" s="25">
        <v>0</v>
      </c>
      <c r="AI9744" s="25">
        <v>0</v>
      </c>
      <c r="AJ9744" s="25">
        <v>0</v>
      </c>
      <c r="AK9744" s="25">
        <v>0</v>
      </c>
      <c r="AL9744" s="25">
        <v>0</v>
      </c>
      <c r="AM9744" s="25">
        <v>0</v>
      </c>
      <c r="AN9744" s="25">
        <v>0</v>
      </c>
      <c r="AO9744" s="25">
        <v>0</v>
      </c>
      <c r="AP9744" s="25">
        <v>1</v>
      </c>
      <c r="AQ9744" s="25">
        <v>0</v>
      </c>
      <c r="AR9744" s="25">
        <v>0</v>
      </c>
      <c r="AS9744" s="25">
        <v>0</v>
      </c>
      <c r="AT9744" s="25">
        <v>0</v>
      </c>
      <c r="AU9744" s="25">
        <v>0</v>
      </c>
      <c r="AV9744" s="25">
        <v>0</v>
      </c>
      <c r="AW9744" s="25">
        <v>0</v>
      </c>
      <c r="AX9744" s="25">
        <v>0</v>
      </c>
      <c r="AY9744" s="25">
        <v>0</v>
      </c>
      <c r="AZ9744" s="25">
        <v>0</v>
      </c>
      <c r="BA9744" s="25">
        <v>0</v>
      </c>
      <c r="BB9744" s="25">
        <v>0</v>
      </c>
      <c r="BC9744" s="25">
        <v>0</v>
      </c>
      <c r="BD9744" s="25">
        <v>0</v>
      </c>
      <c r="BE9744" s="25">
        <v>1</v>
      </c>
      <c r="BF9744" s="25">
        <v>0</v>
      </c>
      <c r="BG9744" s="25">
        <v>0</v>
      </c>
      <c r="BH9744" s="25">
        <v>0</v>
      </c>
      <c r="BI9744" s="25">
        <v>0</v>
      </c>
      <c r="BJ9744" s="25">
        <v>0</v>
      </c>
      <c r="BK9744" s="25">
        <v>0</v>
      </c>
      <c r="BL9744" s="25">
        <v>0</v>
      </c>
      <c r="BM9744" s="25">
        <v>0</v>
      </c>
      <c r="BN9744" s="25">
        <v>0</v>
      </c>
      <c r="BO9744" s="25">
        <v>0</v>
      </c>
      <c r="BP9744" s="25">
        <v>0</v>
      </c>
      <c r="BQ9744" s="25">
        <v>1</v>
      </c>
      <c r="BR9744" s="25">
        <v>0</v>
      </c>
      <c r="BS9744" s="25">
        <v>0</v>
      </c>
      <c r="BT9744" s="25">
        <v>1</v>
      </c>
      <c r="BU9744" s="26">
        <v>0</v>
      </c>
    </row>
    <row r="9745" spans="1:73" x14ac:dyDescent="0.3">
      <c r="A9745" s="27">
        <v>4</v>
      </c>
      <c r="B9745" s="28">
        <v>24.5</v>
      </c>
      <c r="C9745" s="28">
        <v>0</v>
      </c>
      <c r="D9745" s="28">
        <v>0</v>
      </c>
      <c r="E9745" s="28">
        <v>29</v>
      </c>
      <c r="F9745" s="28">
        <v>749125</v>
      </c>
      <c r="G9745" s="28">
        <v>5.8823529999999999E-3</v>
      </c>
      <c r="H9745" s="28">
        <v>2.745098E-2</v>
      </c>
      <c r="I9745" s="28">
        <v>0</v>
      </c>
      <c r="J9745" s="28">
        <v>0</v>
      </c>
      <c r="K9745" s="28">
        <v>0</v>
      </c>
      <c r="L9745" s="28">
        <v>0</v>
      </c>
      <c r="M9745" s="28">
        <v>0</v>
      </c>
      <c r="N9745" s="28">
        <v>0</v>
      </c>
      <c r="O9745" s="28">
        <v>0</v>
      </c>
      <c r="P9745" s="28">
        <v>0</v>
      </c>
      <c r="Q9745" s="28">
        <v>0</v>
      </c>
      <c r="R9745" s="28">
        <v>0</v>
      </c>
      <c r="S9745" s="28">
        <v>1</v>
      </c>
      <c r="T9745" s="28">
        <v>0</v>
      </c>
      <c r="U9745" s="28">
        <v>1</v>
      </c>
      <c r="V9745" s="28">
        <v>0</v>
      </c>
      <c r="W9745" s="28">
        <v>0</v>
      </c>
      <c r="X9745" s="28">
        <v>0</v>
      </c>
      <c r="Y9745" s="28">
        <v>0</v>
      </c>
      <c r="Z9745" s="28">
        <v>0</v>
      </c>
      <c r="AA9745" s="28">
        <v>0</v>
      </c>
      <c r="AB9745" s="28">
        <v>0</v>
      </c>
      <c r="AC9745" s="28">
        <v>1</v>
      </c>
      <c r="AD9745" s="28">
        <v>0</v>
      </c>
      <c r="AE9745" s="28">
        <v>0</v>
      </c>
      <c r="AF9745" s="28">
        <v>0</v>
      </c>
      <c r="AG9745" s="28">
        <v>0</v>
      </c>
      <c r="AH9745" s="28">
        <v>0</v>
      </c>
      <c r="AI9745" s="28">
        <v>0</v>
      </c>
      <c r="AJ9745" s="28">
        <v>0</v>
      </c>
      <c r="AK9745" s="28">
        <v>0</v>
      </c>
      <c r="AL9745" s="28">
        <v>0</v>
      </c>
      <c r="AM9745" s="28">
        <v>0</v>
      </c>
      <c r="AN9745" s="28">
        <v>0</v>
      </c>
      <c r="AO9745" s="28">
        <v>0</v>
      </c>
      <c r="AP9745" s="28">
        <v>0</v>
      </c>
      <c r="AQ9745" s="28">
        <v>0</v>
      </c>
      <c r="AR9745" s="28">
        <v>1</v>
      </c>
      <c r="AS9745" s="28">
        <v>0</v>
      </c>
      <c r="AT9745" s="28">
        <v>0</v>
      </c>
      <c r="AU9745" s="28">
        <v>0</v>
      </c>
      <c r="AV9745" s="28">
        <v>0</v>
      </c>
      <c r="AW9745" s="28">
        <v>0</v>
      </c>
      <c r="AX9745" s="28">
        <v>0</v>
      </c>
      <c r="AY9745" s="28">
        <v>0</v>
      </c>
      <c r="AZ9745" s="28">
        <v>0</v>
      </c>
      <c r="BA9745" s="28">
        <v>0</v>
      </c>
      <c r="BB9745" s="28">
        <v>0</v>
      </c>
      <c r="BC9745" s="28">
        <v>0</v>
      </c>
      <c r="BD9745" s="28">
        <v>0</v>
      </c>
      <c r="BE9745" s="28">
        <v>0</v>
      </c>
      <c r="BF9745" s="28">
        <v>0</v>
      </c>
      <c r="BG9745" s="28">
        <v>0</v>
      </c>
      <c r="BH9745" s="28">
        <v>0</v>
      </c>
      <c r="BI9745" s="28">
        <v>0</v>
      </c>
      <c r="BJ9745" s="28">
        <v>0</v>
      </c>
      <c r="BK9745" s="28">
        <v>0</v>
      </c>
      <c r="BL9745" s="28">
        <v>0</v>
      </c>
      <c r="BM9745" s="28">
        <v>0</v>
      </c>
      <c r="BN9745" s="28">
        <v>0</v>
      </c>
      <c r="BO9745" s="28">
        <v>0</v>
      </c>
      <c r="BP9745" s="28">
        <v>0</v>
      </c>
      <c r="BQ9745" s="28">
        <v>0</v>
      </c>
      <c r="BR9745" s="28">
        <v>0</v>
      </c>
      <c r="BS9745" s="28">
        <v>1</v>
      </c>
      <c r="BT9745" s="28">
        <v>0</v>
      </c>
      <c r="BU9745" s="29">
        <v>1</v>
      </c>
    </row>
    <row r="9746" spans="1:73" x14ac:dyDescent="0.3">
      <c r="A9746" s="24">
        <v>5</v>
      </c>
      <c r="B9746" s="25">
        <v>448.5</v>
      </c>
      <c r="C9746" s="25">
        <v>4</v>
      </c>
      <c r="D9746" s="25">
        <v>52</v>
      </c>
      <c r="E9746" s="25">
        <v>81</v>
      </c>
      <c r="F9746" s="25">
        <v>2537807082</v>
      </c>
      <c r="G9746" s="25">
        <v>1.3793102999999999E-2</v>
      </c>
      <c r="H9746" s="25">
        <v>2.8674677999999999E-2</v>
      </c>
      <c r="I9746" s="25">
        <v>0</v>
      </c>
      <c r="J9746" s="25">
        <v>0</v>
      </c>
      <c r="K9746" s="25">
        <v>0</v>
      </c>
      <c r="L9746" s="25">
        <v>0</v>
      </c>
      <c r="M9746" s="25">
        <v>0</v>
      </c>
      <c r="N9746" s="25">
        <v>0</v>
      </c>
      <c r="O9746" s="25">
        <v>0</v>
      </c>
      <c r="P9746" s="25">
        <v>0</v>
      </c>
      <c r="Q9746" s="25">
        <v>0</v>
      </c>
      <c r="R9746" s="25">
        <v>0</v>
      </c>
      <c r="S9746" s="25">
        <v>1</v>
      </c>
      <c r="T9746" s="25">
        <v>0</v>
      </c>
      <c r="U9746" s="25">
        <v>0</v>
      </c>
      <c r="V9746" s="25">
        <v>0</v>
      </c>
      <c r="W9746" s="25">
        <v>1</v>
      </c>
      <c r="X9746" s="25">
        <v>0</v>
      </c>
      <c r="Y9746" s="25">
        <v>0</v>
      </c>
      <c r="Z9746" s="25">
        <v>0</v>
      </c>
      <c r="AA9746" s="25">
        <v>0</v>
      </c>
      <c r="AB9746" s="25">
        <v>0</v>
      </c>
      <c r="AC9746" s="25">
        <v>0</v>
      </c>
      <c r="AD9746" s="25">
        <v>1</v>
      </c>
      <c r="AE9746" s="25">
        <v>0</v>
      </c>
      <c r="AF9746" s="25">
        <v>0</v>
      </c>
      <c r="AG9746" s="25">
        <v>0</v>
      </c>
      <c r="AH9746" s="25">
        <v>0</v>
      </c>
      <c r="AI9746" s="25">
        <v>0</v>
      </c>
      <c r="AJ9746" s="25">
        <v>0</v>
      </c>
      <c r="AK9746" s="25">
        <v>0</v>
      </c>
      <c r="AL9746" s="25">
        <v>0</v>
      </c>
      <c r="AM9746" s="25">
        <v>0</v>
      </c>
      <c r="AN9746" s="25">
        <v>0</v>
      </c>
      <c r="AO9746" s="25">
        <v>0</v>
      </c>
      <c r="AP9746" s="25">
        <v>0</v>
      </c>
      <c r="AQ9746" s="25">
        <v>0</v>
      </c>
      <c r="AR9746" s="25">
        <v>1</v>
      </c>
      <c r="AS9746" s="25">
        <v>0</v>
      </c>
      <c r="AT9746" s="25">
        <v>0</v>
      </c>
      <c r="AU9746" s="25">
        <v>0</v>
      </c>
      <c r="AV9746" s="25">
        <v>0</v>
      </c>
      <c r="AW9746" s="25">
        <v>0</v>
      </c>
      <c r="AX9746" s="25">
        <v>0</v>
      </c>
      <c r="AY9746" s="25">
        <v>0</v>
      </c>
      <c r="AZ9746" s="25">
        <v>0</v>
      </c>
      <c r="BA9746" s="25">
        <v>0</v>
      </c>
      <c r="BB9746" s="25">
        <v>0</v>
      </c>
      <c r="BC9746" s="25">
        <v>0</v>
      </c>
      <c r="BD9746" s="25">
        <v>0</v>
      </c>
      <c r="BE9746" s="25">
        <v>0</v>
      </c>
      <c r="BF9746" s="25">
        <v>0</v>
      </c>
      <c r="BG9746" s="25">
        <v>0</v>
      </c>
      <c r="BH9746" s="25">
        <v>0</v>
      </c>
      <c r="BI9746" s="25">
        <v>0</v>
      </c>
      <c r="BJ9746" s="25">
        <v>0</v>
      </c>
      <c r="BK9746" s="25">
        <v>0</v>
      </c>
      <c r="BL9746" s="25">
        <v>0</v>
      </c>
      <c r="BM9746" s="25">
        <v>0</v>
      </c>
      <c r="BN9746" s="25">
        <v>0</v>
      </c>
      <c r="BO9746" s="25">
        <v>0</v>
      </c>
      <c r="BP9746" s="25">
        <v>0</v>
      </c>
      <c r="BQ9746" s="25">
        <v>0</v>
      </c>
      <c r="BR9746" s="25">
        <v>0</v>
      </c>
      <c r="BS9746" s="25">
        <v>1</v>
      </c>
      <c r="BT9746" s="25">
        <v>1</v>
      </c>
      <c r="BU9746" s="26">
        <v>0</v>
      </c>
    </row>
    <row r="9747" spans="1:73" x14ac:dyDescent="0.3">
      <c r="A9747" s="27">
        <v>0</v>
      </c>
      <c r="B9747" s="28">
        <v>0</v>
      </c>
      <c r="C9747" s="28">
        <v>0</v>
      </c>
      <c r="D9747" s="28">
        <v>0</v>
      </c>
      <c r="E9747" s="28">
        <v>11</v>
      </c>
      <c r="F9747" s="28">
        <v>580.25</v>
      </c>
      <c r="G9747" s="28">
        <v>2.2222222E-2</v>
      </c>
      <c r="H9747" s="28">
        <v>4.4444444E-2</v>
      </c>
      <c r="I9747" s="28">
        <v>0</v>
      </c>
      <c r="J9747" s="28">
        <v>0</v>
      </c>
      <c r="K9747" s="28">
        <v>0</v>
      </c>
      <c r="L9747" s="28">
        <v>0</v>
      </c>
      <c r="M9747" s="28">
        <v>0</v>
      </c>
      <c r="N9747" s="28">
        <v>0</v>
      </c>
      <c r="O9747" s="28">
        <v>0</v>
      </c>
      <c r="P9747" s="28">
        <v>0</v>
      </c>
      <c r="Q9747" s="28">
        <v>0</v>
      </c>
      <c r="R9747" s="28">
        <v>0</v>
      </c>
      <c r="S9747" s="28">
        <v>1</v>
      </c>
      <c r="T9747" s="28">
        <v>0</v>
      </c>
      <c r="U9747" s="28">
        <v>0</v>
      </c>
      <c r="V9747" s="28">
        <v>0</v>
      </c>
      <c r="W9747" s="28">
        <v>1</v>
      </c>
      <c r="X9747" s="28">
        <v>0</v>
      </c>
      <c r="Y9747" s="28">
        <v>0</v>
      </c>
      <c r="Z9747" s="28">
        <v>0</v>
      </c>
      <c r="AA9747" s="28">
        <v>0</v>
      </c>
      <c r="AB9747" s="28">
        <v>0</v>
      </c>
      <c r="AC9747" s="28">
        <v>0</v>
      </c>
      <c r="AD9747" s="28">
        <v>1</v>
      </c>
      <c r="AE9747" s="28">
        <v>0</v>
      </c>
      <c r="AF9747" s="28">
        <v>0</v>
      </c>
      <c r="AG9747" s="28">
        <v>0</v>
      </c>
      <c r="AH9747" s="28">
        <v>0</v>
      </c>
      <c r="AI9747" s="28">
        <v>0</v>
      </c>
      <c r="AJ9747" s="28">
        <v>0</v>
      </c>
      <c r="AK9747" s="28">
        <v>0</v>
      </c>
      <c r="AL9747" s="28">
        <v>0</v>
      </c>
      <c r="AM9747" s="28">
        <v>0</v>
      </c>
      <c r="AN9747" s="28">
        <v>0</v>
      </c>
      <c r="AO9747" s="28">
        <v>0</v>
      </c>
      <c r="AP9747" s="28">
        <v>1</v>
      </c>
      <c r="AQ9747" s="28">
        <v>0</v>
      </c>
      <c r="AR9747" s="28">
        <v>0</v>
      </c>
      <c r="AS9747" s="28">
        <v>0</v>
      </c>
      <c r="AT9747" s="28">
        <v>0</v>
      </c>
      <c r="AU9747" s="28">
        <v>0</v>
      </c>
      <c r="AV9747" s="28">
        <v>0</v>
      </c>
      <c r="AW9747" s="28">
        <v>0</v>
      </c>
      <c r="AX9747" s="28">
        <v>0</v>
      </c>
      <c r="AY9747" s="28">
        <v>0</v>
      </c>
      <c r="AZ9747" s="28">
        <v>0</v>
      </c>
      <c r="BA9747" s="28">
        <v>0</v>
      </c>
      <c r="BB9747" s="28">
        <v>0</v>
      </c>
      <c r="BC9747" s="28">
        <v>0</v>
      </c>
      <c r="BD9747" s="28">
        <v>0</v>
      </c>
      <c r="BE9747" s="28">
        <v>0</v>
      </c>
      <c r="BF9747" s="28">
        <v>0</v>
      </c>
      <c r="BG9747" s="28">
        <v>0</v>
      </c>
      <c r="BH9747" s="28">
        <v>0</v>
      </c>
      <c r="BI9747" s="28">
        <v>0</v>
      </c>
      <c r="BJ9747" s="28">
        <v>0</v>
      </c>
      <c r="BK9747" s="28">
        <v>0</v>
      </c>
      <c r="BL9747" s="28">
        <v>0</v>
      </c>
      <c r="BM9747" s="28">
        <v>0</v>
      </c>
      <c r="BN9747" s="28">
        <v>0</v>
      </c>
      <c r="BO9747" s="28">
        <v>0</v>
      </c>
      <c r="BP9747" s="28">
        <v>0</v>
      </c>
      <c r="BQ9747" s="28">
        <v>0</v>
      </c>
      <c r="BR9747" s="28">
        <v>0</v>
      </c>
      <c r="BS9747" s="28">
        <v>1</v>
      </c>
      <c r="BT9747" s="28">
        <v>1</v>
      </c>
      <c r="BU9747" s="29">
        <v>0</v>
      </c>
    </row>
    <row r="9748" spans="1:73" x14ac:dyDescent="0.3">
      <c r="A9748" s="24">
        <v>5</v>
      </c>
      <c r="B9748" s="25">
        <v>111</v>
      </c>
      <c r="C9748" s="25">
        <v>1</v>
      </c>
      <c r="D9748" s="25">
        <v>11</v>
      </c>
      <c r="E9748" s="25">
        <v>55</v>
      </c>
      <c r="F9748" s="25">
        <v>349406746</v>
      </c>
      <c r="G9748" s="25">
        <v>0</v>
      </c>
      <c r="H9748" s="25">
        <v>2.9188713000000002E-2</v>
      </c>
      <c r="I9748" s="25">
        <v>4007065498</v>
      </c>
      <c r="J9748" s="25">
        <v>0</v>
      </c>
      <c r="K9748" s="25">
        <v>0</v>
      </c>
      <c r="L9748" s="25">
        <v>0</v>
      </c>
      <c r="M9748" s="25">
        <v>0</v>
      </c>
      <c r="N9748" s="25">
        <v>0</v>
      </c>
      <c r="O9748" s="25">
        <v>0</v>
      </c>
      <c r="P9748" s="25">
        <v>0</v>
      </c>
      <c r="Q9748" s="25">
        <v>0</v>
      </c>
      <c r="R9748" s="25">
        <v>0</v>
      </c>
      <c r="S9748" s="25">
        <v>1</v>
      </c>
      <c r="T9748" s="25">
        <v>0</v>
      </c>
      <c r="U9748" s="25">
        <v>0</v>
      </c>
      <c r="V9748" s="25">
        <v>1</v>
      </c>
      <c r="W9748" s="25">
        <v>0</v>
      </c>
      <c r="X9748" s="25">
        <v>0</v>
      </c>
      <c r="Y9748" s="25">
        <v>0</v>
      </c>
      <c r="Z9748" s="25">
        <v>0</v>
      </c>
      <c r="AA9748" s="25">
        <v>0</v>
      </c>
      <c r="AB9748" s="25">
        <v>0</v>
      </c>
      <c r="AC9748" s="25">
        <v>0</v>
      </c>
      <c r="AD9748" s="25">
        <v>1</v>
      </c>
      <c r="AE9748" s="25">
        <v>0</v>
      </c>
      <c r="AF9748" s="25">
        <v>0</v>
      </c>
      <c r="AG9748" s="25">
        <v>0</v>
      </c>
      <c r="AH9748" s="25">
        <v>0</v>
      </c>
      <c r="AI9748" s="25">
        <v>0</v>
      </c>
      <c r="AJ9748" s="25">
        <v>0</v>
      </c>
      <c r="AK9748" s="25">
        <v>0</v>
      </c>
      <c r="AL9748" s="25">
        <v>0</v>
      </c>
      <c r="AM9748" s="25">
        <v>0</v>
      </c>
      <c r="AN9748" s="25">
        <v>0</v>
      </c>
      <c r="AO9748" s="25">
        <v>0</v>
      </c>
      <c r="AP9748" s="25">
        <v>0</v>
      </c>
      <c r="AQ9748" s="25">
        <v>0</v>
      </c>
      <c r="AR9748" s="25">
        <v>1</v>
      </c>
      <c r="AS9748" s="25">
        <v>0</v>
      </c>
      <c r="AT9748" s="25">
        <v>0</v>
      </c>
      <c r="AU9748" s="25">
        <v>0</v>
      </c>
      <c r="AV9748" s="25">
        <v>0</v>
      </c>
      <c r="AW9748" s="25">
        <v>0</v>
      </c>
      <c r="AX9748" s="25">
        <v>0</v>
      </c>
      <c r="AY9748" s="25">
        <v>1</v>
      </c>
      <c r="AZ9748" s="25">
        <v>0</v>
      </c>
      <c r="BA9748" s="25">
        <v>0</v>
      </c>
      <c r="BB9748" s="25">
        <v>0</v>
      </c>
      <c r="BC9748" s="25">
        <v>0</v>
      </c>
      <c r="BD9748" s="25">
        <v>0</v>
      </c>
      <c r="BE9748" s="25">
        <v>0</v>
      </c>
      <c r="BF9748" s="25">
        <v>0</v>
      </c>
      <c r="BG9748" s="25">
        <v>0</v>
      </c>
      <c r="BH9748" s="25">
        <v>0</v>
      </c>
      <c r="BI9748" s="25">
        <v>0</v>
      </c>
      <c r="BJ9748" s="25">
        <v>0</v>
      </c>
      <c r="BK9748" s="25">
        <v>0</v>
      </c>
      <c r="BL9748" s="25">
        <v>0</v>
      </c>
      <c r="BM9748" s="25">
        <v>0</v>
      </c>
      <c r="BN9748" s="25">
        <v>0</v>
      </c>
      <c r="BO9748" s="25">
        <v>0</v>
      </c>
      <c r="BP9748" s="25">
        <v>0</v>
      </c>
      <c r="BQ9748" s="25">
        <v>0</v>
      </c>
      <c r="BR9748" s="25">
        <v>0</v>
      </c>
      <c r="BS9748" s="25">
        <v>1</v>
      </c>
      <c r="BT9748" s="25">
        <v>0</v>
      </c>
      <c r="BU9748" s="26">
        <v>0</v>
      </c>
    </row>
    <row r="9749" spans="1:73" x14ac:dyDescent="0.3">
      <c r="A9749" s="27">
        <v>3</v>
      </c>
      <c r="B9749" s="28">
        <v>16</v>
      </c>
      <c r="C9749" s="28">
        <v>6</v>
      </c>
      <c r="D9749" s="28">
        <v>1378333333</v>
      </c>
      <c r="E9749" s="28">
        <v>15</v>
      </c>
      <c r="F9749" s="28">
        <v>1605583333</v>
      </c>
      <c r="G9749" s="28">
        <v>1.1594203000000001E-2</v>
      </c>
      <c r="H9749" s="28">
        <v>3.7267081000000001E-2</v>
      </c>
      <c r="I9749" s="28">
        <v>0</v>
      </c>
      <c r="J9749" s="28">
        <v>0</v>
      </c>
      <c r="K9749" s="28">
        <v>0</v>
      </c>
      <c r="L9749" s="28">
        <v>0</v>
      </c>
      <c r="M9749" s="28">
        <v>0</v>
      </c>
      <c r="N9749" s="28">
        <v>0</v>
      </c>
      <c r="O9749" s="28">
        <v>0</v>
      </c>
      <c r="P9749" s="28">
        <v>0</v>
      </c>
      <c r="Q9749" s="28">
        <v>0</v>
      </c>
      <c r="R9749" s="28">
        <v>0</v>
      </c>
      <c r="S9749" s="28">
        <v>1</v>
      </c>
      <c r="T9749" s="28">
        <v>0</v>
      </c>
      <c r="U9749" s="28">
        <v>0</v>
      </c>
      <c r="V9749" s="28">
        <v>1</v>
      </c>
      <c r="W9749" s="28">
        <v>0</v>
      </c>
      <c r="X9749" s="28">
        <v>0</v>
      </c>
      <c r="Y9749" s="28">
        <v>0</v>
      </c>
      <c r="Z9749" s="28">
        <v>0</v>
      </c>
      <c r="AA9749" s="28">
        <v>0</v>
      </c>
      <c r="AB9749" s="28">
        <v>0</v>
      </c>
      <c r="AC9749" s="28">
        <v>0</v>
      </c>
      <c r="AD9749" s="28">
        <v>0</v>
      </c>
      <c r="AE9749" s="28">
        <v>0</v>
      </c>
      <c r="AF9749" s="28">
        <v>0</v>
      </c>
      <c r="AG9749" s="28">
        <v>0</v>
      </c>
      <c r="AH9749" s="28">
        <v>0</v>
      </c>
      <c r="AI9749" s="28">
        <v>0</v>
      </c>
      <c r="AJ9749" s="28">
        <v>0</v>
      </c>
      <c r="AK9749" s="28">
        <v>0</v>
      </c>
      <c r="AL9749" s="28">
        <v>1</v>
      </c>
      <c r="AM9749" s="28">
        <v>0</v>
      </c>
      <c r="AN9749" s="28">
        <v>0</v>
      </c>
      <c r="AO9749" s="28">
        <v>0</v>
      </c>
      <c r="AP9749" s="28">
        <v>1</v>
      </c>
      <c r="AQ9749" s="28">
        <v>0</v>
      </c>
      <c r="AR9749" s="28">
        <v>0</v>
      </c>
      <c r="AS9749" s="28">
        <v>0</v>
      </c>
      <c r="AT9749" s="28">
        <v>0</v>
      </c>
      <c r="AU9749" s="28">
        <v>0</v>
      </c>
      <c r="AV9749" s="28">
        <v>0</v>
      </c>
      <c r="AW9749" s="28">
        <v>0</v>
      </c>
      <c r="AX9749" s="28">
        <v>0</v>
      </c>
      <c r="AY9749" s="28">
        <v>0</v>
      </c>
      <c r="AZ9749" s="28">
        <v>0</v>
      </c>
      <c r="BA9749" s="28">
        <v>0</v>
      </c>
      <c r="BB9749" s="28">
        <v>0</v>
      </c>
      <c r="BC9749" s="28">
        <v>0</v>
      </c>
      <c r="BD9749" s="28">
        <v>0</v>
      </c>
      <c r="BE9749" s="28">
        <v>0</v>
      </c>
      <c r="BF9749" s="28">
        <v>0</v>
      </c>
      <c r="BG9749" s="28">
        <v>0</v>
      </c>
      <c r="BH9749" s="28">
        <v>0</v>
      </c>
      <c r="BI9749" s="28">
        <v>0</v>
      </c>
      <c r="BJ9749" s="28">
        <v>0</v>
      </c>
      <c r="BK9749" s="28">
        <v>0</v>
      </c>
      <c r="BL9749" s="28">
        <v>0</v>
      </c>
      <c r="BM9749" s="28">
        <v>0</v>
      </c>
      <c r="BN9749" s="28">
        <v>0</v>
      </c>
      <c r="BO9749" s="28">
        <v>0</v>
      </c>
      <c r="BP9749" s="28">
        <v>0</v>
      </c>
      <c r="BQ9749" s="28">
        <v>0</v>
      </c>
      <c r="BR9749" s="28">
        <v>0</v>
      </c>
      <c r="BS9749" s="28">
        <v>1</v>
      </c>
      <c r="BT9749" s="28">
        <v>0</v>
      </c>
      <c r="BU9749" s="29">
        <v>1</v>
      </c>
    </row>
    <row r="9750" spans="1:73" x14ac:dyDescent="0.3">
      <c r="A9750" s="24">
        <v>5</v>
      </c>
      <c r="B9750" s="25">
        <v>45</v>
      </c>
      <c r="C9750" s="25">
        <v>0</v>
      </c>
      <c r="D9750" s="25">
        <v>0</v>
      </c>
      <c r="E9750" s="25">
        <v>59</v>
      </c>
      <c r="F9750" s="25">
        <v>1100475</v>
      </c>
      <c r="G9750" s="25">
        <v>0</v>
      </c>
      <c r="H9750" s="25">
        <v>8.3918810000000003E-3</v>
      </c>
      <c r="I9750" s="25">
        <v>247526533</v>
      </c>
      <c r="J9750" s="25">
        <v>0</v>
      </c>
      <c r="K9750" s="25">
        <v>0</v>
      </c>
      <c r="L9750" s="25">
        <v>0</v>
      </c>
      <c r="M9750" s="25">
        <v>0</v>
      </c>
      <c r="N9750" s="25">
        <v>0</v>
      </c>
      <c r="O9750" s="25">
        <v>0</v>
      </c>
      <c r="P9750" s="25">
        <v>0</v>
      </c>
      <c r="Q9750" s="25">
        <v>0</v>
      </c>
      <c r="R9750" s="25">
        <v>0</v>
      </c>
      <c r="S9750" s="25">
        <v>1</v>
      </c>
      <c r="T9750" s="25">
        <v>0</v>
      </c>
      <c r="U9750" s="25">
        <v>0</v>
      </c>
      <c r="V9750" s="25">
        <v>1</v>
      </c>
      <c r="W9750" s="25">
        <v>0</v>
      </c>
      <c r="X9750" s="25">
        <v>0</v>
      </c>
      <c r="Y9750" s="25">
        <v>0</v>
      </c>
      <c r="Z9750" s="25">
        <v>0</v>
      </c>
      <c r="AA9750" s="25">
        <v>0</v>
      </c>
      <c r="AB9750" s="25">
        <v>0</v>
      </c>
      <c r="AC9750" s="25">
        <v>0</v>
      </c>
      <c r="AD9750" s="25">
        <v>0</v>
      </c>
      <c r="AE9750" s="25">
        <v>0</v>
      </c>
      <c r="AF9750" s="25">
        <v>0</v>
      </c>
      <c r="AG9750" s="25">
        <v>1</v>
      </c>
      <c r="AH9750" s="25">
        <v>0</v>
      </c>
      <c r="AI9750" s="25">
        <v>0</v>
      </c>
      <c r="AJ9750" s="25">
        <v>0</v>
      </c>
      <c r="AK9750" s="25">
        <v>0</v>
      </c>
      <c r="AL9750" s="25">
        <v>0</v>
      </c>
      <c r="AM9750" s="25">
        <v>0</v>
      </c>
      <c r="AN9750" s="25">
        <v>0</v>
      </c>
      <c r="AO9750" s="25">
        <v>0</v>
      </c>
      <c r="AP9750" s="25">
        <v>0</v>
      </c>
      <c r="AQ9750" s="25">
        <v>0</v>
      </c>
      <c r="AR9750" s="25">
        <v>0</v>
      </c>
      <c r="AS9750" s="25">
        <v>1</v>
      </c>
      <c r="AT9750" s="25">
        <v>0</v>
      </c>
      <c r="AU9750" s="25">
        <v>0</v>
      </c>
      <c r="AV9750" s="25">
        <v>0</v>
      </c>
      <c r="AW9750" s="25">
        <v>0</v>
      </c>
      <c r="AX9750" s="25">
        <v>0</v>
      </c>
      <c r="AY9750" s="25">
        <v>0</v>
      </c>
      <c r="AZ9750" s="25">
        <v>0</v>
      </c>
      <c r="BA9750" s="25">
        <v>0</v>
      </c>
      <c r="BB9750" s="25">
        <v>0</v>
      </c>
      <c r="BC9750" s="25">
        <v>0</v>
      </c>
      <c r="BD9750" s="25">
        <v>0</v>
      </c>
      <c r="BE9750" s="25">
        <v>0</v>
      </c>
      <c r="BF9750" s="25">
        <v>0</v>
      </c>
      <c r="BG9750" s="25">
        <v>0</v>
      </c>
      <c r="BH9750" s="25">
        <v>0</v>
      </c>
      <c r="BI9750" s="25">
        <v>0</v>
      </c>
      <c r="BJ9750" s="25">
        <v>0</v>
      </c>
      <c r="BK9750" s="25">
        <v>0</v>
      </c>
      <c r="BL9750" s="25">
        <v>0</v>
      </c>
      <c r="BM9750" s="25">
        <v>0</v>
      </c>
      <c r="BN9750" s="25">
        <v>0</v>
      </c>
      <c r="BO9750" s="25">
        <v>0</v>
      </c>
      <c r="BP9750" s="25">
        <v>0</v>
      </c>
      <c r="BQ9750" s="25">
        <v>0</v>
      </c>
      <c r="BR9750" s="25">
        <v>0</v>
      </c>
      <c r="BS9750" s="25">
        <v>1</v>
      </c>
      <c r="BT9750" s="25">
        <v>1</v>
      </c>
      <c r="BU9750" s="26">
        <v>1</v>
      </c>
    </row>
    <row r="9751" spans="1:73" x14ac:dyDescent="0.3">
      <c r="A9751" s="27">
        <v>4</v>
      </c>
      <c r="B9751" s="28">
        <v>112875</v>
      </c>
      <c r="C9751" s="28">
        <v>0</v>
      </c>
      <c r="D9751" s="28">
        <v>0</v>
      </c>
      <c r="E9751" s="28">
        <v>6</v>
      </c>
      <c r="F9751" s="28">
        <v>134675</v>
      </c>
      <c r="G9751" s="28">
        <v>0</v>
      </c>
      <c r="H9751" s="28">
        <v>3.7037037000000002E-2</v>
      </c>
      <c r="I9751" s="28">
        <v>0</v>
      </c>
      <c r="J9751" s="28">
        <v>0</v>
      </c>
      <c r="K9751" s="28">
        <v>0</v>
      </c>
      <c r="L9751" s="28">
        <v>0</v>
      </c>
      <c r="M9751" s="28">
        <v>0</v>
      </c>
      <c r="N9751" s="28">
        <v>0</v>
      </c>
      <c r="O9751" s="28">
        <v>0</v>
      </c>
      <c r="P9751" s="28">
        <v>0</v>
      </c>
      <c r="Q9751" s="28">
        <v>0</v>
      </c>
      <c r="R9751" s="28">
        <v>0</v>
      </c>
      <c r="S9751" s="28">
        <v>1</v>
      </c>
      <c r="T9751" s="28">
        <v>0</v>
      </c>
      <c r="U9751" s="28">
        <v>1</v>
      </c>
      <c r="V9751" s="28">
        <v>0</v>
      </c>
      <c r="W9751" s="28">
        <v>0</v>
      </c>
      <c r="X9751" s="28">
        <v>0</v>
      </c>
      <c r="Y9751" s="28">
        <v>0</v>
      </c>
      <c r="Z9751" s="28">
        <v>0</v>
      </c>
      <c r="AA9751" s="28">
        <v>0</v>
      </c>
      <c r="AB9751" s="28">
        <v>0</v>
      </c>
      <c r="AC9751" s="28">
        <v>0</v>
      </c>
      <c r="AD9751" s="28">
        <v>1</v>
      </c>
      <c r="AE9751" s="28">
        <v>0</v>
      </c>
      <c r="AF9751" s="28">
        <v>0</v>
      </c>
      <c r="AG9751" s="28">
        <v>0</v>
      </c>
      <c r="AH9751" s="28">
        <v>0</v>
      </c>
      <c r="AI9751" s="28">
        <v>0</v>
      </c>
      <c r="AJ9751" s="28">
        <v>0</v>
      </c>
      <c r="AK9751" s="28">
        <v>0</v>
      </c>
      <c r="AL9751" s="28">
        <v>0</v>
      </c>
      <c r="AM9751" s="28">
        <v>0</v>
      </c>
      <c r="AN9751" s="28">
        <v>0</v>
      </c>
      <c r="AO9751" s="28">
        <v>0</v>
      </c>
      <c r="AP9751" s="28">
        <v>1</v>
      </c>
      <c r="AQ9751" s="28">
        <v>0</v>
      </c>
      <c r="AR9751" s="28">
        <v>0</v>
      </c>
      <c r="AS9751" s="28">
        <v>0</v>
      </c>
      <c r="AT9751" s="28">
        <v>0</v>
      </c>
      <c r="AU9751" s="28">
        <v>0</v>
      </c>
      <c r="AV9751" s="28">
        <v>0</v>
      </c>
      <c r="AW9751" s="28">
        <v>0</v>
      </c>
      <c r="AX9751" s="28">
        <v>0</v>
      </c>
      <c r="AY9751" s="28">
        <v>0</v>
      </c>
      <c r="AZ9751" s="28">
        <v>0</v>
      </c>
      <c r="BA9751" s="28">
        <v>0</v>
      </c>
      <c r="BB9751" s="28">
        <v>0</v>
      </c>
      <c r="BC9751" s="28">
        <v>0</v>
      </c>
      <c r="BD9751" s="28">
        <v>0</v>
      </c>
      <c r="BE9751" s="28">
        <v>0</v>
      </c>
      <c r="BF9751" s="28">
        <v>0</v>
      </c>
      <c r="BG9751" s="28">
        <v>0</v>
      </c>
      <c r="BH9751" s="28">
        <v>0</v>
      </c>
      <c r="BI9751" s="28">
        <v>0</v>
      </c>
      <c r="BJ9751" s="28">
        <v>0</v>
      </c>
      <c r="BK9751" s="28">
        <v>0</v>
      </c>
      <c r="BL9751" s="28">
        <v>0</v>
      </c>
      <c r="BM9751" s="28">
        <v>0</v>
      </c>
      <c r="BN9751" s="28">
        <v>0</v>
      </c>
      <c r="BO9751" s="28">
        <v>0</v>
      </c>
      <c r="BP9751" s="28">
        <v>0</v>
      </c>
      <c r="BQ9751" s="28">
        <v>0</v>
      </c>
      <c r="BR9751" s="28">
        <v>0</v>
      </c>
      <c r="BS9751" s="28">
        <v>1</v>
      </c>
      <c r="BT9751" s="28">
        <v>0</v>
      </c>
      <c r="BU9751" s="29">
        <v>0</v>
      </c>
    </row>
    <row r="9752" spans="1:73" x14ac:dyDescent="0.3">
      <c r="A9752" s="24">
        <v>0</v>
      </c>
      <c r="B9752" s="25">
        <v>0</v>
      </c>
      <c r="C9752" s="25">
        <v>0</v>
      </c>
      <c r="D9752" s="25">
        <v>0</v>
      </c>
      <c r="E9752" s="25">
        <v>9</v>
      </c>
      <c r="F9752" s="25">
        <v>2963928571</v>
      </c>
      <c r="G9752" s="25">
        <v>0</v>
      </c>
      <c r="H9752" s="25">
        <v>2.5000000000000001E-2</v>
      </c>
      <c r="I9752" s="25">
        <v>0</v>
      </c>
      <c r="J9752" s="25">
        <v>0</v>
      </c>
      <c r="K9752" s="25">
        <v>0</v>
      </c>
      <c r="L9752" s="25">
        <v>0</v>
      </c>
      <c r="M9752" s="25">
        <v>0</v>
      </c>
      <c r="N9752" s="25">
        <v>0</v>
      </c>
      <c r="O9752" s="25">
        <v>0</v>
      </c>
      <c r="P9752" s="25">
        <v>0</v>
      </c>
      <c r="Q9752" s="25">
        <v>0</v>
      </c>
      <c r="R9752" s="25">
        <v>0</v>
      </c>
      <c r="S9752" s="25">
        <v>0</v>
      </c>
      <c r="T9752" s="25">
        <v>1</v>
      </c>
      <c r="U9752" s="25">
        <v>1</v>
      </c>
      <c r="V9752" s="25">
        <v>0</v>
      </c>
      <c r="W9752" s="25">
        <v>0</v>
      </c>
      <c r="X9752" s="25">
        <v>0</v>
      </c>
      <c r="Y9752" s="25">
        <v>0</v>
      </c>
      <c r="Z9752" s="25">
        <v>0</v>
      </c>
      <c r="AA9752" s="25">
        <v>0</v>
      </c>
      <c r="AB9752" s="25">
        <v>0</v>
      </c>
      <c r="AC9752" s="25">
        <v>1</v>
      </c>
      <c r="AD9752" s="25">
        <v>0</v>
      </c>
      <c r="AE9752" s="25">
        <v>0</v>
      </c>
      <c r="AF9752" s="25">
        <v>0</v>
      </c>
      <c r="AG9752" s="25">
        <v>0</v>
      </c>
      <c r="AH9752" s="25">
        <v>0</v>
      </c>
      <c r="AI9752" s="25">
        <v>0</v>
      </c>
      <c r="AJ9752" s="25">
        <v>0</v>
      </c>
      <c r="AK9752" s="25">
        <v>0</v>
      </c>
      <c r="AL9752" s="25">
        <v>0</v>
      </c>
      <c r="AM9752" s="25">
        <v>0</v>
      </c>
      <c r="AN9752" s="25">
        <v>0</v>
      </c>
      <c r="AO9752" s="25">
        <v>0</v>
      </c>
      <c r="AP9752" s="25">
        <v>1</v>
      </c>
      <c r="AQ9752" s="25">
        <v>0</v>
      </c>
      <c r="AR9752" s="25">
        <v>0</v>
      </c>
      <c r="AS9752" s="25">
        <v>0</v>
      </c>
      <c r="AT9752" s="25">
        <v>0</v>
      </c>
      <c r="AU9752" s="25">
        <v>0</v>
      </c>
      <c r="AV9752" s="25">
        <v>0</v>
      </c>
      <c r="AW9752" s="25">
        <v>0</v>
      </c>
      <c r="AX9752" s="25">
        <v>0</v>
      </c>
      <c r="AY9752" s="25">
        <v>0</v>
      </c>
      <c r="AZ9752" s="25">
        <v>1</v>
      </c>
      <c r="BA9752" s="25">
        <v>0</v>
      </c>
      <c r="BB9752" s="25">
        <v>0</v>
      </c>
      <c r="BC9752" s="25">
        <v>0</v>
      </c>
      <c r="BD9752" s="25">
        <v>0</v>
      </c>
      <c r="BE9752" s="25">
        <v>0</v>
      </c>
      <c r="BF9752" s="25">
        <v>0</v>
      </c>
      <c r="BG9752" s="25">
        <v>0</v>
      </c>
      <c r="BH9752" s="25">
        <v>0</v>
      </c>
      <c r="BI9752" s="25">
        <v>0</v>
      </c>
      <c r="BJ9752" s="25">
        <v>0</v>
      </c>
      <c r="BK9752" s="25">
        <v>0</v>
      </c>
      <c r="BL9752" s="25">
        <v>0</v>
      </c>
      <c r="BM9752" s="25">
        <v>0</v>
      </c>
      <c r="BN9752" s="25">
        <v>0</v>
      </c>
      <c r="BO9752" s="25">
        <v>0</v>
      </c>
      <c r="BP9752" s="25">
        <v>0</v>
      </c>
      <c r="BQ9752" s="25">
        <v>0</v>
      </c>
      <c r="BR9752" s="25">
        <v>0</v>
      </c>
      <c r="BS9752" s="25">
        <v>1</v>
      </c>
      <c r="BT9752" s="25">
        <v>0</v>
      </c>
      <c r="BU9752" s="26">
        <v>0</v>
      </c>
    </row>
    <row r="9753" spans="1:73" x14ac:dyDescent="0.3">
      <c r="A9753" s="27">
        <v>0</v>
      </c>
      <c r="B9753" s="28">
        <v>0</v>
      </c>
      <c r="C9753" s="28">
        <v>0</v>
      </c>
      <c r="D9753" s="28">
        <v>0</v>
      </c>
      <c r="E9753" s="28">
        <v>20</v>
      </c>
      <c r="F9753" s="28">
        <v>691.75</v>
      </c>
      <c r="G9753" s="28">
        <v>0</v>
      </c>
      <c r="H9753" s="28">
        <v>3.333333E-3</v>
      </c>
      <c r="I9753" s="28">
        <v>0</v>
      </c>
      <c r="J9753" s="28">
        <v>0</v>
      </c>
      <c r="K9753" s="28">
        <v>0</v>
      </c>
      <c r="L9753" s="28">
        <v>0</v>
      </c>
      <c r="M9753" s="28">
        <v>0</v>
      </c>
      <c r="N9753" s="28">
        <v>0</v>
      </c>
      <c r="O9753" s="28">
        <v>0</v>
      </c>
      <c r="P9753" s="28">
        <v>0</v>
      </c>
      <c r="Q9753" s="28">
        <v>0</v>
      </c>
      <c r="R9753" s="28">
        <v>0</v>
      </c>
      <c r="S9753" s="28">
        <v>0</v>
      </c>
      <c r="T9753" s="28">
        <v>1</v>
      </c>
      <c r="U9753" s="28">
        <v>0</v>
      </c>
      <c r="V9753" s="28">
        <v>0</v>
      </c>
      <c r="W9753" s="28">
        <v>1</v>
      </c>
      <c r="X9753" s="28">
        <v>0</v>
      </c>
      <c r="Y9753" s="28">
        <v>0</v>
      </c>
      <c r="Z9753" s="28">
        <v>0</v>
      </c>
      <c r="AA9753" s="28">
        <v>0</v>
      </c>
      <c r="AB9753" s="28">
        <v>0</v>
      </c>
      <c r="AC9753" s="28">
        <v>0</v>
      </c>
      <c r="AD9753" s="28">
        <v>1</v>
      </c>
      <c r="AE9753" s="28">
        <v>0</v>
      </c>
      <c r="AF9753" s="28">
        <v>0</v>
      </c>
      <c r="AG9753" s="28">
        <v>0</v>
      </c>
      <c r="AH9753" s="28">
        <v>0</v>
      </c>
      <c r="AI9753" s="28">
        <v>0</v>
      </c>
      <c r="AJ9753" s="28">
        <v>0</v>
      </c>
      <c r="AK9753" s="28">
        <v>0</v>
      </c>
      <c r="AL9753" s="28">
        <v>0</v>
      </c>
      <c r="AM9753" s="28">
        <v>0</v>
      </c>
      <c r="AN9753" s="28">
        <v>0</v>
      </c>
      <c r="AO9753" s="28">
        <v>0</v>
      </c>
      <c r="AP9753" s="28">
        <v>0</v>
      </c>
      <c r="AQ9753" s="28">
        <v>0</v>
      </c>
      <c r="AR9753" s="28">
        <v>0</v>
      </c>
      <c r="AS9753" s="28">
        <v>1</v>
      </c>
      <c r="AT9753" s="28">
        <v>0</v>
      </c>
      <c r="AU9753" s="28">
        <v>0</v>
      </c>
      <c r="AV9753" s="28">
        <v>0</v>
      </c>
      <c r="AW9753" s="28">
        <v>0</v>
      </c>
      <c r="AX9753" s="28">
        <v>0</v>
      </c>
      <c r="AY9753" s="28">
        <v>0</v>
      </c>
      <c r="AZ9753" s="28">
        <v>0</v>
      </c>
      <c r="BA9753" s="28">
        <v>0</v>
      </c>
      <c r="BB9753" s="28">
        <v>0</v>
      </c>
      <c r="BC9753" s="28">
        <v>0</v>
      </c>
      <c r="BD9753" s="28">
        <v>0</v>
      </c>
      <c r="BE9753" s="28">
        <v>0</v>
      </c>
      <c r="BF9753" s="28">
        <v>0</v>
      </c>
      <c r="BG9753" s="28">
        <v>0</v>
      </c>
      <c r="BH9753" s="28">
        <v>0</v>
      </c>
      <c r="BI9753" s="28">
        <v>0</v>
      </c>
      <c r="BJ9753" s="28">
        <v>0</v>
      </c>
      <c r="BK9753" s="28">
        <v>0</v>
      </c>
      <c r="BL9753" s="28">
        <v>0</v>
      </c>
      <c r="BM9753" s="28">
        <v>0</v>
      </c>
      <c r="BN9753" s="28">
        <v>0</v>
      </c>
      <c r="BO9753" s="28">
        <v>0</v>
      </c>
      <c r="BP9753" s="28">
        <v>0</v>
      </c>
      <c r="BQ9753" s="28">
        <v>1</v>
      </c>
      <c r="BR9753" s="28">
        <v>0</v>
      </c>
      <c r="BS9753" s="28">
        <v>0</v>
      </c>
      <c r="BT9753" s="28">
        <v>0</v>
      </c>
      <c r="BU9753" s="29">
        <v>0</v>
      </c>
    </row>
    <row r="9754" spans="1:73" x14ac:dyDescent="0.3">
      <c r="A9754" s="24">
        <v>0</v>
      </c>
      <c r="B9754" s="25">
        <v>0</v>
      </c>
      <c r="C9754" s="25">
        <v>0</v>
      </c>
      <c r="D9754" s="25">
        <v>0</v>
      </c>
      <c r="E9754" s="25">
        <v>9</v>
      </c>
      <c r="F9754" s="25">
        <v>444</v>
      </c>
      <c r="G9754" s="25">
        <v>0</v>
      </c>
      <c r="H9754" s="25">
        <v>4.4444444E-2</v>
      </c>
      <c r="I9754" s="25">
        <v>0</v>
      </c>
      <c r="J9754" s="25">
        <v>0</v>
      </c>
      <c r="K9754" s="25">
        <v>0</v>
      </c>
      <c r="L9754" s="25">
        <v>0</v>
      </c>
      <c r="M9754" s="25">
        <v>0</v>
      </c>
      <c r="N9754" s="25">
        <v>0</v>
      </c>
      <c r="O9754" s="25">
        <v>0</v>
      </c>
      <c r="P9754" s="25">
        <v>0</v>
      </c>
      <c r="Q9754" s="25">
        <v>0</v>
      </c>
      <c r="R9754" s="25">
        <v>0</v>
      </c>
      <c r="S9754" s="25">
        <v>1</v>
      </c>
      <c r="T9754" s="25">
        <v>0</v>
      </c>
      <c r="U9754" s="25">
        <v>0</v>
      </c>
      <c r="V9754" s="25">
        <v>1</v>
      </c>
      <c r="W9754" s="25">
        <v>0</v>
      </c>
      <c r="X9754" s="25">
        <v>0</v>
      </c>
      <c r="Y9754" s="25">
        <v>0</v>
      </c>
      <c r="Z9754" s="25">
        <v>0</v>
      </c>
      <c r="AA9754" s="25">
        <v>0</v>
      </c>
      <c r="AB9754" s="25">
        <v>0</v>
      </c>
      <c r="AC9754" s="25">
        <v>0</v>
      </c>
      <c r="AD9754" s="25">
        <v>1</v>
      </c>
      <c r="AE9754" s="25">
        <v>0</v>
      </c>
      <c r="AF9754" s="25">
        <v>0</v>
      </c>
      <c r="AG9754" s="25">
        <v>0</v>
      </c>
      <c r="AH9754" s="25">
        <v>0</v>
      </c>
      <c r="AI9754" s="25">
        <v>0</v>
      </c>
      <c r="AJ9754" s="25">
        <v>0</v>
      </c>
      <c r="AK9754" s="25">
        <v>0</v>
      </c>
      <c r="AL9754" s="25">
        <v>0</v>
      </c>
      <c r="AM9754" s="25">
        <v>0</v>
      </c>
      <c r="AN9754" s="25">
        <v>0</v>
      </c>
      <c r="AO9754" s="25">
        <v>0</v>
      </c>
      <c r="AP9754" s="25">
        <v>0</v>
      </c>
      <c r="AQ9754" s="25">
        <v>0</v>
      </c>
      <c r="AR9754" s="25">
        <v>0</v>
      </c>
      <c r="AS9754" s="25">
        <v>0</v>
      </c>
      <c r="AT9754" s="25">
        <v>0</v>
      </c>
      <c r="AU9754" s="25">
        <v>1</v>
      </c>
      <c r="AV9754" s="25">
        <v>0</v>
      </c>
      <c r="AW9754" s="25">
        <v>0</v>
      </c>
      <c r="AX9754" s="25">
        <v>0</v>
      </c>
      <c r="AY9754" s="25">
        <v>0</v>
      </c>
      <c r="AZ9754" s="25">
        <v>0</v>
      </c>
      <c r="BA9754" s="25">
        <v>0</v>
      </c>
      <c r="BB9754" s="25">
        <v>0</v>
      </c>
      <c r="BC9754" s="25">
        <v>0</v>
      </c>
      <c r="BD9754" s="25">
        <v>0</v>
      </c>
      <c r="BE9754" s="25">
        <v>0</v>
      </c>
      <c r="BF9754" s="25">
        <v>0</v>
      </c>
      <c r="BG9754" s="25">
        <v>0</v>
      </c>
      <c r="BH9754" s="25">
        <v>0</v>
      </c>
      <c r="BI9754" s="25">
        <v>0</v>
      </c>
      <c r="BJ9754" s="25">
        <v>1</v>
      </c>
      <c r="BK9754" s="25">
        <v>0</v>
      </c>
      <c r="BL9754" s="25">
        <v>0</v>
      </c>
      <c r="BM9754" s="25">
        <v>0</v>
      </c>
      <c r="BN9754" s="25">
        <v>0</v>
      </c>
      <c r="BO9754" s="25">
        <v>0</v>
      </c>
      <c r="BP9754" s="25">
        <v>0</v>
      </c>
      <c r="BQ9754" s="25">
        <v>0</v>
      </c>
      <c r="BR9754" s="25">
        <v>0</v>
      </c>
      <c r="BS9754" s="25">
        <v>1</v>
      </c>
      <c r="BT9754" s="25">
        <v>0</v>
      </c>
      <c r="BU9754" s="26">
        <v>0</v>
      </c>
    </row>
    <row r="9755" spans="1:73" x14ac:dyDescent="0.3">
      <c r="A9755" s="27">
        <v>13</v>
      </c>
      <c r="B9755" s="28">
        <v>3118300935</v>
      </c>
      <c r="C9755" s="28">
        <v>4</v>
      </c>
      <c r="D9755" s="28">
        <v>201.5</v>
      </c>
      <c r="E9755" s="28">
        <v>166</v>
      </c>
      <c r="F9755" s="28">
        <v>6850499335</v>
      </c>
      <c r="G9755" s="28">
        <v>0</v>
      </c>
      <c r="H9755" s="28">
        <v>1.7541022E-2</v>
      </c>
      <c r="I9755" s="28">
        <v>4115853586</v>
      </c>
      <c r="J9755" s="28">
        <v>0</v>
      </c>
      <c r="K9755" s="28">
        <v>0</v>
      </c>
      <c r="L9755" s="28">
        <v>0</v>
      </c>
      <c r="M9755" s="28">
        <v>0</v>
      </c>
      <c r="N9755" s="28">
        <v>0</v>
      </c>
      <c r="O9755" s="28">
        <v>0</v>
      </c>
      <c r="P9755" s="28">
        <v>0</v>
      </c>
      <c r="Q9755" s="28">
        <v>0</v>
      </c>
      <c r="R9755" s="28">
        <v>0</v>
      </c>
      <c r="S9755" s="28">
        <v>0</v>
      </c>
      <c r="T9755" s="28">
        <v>1</v>
      </c>
      <c r="U9755" s="28">
        <v>0</v>
      </c>
      <c r="V9755" s="28">
        <v>1</v>
      </c>
      <c r="W9755" s="28">
        <v>0</v>
      </c>
      <c r="X9755" s="28">
        <v>0</v>
      </c>
      <c r="Y9755" s="28">
        <v>0</v>
      </c>
      <c r="Z9755" s="28">
        <v>0</v>
      </c>
      <c r="AA9755" s="28">
        <v>0</v>
      </c>
      <c r="AB9755" s="28">
        <v>0</v>
      </c>
      <c r="AC9755" s="28">
        <v>0</v>
      </c>
      <c r="AD9755" s="28">
        <v>1</v>
      </c>
      <c r="AE9755" s="28">
        <v>0</v>
      </c>
      <c r="AF9755" s="28">
        <v>0</v>
      </c>
      <c r="AG9755" s="28">
        <v>0</v>
      </c>
      <c r="AH9755" s="28">
        <v>0</v>
      </c>
      <c r="AI9755" s="28">
        <v>0</v>
      </c>
      <c r="AJ9755" s="28">
        <v>0</v>
      </c>
      <c r="AK9755" s="28">
        <v>0</v>
      </c>
      <c r="AL9755" s="28">
        <v>0</v>
      </c>
      <c r="AM9755" s="28">
        <v>0</v>
      </c>
      <c r="AN9755" s="28">
        <v>0</v>
      </c>
      <c r="AO9755" s="28">
        <v>0</v>
      </c>
      <c r="AP9755" s="28">
        <v>1</v>
      </c>
      <c r="AQ9755" s="28">
        <v>0</v>
      </c>
      <c r="AR9755" s="28">
        <v>0</v>
      </c>
      <c r="AS9755" s="28">
        <v>0</v>
      </c>
      <c r="AT9755" s="28">
        <v>0</v>
      </c>
      <c r="AU9755" s="28">
        <v>0</v>
      </c>
      <c r="AV9755" s="28">
        <v>0</v>
      </c>
      <c r="AW9755" s="28">
        <v>0</v>
      </c>
      <c r="AX9755" s="28">
        <v>0</v>
      </c>
      <c r="AY9755" s="28">
        <v>0</v>
      </c>
      <c r="AZ9755" s="28">
        <v>1</v>
      </c>
      <c r="BA9755" s="28">
        <v>0</v>
      </c>
      <c r="BB9755" s="28">
        <v>0</v>
      </c>
      <c r="BC9755" s="28">
        <v>0</v>
      </c>
      <c r="BD9755" s="28">
        <v>0</v>
      </c>
      <c r="BE9755" s="28">
        <v>0</v>
      </c>
      <c r="BF9755" s="28">
        <v>0</v>
      </c>
      <c r="BG9755" s="28">
        <v>0</v>
      </c>
      <c r="BH9755" s="28">
        <v>0</v>
      </c>
      <c r="BI9755" s="28">
        <v>0</v>
      </c>
      <c r="BJ9755" s="28">
        <v>0</v>
      </c>
      <c r="BK9755" s="28">
        <v>0</v>
      </c>
      <c r="BL9755" s="28">
        <v>0</v>
      </c>
      <c r="BM9755" s="28">
        <v>0</v>
      </c>
      <c r="BN9755" s="28">
        <v>0</v>
      </c>
      <c r="BO9755" s="28">
        <v>0</v>
      </c>
      <c r="BP9755" s="28">
        <v>0</v>
      </c>
      <c r="BQ9755" s="28">
        <v>0</v>
      </c>
      <c r="BR9755" s="28">
        <v>0</v>
      </c>
      <c r="BS9755" s="28">
        <v>1</v>
      </c>
      <c r="BT9755" s="28">
        <v>0</v>
      </c>
      <c r="BU9755" s="29">
        <v>0</v>
      </c>
    </row>
    <row r="9756" spans="1:73" x14ac:dyDescent="0.3">
      <c r="A9756" s="24">
        <v>5</v>
      </c>
      <c r="B9756" s="25">
        <v>152.5</v>
      </c>
      <c r="C9756" s="25">
        <v>0</v>
      </c>
      <c r="D9756" s="25">
        <v>0</v>
      </c>
      <c r="E9756" s="25">
        <v>15</v>
      </c>
      <c r="F9756" s="25">
        <v>2911666667</v>
      </c>
      <c r="G9756" s="25">
        <v>0</v>
      </c>
      <c r="H9756" s="25">
        <v>0.02</v>
      </c>
      <c r="I9756" s="25">
        <v>0</v>
      </c>
      <c r="J9756" s="25">
        <v>0</v>
      </c>
      <c r="K9756" s="25">
        <v>0</v>
      </c>
      <c r="L9756" s="25">
        <v>0</v>
      </c>
      <c r="M9756" s="25">
        <v>0</v>
      </c>
      <c r="N9756" s="25">
        <v>0</v>
      </c>
      <c r="O9756" s="25">
        <v>0</v>
      </c>
      <c r="P9756" s="25">
        <v>0</v>
      </c>
      <c r="Q9756" s="25">
        <v>0</v>
      </c>
      <c r="R9756" s="25">
        <v>0</v>
      </c>
      <c r="S9756" s="25">
        <v>0</v>
      </c>
      <c r="T9756" s="25">
        <v>1</v>
      </c>
      <c r="U9756" s="25">
        <v>0</v>
      </c>
      <c r="V9756" s="25">
        <v>0</v>
      </c>
      <c r="W9756" s="25">
        <v>0</v>
      </c>
      <c r="X9756" s="25">
        <v>1</v>
      </c>
      <c r="Y9756" s="25">
        <v>0</v>
      </c>
      <c r="Z9756" s="25">
        <v>0</v>
      </c>
      <c r="AA9756" s="25">
        <v>0</v>
      </c>
      <c r="AB9756" s="25">
        <v>0</v>
      </c>
      <c r="AC9756" s="25">
        <v>1</v>
      </c>
      <c r="AD9756" s="25">
        <v>0</v>
      </c>
      <c r="AE9756" s="25">
        <v>0</v>
      </c>
      <c r="AF9756" s="25">
        <v>0</v>
      </c>
      <c r="AG9756" s="25">
        <v>0</v>
      </c>
      <c r="AH9756" s="25">
        <v>0</v>
      </c>
      <c r="AI9756" s="25">
        <v>0</v>
      </c>
      <c r="AJ9756" s="25">
        <v>0</v>
      </c>
      <c r="AK9756" s="25">
        <v>0</v>
      </c>
      <c r="AL9756" s="25">
        <v>0</v>
      </c>
      <c r="AM9756" s="25">
        <v>0</v>
      </c>
      <c r="AN9756" s="25">
        <v>0</v>
      </c>
      <c r="AO9756" s="25">
        <v>0</v>
      </c>
      <c r="AP9756" s="25">
        <v>1</v>
      </c>
      <c r="AQ9756" s="25">
        <v>0</v>
      </c>
      <c r="AR9756" s="25">
        <v>0</v>
      </c>
      <c r="AS9756" s="25">
        <v>0</v>
      </c>
      <c r="AT9756" s="25">
        <v>0</v>
      </c>
      <c r="AU9756" s="25">
        <v>0</v>
      </c>
      <c r="AV9756" s="25">
        <v>0</v>
      </c>
      <c r="AW9756" s="25">
        <v>0</v>
      </c>
      <c r="AX9756" s="25">
        <v>0</v>
      </c>
      <c r="AY9756" s="25">
        <v>0</v>
      </c>
      <c r="AZ9756" s="25">
        <v>0</v>
      </c>
      <c r="BA9756" s="25">
        <v>0</v>
      </c>
      <c r="BB9756" s="25">
        <v>0</v>
      </c>
      <c r="BC9756" s="25">
        <v>0</v>
      </c>
      <c r="BD9756" s="25">
        <v>0</v>
      </c>
      <c r="BE9756" s="25">
        <v>0</v>
      </c>
      <c r="BF9756" s="25">
        <v>0</v>
      </c>
      <c r="BG9756" s="25">
        <v>0</v>
      </c>
      <c r="BH9756" s="25">
        <v>0</v>
      </c>
      <c r="BI9756" s="25">
        <v>0</v>
      </c>
      <c r="BJ9756" s="25">
        <v>0</v>
      </c>
      <c r="BK9756" s="25">
        <v>0</v>
      </c>
      <c r="BL9756" s="25">
        <v>0</v>
      </c>
      <c r="BM9756" s="25">
        <v>0</v>
      </c>
      <c r="BN9756" s="25">
        <v>0</v>
      </c>
      <c r="BO9756" s="25">
        <v>0</v>
      </c>
      <c r="BP9756" s="25">
        <v>0</v>
      </c>
      <c r="BQ9756" s="25">
        <v>1</v>
      </c>
      <c r="BR9756" s="25">
        <v>0</v>
      </c>
      <c r="BS9756" s="25">
        <v>0</v>
      </c>
      <c r="BT9756" s="25">
        <v>1</v>
      </c>
      <c r="BU9756" s="26">
        <v>0</v>
      </c>
    </row>
    <row r="9757" spans="1:73" x14ac:dyDescent="0.3">
      <c r="A9757" s="27">
        <v>0</v>
      </c>
      <c r="B9757" s="28">
        <v>0</v>
      </c>
      <c r="C9757" s="28">
        <v>0</v>
      </c>
      <c r="D9757" s="28">
        <v>0</v>
      </c>
      <c r="E9757" s="28">
        <v>8</v>
      </c>
      <c r="F9757" s="28">
        <v>232.5</v>
      </c>
      <c r="G9757" s="28">
        <v>0</v>
      </c>
      <c r="H9757" s="28">
        <v>0.05</v>
      </c>
      <c r="I9757" s="28">
        <v>0</v>
      </c>
      <c r="J9757" s="28">
        <v>0</v>
      </c>
      <c r="K9757" s="28">
        <v>0</v>
      </c>
      <c r="L9757" s="28">
        <v>0</v>
      </c>
      <c r="M9757" s="28">
        <v>0</v>
      </c>
      <c r="N9757" s="28">
        <v>0</v>
      </c>
      <c r="O9757" s="28">
        <v>0</v>
      </c>
      <c r="P9757" s="28">
        <v>0</v>
      </c>
      <c r="Q9757" s="28">
        <v>0</v>
      </c>
      <c r="R9757" s="28">
        <v>0</v>
      </c>
      <c r="S9757" s="28">
        <v>1</v>
      </c>
      <c r="T9757" s="28">
        <v>0</v>
      </c>
      <c r="U9757" s="28">
        <v>0</v>
      </c>
      <c r="V9757" s="28">
        <v>0</v>
      </c>
      <c r="W9757" s="28">
        <v>0</v>
      </c>
      <c r="X9757" s="28">
        <v>1</v>
      </c>
      <c r="Y9757" s="28">
        <v>0</v>
      </c>
      <c r="Z9757" s="28">
        <v>0</v>
      </c>
      <c r="AA9757" s="28">
        <v>0</v>
      </c>
      <c r="AB9757" s="28">
        <v>0</v>
      </c>
      <c r="AC9757" s="28">
        <v>0</v>
      </c>
      <c r="AD9757" s="28">
        <v>1</v>
      </c>
      <c r="AE9757" s="28">
        <v>0</v>
      </c>
      <c r="AF9757" s="28">
        <v>0</v>
      </c>
      <c r="AG9757" s="28">
        <v>0</v>
      </c>
      <c r="AH9757" s="28">
        <v>0</v>
      </c>
      <c r="AI9757" s="28">
        <v>0</v>
      </c>
      <c r="AJ9757" s="28">
        <v>0</v>
      </c>
      <c r="AK9757" s="28">
        <v>0</v>
      </c>
      <c r="AL9757" s="28">
        <v>0</v>
      </c>
      <c r="AM9757" s="28">
        <v>0</v>
      </c>
      <c r="AN9757" s="28">
        <v>0</v>
      </c>
      <c r="AO9757" s="28">
        <v>0</v>
      </c>
      <c r="AP9757" s="28">
        <v>1</v>
      </c>
      <c r="AQ9757" s="28">
        <v>0</v>
      </c>
      <c r="AR9757" s="28">
        <v>0</v>
      </c>
      <c r="AS9757" s="28">
        <v>0</v>
      </c>
      <c r="AT9757" s="28">
        <v>0</v>
      </c>
      <c r="AU9757" s="28">
        <v>0</v>
      </c>
      <c r="AV9757" s="28">
        <v>0</v>
      </c>
      <c r="AW9757" s="28">
        <v>0</v>
      </c>
      <c r="AX9757" s="28">
        <v>0</v>
      </c>
      <c r="AY9757" s="28">
        <v>0</v>
      </c>
      <c r="AZ9757" s="28">
        <v>0</v>
      </c>
      <c r="BA9757" s="28">
        <v>0</v>
      </c>
      <c r="BB9757" s="28">
        <v>0</v>
      </c>
      <c r="BC9757" s="28">
        <v>0</v>
      </c>
      <c r="BD9757" s="28">
        <v>0</v>
      </c>
      <c r="BE9757" s="28">
        <v>0</v>
      </c>
      <c r="BF9757" s="28">
        <v>0</v>
      </c>
      <c r="BG9757" s="28">
        <v>0</v>
      </c>
      <c r="BH9757" s="28">
        <v>0</v>
      </c>
      <c r="BI9757" s="28">
        <v>0</v>
      </c>
      <c r="BJ9757" s="28">
        <v>0</v>
      </c>
      <c r="BK9757" s="28">
        <v>0</v>
      </c>
      <c r="BL9757" s="28">
        <v>0</v>
      </c>
      <c r="BM9757" s="28">
        <v>0</v>
      </c>
      <c r="BN9757" s="28">
        <v>0</v>
      </c>
      <c r="BO9757" s="28">
        <v>0</v>
      </c>
      <c r="BP9757" s="28">
        <v>0</v>
      </c>
      <c r="BQ9757" s="28">
        <v>1</v>
      </c>
      <c r="BR9757" s="28">
        <v>0</v>
      </c>
      <c r="BS9757" s="28">
        <v>0</v>
      </c>
      <c r="BT9757" s="28">
        <v>0</v>
      </c>
      <c r="BU9757" s="29">
        <v>0</v>
      </c>
    </row>
    <row r="9758" spans="1:73" x14ac:dyDescent="0.3">
      <c r="A9758" s="24">
        <v>0</v>
      </c>
      <c r="B9758" s="25">
        <v>0</v>
      </c>
      <c r="C9758" s="25">
        <v>0</v>
      </c>
      <c r="D9758" s="25">
        <v>0</v>
      </c>
      <c r="E9758" s="25">
        <v>40</v>
      </c>
      <c r="F9758" s="25">
        <v>2046832418</v>
      </c>
      <c r="G9758" s="25">
        <v>4.1666669999999998E-3</v>
      </c>
      <c r="H9758" s="25">
        <v>3.3880951999999999E-2</v>
      </c>
      <c r="I9758" s="25">
        <v>0</v>
      </c>
      <c r="J9758" s="25">
        <v>0</v>
      </c>
      <c r="K9758" s="25">
        <v>0</v>
      </c>
      <c r="L9758" s="25">
        <v>0</v>
      </c>
      <c r="M9758" s="25">
        <v>0</v>
      </c>
      <c r="N9758" s="25">
        <v>0</v>
      </c>
      <c r="O9758" s="25">
        <v>0</v>
      </c>
      <c r="P9758" s="25">
        <v>0</v>
      </c>
      <c r="Q9758" s="25">
        <v>0</v>
      </c>
      <c r="R9758" s="25">
        <v>0</v>
      </c>
      <c r="S9758" s="25">
        <v>1</v>
      </c>
      <c r="T9758" s="25">
        <v>0</v>
      </c>
      <c r="U9758" s="25">
        <v>1</v>
      </c>
      <c r="V9758" s="25">
        <v>0</v>
      </c>
      <c r="W9758" s="25">
        <v>0</v>
      </c>
      <c r="X9758" s="25">
        <v>0</v>
      </c>
      <c r="Y9758" s="25">
        <v>0</v>
      </c>
      <c r="Z9758" s="25">
        <v>0</v>
      </c>
      <c r="AA9758" s="25">
        <v>0</v>
      </c>
      <c r="AB9758" s="25">
        <v>0</v>
      </c>
      <c r="AC9758" s="25">
        <v>0</v>
      </c>
      <c r="AD9758" s="25">
        <v>0</v>
      </c>
      <c r="AE9758" s="25">
        <v>0</v>
      </c>
      <c r="AF9758" s="25">
        <v>0</v>
      </c>
      <c r="AG9758" s="25">
        <v>0</v>
      </c>
      <c r="AH9758" s="25">
        <v>0</v>
      </c>
      <c r="AI9758" s="25">
        <v>0</v>
      </c>
      <c r="AJ9758" s="25">
        <v>1</v>
      </c>
      <c r="AK9758" s="25">
        <v>0</v>
      </c>
      <c r="AL9758" s="25">
        <v>0</v>
      </c>
      <c r="AM9758" s="25">
        <v>0</v>
      </c>
      <c r="AN9758" s="25">
        <v>0</v>
      </c>
      <c r="AO9758" s="25">
        <v>0</v>
      </c>
      <c r="AP9758" s="25">
        <v>1</v>
      </c>
      <c r="AQ9758" s="25">
        <v>0</v>
      </c>
      <c r="AR9758" s="25">
        <v>0</v>
      </c>
      <c r="AS9758" s="25">
        <v>0</v>
      </c>
      <c r="AT9758" s="25">
        <v>0</v>
      </c>
      <c r="AU9758" s="25">
        <v>0</v>
      </c>
      <c r="AV9758" s="25">
        <v>0</v>
      </c>
      <c r="AW9758" s="25">
        <v>0</v>
      </c>
      <c r="AX9758" s="25">
        <v>0</v>
      </c>
      <c r="AY9758" s="25">
        <v>0</v>
      </c>
      <c r="AZ9758" s="25">
        <v>0</v>
      </c>
      <c r="BA9758" s="25">
        <v>0</v>
      </c>
      <c r="BB9758" s="25">
        <v>0</v>
      </c>
      <c r="BC9758" s="25">
        <v>0</v>
      </c>
      <c r="BD9758" s="25">
        <v>0</v>
      </c>
      <c r="BE9758" s="25">
        <v>0</v>
      </c>
      <c r="BF9758" s="25">
        <v>0</v>
      </c>
      <c r="BG9758" s="25">
        <v>0</v>
      </c>
      <c r="BH9758" s="25">
        <v>1</v>
      </c>
      <c r="BI9758" s="25">
        <v>0</v>
      </c>
      <c r="BJ9758" s="25">
        <v>0</v>
      </c>
      <c r="BK9758" s="25">
        <v>0</v>
      </c>
      <c r="BL9758" s="25">
        <v>0</v>
      </c>
      <c r="BM9758" s="25">
        <v>0</v>
      </c>
      <c r="BN9758" s="25">
        <v>0</v>
      </c>
      <c r="BO9758" s="25">
        <v>0</v>
      </c>
      <c r="BP9758" s="25">
        <v>0</v>
      </c>
      <c r="BQ9758" s="25">
        <v>0</v>
      </c>
      <c r="BR9758" s="25">
        <v>0</v>
      </c>
      <c r="BS9758" s="25">
        <v>1</v>
      </c>
      <c r="BT9758" s="25">
        <v>0</v>
      </c>
      <c r="BU9758" s="26">
        <v>1</v>
      </c>
    </row>
    <row r="9759" spans="1:73" x14ac:dyDescent="0.3">
      <c r="A9759" s="27">
        <v>3</v>
      </c>
      <c r="B9759" s="28">
        <v>83</v>
      </c>
      <c r="C9759" s="28">
        <v>4</v>
      </c>
      <c r="D9759" s="28">
        <v>220.25</v>
      </c>
      <c r="E9759" s="28">
        <v>106</v>
      </c>
      <c r="F9759" s="28">
        <v>2974734799</v>
      </c>
      <c r="G9759" s="28">
        <v>5.1651650000000002E-3</v>
      </c>
      <c r="H9759" s="28">
        <v>2.0441870000000001E-2</v>
      </c>
      <c r="I9759" s="28">
        <v>1903391341</v>
      </c>
      <c r="J9759" s="28">
        <v>0</v>
      </c>
      <c r="K9759" s="28">
        <v>0</v>
      </c>
      <c r="L9759" s="28">
        <v>0</v>
      </c>
      <c r="M9759" s="28">
        <v>0</v>
      </c>
      <c r="N9759" s="28">
        <v>0</v>
      </c>
      <c r="O9759" s="28">
        <v>0</v>
      </c>
      <c r="P9759" s="28">
        <v>0</v>
      </c>
      <c r="Q9759" s="28">
        <v>0</v>
      </c>
      <c r="R9759" s="28">
        <v>0</v>
      </c>
      <c r="S9759" s="28">
        <v>1</v>
      </c>
      <c r="T9759" s="28">
        <v>0</v>
      </c>
      <c r="U9759" s="28">
        <v>0</v>
      </c>
      <c r="V9759" s="28">
        <v>1</v>
      </c>
      <c r="W9759" s="28">
        <v>0</v>
      </c>
      <c r="X9759" s="28">
        <v>0</v>
      </c>
      <c r="Y9759" s="28">
        <v>0</v>
      </c>
      <c r="Z9759" s="28">
        <v>0</v>
      </c>
      <c r="AA9759" s="28">
        <v>0</v>
      </c>
      <c r="AB9759" s="28">
        <v>0</v>
      </c>
      <c r="AC9759" s="28">
        <v>0</v>
      </c>
      <c r="AD9759" s="28">
        <v>1</v>
      </c>
      <c r="AE9759" s="28">
        <v>0</v>
      </c>
      <c r="AF9759" s="28">
        <v>0</v>
      </c>
      <c r="AG9759" s="28">
        <v>0</v>
      </c>
      <c r="AH9759" s="28">
        <v>0</v>
      </c>
      <c r="AI9759" s="28">
        <v>0</v>
      </c>
      <c r="AJ9759" s="28">
        <v>0</v>
      </c>
      <c r="AK9759" s="28">
        <v>0</v>
      </c>
      <c r="AL9759" s="28">
        <v>0</v>
      </c>
      <c r="AM9759" s="28">
        <v>0</v>
      </c>
      <c r="AN9759" s="28">
        <v>0</v>
      </c>
      <c r="AO9759" s="28">
        <v>0</v>
      </c>
      <c r="AP9759" s="28">
        <v>0</v>
      </c>
      <c r="AQ9759" s="28">
        <v>0</v>
      </c>
      <c r="AR9759" s="28">
        <v>0</v>
      </c>
      <c r="AS9759" s="28">
        <v>0</v>
      </c>
      <c r="AT9759" s="28">
        <v>0</v>
      </c>
      <c r="AU9759" s="28">
        <v>0</v>
      </c>
      <c r="AV9759" s="28">
        <v>1</v>
      </c>
      <c r="AW9759" s="28">
        <v>0</v>
      </c>
      <c r="AX9759" s="28">
        <v>0</v>
      </c>
      <c r="AY9759" s="28">
        <v>0</v>
      </c>
      <c r="AZ9759" s="28">
        <v>0</v>
      </c>
      <c r="BA9759" s="28">
        <v>0</v>
      </c>
      <c r="BB9759" s="28">
        <v>0</v>
      </c>
      <c r="BC9759" s="28">
        <v>0</v>
      </c>
      <c r="BD9759" s="28">
        <v>0</v>
      </c>
      <c r="BE9759" s="28">
        <v>0</v>
      </c>
      <c r="BF9759" s="28">
        <v>0</v>
      </c>
      <c r="BG9759" s="28">
        <v>0</v>
      </c>
      <c r="BH9759" s="28">
        <v>0</v>
      </c>
      <c r="BI9759" s="28">
        <v>0</v>
      </c>
      <c r="BJ9759" s="28">
        <v>0</v>
      </c>
      <c r="BK9759" s="28">
        <v>0</v>
      </c>
      <c r="BL9759" s="28">
        <v>0</v>
      </c>
      <c r="BM9759" s="28">
        <v>0</v>
      </c>
      <c r="BN9759" s="28">
        <v>0</v>
      </c>
      <c r="BO9759" s="28">
        <v>0</v>
      </c>
      <c r="BP9759" s="28">
        <v>0</v>
      </c>
      <c r="BQ9759" s="28">
        <v>0</v>
      </c>
      <c r="BR9759" s="28">
        <v>0</v>
      </c>
      <c r="BS9759" s="28">
        <v>1</v>
      </c>
      <c r="BT9759" s="28">
        <v>0</v>
      </c>
      <c r="BU9759" s="29">
        <v>1</v>
      </c>
    </row>
    <row r="9760" spans="1:73" x14ac:dyDescent="0.3">
      <c r="A9760" s="24">
        <v>0</v>
      </c>
      <c r="B9760" s="25">
        <v>0</v>
      </c>
      <c r="C9760" s="25">
        <v>0</v>
      </c>
      <c r="D9760" s="25">
        <v>0</v>
      </c>
      <c r="E9760" s="25">
        <v>13</v>
      </c>
      <c r="F9760" s="25">
        <v>277</v>
      </c>
      <c r="G9760" s="25">
        <v>0</v>
      </c>
      <c r="H9760" s="25">
        <v>1.5384615000000001E-2</v>
      </c>
      <c r="I9760" s="25">
        <v>0</v>
      </c>
      <c r="J9760" s="25">
        <v>0</v>
      </c>
      <c r="K9760" s="25">
        <v>0</v>
      </c>
      <c r="L9760" s="25">
        <v>0</v>
      </c>
      <c r="M9760" s="25">
        <v>0</v>
      </c>
      <c r="N9760" s="25">
        <v>0</v>
      </c>
      <c r="O9760" s="25">
        <v>0</v>
      </c>
      <c r="P9760" s="25">
        <v>0</v>
      </c>
      <c r="Q9760" s="25">
        <v>0</v>
      </c>
      <c r="R9760" s="25">
        <v>0</v>
      </c>
      <c r="S9760" s="25">
        <v>1</v>
      </c>
      <c r="T9760" s="25">
        <v>0</v>
      </c>
      <c r="U9760" s="25">
        <v>0</v>
      </c>
      <c r="V9760" s="25">
        <v>0</v>
      </c>
      <c r="W9760" s="25">
        <v>0</v>
      </c>
      <c r="X9760" s="25">
        <v>1</v>
      </c>
      <c r="Y9760" s="25">
        <v>0</v>
      </c>
      <c r="Z9760" s="25">
        <v>0</v>
      </c>
      <c r="AA9760" s="25">
        <v>0</v>
      </c>
      <c r="AB9760" s="25">
        <v>0</v>
      </c>
      <c r="AC9760" s="25">
        <v>1</v>
      </c>
      <c r="AD9760" s="25">
        <v>0</v>
      </c>
      <c r="AE9760" s="25">
        <v>0</v>
      </c>
      <c r="AF9760" s="25">
        <v>0</v>
      </c>
      <c r="AG9760" s="25">
        <v>0</v>
      </c>
      <c r="AH9760" s="25">
        <v>0</v>
      </c>
      <c r="AI9760" s="25">
        <v>0</v>
      </c>
      <c r="AJ9760" s="25">
        <v>0</v>
      </c>
      <c r="AK9760" s="25">
        <v>0</v>
      </c>
      <c r="AL9760" s="25">
        <v>0</v>
      </c>
      <c r="AM9760" s="25">
        <v>0</v>
      </c>
      <c r="AN9760" s="25">
        <v>0</v>
      </c>
      <c r="AO9760" s="25">
        <v>0</v>
      </c>
      <c r="AP9760" s="25">
        <v>1</v>
      </c>
      <c r="AQ9760" s="25">
        <v>0</v>
      </c>
      <c r="AR9760" s="25">
        <v>0</v>
      </c>
      <c r="AS9760" s="25">
        <v>0</v>
      </c>
      <c r="AT9760" s="25">
        <v>0</v>
      </c>
      <c r="AU9760" s="25">
        <v>0</v>
      </c>
      <c r="AV9760" s="25">
        <v>0</v>
      </c>
      <c r="AW9760" s="25">
        <v>0</v>
      </c>
      <c r="AX9760" s="25">
        <v>0</v>
      </c>
      <c r="AY9760" s="25">
        <v>0</v>
      </c>
      <c r="AZ9760" s="25">
        <v>0</v>
      </c>
      <c r="BA9760" s="25">
        <v>0</v>
      </c>
      <c r="BB9760" s="25">
        <v>0</v>
      </c>
      <c r="BC9760" s="25">
        <v>0</v>
      </c>
      <c r="BD9760" s="25">
        <v>0</v>
      </c>
      <c r="BE9760" s="25">
        <v>1</v>
      </c>
      <c r="BF9760" s="25">
        <v>0</v>
      </c>
      <c r="BG9760" s="25">
        <v>0</v>
      </c>
      <c r="BH9760" s="25">
        <v>0</v>
      </c>
      <c r="BI9760" s="25">
        <v>0</v>
      </c>
      <c r="BJ9760" s="25">
        <v>0</v>
      </c>
      <c r="BK9760" s="25">
        <v>0</v>
      </c>
      <c r="BL9760" s="25">
        <v>0</v>
      </c>
      <c r="BM9760" s="25">
        <v>0</v>
      </c>
      <c r="BN9760" s="25">
        <v>0</v>
      </c>
      <c r="BO9760" s="25">
        <v>0</v>
      </c>
      <c r="BP9760" s="25">
        <v>0</v>
      </c>
      <c r="BQ9760" s="25">
        <v>0</v>
      </c>
      <c r="BR9760" s="25">
        <v>0</v>
      </c>
      <c r="BS9760" s="25">
        <v>1</v>
      </c>
      <c r="BT9760" s="25">
        <v>0</v>
      </c>
      <c r="BU9760" s="26">
        <v>0</v>
      </c>
    </row>
    <row r="9761" spans="1:73" x14ac:dyDescent="0.3">
      <c r="A9761" s="27">
        <v>4</v>
      </c>
      <c r="B9761" s="28">
        <v>92.75</v>
      </c>
      <c r="C9761" s="28">
        <v>0</v>
      </c>
      <c r="D9761" s="28">
        <v>0</v>
      </c>
      <c r="E9761" s="28">
        <v>9</v>
      </c>
      <c r="F9761" s="28">
        <v>108.25</v>
      </c>
      <c r="G9761" s="28">
        <v>0</v>
      </c>
      <c r="H9761" s="28">
        <v>2.1428571E-2</v>
      </c>
      <c r="I9761" s="28">
        <v>0</v>
      </c>
      <c r="J9761" s="28">
        <v>0</v>
      </c>
      <c r="K9761" s="28">
        <v>0</v>
      </c>
      <c r="L9761" s="28">
        <v>0</v>
      </c>
      <c r="M9761" s="28">
        <v>0</v>
      </c>
      <c r="N9761" s="28">
        <v>0</v>
      </c>
      <c r="O9761" s="28">
        <v>0</v>
      </c>
      <c r="P9761" s="28">
        <v>0</v>
      </c>
      <c r="Q9761" s="28">
        <v>0</v>
      </c>
      <c r="R9761" s="28">
        <v>0</v>
      </c>
      <c r="S9761" s="28">
        <v>1</v>
      </c>
      <c r="T9761" s="28">
        <v>0</v>
      </c>
      <c r="U9761" s="28">
        <v>0</v>
      </c>
      <c r="V9761" s="28">
        <v>1</v>
      </c>
      <c r="W9761" s="28">
        <v>0</v>
      </c>
      <c r="X9761" s="28">
        <v>0</v>
      </c>
      <c r="Y9761" s="28">
        <v>0</v>
      </c>
      <c r="Z9761" s="28">
        <v>0</v>
      </c>
      <c r="AA9761" s="28">
        <v>0</v>
      </c>
      <c r="AB9761" s="28">
        <v>0</v>
      </c>
      <c r="AC9761" s="28">
        <v>0</v>
      </c>
      <c r="AD9761" s="28">
        <v>1</v>
      </c>
      <c r="AE9761" s="28">
        <v>0</v>
      </c>
      <c r="AF9761" s="28">
        <v>0</v>
      </c>
      <c r="AG9761" s="28">
        <v>0</v>
      </c>
      <c r="AH9761" s="28">
        <v>0</v>
      </c>
      <c r="AI9761" s="28">
        <v>0</v>
      </c>
      <c r="AJ9761" s="28">
        <v>0</v>
      </c>
      <c r="AK9761" s="28">
        <v>0</v>
      </c>
      <c r="AL9761" s="28">
        <v>0</v>
      </c>
      <c r="AM9761" s="28">
        <v>0</v>
      </c>
      <c r="AN9761" s="28">
        <v>0</v>
      </c>
      <c r="AO9761" s="28">
        <v>0</v>
      </c>
      <c r="AP9761" s="28">
        <v>0</v>
      </c>
      <c r="AQ9761" s="28">
        <v>0</v>
      </c>
      <c r="AR9761" s="28">
        <v>1</v>
      </c>
      <c r="AS9761" s="28">
        <v>0</v>
      </c>
      <c r="AT9761" s="28">
        <v>0</v>
      </c>
      <c r="AU9761" s="28">
        <v>0</v>
      </c>
      <c r="AV9761" s="28">
        <v>0</v>
      </c>
      <c r="AW9761" s="28">
        <v>0</v>
      </c>
      <c r="AX9761" s="28">
        <v>0</v>
      </c>
      <c r="AY9761" s="28">
        <v>0</v>
      </c>
      <c r="AZ9761" s="28">
        <v>0</v>
      </c>
      <c r="BA9761" s="28">
        <v>0</v>
      </c>
      <c r="BB9761" s="28">
        <v>0</v>
      </c>
      <c r="BC9761" s="28">
        <v>0</v>
      </c>
      <c r="BD9761" s="28">
        <v>0</v>
      </c>
      <c r="BE9761" s="28">
        <v>0</v>
      </c>
      <c r="BF9761" s="28">
        <v>0</v>
      </c>
      <c r="BG9761" s="28">
        <v>0</v>
      </c>
      <c r="BH9761" s="28">
        <v>0</v>
      </c>
      <c r="BI9761" s="28">
        <v>0</v>
      </c>
      <c r="BJ9761" s="28">
        <v>0</v>
      </c>
      <c r="BK9761" s="28">
        <v>0</v>
      </c>
      <c r="BL9761" s="28">
        <v>0</v>
      </c>
      <c r="BM9761" s="28">
        <v>0</v>
      </c>
      <c r="BN9761" s="28">
        <v>0</v>
      </c>
      <c r="BO9761" s="28">
        <v>0</v>
      </c>
      <c r="BP9761" s="28">
        <v>0</v>
      </c>
      <c r="BQ9761" s="28">
        <v>1</v>
      </c>
      <c r="BR9761" s="28">
        <v>0</v>
      </c>
      <c r="BS9761" s="28">
        <v>0</v>
      </c>
      <c r="BT9761" s="28">
        <v>0</v>
      </c>
      <c r="BU9761" s="29">
        <v>0</v>
      </c>
    </row>
    <row r="9762" spans="1:73" x14ac:dyDescent="0.3">
      <c r="A9762" s="24">
        <v>2</v>
      </c>
      <c r="B9762" s="25">
        <v>64.5</v>
      </c>
      <c r="C9762" s="25">
        <v>0</v>
      </c>
      <c r="D9762" s="25">
        <v>0</v>
      </c>
      <c r="E9762" s="25">
        <v>24</v>
      </c>
      <c r="F9762" s="25">
        <v>1151136905</v>
      </c>
      <c r="G9762" s="25">
        <v>0</v>
      </c>
      <c r="H9762" s="25">
        <v>1.8599999999999998E-2</v>
      </c>
      <c r="I9762" s="25">
        <v>1527655756</v>
      </c>
      <c r="J9762" s="25">
        <v>0</v>
      </c>
      <c r="K9762" s="25">
        <v>0</v>
      </c>
      <c r="L9762" s="25">
        <v>0</v>
      </c>
      <c r="M9762" s="25">
        <v>0</v>
      </c>
      <c r="N9762" s="25">
        <v>0</v>
      </c>
      <c r="O9762" s="25">
        <v>0</v>
      </c>
      <c r="P9762" s="25">
        <v>0</v>
      </c>
      <c r="Q9762" s="25">
        <v>0</v>
      </c>
      <c r="R9762" s="25">
        <v>0</v>
      </c>
      <c r="S9762" s="25">
        <v>0</v>
      </c>
      <c r="T9762" s="25">
        <v>1</v>
      </c>
      <c r="U9762" s="25">
        <v>0</v>
      </c>
      <c r="V9762" s="25">
        <v>1</v>
      </c>
      <c r="W9762" s="25">
        <v>0</v>
      </c>
      <c r="X9762" s="25">
        <v>0</v>
      </c>
      <c r="Y9762" s="25">
        <v>0</v>
      </c>
      <c r="Z9762" s="25">
        <v>0</v>
      </c>
      <c r="AA9762" s="25">
        <v>0</v>
      </c>
      <c r="AB9762" s="25">
        <v>0</v>
      </c>
      <c r="AC9762" s="25">
        <v>0</v>
      </c>
      <c r="AD9762" s="25">
        <v>1</v>
      </c>
      <c r="AE9762" s="25">
        <v>0</v>
      </c>
      <c r="AF9762" s="25">
        <v>0</v>
      </c>
      <c r="AG9762" s="25">
        <v>0</v>
      </c>
      <c r="AH9762" s="25">
        <v>0</v>
      </c>
      <c r="AI9762" s="25">
        <v>0</v>
      </c>
      <c r="AJ9762" s="25">
        <v>0</v>
      </c>
      <c r="AK9762" s="25">
        <v>0</v>
      </c>
      <c r="AL9762" s="25">
        <v>0</v>
      </c>
      <c r="AM9762" s="25">
        <v>0</v>
      </c>
      <c r="AN9762" s="25">
        <v>0</v>
      </c>
      <c r="AO9762" s="25">
        <v>0</v>
      </c>
      <c r="AP9762" s="25">
        <v>0</v>
      </c>
      <c r="AQ9762" s="25">
        <v>0</v>
      </c>
      <c r="AR9762" s="25">
        <v>1</v>
      </c>
      <c r="AS9762" s="25">
        <v>0</v>
      </c>
      <c r="AT9762" s="25">
        <v>0</v>
      </c>
      <c r="AU9762" s="25">
        <v>0</v>
      </c>
      <c r="AV9762" s="25">
        <v>0</v>
      </c>
      <c r="AW9762" s="25">
        <v>0</v>
      </c>
      <c r="AX9762" s="25">
        <v>0</v>
      </c>
      <c r="AY9762" s="25">
        <v>0</v>
      </c>
      <c r="AZ9762" s="25">
        <v>0</v>
      </c>
      <c r="BA9762" s="25">
        <v>0</v>
      </c>
      <c r="BB9762" s="25">
        <v>0</v>
      </c>
      <c r="BC9762" s="25">
        <v>0</v>
      </c>
      <c r="BD9762" s="25">
        <v>0</v>
      </c>
      <c r="BE9762" s="25">
        <v>0</v>
      </c>
      <c r="BF9762" s="25">
        <v>0</v>
      </c>
      <c r="BG9762" s="25">
        <v>0</v>
      </c>
      <c r="BH9762" s="25">
        <v>0</v>
      </c>
      <c r="BI9762" s="25">
        <v>0</v>
      </c>
      <c r="BJ9762" s="25">
        <v>0</v>
      </c>
      <c r="BK9762" s="25">
        <v>0</v>
      </c>
      <c r="BL9762" s="25">
        <v>0</v>
      </c>
      <c r="BM9762" s="25">
        <v>0</v>
      </c>
      <c r="BN9762" s="25">
        <v>0</v>
      </c>
      <c r="BO9762" s="25">
        <v>0</v>
      </c>
      <c r="BP9762" s="25">
        <v>0</v>
      </c>
      <c r="BQ9762" s="25">
        <v>0</v>
      </c>
      <c r="BR9762" s="25">
        <v>0</v>
      </c>
      <c r="BS9762" s="25">
        <v>1</v>
      </c>
      <c r="BT9762" s="25">
        <v>0</v>
      </c>
      <c r="BU9762" s="26">
        <v>1</v>
      </c>
    </row>
    <row r="9763" spans="1:73" x14ac:dyDescent="0.3">
      <c r="A9763" s="27">
        <v>0</v>
      </c>
      <c r="B9763" s="28">
        <v>0</v>
      </c>
      <c r="C9763" s="28">
        <v>3</v>
      </c>
      <c r="D9763" s="28">
        <v>584</v>
      </c>
      <c r="E9763" s="28">
        <v>66</v>
      </c>
      <c r="F9763" s="28">
        <v>2060508333</v>
      </c>
      <c r="G9763" s="28">
        <v>5.7971009999999998E-3</v>
      </c>
      <c r="H9763" s="28">
        <v>2.2567288000000001E-2</v>
      </c>
      <c r="I9763" s="28">
        <v>0</v>
      </c>
      <c r="J9763" s="28">
        <v>0</v>
      </c>
      <c r="K9763" s="28">
        <v>0</v>
      </c>
      <c r="L9763" s="28">
        <v>0</v>
      </c>
      <c r="M9763" s="28">
        <v>0</v>
      </c>
      <c r="N9763" s="28">
        <v>0</v>
      </c>
      <c r="O9763" s="28">
        <v>0</v>
      </c>
      <c r="P9763" s="28">
        <v>0</v>
      </c>
      <c r="Q9763" s="28">
        <v>0</v>
      </c>
      <c r="R9763" s="28">
        <v>0</v>
      </c>
      <c r="S9763" s="28">
        <v>1</v>
      </c>
      <c r="T9763" s="28">
        <v>0</v>
      </c>
      <c r="U9763" s="28">
        <v>0</v>
      </c>
      <c r="V9763" s="28">
        <v>1</v>
      </c>
      <c r="W9763" s="28">
        <v>0</v>
      </c>
      <c r="X9763" s="28">
        <v>0</v>
      </c>
      <c r="Y9763" s="28">
        <v>0</v>
      </c>
      <c r="Z9763" s="28">
        <v>0</v>
      </c>
      <c r="AA9763" s="28">
        <v>0</v>
      </c>
      <c r="AB9763" s="28">
        <v>0</v>
      </c>
      <c r="AC9763" s="28">
        <v>0</v>
      </c>
      <c r="AD9763" s="28">
        <v>1</v>
      </c>
      <c r="AE9763" s="28">
        <v>0</v>
      </c>
      <c r="AF9763" s="28">
        <v>0</v>
      </c>
      <c r="AG9763" s="28">
        <v>0</v>
      </c>
      <c r="AH9763" s="28">
        <v>0</v>
      </c>
      <c r="AI9763" s="28">
        <v>0</v>
      </c>
      <c r="AJ9763" s="28">
        <v>0</v>
      </c>
      <c r="AK9763" s="28">
        <v>0</v>
      </c>
      <c r="AL9763" s="28">
        <v>0</v>
      </c>
      <c r="AM9763" s="28">
        <v>0</v>
      </c>
      <c r="AN9763" s="28">
        <v>0</v>
      </c>
      <c r="AO9763" s="28">
        <v>0</v>
      </c>
      <c r="AP9763" s="28">
        <v>1</v>
      </c>
      <c r="AQ9763" s="28">
        <v>0</v>
      </c>
      <c r="AR9763" s="28">
        <v>0</v>
      </c>
      <c r="AS9763" s="28">
        <v>0</v>
      </c>
      <c r="AT9763" s="28">
        <v>0</v>
      </c>
      <c r="AU9763" s="28">
        <v>0</v>
      </c>
      <c r="AV9763" s="28">
        <v>0</v>
      </c>
      <c r="AW9763" s="28">
        <v>0</v>
      </c>
      <c r="AX9763" s="28">
        <v>0</v>
      </c>
      <c r="AY9763" s="28">
        <v>1</v>
      </c>
      <c r="AZ9763" s="28">
        <v>0</v>
      </c>
      <c r="BA9763" s="28">
        <v>0</v>
      </c>
      <c r="BB9763" s="28">
        <v>0</v>
      </c>
      <c r="BC9763" s="28">
        <v>0</v>
      </c>
      <c r="BD9763" s="28">
        <v>0</v>
      </c>
      <c r="BE9763" s="28">
        <v>0</v>
      </c>
      <c r="BF9763" s="28">
        <v>0</v>
      </c>
      <c r="BG9763" s="28">
        <v>0</v>
      </c>
      <c r="BH9763" s="28">
        <v>0</v>
      </c>
      <c r="BI9763" s="28">
        <v>0</v>
      </c>
      <c r="BJ9763" s="28">
        <v>0</v>
      </c>
      <c r="BK9763" s="28">
        <v>0</v>
      </c>
      <c r="BL9763" s="28">
        <v>0</v>
      </c>
      <c r="BM9763" s="28">
        <v>0</v>
      </c>
      <c r="BN9763" s="28">
        <v>0</v>
      </c>
      <c r="BO9763" s="28">
        <v>0</v>
      </c>
      <c r="BP9763" s="28">
        <v>0</v>
      </c>
      <c r="BQ9763" s="28">
        <v>0</v>
      </c>
      <c r="BR9763" s="28">
        <v>0</v>
      </c>
      <c r="BS9763" s="28">
        <v>1</v>
      </c>
      <c r="BT9763" s="28">
        <v>0</v>
      </c>
      <c r="BU9763" s="29">
        <v>0</v>
      </c>
    </row>
    <row r="9764" spans="1:73" x14ac:dyDescent="0.3">
      <c r="A9764" s="24">
        <v>9</v>
      </c>
      <c r="B9764" s="25">
        <v>2013666667</v>
      </c>
      <c r="C9764" s="25">
        <v>1</v>
      </c>
      <c r="D9764" s="25">
        <v>204</v>
      </c>
      <c r="E9764" s="25">
        <v>116</v>
      </c>
      <c r="F9764" s="25">
        <v>2764290278</v>
      </c>
      <c r="G9764" s="25">
        <v>6.55738E-4</v>
      </c>
      <c r="H9764" s="25">
        <v>5.8548009999999998E-3</v>
      </c>
      <c r="I9764" s="25">
        <v>427752197</v>
      </c>
      <c r="J9764" s="25">
        <v>0</v>
      </c>
      <c r="K9764" s="25">
        <v>0</v>
      </c>
      <c r="L9764" s="25">
        <v>0</v>
      </c>
      <c r="M9764" s="25">
        <v>0</v>
      </c>
      <c r="N9764" s="25">
        <v>0</v>
      </c>
      <c r="O9764" s="25">
        <v>0</v>
      </c>
      <c r="P9764" s="25">
        <v>0</v>
      </c>
      <c r="Q9764" s="25">
        <v>0</v>
      </c>
      <c r="R9764" s="25">
        <v>0</v>
      </c>
      <c r="S9764" s="25">
        <v>1</v>
      </c>
      <c r="T9764" s="25">
        <v>0</v>
      </c>
      <c r="U9764" s="25">
        <v>0</v>
      </c>
      <c r="V9764" s="25">
        <v>0</v>
      </c>
      <c r="W9764" s="25">
        <v>1</v>
      </c>
      <c r="X9764" s="25">
        <v>0</v>
      </c>
      <c r="Y9764" s="25">
        <v>0</v>
      </c>
      <c r="Z9764" s="25">
        <v>0</v>
      </c>
      <c r="AA9764" s="25">
        <v>0</v>
      </c>
      <c r="AB9764" s="25">
        <v>0</v>
      </c>
      <c r="AC9764" s="25">
        <v>0</v>
      </c>
      <c r="AD9764" s="25">
        <v>1</v>
      </c>
      <c r="AE9764" s="25">
        <v>0</v>
      </c>
      <c r="AF9764" s="25">
        <v>0</v>
      </c>
      <c r="AG9764" s="25">
        <v>0</v>
      </c>
      <c r="AH9764" s="25">
        <v>0</v>
      </c>
      <c r="AI9764" s="25">
        <v>0</v>
      </c>
      <c r="AJ9764" s="25">
        <v>0</v>
      </c>
      <c r="AK9764" s="25">
        <v>0</v>
      </c>
      <c r="AL9764" s="25">
        <v>0</v>
      </c>
      <c r="AM9764" s="25">
        <v>0</v>
      </c>
      <c r="AN9764" s="25">
        <v>0</v>
      </c>
      <c r="AO9764" s="25">
        <v>0</v>
      </c>
      <c r="AP9764" s="25">
        <v>0</v>
      </c>
      <c r="AQ9764" s="25">
        <v>1</v>
      </c>
      <c r="AR9764" s="25">
        <v>0</v>
      </c>
      <c r="AS9764" s="25">
        <v>0</v>
      </c>
      <c r="AT9764" s="25">
        <v>0</v>
      </c>
      <c r="AU9764" s="25">
        <v>0</v>
      </c>
      <c r="AV9764" s="25">
        <v>0</v>
      </c>
      <c r="AW9764" s="25">
        <v>0</v>
      </c>
      <c r="AX9764" s="25">
        <v>0</v>
      </c>
      <c r="AY9764" s="25">
        <v>0</v>
      </c>
      <c r="AZ9764" s="25">
        <v>0</v>
      </c>
      <c r="BA9764" s="25">
        <v>0</v>
      </c>
      <c r="BB9764" s="25">
        <v>0</v>
      </c>
      <c r="BC9764" s="25">
        <v>0</v>
      </c>
      <c r="BD9764" s="25">
        <v>0</v>
      </c>
      <c r="BE9764" s="25">
        <v>0</v>
      </c>
      <c r="BF9764" s="25">
        <v>0</v>
      </c>
      <c r="BG9764" s="25">
        <v>0</v>
      </c>
      <c r="BH9764" s="25">
        <v>0</v>
      </c>
      <c r="BI9764" s="25">
        <v>0</v>
      </c>
      <c r="BJ9764" s="25">
        <v>0</v>
      </c>
      <c r="BK9764" s="25">
        <v>0</v>
      </c>
      <c r="BL9764" s="25">
        <v>0</v>
      </c>
      <c r="BM9764" s="25">
        <v>0</v>
      </c>
      <c r="BN9764" s="25">
        <v>0</v>
      </c>
      <c r="BO9764" s="25">
        <v>0</v>
      </c>
      <c r="BP9764" s="25">
        <v>0</v>
      </c>
      <c r="BQ9764" s="25">
        <v>0</v>
      </c>
      <c r="BR9764" s="25">
        <v>0</v>
      </c>
      <c r="BS9764" s="25">
        <v>1</v>
      </c>
      <c r="BT9764" s="25">
        <v>0</v>
      </c>
      <c r="BU9764" s="26">
        <v>1</v>
      </c>
    </row>
    <row r="9765" spans="1:73" x14ac:dyDescent="0.3">
      <c r="A9765" s="27">
        <v>1</v>
      </c>
      <c r="B9765" s="28">
        <v>11</v>
      </c>
      <c r="C9765" s="28">
        <v>0</v>
      </c>
      <c r="D9765" s="28">
        <v>0</v>
      </c>
      <c r="E9765" s="28">
        <v>15</v>
      </c>
      <c r="F9765" s="28">
        <v>175.75</v>
      </c>
      <c r="G9765" s="28">
        <v>0</v>
      </c>
      <c r="H9765" s="28">
        <v>2.5000000000000001E-2</v>
      </c>
      <c r="I9765" s="28">
        <v>0</v>
      </c>
      <c r="J9765" s="28">
        <v>0</v>
      </c>
      <c r="K9765" s="28">
        <v>0</v>
      </c>
      <c r="L9765" s="28">
        <v>0</v>
      </c>
      <c r="M9765" s="28">
        <v>0</v>
      </c>
      <c r="N9765" s="28">
        <v>0</v>
      </c>
      <c r="O9765" s="28">
        <v>0</v>
      </c>
      <c r="P9765" s="28">
        <v>0</v>
      </c>
      <c r="Q9765" s="28">
        <v>0</v>
      </c>
      <c r="R9765" s="28">
        <v>0</v>
      </c>
      <c r="S9765" s="28">
        <v>1</v>
      </c>
      <c r="T9765" s="28">
        <v>0</v>
      </c>
      <c r="U9765" s="28">
        <v>1</v>
      </c>
      <c r="V9765" s="28">
        <v>0</v>
      </c>
      <c r="W9765" s="28">
        <v>0</v>
      </c>
      <c r="X9765" s="28">
        <v>0</v>
      </c>
      <c r="Y9765" s="28">
        <v>0</v>
      </c>
      <c r="Z9765" s="28">
        <v>0</v>
      </c>
      <c r="AA9765" s="28">
        <v>0</v>
      </c>
      <c r="AB9765" s="28">
        <v>0</v>
      </c>
      <c r="AC9765" s="28">
        <v>1</v>
      </c>
      <c r="AD9765" s="28">
        <v>0</v>
      </c>
      <c r="AE9765" s="28">
        <v>0</v>
      </c>
      <c r="AF9765" s="28">
        <v>0</v>
      </c>
      <c r="AG9765" s="28">
        <v>0</v>
      </c>
      <c r="AH9765" s="28">
        <v>0</v>
      </c>
      <c r="AI9765" s="28">
        <v>0</v>
      </c>
      <c r="AJ9765" s="28">
        <v>0</v>
      </c>
      <c r="AK9765" s="28">
        <v>0</v>
      </c>
      <c r="AL9765" s="28">
        <v>0</v>
      </c>
      <c r="AM9765" s="28">
        <v>0</v>
      </c>
      <c r="AN9765" s="28">
        <v>0</v>
      </c>
      <c r="AO9765" s="28">
        <v>0</v>
      </c>
      <c r="AP9765" s="28">
        <v>0</v>
      </c>
      <c r="AQ9765" s="28">
        <v>1</v>
      </c>
      <c r="AR9765" s="28">
        <v>0</v>
      </c>
      <c r="AS9765" s="28">
        <v>0</v>
      </c>
      <c r="AT9765" s="28">
        <v>0</v>
      </c>
      <c r="AU9765" s="28">
        <v>0</v>
      </c>
      <c r="AV9765" s="28">
        <v>0</v>
      </c>
      <c r="AW9765" s="28">
        <v>0</v>
      </c>
      <c r="AX9765" s="28">
        <v>0</v>
      </c>
      <c r="AY9765" s="28">
        <v>0</v>
      </c>
      <c r="AZ9765" s="28">
        <v>0</v>
      </c>
      <c r="BA9765" s="28">
        <v>0</v>
      </c>
      <c r="BB9765" s="28">
        <v>0</v>
      </c>
      <c r="BC9765" s="28">
        <v>0</v>
      </c>
      <c r="BD9765" s="28">
        <v>0</v>
      </c>
      <c r="BE9765" s="28">
        <v>0</v>
      </c>
      <c r="BF9765" s="28">
        <v>0</v>
      </c>
      <c r="BG9765" s="28">
        <v>0</v>
      </c>
      <c r="BH9765" s="28">
        <v>0</v>
      </c>
      <c r="BI9765" s="28">
        <v>0</v>
      </c>
      <c r="BJ9765" s="28">
        <v>0</v>
      </c>
      <c r="BK9765" s="28">
        <v>0</v>
      </c>
      <c r="BL9765" s="28">
        <v>0</v>
      </c>
      <c r="BM9765" s="28">
        <v>0</v>
      </c>
      <c r="BN9765" s="28">
        <v>0</v>
      </c>
      <c r="BO9765" s="28">
        <v>0</v>
      </c>
      <c r="BP9765" s="28">
        <v>0</v>
      </c>
      <c r="BQ9765" s="28">
        <v>1</v>
      </c>
      <c r="BR9765" s="28">
        <v>0</v>
      </c>
      <c r="BS9765" s="28">
        <v>0</v>
      </c>
      <c r="BT9765" s="28">
        <v>0</v>
      </c>
      <c r="BU9765" s="29">
        <v>0</v>
      </c>
    </row>
    <row r="9766" spans="1:73" x14ac:dyDescent="0.3">
      <c r="A9766" s="24">
        <v>1</v>
      </c>
      <c r="B9766" s="25">
        <v>466</v>
      </c>
      <c r="C9766" s="25">
        <v>0</v>
      </c>
      <c r="D9766" s="25">
        <v>0</v>
      </c>
      <c r="E9766" s="25">
        <v>6</v>
      </c>
      <c r="F9766" s="25">
        <v>6095416667</v>
      </c>
      <c r="G9766" s="25">
        <v>3.3333333E-2</v>
      </c>
      <c r="H9766" s="25">
        <v>0.116666667</v>
      </c>
      <c r="I9766" s="25">
        <v>0</v>
      </c>
      <c r="J9766" s="25">
        <v>0</v>
      </c>
      <c r="K9766" s="25">
        <v>0</v>
      </c>
      <c r="L9766" s="25">
        <v>0</v>
      </c>
      <c r="M9766" s="25">
        <v>0</v>
      </c>
      <c r="N9766" s="25">
        <v>0</v>
      </c>
      <c r="O9766" s="25">
        <v>0</v>
      </c>
      <c r="P9766" s="25">
        <v>0</v>
      </c>
      <c r="Q9766" s="25">
        <v>0</v>
      </c>
      <c r="R9766" s="25">
        <v>0</v>
      </c>
      <c r="S9766" s="25">
        <v>1</v>
      </c>
      <c r="T9766" s="25">
        <v>0</v>
      </c>
      <c r="U9766" s="25">
        <v>0</v>
      </c>
      <c r="V9766" s="25">
        <v>1</v>
      </c>
      <c r="W9766" s="25">
        <v>0</v>
      </c>
      <c r="X9766" s="25">
        <v>0</v>
      </c>
      <c r="Y9766" s="25">
        <v>0</v>
      </c>
      <c r="Z9766" s="25">
        <v>0</v>
      </c>
      <c r="AA9766" s="25">
        <v>0</v>
      </c>
      <c r="AB9766" s="25">
        <v>0</v>
      </c>
      <c r="AC9766" s="25">
        <v>0</v>
      </c>
      <c r="AD9766" s="25">
        <v>1</v>
      </c>
      <c r="AE9766" s="25">
        <v>0</v>
      </c>
      <c r="AF9766" s="25">
        <v>0</v>
      </c>
      <c r="AG9766" s="25">
        <v>0</v>
      </c>
      <c r="AH9766" s="25">
        <v>0</v>
      </c>
      <c r="AI9766" s="25">
        <v>0</v>
      </c>
      <c r="AJ9766" s="25">
        <v>0</v>
      </c>
      <c r="AK9766" s="25">
        <v>0</v>
      </c>
      <c r="AL9766" s="25">
        <v>0</v>
      </c>
      <c r="AM9766" s="25">
        <v>0</v>
      </c>
      <c r="AN9766" s="25">
        <v>0</v>
      </c>
      <c r="AO9766" s="25">
        <v>0</v>
      </c>
      <c r="AP9766" s="25">
        <v>1</v>
      </c>
      <c r="AQ9766" s="25">
        <v>0</v>
      </c>
      <c r="AR9766" s="25">
        <v>0</v>
      </c>
      <c r="AS9766" s="25">
        <v>0</v>
      </c>
      <c r="AT9766" s="25">
        <v>0</v>
      </c>
      <c r="AU9766" s="25">
        <v>0</v>
      </c>
      <c r="AV9766" s="25">
        <v>0</v>
      </c>
      <c r="AW9766" s="25">
        <v>0</v>
      </c>
      <c r="AX9766" s="25">
        <v>0</v>
      </c>
      <c r="AY9766" s="25">
        <v>0</v>
      </c>
      <c r="AZ9766" s="25">
        <v>0</v>
      </c>
      <c r="BA9766" s="25">
        <v>0</v>
      </c>
      <c r="BB9766" s="25">
        <v>0</v>
      </c>
      <c r="BC9766" s="25">
        <v>0</v>
      </c>
      <c r="BD9766" s="25">
        <v>0</v>
      </c>
      <c r="BE9766" s="25">
        <v>0</v>
      </c>
      <c r="BF9766" s="25">
        <v>0</v>
      </c>
      <c r="BG9766" s="25">
        <v>0</v>
      </c>
      <c r="BH9766" s="25">
        <v>0</v>
      </c>
      <c r="BI9766" s="25">
        <v>0</v>
      </c>
      <c r="BJ9766" s="25">
        <v>0</v>
      </c>
      <c r="BK9766" s="25">
        <v>0</v>
      </c>
      <c r="BL9766" s="25">
        <v>0</v>
      </c>
      <c r="BM9766" s="25">
        <v>0</v>
      </c>
      <c r="BN9766" s="25">
        <v>0</v>
      </c>
      <c r="BO9766" s="25">
        <v>0</v>
      </c>
      <c r="BP9766" s="25">
        <v>0</v>
      </c>
      <c r="BQ9766" s="25">
        <v>0</v>
      </c>
      <c r="BR9766" s="25">
        <v>0</v>
      </c>
      <c r="BS9766" s="25">
        <v>1</v>
      </c>
      <c r="BT9766" s="25">
        <v>0</v>
      </c>
      <c r="BU9766" s="26">
        <v>0</v>
      </c>
    </row>
    <row r="9767" spans="1:73" x14ac:dyDescent="0.3">
      <c r="A9767" s="27">
        <v>0</v>
      </c>
      <c r="B9767" s="28">
        <v>0</v>
      </c>
      <c r="C9767" s="28">
        <v>0</v>
      </c>
      <c r="D9767" s="28">
        <v>0</v>
      </c>
      <c r="E9767" s="28">
        <v>64</v>
      </c>
      <c r="F9767" s="28">
        <v>2264091667</v>
      </c>
      <c r="G9767" s="28">
        <v>6.2500000000000003E-3</v>
      </c>
      <c r="H9767" s="28">
        <v>8.8541669999999996E-3</v>
      </c>
      <c r="I9767" s="28">
        <v>0</v>
      </c>
      <c r="J9767" s="28">
        <v>0</v>
      </c>
      <c r="K9767" s="28">
        <v>0</v>
      </c>
      <c r="L9767" s="28">
        <v>0</v>
      </c>
      <c r="M9767" s="28">
        <v>0</v>
      </c>
      <c r="N9767" s="28">
        <v>0</v>
      </c>
      <c r="O9767" s="28">
        <v>0</v>
      </c>
      <c r="P9767" s="28">
        <v>0</v>
      </c>
      <c r="Q9767" s="28">
        <v>0</v>
      </c>
      <c r="R9767" s="28">
        <v>0</v>
      </c>
      <c r="S9767" s="28">
        <v>1</v>
      </c>
      <c r="T9767" s="28">
        <v>0</v>
      </c>
      <c r="U9767" s="28">
        <v>1</v>
      </c>
      <c r="V9767" s="28">
        <v>0</v>
      </c>
      <c r="W9767" s="28">
        <v>0</v>
      </c>
      <c r="X9767" s="28">
        <v>0</v>
      </c>
      <c r="Y9767" s="28">
        <v>0</v>
      </c>
      <c r="Z9767" s="28">
        <v>0</v>
      </c>
      <c r="AA9767" s="28">
        <v>0</v>
      </c>
      <c r="AB9767" s="28">
        <v>0</v>
      </c>
      <c r="AC9767" s="28">
        <v>1</v>
      </c>
      <c r="AD9767" s="28">
        <v>0</v>
      </c>
      <c r="AE9767" s="28">
        <v>0</v>
      </c>
      <c r="AF9767" s="28">
        <v>0</v>
      </c>
      <c r="AG9767" s="28">
        <v>0</v>
      </c>
      <c r="AH9767" s="28">
        <v>0</v>
      </c>
      <c r="AI9767" s="28">
        <v>0</v>
      </c>
      <c r="AJ9767" s="28">
        <v>0</v>
      </c>
      <c r="AK9767" s="28">
        <v>0</v>
      </c>
      <c r="AL9767" s="28">
        <v>0</v>
      </c>
      <c r="AM9767" s="28">
        <v>0</v>
      </c>
      <c r="AN9767" s="28">
        <v>0</v>
      </c>
      <c r="AO9767" s="28">
        <v>0</v>
      </c>
      <c r="AP9767" s="28">
        <v>0</v>
      </c>
      <c r="AQ9767" s="28">
        <v>0</v>
      </c>
      <c r="AR9767" s="28">
        <v>1</v>
      </c>
      <c r="AS9767" s="28">
        <v>0</v>
      </c>
      <c r="AT9767" s="28">
        <v>0</v>
      </c>
      <c r="AU9767" s="28">
        <v>0</v>
      </c>
      <c r="AV9767" s="28">
        <v>0</v>
      </c>
      <c r="AW9767" s="28">
        <v>0</v>
      </c>
      <c r="AX9767" s="28">
        <v>0</v>
      </c>
      <c r="AY9767" s="28">
        <v>0</v>
      </c>
      <c r="AZ9767" s="28">
        <v>0</v>
      </c>
      <c r="BA9767" s="28">
        <v>0</v>
      </c>
      <c r="BB9767" s="28">
        <v>0</v>
      </c>
      <c r="BC9767" s="28">
        <v>0</v>
      </c>
      <c r="BD9767" s="28">
        <v>0</v>
      </c>
      <c r="BE9767" s="28">
        <v>0</v>
      </c>
      <c r="BF9767" s="28">
        <v>0</v>
      </c>
      <c r="BG9767" s="28">
        <v>1</v>
      </c>
      <c r="BH9767" s="28">
        <v>0</v>
      </c>
      <c r="BI9767" s="28">
        <v>0</v>
      </c>
      <c r="BJ9767" s="28">
        <v>0</v>
      </c>
      <c r="BK9767" s="28">
        <v>0</v>
      </c>
      <c r="BL9767" s="28">
        <v>0</v>
      </c>
      <c r="BM9767" s="28">
        <v>0</v>
      </c>
      <c r="BN9767" s="28">
        <v>0</v>
      </c>
      <c r="BO9767" s="28">
        <v>0</v>
      </c>
      <c r="BP9767" s="28">
        <v>0</v>
      </c>
      <c r="BQ9767" s="28">
        <v>0</v>
      </c>
      <c r="BR9767" s="28">
        <v>0</v>
      </c>
      <c r="BS9767" s="28">
        <v>1</v>
      </c>
      <c r="BT9767" s="28">
        <v>0</v>
      </c>
      <c r="BU9767" s="29">
        <v>0</v>
      </c>
    </row>
    <row r="9768" spans="1:73" x14ac:dyDescent="0.3">
      <c r="A9768" s="24">
        <v>2</v>
      </c>
      <c r="B9768" s="25">
        <v>75</v>
      </c>
      <c r="C9768" s="25">
        <v>0</v>
      </c>
      <c r="D9768" s="25">
        <v>0</v>
      </c>
      <c r="E9768" s="25">
        <v>9</v>
      </c>
      <c r="F9768" s="25">
        <v>349</v>
      </c>
      <c r="G9768" s="25">
        <v>0</v>
      </c>
      <c r="H9768" s="25">
        <v>0.01</v>
      </c>
      <c r="I9768" s="25">
        <v>0</v>
      </c>
      <c r="J9768" s="25">
        <v>0</v>
      </c>
      <c r="K9768" s="25">
        <v>0</v>
      </c>
      <c r="L9768" s="25">
        <v>0</v>
      </c>
      <c r="M9768" s="25">
        <v>0</v>
      </c>
      <c r="N9768" s="25">
        <v>0</v>
      </c>
      <c r="O9768" s="25">
        <v>0</v>
      </c>
      <c r="P9768" s="25">
        <v>0</v>
      </c>
      <c r="Q9768" s="25">
        <v>0</v>
      </c>
      <c r="R9768" s="25">
        <v>0</v>
      </c>
      <c r="S9768" s="25">
        <v>0</v>
      </c>
      <c r="T9768" s="25">
        <v>1</v>
      </c>
      <c r="U9768" s="25">
        <v>0</v>
      </c>
      <c r="V9768" s="25">
        <v>1</v>
      </c>
      <c r="W9768" s="25">
        <v>0</v>
      </c>
      <c r="X9768" s="25">
        <v>0</v>
      </c>
      <c r="Y9768" s="25">
        <v>0</v>
      </c>
      <c r="Z9768" s="25">
        <v>0</v>
      </c>
      <c r="AA9768" s="25">
        <v>0</v>
      </c>
      <c r="AB9768" s="25">
        <v>0</v>
      </c>
      <c r="AC9768" s="25">
        <v>0</v>
      </c>
      <c r="AD9768" s="25">
        <v>0</v>
      </c>
      <c r="AE9768" s="25">
        <v>0</v>
      </c>
      <c r="AF9768" s="25">
        <v>1</v>
      </c>
      <c r="AG9768" s="25">
        <v>0</v>
      </c>
      <c r="AH9768" s="25">
        <v>0</v>
      </c>
      <c r="AI9768" s="25">
        <v>0</v>
      </c>
      <c r="AJ9768" s="25">
        <v>0</v>
      </c>
      <c r="AK9768" s="25">
        <v>0</v>
      </c>
      <c r="AL9768" s="25">
        <v>0</v>
      </c>
      <c r="AM9768" s="25">
        <v>0</v>
      </c>
      <c r="AN9768" s="25">
        <v>0</v>
      </c>
      <c r="AO9768" s="25">
        <v>0</v>
      </c>
      <c r="AP9768" s="25">
        <v>0</v>
      </c>
      <c r="AQ9768" s="25">
        <v>0</v>
      </c>
      <c r="AR9768" s="25">
        <v>1</v>
      </c>
      <c r="AS9768" s="25">
        <v>0</v>
      </c>
      <c r="AT9768" s="25">
        <v>0</v>
      </c>
      <c r="AU9768" s="25">
        <v>0</v>
      </c>
      <c r="AV9768" s="25">
        <v>0</v>
      </c>
      <c r="AW9768" s="25">
        <v>0</v>
      </c>
      <c r="AX9768" s="25">
        <v>0</v>
      </c>
      <c r="AY9768" s="25">
        <v>0</v>
      </c>
      <c r="AZ9768" s="25">
        <v>0</v>
      </c>
      <c r="BA9768" s="25">
        <v>0</v>
      </c>
      <c r="BB9768" s="25">
        <v>0</v>
      </c>
      <c r="BC9768" s="25">
        <v>0</v>
      </c>
      <c r="BD9768" s="25">
        <v>0</v>
      </c>
      <c r="BE9768" s="25">
        <v>1</v>
      </c>
      <c r="BF9768" s="25">
        <v>0</v>
      </c>
      <c r="BG9768" s="25">
        <v>0</v>
      </c>
      <c r="BH9768" s="25">
        <v>0</v>
      </c>
      <c r="BI9768" s="25">
        <v>0</v>
      </c>
      <c r="BJ9768" s="25">
        <v>0</v>
      </c>
      <c r="BK9768" s="25">
        <v>0</v>
      </c>
      <c r="BL9768" s="25">
        <v>0</v>
      </c>
      <c r="BM9768" s="25">
        <v>0</v>
      </c>
      <c r="BN9768" s="25">
        <v>0</v>
      </c>
      <c r="BO9768" s="25">
        <v>0</v>
      </c>
      <c r="BP9768" s="25">
        <v>0</v>
      </c>
      <c r="BQ9768" s="25">
        <v>0</v>
      </c>
      <c r="BR9768" s="25">
        <v>0</v>
      </c>
      <c r="BS9768" s="25">
        <v>1</v>
      </c>
      <c r="BT9768" s="25">
        <v>0</v>
      </c>
      <c r="BU9768" s="26">
        <v>0</v>
      </c>
    </row>
    <row r="9769" spans="1:73" x14ac:dyDescent="0.3">
      <c r="A9769" s="27">
        <v>0</v>
      </c>
      <c r="B9769" s="28">
        <v>0</v>
      </c>
      <c r="C9769" s="28">
        <v>0</v>
      </c>
      <c r="D9769" s="28">
        <v>0</v>
      </c>
      <c r="E9769" s="28">
        <v>1</v>
      </c>
      <c r="F9769" s="28">
        <v>0</v>
      </c>
      <c r="G9769" s="28">
        <v>0.2</v>
      </c>
      <c r="H9769" s="28">
        <v>0.2</v>
      </c>
      <c r="I9769" s="28">
        <v>0</v>
      </c>
      <c r="J9769" s="28">
        <v>0</v>
      </c>
      <c r="K9769" s="28">
        <v>0</v>
      </c>
      <c r="L9769" s="28">
        <v>0</v>
      </c>
      <c r="M9769" s="28">
        <v>0</v>
      </c>
      <c r="N9769" s="28">
        <v>0</v>
      </c>
      <c r="O9769" s="28">
        <v>0</v>
      </c>
      <c r="P9769" s="28">
        <v>0</v>
      </c>
      <c r="Q9769" s="28">
        <v>0</v>
      </c>
      <c r="R9769" s="28">
        <v>0</v>
      </c>
      <c r="S9769" s="28">
        <v>0</v>
      </c>
      <c r="T9769" s="28">
        <v>1</v>
      </c>
      <c r="U9769" s="28">
        <v>0</v>
      </c>
      <c r="V9769" s="28">
        <v>1</v>
      </c>
      <c r="W9769" s="28">
        <v>0</v>
      </c>
      <c r="X9769" s="28">
        <v>0</v>
      </c>
      <c r="Y9769" s="28">
        <v>0</v>
      </c>
      <c r="Z9769" s="28">
        <v>0</v>
      </c>
      <c r="AA9769" s="28">
        <v>0</v>
      </c>
      <c r="AB9769" s="28">
        <v>0</v>
      </c>
      <c r="AC9769" s="28">
        <v>0</v>
      </c>
      <c r="AD9769" s="28">
        <v>1</v>
      </c>
      <c r="AE9769" s="28">
        <v>0</v>
      </c>
      <c r="AF9769" s="28">
        <v>0</v>
      </c>
      <c r="AG9769" s="28">
        <v>0</v>
      </c>
      <c r="AH9769" s="28">
        <v>0</v>
      </c>
      <c r="AI9769" s="28">
        <v>0</v>
      </c>
      <c r="AJ9769" s="28">
        <v>0</v>
      </c>
      <c r="AK9769" s="28">
        <v>0</v>
      </c>
      <c r="AL9769" s="28">
        <v>0</v>
      </c>
      <c r="AM9769" s="28">
        <v>0</v>
      </c>
      <c r="AN9769" s="28">
        <v>0</v>
      </c>
      <c r="AO9769" s="28">
        <v>0</v>
      </c>
      <c r="AP9769" s="28">
        <v>0</v>
      </c>
      <c r="AQ9769" s="28">
        <v>1</v>
      </c>
      <c r="AR9769" s="28">
        <v>0</v>
      </c>
      <c r="AS9769" s="28">
        <v>0</v>
      </c>
      <c r="AT9769" s="28">
        <v>0</v>
      </c>
      <c r="AU9769" s="28">
        <v>0</v>
      </c>
      <c r="AV9769" s="28">
        <v>0</v>
      </c>
      <c r="AW9769" s="28">
        <v>0</v>
      </c>
      <c r="AX9769" s="28">
        <v>0</v>
      </c>
      <c r="AY9769" s="28">
        <v>1</v>
      </c>
      <c r="AZ9769" s="28">
        <v>0</v>
      </c>
      <c r="BA9769" s="28">
        <v>0</v>
      </c>
      <c r="BB9769" s="28">
        <v>0</v>
      </c>
      <c r="BC9769" s="28">
        <v>0</v>
      </c>
      <c r="BD9769" s="28">
        <v>0</v>
      </c>
      <c r="BE9769" s="28">
        <v>0</v>
      </c>
      <c r="BF9769" s="28">
        <v>0</v>
      </c>
      <c r="BG9769" s="28">
        <v>0</v>
      </c>
      <c r="BH9769" s="28">
        <v>0</v>
      </c>
      <c r="BI9769" s="28">
        <v>0</v>
      </c>
      <c r="BJ9769" s="28">
        <v>0</v>
      </c>
      <c r="BK9769" s="28">
        <v>0</v>
      </c>
      <c r="BL9769" s="28">
        <v>0</v>
      </c>
      <c r="BM9769" s="28">
        <v>0</v>
      </c>
      <c r="BN9769" s="28">
        <v>0</v>
      </c>
      <c r="BO9769" s="28">
        <v>0</v>
      </c>
      <c r="BP9769" s="28">
        <v>0</v>
      </c>
      <c r="BQ9769" s="28">
        <v>0</v>
      </c>
      <c r="BR9769" s="28">
        <v>0</v>
      </c>
      <c r="BS9769" s="28">
        <v>1</v>
      </c>
      <c r="BT9769" s="28">
        <v>0</v>
      </c>
      <c r="BU9769" s="29">
        <v>0</v>
      </c>
    </row>
    <row r="9770" spans="1:73" x14ac:dyDescent="0.3">
      <c r="A9770" s="24">
        <v>0</v>
      </c>
      <c r="B9770" s="25">
        <v>0</v>
      </c>
      <c r="C9770" s="25">
        <v>0</v>
      </c>
      <c r="D9770" s="25">
        <v>0</v>
      </c>
      <c r="E9770" s="25">
        <v>11</v>
      </c>
      <c r="F9770" s="25">
        <v>546.75</v>
      </c>
      <c r="G9770" s="25">
        <v>3.6363635999999998E-2</v>
      </c>
      <c r="H9770" s="25">
        <v>5.4545455E-2</v>
      </c>
      <c r="I9770" s="25">
        <v>0</v>
      </c>
      <c r="J9770" s="25">
        <v>0</v>
      </c>
      <c r="K9770" s="25">
        <v>0</v>
      </c>
      <c r="L9770" s="25">
        <v>0</v>
      </c>
      <c r="M9770" s="25">
        <v>0</v>
      </c>
      <c r="N9770" s="25">
        <v>0</v>
      </c>
      <c r="O9770" s="25">
        <v>0</v>
      </c>
      <c r="P9770" s="25">
        <v>0</v>
      </c>
      <c r="Q9770" s="25">
        <v>0</v>
      </c>
      <c r="R9770" s="25">
        <v>0</v>
      </c>
      <c r="S9770" s="25">
        <v>1</v>
      </c>
      <c r="T9770" s="25">
        <v>0</v>
      </c>
      <c r="U9770" s="25">
        <v>0</v>
      </c>
      <c r="V9770" s="25">
        <v>1</v>
      </c>
      <c r="W9770" s="25">
        <v>0</v>
      </c>
      <c r="X9770" s="25">
        <v>0</v>
      </c>
      <c r="Y9770" s="25">
        <v>0</v>
      </c>
      <c r="Z9770" s="25">
        <v>0</v>
      </c>
      <c r="AA9770" s="25">
        <v>0</v>
      </c>
      <c r="AB9770" s="25">
        <v>0</v>
      </c>
      <c r="AC9770" s="25">
        <v>0</v>
      </c>
      <c r="AD9770" s="25">
        <v>1</v>
      </c>
      <c r="AE9770" s="25">
        <v>0</v>
      </c>
      <c r="AF9770" s="25">
        <v>0</v>
      </c>
      <c r="AG9770" s="25">
        <v>0</v>
      </c>
      <c r="AH9770" s="25">
        <v>0</v>
      </c>
      <c r="AI9770" s="25">
        <v>0</v>
      </c>
      <c r="AJ9770" s="25">
        <v>0</v>
      </c>
      <c r="AK9770" s="25">
        <v>0</v>
      </c>
      <c r="AL9770" s="25">
        <v>0</v>
      </c>
      <c r="AM9770" s="25">
        <v>0</v>
      </c>
      <c r="AN9770" s="25">
        <v>0</v>
      </c>
      <c r="AO9770" s="25">
        <v>0</v>
      </c>
      <c r="AP9770" s="25">
        <v>0</v>
      </c>
      <c r="AQ9770" s="25">
        <v>0</v>
      </c>
      <c r="AR9770" s="25">
        <v>0</v>
      </c>
      <c r="AS9770" s="25">
        <v>0</v>
      </c>
      <c r="AT9770" s="25">
        <v>1</v>
      </c>
      <c r="AU9770" s="25">
        <v>0</v>
      </c>
      <c r="AV9770" s="25">
        <v>0</v>
      </c>
      <c r="AW9770" s="25">
        <v>0</v>
      </c>
      <c r="AX9770" s="25">
        <v>0</v>
      </c>
      <c r="AY9770" s="25">
        <v>1</v>
      </c>
      <c r="AZ9770" s="25">
        <v>0</v>
      </c>
      <c r="BA9770" s="25">
        <v>0</v>
      </c>
      <c r="BB9770" s="25">
        <v>0</v>
      </c>
      <c r="BC9770" s="25">
        <v>0</v>
      </c>
      <c r="BD9770" s="25">
        <v>0</v>
      </c>
      <c r="BE9770" s="25">
        <v>0</v>
      </c>
      <c r="BF9770" s="25">
        <v>0</v>
      </c>
      <c r="BG9770" s="25">
        <v>0</v>
      </c>
      <c r="BH9770" s="25">
        <v>0</v>
      </c>
      <c r="BI9770" s="25">
        <v>0</v>
      </c>
      <c r="BJ9770" s="25">
        <v>0</v>
      </c>
      <c r="BK9770" s="25">
        <v>0</v>
      </c>
      <c r="BL9770" s="25">
        <v>0</v>
      </c>
      <c r="BM9770" s="25">
        <v>0</v>
      </c>
      <c r="BN9770" s="25">
        <v>0</v>
      </c>
      <c r="BO9770" s="25">
        <v>0</v>
      </c>
      <c r="BP9770" s="25">
        <v>0</v>
      </c>
      <c r="BQ9770" s="25">
        <v>0</v>
      </c>
      <c r="BR9770" s="25">
        <v>0</v>
      </c>
      <c r="BS9770" s="25">
        <v>1</v>
      </c>
      <c r="BT9770" s="25">
        <v>0</v>
      </c>
      <c r="BU9770" s="26">
        <v>0</v>
      </c>
    </row>
    <row r="9771" spans="1:73" x14ac:dyDescent="0.3">
      <c r="A9771" s="27">
        <v>10</v>
      </c>
      <c r="B9771" s="28">
        <v>3179583333</v>
      </c>
      <c r="C9771" s="28">
        <v>4</v>
      </c>
      <c r="D9771" s="28">
        <v>821</v>
      </c>
      <c r="E9771" s="28">
        <v>20</v>
      </c>
      <c r="F9771" s="28">
        <v>781425</v>
      </c>
      <c r="G9771" s="28">
        <v>0</v>
      </c>
      <c r="H9771" s="28">
        <v>2.6666670000000002E-3</v>
      </c>
      <c r="I9771" s="28">
        <v>0</v>
      </c>
      <c r="J9771" s="28">
        <v>0</v>
      </c>
      <c r="K9771" s="28">
        <v>0</v>
      </c>
      <c r="L9771" s="28">
        <v>0</v>
      </c>
      <c r="M9771" s="28">
        <v>0</v>
      </c>
      <c r="N9771" s="28">
        <v>0</v>
      </c>
      <c r="O9771" s="28">
        <v>0</v>
      </c>
      <c r="P9771" s="28">
        <v>0</v>
      </c>
      <c r="Q9771" s="28">
        <v>0</v>
      </c>
      <c r="R9771" s="28">
        <v>0</v>
      </c>
      <c r="S9771" s="28">
        <v>0</v>
      </c>
      <c r="T9771" s="28">
        <v>1</v>
      </c>
      <c r="U9771" s="28">
        <v>0</v>
      </c>
      <c r="V9771" s="28">
        <v>1</v>
      </c>
      <c r="W9771" s="28">
        <v>0</v>
      </c>
      <c r="X9771" s="28">
        <v>0</v>
      </c>
      <c r="Y9771" s="28">
        <v>0</v>
      </c>
      <c r="Z9771" s="28">
        <v>0</v>
      </c>
      <c r="AA9771" s="28">
        <v>0</v>
      </c>
      <c r="AB9771" s="28">
        <v>0</v>
      </c>
      <c r="AC9771" s="28">
        <v>0</v>
      </c>
      <c r="AD9771" s="28">
        <v>1</v>
      </c>
      <c r="AE9771" s="28">
        <v>0</v>
      </c>
      <c r="AF9771" s="28">
        <v>0</v>
      </c>
      <c r="AG9771" s="28">
        <v>0</v>
      </c>
      <c r="AH9771" s="28">
        <v>0</v>
      </c>
      <c r="AI9771" s="28">
        <v>0</v>
      </c>
      <c r="AJ9771" s="28">
        <v>0</v>
      </c>
      <c r="AK9771" s="28">
        <v>0</v>
      </c>
      <c r="AL9771" s="28">
        <v>0</v>
      </c>
      <c r="AM9771" s="28">
        <v>0</v>
      </c>
      <c r="AN9771" s="28">
        <v>0</v>
      </c>
      <c r="AO9771" s="28">
        <v>0</v>
      </c>
      <c r="AP9771" s="28">
        <v>0</v>
      </c>
      <c r="AQ9771" s="28">
        <v>0</v>
      </c>
      <c r="AR9771" s="28">
        <v>0</v>
      </c>
      <c r="AS9771" s="28">
        <v>0</v>
      </c>
      <c r="AT9771" s="28">
        <v>0</v>
      </c>
      <c r="AU9771" s="28">
        <v>0</v>
      </c>
      <c r="AV9771" s="28">
        <v>1</v>
      </c>
      <c r="AW9771" s="28">
        <v>0</v>
      </c>
      <c r="AX9771" s="28">
        <v>0</v>
      </c>
      <c r="AY9771" s="28">
        <v>0</v>
      </c>
      <c r="AZ9771" s="28">
        <v>0</v>
      </c>
      <c r="BA9771" s="28">
        <v>0</v>
      </c>
      <c r="BB9771" s="28">
        <v>0</v>
      </c>
      <c r="BC9771" s="28">
        <v>0</v>
      </c>
      <c r="BD9771" s="28">
        <v>0</v>
      </c>
      <c r="BE9771" s="28">
        <v>0</v>
      </c>
      <c r="BF9771" s="28">
        <v>0</v>
      </c>
      <c r="BG9771" s="28">
        <v>0</v>
      </c>
      <c r="BH9771" s="28">
        <v>0</v>
      </c>
      <c r="BI9771" s="28">
        <v>0</v>
      </c>
      <c r="BJ9771" s="28">
        <v>0</v>
      </c>
      <c r="BK9771" s="28">
        <v>0</v>
      </c>
      <c r="BL9771" s="28">
        <v>0</v>
      </c>
      <c r="BM9771" s="28">
        <v>0</v>
      </c>
      <c r="BN9771" s="28">
        <v>0</v>
      </c>
      <c r="BO9771" s="28">
        <v>0</v>
      </c>
      <c r="BP9771" s="28">
        <v>0</v>
      </c>
      <c r="BQ9771" s="28">
        <v>0</v>
      </c>
      <c r="BR9771" s="28">
        <v>0</v>
      </c>
      <c r="BS9771" s="28">
        <v>1</v>
      </c>
      <c r="BT9771" s="28">
        <v>0</v>
      </c>
      <c r="BU9771" s="29">
        <v>0</v>
      </c>
    </row>
    <row r="9772" spans="1:73" x14ac:dyDescent="0.3">
      <c r="A9772" s="24">
        <v>0</v>
      </c>
      <c r="B9772" s="25">
        <v>0</v>
      </c>
      <c r="C9772" s="25">
        <v>0</v>
      </c>
      <c r="D9772" s="25">
        <v>0</v>
      </c>
      <c r="E9772" s="25">
        <v>8</v>
      </c>
      <c r="F9772" s="25">
        <v>4636666667</v>
      </c>
      <c r="G9772" s="25">
        <v>0</v>
      </c>
      <c r="H9772" s="25">
        <v>3.7499999999999999E-2</v>
      </c>
      <c r="I9772" s="25">
        <v>0</v>
      </c>
      <c r="J9772" s="25">
        <v>0</v>
      </c>
      <c r="K9772" s="25">
        <v>0</v>
      </c>
      <c r="L9772" s="25">
        <v>0</v>
      </c>
      <c r="M9772" s="25">
        <v>0</v>
      </c>
      <c r="N9772" s="25">
        <v>0</v>
      </c>
      <c r="O9772" s="25">
        <v>0</v>
      </c>
      <c r="P9772" s="25">
        <v>0</v>
      </c>
      <c r="Q9772" s="25">
        <v>0</v>
      </c>
      <c r="R9772" s="25">
        <v>0</v>
      </c>
      <c r="S9772" s="25">
        <v>1</v>
      </c>
      <c r="T9772" s="25">
        <v>0</v>
      </c>
      <c r="U9772" s="25">
        <v>1</v>
      </c>
      <c r="V9772" s="25">
        <v>0</v>
      </c>
      <c r="W9772" s="25">
        <v>0</v>
      </c>
      <c r="X9772" s="25">
        <v>0</v>
      </c>
      <c r="Y9772" s="25">
        <v>0</v>
      </c>
      <c r="Z9772" s="25">
        <v>0</v>
      </c>
      <c r="AA9772" s="25">
        <v>0</v>
      </c>
      <c r="AB9772" s="25">
        <v>0</v>
      </c>
      <c r="AC9772" s="25">
        <v>1</v>
      </c>
      <c r="AD9772" s="25">
        <v>0</v>
      </c>
      <c r="AE9772" s="25">
        <v>0</v>
      </c>
      <c r="AF9772" s="25">
        <v>0</v>
      </c>
      <c r="AG9772" s="25">
        <v>0</v>
      </c>
      <c r="AH9772" s="25">
        <v>0</v>
      </c>
      <c r="AI9772" s="25">
        <v>0</v>
      </c>
      <c r="AJ9772" s="25">
        <v>0</v>
      </c>
      <c r="AK9772" s="25">
        <v>0</v>
      </c>
      <c r="AL9772" s="25">
        <v>0</v>
      </c>
      <c r="AM9772" s="25">
        <v>0</v>
      </c>
      <c r="AN9772" s="25">
        <v>0</v>
      </c>
      <c r="AO9772" s="25">
        <v>0</v>
      </c>
      <c r="AP9772" s="25">
        <v>1</v>
      </c>
      <c r="AQ9772" s="25">
        <v>0</v>
      </c>
      <c r="AR9772" s="25">
        <v>0</v>
      </c>
      <c r="AS9772" s="25">
        <v>0</v>
      </c>
      <c r="AT9772" s="25">
        <v>0</v>
      </c>
      <c r="AU9772" s="25">
        <v>0</v>
      </c>
      <c r="AV9772" s="25">
        <v>0</v>
      </c>
      <c r="AW9772" s="25">
        <v>0</v>
      </c>
      <c r="AX9772" s="25">
        <v>0</v>
      </c>
      <c r="AY9772" s="25">
        <v>0</v>
      </c>
      <c r="AZ9772" s="25">
        <v>1</v>
      </c>
      <c r="BA9772" s="25">
        <v>0</v>
      </c>
      <c r="BB9772" s="25">
        <v>0</v>
      </c>
      <c r="BC9772" s="25">
        <v>0</v>
      </c>
      <c r="BD9772" s="25">
        <v>0</v>
      </c>
      <c r="BE9772" s="25">
        <v>0</v>
      </c>
      <c r="BF9772" s="25">
        <v>0</v>
      </c>
      <c r="BG9772" s="25">
        <v>0</v>
      </c>
      <c r="BH9772" s="25">
        <v>0</v>
      </c>
      <c r="BI9772" s="25">
        <v>0</v>
      </c>
      <c r="BJ9772" s="25">
        <v>0</v>
      </c>
      <c r="BK9772" s="25">
        <v>0</v>
      </c>
      <c r="BL9772" s="25">
        <v>0</v>
      </c>
      <c r="BM9772" s="25">
        <v>0</v>
      </c>
      <c r="BN9772" s="25">
        <v>0</v>
      </c>
      <c r="BO9772" s="25">
        <v>0</v>
      </c>
      <c r="BP9772" s="25">
        <v>0</v>
      </c>
      <c r="BQ9772" s="25">
        <v>0</v>
      </c>
      <c r="BR9772" s="25">
        <v>0</v>
      </c>
      <c r="BS9772" s="25">
        <v>1</v>
      </c>
      <c r="BT9772" s="25">
        <v>0</v>
      </c>
      <c r="BU9772" s="26">
        <v>0</v>
      </c>
    </row>
    <row r="9773" spans="1:73" x14ac:dyDescent="0.3">
      <c r="A9773" s="27">
        <v>2</v>
      </c>
      <c r="B9773" s="28">
        <v>20</v>
      </c>
      <c r="C9773" s="28">
        <v>0</v>
      </c>
      <c r="D9773" s="28">
        <v>0</v>
      </c>
      <c r="E9773" s="28">
        <v>66</v>
      </c>
      <c r="F9773" s="28">
        <v>339168588</v>
      </c>
      <c r="G9773" s="28">
        <v>2.8955224000000002E-2</v>
      </c>
      <c r="H9773" s="28">
        <v>3.8335618000000002E-2</v>
      </c>
      <c r="I9773" s="28">
        <v>0</v>
      </c>
      <c r="J9773" s="28">
        <v>0</v>
      </c>
      <c r="K9773" s="28">
        <v>0</v>
      </c>
      <c r="L9773" s="28">
        <v>0</v>
      </c>
      <c r="M9773" s="28">
        <v>0</v>
      </c>
      <c r="N9773" s="28">
        <v>0</v>
      </c>
      <c r="O9773" s="28">
        <v>0</v>
      </c>
      <c r="P9773" s="28">
        <v>0</v>
      </c>
      <c r="Q9773" s="28">
        <v>0</v>
      </c>
      <c r="R9773" s="28">
        <v>0</v>
      </c>
      <c r="S9773" s="28">
        <v>0</v>
      </c>
      <c r="T9773" s="28">
        <v>1</v>
      </c>
      <c r="U9773" s="28">
        <v>0</v>
      </c>
      <c r="V9773" s="28">
        <v>0</v>
      </c>
      <c r="W9773" s="28">
        <v>1</v>
      </c>
      <c r="X9773" s="28">
        <v>0</v>
      </c>
      <c r="Y9773" s="28">
        <v>0</v>
      </c>
      <c r="Z9773" s="28">
        <v>0</v>
      </c>
      <c r="AA9773" s="28">
        <v>0</v>
      </c>
      <c r="AB9773" s="28">
        <v>0</v>
      </c>
      <c r="AC9773" s="28">
        <v>0</v>
      </c>
      <c r="AD9773" s="28">
        <v>1</v>
      </c>
      <c r="AE9773" s="28">
        <v>0</v>
      </c>
      <c r="AF9773" s="28">
        <v>0</v>
      </c>
      <c r="AG9773" s="28">
        <v>0</v>
      </c>
      <c r="AH9773" s="28">
        <v>0</v>
      </c>
      <c r="AI9773" s="28">
        <v>0</v>
      </c>
      <c r="AJ9773" s="28">
        <v>0</v>
      </c>
      <c r="AK9773" s="28">
        <v>0</v>
      </c>
      <c r="AL9773" s="28">
        <v>0</v>
      </c>
      <c r="AM9773" s="28">
        <v>0</v>
      </c>
      <c r="AN9773" s="28">
        <v>0</v>
      </c>
      <c r="AO9773" s="28">
        <v>0</v>
      </c>
      <c r="AP9773" s="28">
        <v>0</v>
      </c>
      <c r="AQ9773" s="28">
        <v>0</v>
      </c>
      <c r="AR9773" s="28">
        <v>0</v>
      </c>
      <c r="AS9773" s="28">
        <v>0</v>
      </c>
      <c r="AT9773" s="28">
        <v>0</v>
      </c>
      <c r="AU9773" s="28">
        <v>0</v>
      </c>
      <c r="AV9773" s="28">
        <v>0</v>
      </c>
      <c r="AW9773" s="28">
        <v>1</v>
      </c>
      <c r="AX9773" s="28">
        <v>0</v>
      </c>
      <c r="AY9773" s="28">
        <v>1</v>
      </c>
      <c r="AZ9773" s="28">
        <v>0</v>
      </c>
      <c r="BA9773" s="28">
        <v>0</v>
      </c>
      <c r="BB9773" s="28">
        <v>0</v>
      </c>
      <c r="BC9773" s="28">
        <v>0</v>
      </c>
      <c r="BD9773" s="28">
        <v>0</v>
      </c>
      <c r="BE9773" s="28">
        <v>0</v>
      </c>
      <c r="BF9773" s="28">
        <v>0</v>
      </c>
      <c r="BG9773" s="28">
        <v>0</v>
      </c>
      <c r="BH9773" s="28">
        <v>0</v>
      </c>
      <c r="BI9773" s="28">
        <v>0</v>
      </c>
      <c r="BJ9773" s="28">
        <v>0</v>
      </c>
      <c r="BK9773" s="28">
        <v>0</v>
      </c>
      <c r="BL9773" s="28">
        <v>0</v>
      </c>
      <c r="BM9773" s="28">
        <v>0</v>
      </c>
      <c r="BN9773" s="28">
        <v>0</v>
      </c>
      <c r="BO9773" s="28">
        <v>0</v>
      </c>
      <c r="BP9773" s="28">
        <v>0</v>
      </c>
      <c r="BQ9773" s="28">
        <v>0</v>
      </c>
      <c r="BR9773" s="28">
        <v>0</v>
      </c>
      <c r="BS9773" s="28">
        <v>1</v>
      </c>
      <c r="BT9773" s="28">
        <v>0</v>
      </c>
      <c r="BU9773" s="29">
        <v>0</v>
      </c>
    </row>
    <row r="9774" spans="1:73" x14ac:dyDescent="0.3">
      <c r="A9774" s="24">
        <v>2</v>
      </c>
      <c r="B9774" s="25">
        <v>63</v>
      </c>
      <c r="C9774" s="25">
        <v>0</v>
      </c>
      <c r="D9774" s="25">
        <v>0</v>
      </c>
      <c r="E9774" s="25">
        <v>4</v>
      </c>
      <c r="F9774" s="25">
        <v>43.75</v>
      </c>
      <c r="G9774" s="25">
        <v>1.6666667E-2</v>
      </c>
      <c r="H9774" s="25">
        <v>1.6666667E-2</v>
      </c>
      <c r="I9774" s="25">
        <v>0</v>
      </c>
      <c r="J9774" s="25">
        <v>0</v>
      </c>
      <c r="K9774" s="25">
        <v>0</v>
      </c>
      <c r="L9774" s="25">
        <v>0</v>
      </c>
      <c r="M9774" s="25">
        <v>0</v>
      </c>
      <c r="N9774" s="25">
        <v>0</v>
      </c>
      <c r="O9774" s="25">
        <v>0</v>
      </c>
      <c r="P9774" s="25">
        <v>0</v>
      </c>
      <c r="Q9774" s="25">
        <v>0</v>
      </c>
      <c r="R9774" s="25">
        <v>0</v>
      </c>
      <c r="S9774" s="25">
        <v>1</v>
      </c>
      <c r="T9774" s="25">
        <v>0</v>
      </c>
      <c r="U9774" s="25">
        <v>1</v>
      </c>
      <c r="V9774" s="25">
        <v>0</v>
      </c>
      <c r="W9774" s="25">
        <v>0</v>
      </c>
      <c r="X9774" s="25">
        <v>0</v>
      </c>
      <c r="Y9774" s="25">
        <v>0</v>
      </c>
      <c r="Z9774" s="25">
        <v>0</v>
      </c>
      <c r="AA9774" s="25">
        <v>0</v>
      </c>
      <c r="AB9774" s="25">
        <v>0</v>
      </c>
      <c r="AC9774" s="25">
        <v>0</v>
      </c>
      <c r="AD9774" s="25">
        <v>1</v>
      </c>
      <c r="AE9774" s="25">
        <v>0</v>
      </c>
      <c r="AF9774" s="25">
        <v>0</v>
      </c>
      <c r="AG9774" s="25">
        <v>0</v>
      </c>
      <c r="AH9774" s="25">
        <v>0</v>
      </c>
      <c r="AI9774" s="25">
        <v>0</v>
      </c>
      <c r="AJ9774" s="25">
        <v>0</v>
      </c>
      <c r="AK9774" s="25">
        <v>0</v>
      </c>
      <c r="AL9774" s="25">
        <v>0</v>
      </c>
      <c r="AM9774" s="25">
        <v>0</v>
      </c>
      <c r="AN9774" s="25">
        <v>0</v>
      </c>
      <c r="AO9774" s="25">
        <v>0</v>
      </c>
      <c r="AP9774" s="25">
        <v>0</v>
      </c>
      <c r="AQ9774" s="25">
        <v>0</v>
      </c>
      <c r="AR9774" s="25">
        <v>1</v>
      </c>
      <c r="AS9774" s="25">
        <v>0</v>
      </c>
      <c r="AT9774" s="25">
        <v>0</v>
      </c>
      <c r="AU9774" s="25">
        <v>0</v>
      </c>
      <c r="AV9774" s="25">
        <v>0</v>
      </c>
      <c r="AW9774" s="25">
        <v>0</v>
      </c>
      <c r="AX9774" s="25">
        <v>0</v>
      </c>
      <c r="AY9774" s="25">
        <v>0</v>
      </c>
      <c r="AZ9774" s="25">
        <v>0</v>
      </c>
      <c r="BA9774" s="25">
        <v>0</v>
      </c>
      <c r="BB9774" s="25">
        <v>0</v>
      </c>
      <c r="BC9774" s="25">
        <v>0</v>
      </c>
      <c r="BD9774" s="25">
        <v>0</v>
      </c>
      <c r="BE9774" s="25">
        <v>0</v>
      </c>
      <c r="BF9774" s="25">
        <v>0</v>
      </c>
      <c r="BG9774" s="25">
        <v>0</v>
      </c>
      <c r="BH9774" s="25">
        <v>0</v>
      </c>
      <c r="BI9774" s="25">
        <v>0</v>
      </c>
      <c r="BJ9774" s="25">
        <v>0</v>
      </c>
      <c r="BK9774" s="25">
        <v>0</v>
      </c>
      <c r="BL9774" s="25">
        <v>0</v>
      </c>
      <c r="BM9774" s="25">
        <v>0</v>
      </c>
      <c r="BN9774" s="25">
        <v>0</v>
      </c>
      <c r="BO9774" s="25">
        <v>0</v>
      </c>
      <c r="BP9774" s="25">
        <v>0</v>
      </c>
      <c r="BQ9774" s="25">
        <v>1</v>
      </c>
      <c r="BR9774" s="25">
        <v>0</v>
      </c>
      <c r="BS9774" s="25">
        <v>0</v>
      </c>
      <c r="BT9774" s="25">
        <v>0</v>
      </c>
      <c r="BU9774" s="26">
        <v>0</v>
      </c>
    </row>
    <row r="9775" spans="1:73" x14ac:dyDescent="0.3">
      <c r="A9775" s="27">
        <v>0</v>
      </c>
      <c r="B9775" s="28">
        <v>0</v>
      </c>
      <c r="C9775" s="28">
        <v>0</v>
      </c>
      <c r="D9775" s="28">
        <v>0</v>
      </c>
      <c r="E9775" s="28">
        <v>41</v>
      </c>
      <c r="F9775" s="28">
        <v>1423833333</v>
      </c>
      <c r="G9775" s="28">
        <v>7.3170730000000003E-3</v>
      </c>
      <c r="H9775" s="28">
        <v>3.0243902E-2</v>
      </c>
      <c r="I9775" s="28">
        <v>0</v>
      </c>
      <c r="J9775" s="28">
        <v>0</v>
      </c>
      <c r="K9775" s="28">
        <v>0</v>
      </c>
      <c r="L9775" s="28">
        <v>0</v>
      </c>
      <c r="M9775" s="28">
        <v>0</v>
      </c>
      <c r="N9775" s="28">
        <v>0</v>
      </c>
      <c r="O9775" s="28">
        <v>0</v>
      </c>
      <c r="P9775" s="28">
        <v>0</v>
      </c>
      <c r="Q9775" s="28">
        <v>0</v>
      </c>
      <c r="R9775" s="28">
        <v>0</v>
      </c>
      <c r="S9775" s="28">
        <v>0</v>
      </c>
      <c r="T9775" s="28">
        <v>1</v>
      </c>
      <c r="U9775" s="28">
        <v>0</v>
      </c>
      <c r="V9775" s="28">
        <v>1</v>
      </c>
      <c r="W9775" s="28">
        <v>0</v>
      </c>
      <c r="X9775" s="28">
        <v>0</v>
      </c>
      <c r="Y9775" s="28">
        <v>0</v>
      </c>
      <c r="Z9775" s="28">
        <v>0</v>
      </c>
      <c r="AA9775" s="28">
        <v>0</v>
      </c>
      <c r="AB9775" s="28">
        <v>0</v>
      </c>
      <c r="AC9775" s="28">
        <v>0</v>
      </c>
      <c r="AD9775" s="28">
        <v>1</v>
      </c>
      <c r="AE9775" s="28">
        <v>0</v>
      </c>
      <c r="AF9775" s="28">
        <v>0</v>
      </c>
      <c r="AG9775" s="28">
        <v>0</v>
      </c>
      <c r="AH9775" s="28">
        <v>0</v>
      </c>
      <c r="AI9775" s="28">
        <v>0</v>
      </c>
      <c r="AJ9775" s="28">
        <v>0</v>
      </c>
      <c r="AK9775" s="28">
        <v>0</v>
      </c>
      <c r="AL9775" s="28">
        <v>0</v>
      </c>
      <c r="AM9775" s="28">
        <v>0</v>
      </c>
      <c r="AN9775" s="28">
        <v>0</v>
      </c>
      <c r="AO9775" s="28">
        <v>0</v>
      </c>
      <c r="AP9775" s="28">
        <v>1</v>
      </c>
      <c r="AQ9775" s="28">
        <v>0</v>
      </c>
      <c r="AR9775" s="28">
        <v>0</v>
      </c>
      <c r="AS9775" s="28">
        <v>0</v>
      </c>
      <c r="AT9775" s="28">
        <v>0</v>
      </c>
      <c r="AU9775" s="28">
        <v>0</v>
      </c>
      <c r="AV9775" s="28">
        <v>0</v>
      </c>
      <c r="AW9775" s="28">
        <v>0</v>
      </c>
      <c r="AX9775" s="28">
        <v>0</v>
      </c>
      <c r="AY9775" s="28">
        <v>1</v>
      </c>
      <c r="AZ9775" s="28">
        <v>0</v>
      </c>
      <c r="BA9775" s="28">
        <v>0</v>
      </c>
      <c r="BB9775" s="28">
        <v>0</v>
      </c>
      <c r="BC9775" s="28">
        <v>0</v>
      </c>
      <c r="BD9775" s="28">
        <v>0</v>
      </c>
      <c r="BE9775" s="28">
        <v>0</v>
      </c>
      <c r="BF9775" s="28">
        <v>0</v>
      </c>
      <c r="BG9775" s="28">
        <v>0</v>
      </c>
      <c r="BH9775" s="28">
        <v>0</v>
      </c>
      <c r="BI9775" s="28">
        <v>0</v>
      </c>
      <c r="BJ9775" s="28">
        <v>0</v>
      </c>
      <c r="BK9775" s="28">
        <v>0</v>
      </c>
      <c r="BL9775" s="28">
        <v>0</v>
      </c>
      <c r="BM9775" s="28">
        <v>0</v>
      </c>
      <c r="BN9775" s="28">
        <v>0</v>
      </c>
      <c r="BO9775" s="28">
        <v>0</v>
      </c>
      <c r="BP9775" s="28">
        <v>0</v>
      </c>
      <c r="BQ9775" s="28">
        <v>0</v>
      </c>
      <c r="BR9775" s="28">
        <v>0</v>
      </c>
      <c r="BS9775" s="28">
        <v>1</v>
      </c>
      <c r="BT9775" s="28">
        <v>0</v>
      </c>
      <c r="BU9775" s="29">
        <v>0</v>
      </c>
    </row>
    <row r="9776" spans="1:73" x14ac:dyDescent="0.3">
      <c r="A9776" s="24">
        <v>0</v>
      </c>
      <c r="B9776" s="25">
        <v>0</v>
      </c>
      <c r="C9776" s="25">
        <v>0</v>
      </c>
      <c r="D9776" s="25">
        <v>0</v>
      </c>
      <c r="E9776" s="25">
        <v>1</v>
      </c>
      <c r="F9776" s="25">
        <v>0</v>
      </c>
      <c r="G9776" s="25">
        <v>0.2</v>
      </c>
      <c r="H9776" s="25">
        <v>0.2</v>
      </c>
      <c r="I9776" s="25">
        <v>0</v>
      </c>
      <c r="J9776" s="25">
        <v>0</v>
      </c>
      <c r="K9776" s="25">
        <v>0</v>
      </c>
      <c r="L9776" s="25">
        <v>0</v>
      </c>
      <c r="M9776" s="25">
        <v>0</v>
      </c>
      <c r="N9776" s="25">
        <v>0</v>
      </c>
      <c r="O9776" s="25">
        <v>0</v>
      </c>
      <c r="P9776" s="25">
        <v>0</v>
      </c>
      <c r="Q9776" s="25">
        <v>0</v>
      </c>
      <c r="R9776" s="25">
        <v>0</v>
      </c>
      <c r="S9776" s="25">
        <v>0</v>
      </c>
      <c r="T9776" s="25">
        <v>1</v>
      </c>
      <c r="U9776" s="25">
        <v>0</v>
      </c>
      <c r="V9776" s="25">
        <v>0</v>
      </c>
      <c r="W9776" s="25">
        <v>1</v>
      </c>
      <c r="X9776" s="25">
        <v>0</v>
      </c>
      <c r="Y9776" s="25">
        <v>0</v>
      </c>
      <c r="Z9776" s="25">
        <v>0</v>
      </c>
      <c r="AA9776" s="25">
        <v>0</v>
      </c>
      <c r="AB9776" s="25">
        <v>0</v>
      </c>
      <c r="AC9776" s="25">
        <v>0</v>
      </c>
      <c r="AD9776" s="25">
        <v>1</v>
      </c>
      <c r="AE9776" s="25">
        <v>0</v>
      </c>
      <c r="AF9776" s="25">
        <v>0</v>
      </c>
      <c r="AG9776" s="25">
        <v>0</v>
      </c>
      <c r="AH9776" s="25">
        <v>0</v>
      </c>
      <c r="AI9776" s="25">
        <v>0</v>
      </c>
      <c r="AJ9776" s="25">
        <v>0</v>
      </c>
      <c r="AK9776" s="25">
        <v>0</v>
      </c>
      <c r="AL9776" s="25">
        <v>0</v>
      </c>
      <c r="AM9776" s="25">
        <v>0</v>
      </c>
      <c r="AN9776" s="25">
        <v>0</v>
      </c>
      <c r="AO9776" s="25">
        <v>0</v>
      </c>
      <c r="AP9776" s="25">
        <v>0</v>
      </c>
      <c r="AQ9776" s="25">
        <v>0</v>
      </c>
      <c r="AR9776" s="25">
        <v>0</v>
      </c>
      <c r="AS9776" s="25">
        <v>1</v>
      </c>
      <c r="AT9776" s="25">
        <v>0</v>
      </c>
      <c r="AU9776" s="25">
        <v>0</v>
      </c>
      <c r="AV9776" s="25">
        <v>0</v>
      </c>
      <c r="AW9776" s="25">
        <v>0</v>
      </c>
      <c r="AX9776" s="25">
        <v>0</v>
      </c>
      <c r="AY9776" s="25">
        <v>0</v>
      </c>
      <c r="AZ9776" s="25">
        <v>0</v>
      </c>
      <c r="BA9776" s="25">
        <v>0</v>
      </c>
      <c r="BB9776" s="25">
        <v>0</v>
      </c>
      <c r="BC9776" s="25">
        <v>0</v>
      </c>
      <c r="BD9776" s="25">
        <v>0</v>
      </c>
      <c r="BE9776" s="25">
        <v>0</v>
      </c>
      <c r="BF9776" s="25">
        <v>0</v>
      </c>
      <c r="BG9776" s="25">
        <v>0</v>
      </c>
      <c r="BH9776" s="25">
        <v>0</v>
      </c>
      <c r="BI9776" s="25">
        <v>0</v>
      </c>
      <c r="BJ9776" s="25">
        <v>1</v>
      </c>
      <c r="BK9776" s="25">
        <v>0</v>
      </c>
      <c r="BL9776" s="25">
        <v>0</v>
      </c>
      <c r="BM9776" s="25">
        <v>0</v>
      </c>
      <c r="BN9776" s="25">
        <v>0</v>
      </c>
      <c r="BO9776" s="25">
        <v>0</v>
      </c>
      <c r="BP9776" s="25">
        <v>0</v>
      </c>
      <c r="BQ9776" s="25">
        <v>0</v>
      </c>
      <c r="BR9776" s="25">
        <v>0</v>
      </c>
      <c r="BS9776" s="25">
        <v>1</v>
      </c>
      <c r="BT9776" s="25">
        <v>0</v>
      </c>
      <c r="BU9776" s="26">
        <v>0</v>
      </c>
    </row>
    <row r="9777" spans="1:73" x14ac:dyDescent="0.3">
      <c r="A9777" s="27">
        <v>4</v>
      </c>
      <c r="B9777" s="28">
        <v>157</v>
      </c>
      <c r="C9777" s="28">
        <v>0</v>
      </c>
      <c r="D9777" s="28">
        <v>0</v>
      </c>
      <c r="E9777" s="28">
        <v>20</v>
      </c>
      <c r="F9777" s="28">
        <v>834075</v>
      </c>
      <c r="G9777" s="28">
        <v>0</v>
      </c>
      <c r="H9777" s="28">
        <v>1.3333332999999999E-2</v>
      </c>
      <c r="I9777" s="28">
        <v>484736534</v>
      </c>
      <c r="J9777" s="28">
        <v>0</v>
      </c>
      <c r="K9777" s="28">
        <v>0</v>
      </c>
      <c r="L9777" s="28">
        <v>0</v>
      </c>
      <c r="M9777" s="28">
        <v>0</v>
      </c>
      <c r="N9777" s="28">
        <v>0</v>
      </c>
      <c r="O9777" s="28">
        <v>0</v>
      </c>
      <c r="P9777" s="28">
        <v>0</v>
      </c>
      <c r="Q9777" s="28">
        <v>0</v>
      </c>
      <c r="R9777" s="28">
        <v>0</v>
      </c>
      <c r="S9777" s="28">
        <v>0</v>
      </c>
      <c r="T9777" s="28">
        <v>1</v>
      </c>
      <c r="U9777" s="28">
        <v>0</v>
      </c>
      <c r="V9777" s="28">
        <v>1</v>
      </c>
      <c r="W9777" s="28">
        <v>0</v>
      </c>
      <c r="X9777" s="28">
        <v>0</v>
      </c>
      <c r="Y9777" s="28">
        <v>0</v>
      </c>
      <c r="Z9777" s="28">
        <v>0</v>
      </c>
      <c r="AA9777" s="28">
        <v>0</v>
      </c>
      <c r="AB9777" s="28">
        <v>0</v>
      </c>
      <c r="AC9777" s="28">
        <v>0</v>
      </c>
      <c r="AD9777" s="28">
        <v>1</v>
      </c>
      <c r="AE9777" s="28">
        <v>0</v>
      </c>
      <c r="AF9777" s="28">
        <v>0</v>
      </c>
      <c r="AG9777" s="28">
        <v>0</v>
      </c>
      <c r="AH9777" s="28">
        <v>0</v>
      </c>
      <c r="AI9777" s="28">
        <v>0</v>
      </c>
      <c r="AJ9777" s="28">
        <v>0</v>
      </c>
      <c r="AK9777" s="28">
        <v>0</v>
      </c>
      <c r="AL9777" s="28">
        <v>0</v>
      </c>
      <c r="AM9777" s="28">
        <v>0</v>
      </c>
      <c r="AN9777" s="28">
        <v>0</v>
      </c>
      <c r="AO9777" s="28">
        <v>0</v>
      </c>
      <c r="AP9777" s="28">
        <v>1</v>
      </c>
      <c r="AQ9777" s="28">
        <v>0</v>
      </c>
      <c r="AR9777" s="28">
        <v>0</v>
      </c>
      <c r="AS9777" s="28">
        <v>0</v>
      </c>
      <c r="AT9777" s="28">
        <v>0</v>
      </c>
      <c r="AU9777" s="28">
        <v>0</v>
      </c>
      <c r="AV9777" s="28">
        <v>0</v>
      </c>
      <c r="AW9777" s="28">
        <v>0</v>
      </c>
      <c r="AX9777" s="28">
        <v>0</v>
      </c>
      <c r="AY9777" s="28">
        <v>0</v>
      </c>
      <c r="AZ9777" s="28">
        <v>0</v>
      </c>
      <c r="BA9777" s="28">
        <v>0</v>
      </c>
      <c r="BB9777" s="28">
        <v>0</v>
      </c>
      <c r="BC9777" s="28">
        <v>0</v>
      </c>
      <c r="BD9777" s="28">
        <v>0</v>
      </c>
      <c r="BE9777" s="28">
        <v>0</v>
      </c>
      <c r="BF9777" s="28">
        <v>0</v>
      </c>
      <c r="BG9777" s="28">
        <v>0</v>
      </c>
      <c r="BH9777" s="28">
        <v>0</v>
      </c>
      <c r="BI9777" s="28">
        <v>0</v>
      </c>
      <c r="BJ9777" s="28">
        <v>0</v>
      </c>
      <c r="BK9777" s="28">
        <v>0</v>
      </c>
      <c r="BL9777" s="28">
        <v>0</v>
      </c>
      <c r="BM9777" s="28">
        <v>0</v>
      </c>
      <c r="BN9777" s="28">
        <v>0</v>
      </c>
      <c r="BO9777" s="28">
        <v>0</v>
      </c>
      <c r="BP9777" s="28">
        <v>0</v>
      </c>
      <c r="BQ9777" s="28">
        <v>0</v>
      </c>
      <c r="BR9777" s="28">
        <v>0</v>
      </c>
      <c r="BS9777" s="28">
        <v>1</v>
      </c>
      <c r="BT9777" s="28">
        <v>0</v>
      </c>
      <c r="BU9777" s="29">
        <v>1</v>
      </c>
    </row>
    <row r="9778" spans="1:73" x14ac:dyDescent="0.3">
      <c r="A9778" s="24">
        <v>0</v>
      </c>
      <c r="B9778" s="25">
        <v>0</v>
      </c>
      <c r="C9778" s="25">
        <v>0</v>
      </c>
      <c r="D9778" s="25">
        <v>0</v>
      </c>
      <c r="E9778" s="25">
        <v>21</v>
      </c>
      <c r="F9778" s="25">
        <v>706.7</v>
      </c>
      <c r="G9778" s="25">
        <v>5.2380952000000001E-2</v>
      </c>
      <c r="H9778" s="25">
        <v>7.4716553000000005E-2</v>
      </c>
      <c r="I9778" s="25">
        <v>0</v>
      </c>
      <c r="J9778" s="25">
        <v>0</v>
      </c>
      <c r="K9778" s="25">
        <v>0</v>
      </c>
      <c r="L9778" s="25">
        <v>0</v>
      </c>
      <c r="M9778" s="25">
        <v>0</v>
      </c>
      <c r="N9778" s="25">
        <v>0</v>
      </c>
      <c r="O9778" s="25">
        <v>0</v>
      </c>
      <c r="P9778" s="25">
        <v>0</v>
      </c>
      <c r="Q9778" s="25">
        <v>0</v>
      </c>
      <c r="R9778" s="25">
        <v>0</v>
      </c>
      <c r="S9778" s="25">
        <v>1</v>
      </c>
      <c r="T9778" s="25">
        <v>0</v>
      </c>
      <c r="U9778" s="25">
        <v>0</v>
      </c>
      <c r="V9778" s="25">
        <v>0</v>
      </c>
      <c r="W9778" s="25">
        <v>1</v>
      </c>
      <c r="X9778" s="25">
        <v>0</v>
      </c>
      <c r="Y9778" s="25">
        <v>0</v>
      </c>
      <c r="Z9778" s="25">
        <v>0</v>
      </c>
      <c r="AA9778" s="25">
        <v>0</v>
      </c>
      <c r="AB9778" s="25">
        <v>0</v>
      </c>
      <c r="AC9778" s="25">
        <v>0</v>
      </c>
      <c r="AD9778" s="25">
        <v>1</v>
      </c>
      <c r="AE9778" s="25">
        <v>0</v>
      </c>
      <c r="AF9778" s="25">
        <v>0</v>
      </c>
      <c r="AG9778" s="25">
        <v>0</v>
      </c>
      <c r="AH9778" s="25">
        <v>0</v>
      </c>
      <c r="AI9778" s="25">
        <v>0</v>
      </c>
      <c r="AJ9778" s="25">
        <v>0</v>
      </c>
      <c r="AK9778" s="25">
        <v>0</v>
      </c>
      <c r="AL9778" s="25">
        <v>0</v>
      </c>
      <c r="AM9778" s="25">
        <v>0</v>
      </c>
      <c r="AN9778" s="25">
        <v>0</v>
      </c>
      <c r="AO9778" s="25">
        <v>0</v>
      </c>
      <c r="AP9778" s="25">
        <v>0</v>
      </c>
      <c r="AQ9778" s="25">
        <v>0</v>
      </c>
      <c r="AR9778" s="25">
        <v>1</v>
      </c>
      <c r="AS9778" s="25">
        <v>0</v>
      </c>
      <c r="AT9778" s="25">
        <v>0</v>
      </c>
      <c r="AU9778" s="25">
        <v>0</v>
      </c>
      <c r="AV9778" s="25">
        <v>0</v>
      </c>
      <c r="AW9778" s="25">
        <v>0</v>
      </c>
      <c r="AX9778" s="25">
        <v>0</v>
      </c>
      <c r="AY9778" s="25">
        <v>0</v>
      </c>
      <c r="AZ9778" s="25">
        <v>0</v>
      </c>
      <c r="BA9778" s="25">
        <v>0</v>
      </c>
      <c r="BB9778" s="25">
        <v>0</v>
      </c>
      <c r="BC9778" s="25">
        <v>0</v>
      </c>
      <c r="BD9778" s="25">
        <v>0</v>
      </c>
      <c r="BE9778" s="25">
        <v>0</v>
      </c>
      <c r="BF9778" s="25">
        <v>0</v>
      </c>
      <c r="BG9778" s="25">
        <v>0</v>
      </c>
      <c r="BH9778" s="25">
        <v>0</v>
      </c>
      <c r="BI9778" s="25">
        <v>0</v>
      </c>
      <c r="BJ9778" s="25">
        <v>0</v>
      </c>
      <c r="BK9778" s="25">
        <v>0</v>
      </c>
      <c r="BL9778" s="25">
        <v>0</v>
      </c>
      <c r="BM9778" s="25">
        <v>0</v>
      </c>
      <c r="BN9778" s="25">
        <v>0</v>
      </c>
      <c r="BO9778" s="25">
        <v>0</v>
      </c>
      <c r="BP9778" s="25">
        <v>0</v>
      </c>
      <c r="BQ9778" s="25">
        <v>0</v>
      </c>
      <c r="BR9778" s="25">
        <v>0</v>
      </c>
      <c r="BS9778" s="25">
        <v>1</v>
      </c>
      <c r="BT9778" s="25">
        <v>0</v>
      </c>
      <c r="BU9778" s="26">
        <v>0</v>
      </c>
    </row>
    <row r="9779" spans="1:73" x14ac:dyDescent="0.3">
      <c r="A9779" s="27">
        <v>0</v>
      </c>
      <c r="B9779" s="28">
        <v>0</v>
      </c>
      <c r="C9779" s="28">
        <v>0</v>
      </c>
      <c r="D9779" s="28">
        <v>0</v>
      </c>
      <c r="E9779" s="28">
        <v>35</v>
      </c>
      <c r="F9779" s="28">
        <v>806125</v>
      </c>
      <c r="G9779" s="28">
        <v>1.2121211999999999E-2</v>
      </c>
      <c r="H9779" s="28">
        <v>2.4444443999999999E-2</v>
      </c>
      <c r="I9779" s="28">
        <v>0</v>
      </c>
      <c r="J9779" s="28">
        <v>0</v>
      </c>
      <c r="K9779" s="28">
        <v>0</v>
      </c>
      <c r="L9779" s="28">
        <v>0</v>
      </c>
      <c r="M9779" s="28">
        <v>0</v>
      </c>
      <c r="N9779" s="28">
        <v>0</v>
      </c>
      <c r="O9779" s="28">
        <v>0</v>
      </c>
      <c r="P9779" s="28">
        <v>0</v>
      </c>
      <c r="Q9779" s="28">
        <v>0</v>
      </c>
      <c r="R9779" s="28">
        <v>0</v>
      </c>
      <c r="S9779" s="28">
        <v>1</v>
      </c>
      <c r="T9779" s="28">
        <v>0</v>
      </c>
      <c r="U9779" s="28">
        <v>1</v>
      </c>
      <c r="V9779" s="28">
        <v>0</v>
      </c>
      <c r="W9779" s="28">
        <v>0</v>
      </c>
      <c r="X9779" s="28">
        <v>0</v>
      </c>
      <c r="Y9779" s="28">
        <v>0</v>
      </c>
      <c r="Z9779" s="28">
        <v>0</v>
      </c>
      <c r="AA9779" s="28">
        <v>0</v>
      </c>
      <c r="AB9779" s="28">
        <v>0</v>
      </c>
      <c r="AC9779" s="28">
        <v>1</v>
      </c>
      <c r="AD9779" s="28">
        <v>0</v>
      </c>
      <c r="AE9779" s="28">
        <v>0</v>
      </c>
      <c r="AF9779" s="28">
        <v>0</v>
      </c>
      <c r="AG9779" s="28">
        <v>0</v>
      </c>
      <c r="AH9779" s="28">
        <v>0</v>
      </c>
      <c r="AI9779" s="28">
        <v>0</v>
      </c>
      <c r="AJ9779" s="28">
        <v>0</v>
      </c>
      <c r="AK9779" s="28">
        <v>0</v>
      </c>
      <c r="AL9779" s="28">
        <v>0</v>
      </c>
      <c r="AM9779" s="28">
        <v>0</v>
      </c>
      <c r="AN9779" s="28">
        <v>0</v>
      </c>
      <c r="AO9779" s="28">
        <v>0</v>
      </c>
      <c r="AP9779" s="28">
        <v>0</v>
      </c>
      <c r="AQ9779" s="28">
        <v>0</v>
      </c>
      <c r="AR9779" s="28">
        <v>0</v>
      </c>
      <c r="AS9779" s="28">
        <v>1</v>
      </c>
      <c r="AT9779" s="28">
        <v>0</v>
      </c>
      <c r="AU9779" s="28">
        <v>0</v>
      </c>
      <c r="AV9779" s="28">
        <v>0</v>
      </c>
      <c r="AW9779" s="28">
        <v>0</v>
      </c>
      <c r="AX9779" s="28">
        <v>0</v>
      </c>
      <c r="AY9779" s="28">
        <v>0</v>
      </c>
      <c r="AZ9779" s="28">
        <v>0</v>
      </c>
      <c r="BA9779" s="28">
        <v>0</v>
      </c>
      <c r="BB9779" s="28">
        <v>0</v>
      </c>
      <c r="BC9779" s="28">
        <v>0</v>
      </c>
      <c r="BD9779" s="28">
        <v>0</v>
      </c>
      <c r="BE9779" s="28">
        <v>0</v>
      </c>
      <c r="BF9779" s="28">
        <v>0</v>
      </c>
      <c r="BG9779" s="28">
        <v>0</v>
      </c>
      <c r="BH9779" s="28">
        <v>0</v>
      </c>
      <c r="BI9779" s="28">
        <v>0</v>
      </c>
      <c r="BJ9779" s="28">
        <v>0</v>
      </c>
      <c r="BK9779" s="28">
        <v>0</v>
      </c>
      <c r="BL9779" s="28">
        <v>0</v>
      </c>
      <c r="BM9779" s="28">
        <v>0</v>
      </c>
      <c r="BN9779" s="28">
        <v>0</v>
      </c>
      <c r="BO9779" s="28">
        <v>0</v>
      </c>
      <c r="BP9779" s="28">
        <v>0</v>
      </c>
      <c r="BQ9779" s="28">
        <v>0</v>
      </c>
      <c r="BR9779" s="28">
        <v>0</v>
      </c>
      <c r="BS9779" s="28">
        <v>1</v>
      </c>
      <c r="BT9779" s="28">
        <v>0</v>
      </c>
      <c r="BU9779" s="29">
        <v>0</v>
      </c>
    </row>
    <row r="9780" spans="1:73" x14ac:dyDescent="0.3">
      <c r="A9780" s="24">
        <v>13</v>
      </c>
      <c r="B9780" s="25">
        <v>2959285714</v>
      </c>
      <c r="C9780" s="25">
        <v>5</v>
      </c>
      <c r="D9780" s="25">
        <v>17.899999999999999</v>
      </c>
      <c r="E9780" s="25">
        <v>154</v>
      </c>
      <c r="F9780" s="25">
        <v>6759311928</v>
      </c>
      <c r="G9780" s="25">
        <v>5.7674170000000004E-3</v>
      </c>
      <c r="H9780" s="25">
        <v>2.8836460000000001E-2</v>
      </c>
      <c r="I9780" s="25">
        <v>0</v>
      </c>
      <c r="J9780" s="25">
        <v>0</v>
      </c>
      <c r="K9780" s="25">
        <v>0</v>
      </c>
      <c r="L9780" s="25">
        <v>0</v>
      </c>
      <c r="M9780" s="25">
        <v>0</v>
      </c>
      <c r="N9780" s="25">
        <v>0</v>
      </c>
      <c r="O9780" s="25">
        <v>0</v>
      </c>
      <c r="P9780" s="25">
        <v>0</v>
      </c>
      <c r="Q9780" s="25">
        <v>0</v>
      </c>
      <c r="R9780" s="25">
        <v>0</v>
      </c>
      <c r="S9780" s="25">
        <v>1</v>
      </c>
      <c r="T9780" s="25">
        <v>0</v>
      </c>
      <c r="U9780" s="25">
        <v>0</v>
      </c>
      <c r="V9780" s="25">
        <v>1</v>
      </c>
      <c r="W9780" s="25">
        <v>0</v>
      </c>
      <c r="X9780" s="25">
        <v>0</v>
      </c>
      <c r="Y9780" s="25">
        <v>0</v>
      </c>
      <c r="Z9780" s="25">
        <v>0</v>
      </c>
      <c r="AA9780" s="25">
        <v>0</v>
      </c>
      <c r="AB9780" s="25">
        <v>0</v>
      </c>
      <c r="AC9780" s="25">
        <v>0</v>
      </c>
      <c r="AD9780" s="25">
        <v>1</v>
      </c>
      <c r="AE9780" s="25">
        <v>0</v>
      </c>
      <c r="AF9780" s="25">
        <v>0</v>
      </c>
      <c r="AG9780" s="25">
        <v>0</v>
      </c>
      <c r="AH9780" s="25">
        <v>0</v>
      </c>
      <c r="AI9780" s="25">
        <v>0</v>
      </c>
      <c r="AJ9780" s="25">
        <v>0</v>
      </c>
      <c r="AK9780" s="25">
        <v>0</v>
      </c>
      <c r="AL9780" s="25">
        <v>0</v>
      </c>
      <c r="AM9780" s="25">
        <v>0</v>
      </c>
      <c r="AN9780" s="25">
        <v>0</v>
      </c>
      <c r="AO9780" s="25">
        <v>0</v>
      </c>
      <c r="AP9780" s="25">
        <v>0</v>
      </c>
      <c r="AQ9780" s="25">
        <v>0</v>
      </c>
      <c r="AR9780" s="25">
        <v>1</v>
      </c>
      <c r="AS9780" s="25">
        <v>0</v>
      </c>
      <c r="AT9780" s="25">
        <v>0</v>
      </c>
      <c r="AU9780" s="25">
        <v>0</v>
      </c>
      <c r="AV9780" s="25">
        <v>0</v>
      </c>
      <c r="AW9780" s="25">
        <v>0</v>
      </c>
      <c r="AX9780" s="25">
        <v>0</v>
      </c>
      <c r="AY9780" s="25">
        <v>0</v>
      </c>
      <c r="AZ9780" s="25">
        <v>0</v>
      </c>
      <c r="BA9780" s="25">
        <v>0</v>
      </c>
      <c r="BB9780" s="25">
        <v>0</v>
      </c>
      <c r="BC9780" s="25">
        <v>0</v>
      </c>
      <c r="BD9780" s="25">
        <v>0</v>
      </c>
      <c r="BE9780" s="25">
        <v>0</v>
      </c>
      <c r="BF9780" s="25">
        <v>0</v>
      </c>
      <c r="BG9780" s="25">
        <v>1</v>
      </c>
      <c r="BH9780" s="25">
        <v>0</v>
      </c>
      <c r="BI9780" s="25">
        <v>0</v>
      </c>
      <c r="BJ9780" s="25">
        <v>0</v>
      </c>
      <c r="BK9780" s="25">
        <v>0</v>
      </c>
      <c r="BL9780" s="25">
        <v>0</v>
      </c>
      <c r="BM9780" s="25">
        <v>0</v>
      </c>
      <c r="BN9780" s="25">
        <v>0</v>
      </c>
      <c r="BO9780" s="25">
        <v>0</v>
      </c>
      <c r="BP9780" s="25">
        <v>0</v>
      </c>
      <c r="BQ9780" s="25">
        <v>0</v>
      </c>
      <c r="BR9780" s="25">
        <v>0</v>
      </c>
      <c r="BS9780" s="25">
        <v>1</v>
      </c>
      <c r="BT9780" s="25">
        <v>0</v>
      </c>
      <c r="BU9780" s="26">
        <v>0</v>
      </c>
    </row>
    <row r="9781" spans="1:73" x14ac:dyDescent="0.3">
      <c r="A9781" s="27">
        <v>0</v>
      </c>
      <c r="B9781" s="28">
        <v>0</v>
      </c>
      <c r="C9781" s="28">
        <v>0</v>
      </c>
      <c r="D9781" s="28">
        <v>0</v>
      </c>
      <c r="E9781" s="28">
        <v>1</v>
      </c>
      <c r="F9781" s="28">
        <v>0</v>
      </c>
      <c r="G9781" s="28">
        <v>0.2</v>
      </c>
      <c r="H9781" s="28">
        <v>0.2</v>
      </c>
      <c r="I9781" s="28">
        <v>0</v>
      </c>
      <c r="J9781" s="28">
        <v>0</v>
      </c>
      <c r="K9781" s="28">
        <v>0</v>
      </c>
      <c r="L9781" s="28">
        <v>0</v>
      </c>
      <c r="M9781" s="28">
        <v>0</v>
      </c>
      <c r="N9781" s="28">
        <v>0</v>
      </c>
      <c r="O9781" s="28">
        <v>0</v>
      </c>
      <c r="P9781" s="28">
        <v>0</v>
      </c>
      <c r="Q9781" s="28">
        <v>0</v>
      </c>
      <c r="R9781" s="28">
        <v>0</v>
      </c>
      <c r="S9781" s="28">
        <v>0</v>
      </c>
      <c r="T9781" s="28">
        <v>1</v>
      </c>
      <c r="U9781" s="28">
        <v>0</v>
      </c>
      <c r="V9781" s="28">
        <v>0</v>
      </c>
      <c r="W9781" s="28">
        <v>1</v>
      </c>
      <c r="X9781" s="28">
        <v>0</v>
      </c>
      <c r="Y9781" s="28">
        <v>0</v>
      </c>
      <c r="Z9781" s="28">
        <v>0</v>
      </c>
      <c r="AA9781" s="28">
        <v>0</v>
      </c>
      <c r="AB9781" s="28">
        <v>0</v>
      </c>
      <c r="AC9781" s="28">
        <v>0</v>
      </c>
      <c r="AD9781" s="28">
        <v>1</v>
      </c>
      <c r="AE9781" s="28">
        <v>0</v>
      </c>
      <c r="AF9781" s="28">
        <v>0</v>
      </c>
      <c r="AG9781" s="28">
        <v>0</v>
      </c>
      <c r="AH9781" s="28">
        <v>0</v>
      </c>
      <c r="AI9781" s="28">
        <v>0</v>
      </c>
      <c r="AJ9781" s="28">
        <v>0</v>
      </c>
      <c r="AK9781" s="28">
        <v>0</v>
      </c>
      <c r="AL9781" s="28">
        <v>0</v>
      </c>
      <c r="AM9781" s="28">
        <v>0</v>
      </c>
      <c r="AN9781" s="28">
        <v>0</v>
      </c>
      <c r="AO9781" s="28">
        <v>0</v>
      </c>
      <c r="AP9781" s="28">
        <v>1</v>
      </c>
      <c r="AQ9781" s="28">
        <v>0</v>
      </c>
      <c r="AR9781" s="28">
        <v>0</v>
      </c>
      <c r="AS9781" s="28">
        <v>0</v>
      </c>
      <c r="AT9781" s="28">
        <v>0</v>
      </c>
      <c r="AU9781" s="28">
        <v>0</v>
      </c>
      <c r="AV9781" s="28">
        <v>0</v>
      </c>
      <c r="AW9781" s="28">
        <v>0</v>
      </c>
      <c r="AX9781" s="28">
        <v>0</v>
      </c>
      <c r="AY9781" s="28">
        <v>1</v>
      </c>
      <c r="AZ9781" s="28">
        <v>0</v>
      </c>
      <c r="BA9781" s="28">
        <v>0</v>
      </c>
      <c r="BB9781" s="28">
        <v>0</v>
      </c>
      <c r="BC9781" s="28">
        <v>0</v>
      </c>
      <c r="BD9781" s="28">
        <v>0</v>
      </c>
      <c r="BE9781" s="28">
        <v>0</v>
      </c>
      <c r="BF9781" s="28">
        <v>0</v>
      </c>
      <c r="BG9781" s="28">
        <v>0</v>
      </c>
      <c r="BH9781" s="28">
        <v>0</v>
      </c>
      <c r="BI9781" s="28">
        <v>0</v>
      </c>
      <c r="BJ9781" s="28">
        <v>0</v>
      </c>
      <c r="BK9781" s="28">
        <v>0</v>
      </c>
      <c r="BL9781" s="28">
        <v>0</v>
      </c>
      <c r="BM9781" s="28">
        <v>0</v>
      </c>
      <c r="BN9781" s="28">
        <v>0</v>
      </c>
      <c r="BO9781" s="28">
        <v>0</v>
      </c>
      <c r="BP9781" s="28">
        <v>0</v>
      </c>
      <c r="BQ9781" s="28">
        <v>0</v>
      </c>
      <c r="BR9781" s="28">
        <v>0</v>
      </c>
      <c r="BS9781" s="28">
        <v>1</v>
      </c>
      <c r="BT9781" s="28">
        <v>1</v>
      </c>
      <c r="BU9781" s="29">
        <v>0</v>
      </c>
    </row>
    <row r="9782" spans="1:73" x14ac:dyDescent="0.3">
      <c r="A9782" s="24">
        <v>0</v>
      </c>
      <c r="B9782" s="25">
        <v>0</v>
      </c>
      <c r="C9782" s="25">
        <v>0</v>
      </c>
      <c r="D9782" s="25">
        <v>0</v>
      </c>
      <c r="E9782" s="25">
        <v>12</v>
      </c>
      <c r="F9782" s="25">
        <v>440.75</v>
      </c>
      <c r="G9782" s="25">
        <v>0</v>
      </c>
      <c r="H9782" s="25">
        <v>4.1666666999999998E-2</v>
      </c>
      <c r="I9782" s="25">
        <v>0</v>
      </c>
      <c r="J9782" s="25">
        <v>0</v>
      </c>
      <c r="K9782" s="25">
        <v>0</v>
      </c>
      <c r="L9782" s="25">
        <v>0</v>
      </c>
      <c r="M9782" s="25">
        <v>0</v>
      </c>
      <c r="N9782" s="25">
        <v>0</v>
      </c>
      <c r="O9782" s="25">
        <v>0</v>
      </c>
      <c r="P9782" s="25">
        <v>0</v>
      </c>
      <c r="Q9782" s="25">
        <v>0</v>
      </c>
      <c r="R9782" s="25">
        <v>0</v>
      </c>
      <c r="S9782" s="25">
        <v>0</v>
      </c>
      <c r="T9782" s="25">
        <v>1</v>
      </c>
      <c r="U9782" s="25">
        <v>0</v>
      </c>
      <c r="V9782" s="25">
        <v>1</v>
      </c>
      <c r="W9782" s="25">
        <v>0</v>
      </c>
      <c r="X9782" s="25">
        <v>0</v>
      </c>
      <c r="Y9782" s="25">
        <v>0</v>
      </c>
      <c r="Z9782" s="25">
        <v>0</v>
      </c>
      <c r="AA9782" s="25">
        <v>0</v>
      </c>
      <c r="AB9782" s="25">
        <v>0</v>
      </c>
      <c r="AC9782" s="25">
        <v>0</v>
      </c>
      <c r="AD9782" s="25">
        <v>1</v>
      </c>
      <c r="AE9782" s="25">
        <v>0</v>
      </c>
      <c r="AF9782" s="25">
        <v>0</v>
      </c>
      <c r="AG9782" s="25">
        <v>0</v>
      </c>
      <c r="AH9782" s="25">
        <v>0</v>
      </c>
      <c r="AI9782" s="25">
        <v>0</v>
      </c>
      <c r="AJ9782" s="25">
        <v>0</v>
      </c>
      <c r="AK9782" s="25">
        <v>0</v>
      </c>
      <c r="AL9782" s="25">
        <v>0</v>
      </c>
      <c r="AM9782" s="25">
        <v>0</v>
      </c>
      <c r="AN9782" s="25">
        <v>0</v>
      </c>
      <c r="AO9782" s="25">
        <v>0</v>
      </c>
      <c r="AP9782" s="25">
        <v>0</v>
      </c>
      <c r="AQ9782" s="25">
        <v>0</v>
      </c>
      <c r="AR9782" s="25">
        <v>0</v>
      </c>
      <c r="AS9782" s="25">
        <v>0</v>
      </c>
      <c r="AT9782" s="25">
        <v>0</v>
      </c>
      <c r="AU9782" s="25">
        <v>1</v>
      </c>
      <c r="AV9782" s="25">
        <v>0</v>
      </c>
      <c r="AW9782" s="25">
        <v>0</v>
      </c>
      <c r="AX9782" s="25">
        <v>0</v>
      </c>
      <c r="AY9782" s="25">
        <v>1</v>
      </c>
      <c r="AZ9782" s="25">
        <v>0</v>
      </c>
      <c r="BA9782" s="25">
        <v>0</v>
      </c>
      <c r="BB9782" s="25">
        <v>0</v>
      </c>
      <c r="BC9782" s="25">
        <v>0</v>
      </c>
      <c r="BD9782" s="25">
        <v>0</v>
      </c>
      <c r="BE9782" s="25">
        <v>0</v>
      </c>
      <c r="BF9782" s="25">
        <v>0</v>
      </c>
      <c r="BG9782" s="25">
        <v>0</v>
      </c>
      <c r="BH9782" s="25">
        <v>0</v>
      </c>
      <c r="BI9782" s="25">
        <v>0</v>
      </c>
      <c r="BJ9782" s="25">
        <v>0</v>
      </c>
      <c r="BK9782" s="25">
        <v>0</v>
      </c>
      <c r="BL9782" s="25">
        <v>0</v>
      </c>
      <c r="BM9782" s="25">
        <v>0</v>
      </c>
      <c r="BN9782" s="25">
        <v>0</v>
      </c>
      <c r="BO9782" s="25">
        <v>0</v>
      </c>
      <c r="BP9782" s="25">
        <v>0</v>
      </c>
      <c r="BQ9782" s="25">
        <v>0</v>
      </c>
      <c r="BR9782" s="25">
        <v>0</v>
      </c>
      <c r="BS9782" s="25">
        <v>1</v>
      </c>
      <c r="BT9782" s="25">
        <v>1</v>
      </c>
      <c r="BU9782" s="26">
        <v>0</v>
      </c>
    </row>
    <row r="9783" spans="1:73" x14ac:dyDescent="0.3">
      <c r="A9783" s="27">
        <v>1</v>
      </c>
      <c r="B9783" s="28">
        <v>20</v>
      </c>
      <c r="C9783" s="28">
        <v>1</v>
      </c>
      <c r="D9783" s="28">
        <v>115</v>
      </c>
      <c r="E9783" s="28">
        <v>50</v>
      </c>
      <c r="F9783" s="28">
        <v>1404459091</v>
      </c>
      <c r="G9783" s="28">
        <v>1.2999999999999999E-2</v>
      </c>
      <c r="H9783" s="28">
        <v>4.3999999999999997E-2</v>
      </c>
      <c r="I9783" s="28">
        <v>0</v>
      </c>
      <c r="J9783" s="28">
        <v>0</v>
      </c>
      <c r="K9783" s="28">
        <v>0</v>
      </c>
      <c r="L9783" s="28">
        <v>0</v>
      </c>
      <c r="M9783" s="28">
        <v>0</v>
      </c>
      <c r="N9783" s="28">
        <v>0</v>
      </c>
      <c r="O9783" s="28">
        <v>0</v>
      </c>
      <c r="P9783" s="28">
        <v>0</v>
      </c>
      <c r="Q9783" s="28">
        <v>0</v>
      </c>
      <c r="R9783" s="28">
        <v>0</v>
      </c>
      <c r="S9783" s="28">
        <v>0</v>
      </c>
      <c r="T9783" s="28">
        <v>1</v>
      </c>
      <c r="U9783" s="28">
        <v>0</v>
      </c>
      <c r="V9783" s="28">
        <v>1</v>
      </c>
      <c r="W9783" s="28">
        <v>0</v>
      </c>
      <c r="X9783" s="28">
        <v>0</v>
      </c>
      <c r="Y9783" s="28">
        <v>0</v>
      </c>
      <c r="Z9783" s="28">
        <v>0</v>
      </c>
      <c r="AA9783" s="28">
        <v>0</v>
      </c>
      <c r="AB9783" s="28">
        <v>0</v>
      </c>
      <c r="AC9783" s="28">
        <v>0</v>
      </c>
      <c r="AD9783" s="28">
        <v>1</v>
      </c>
      <c r="AE9783" s="28">
        <v>0</v>
      </c>
      <c r="AF9783" s="28">
        <v>0</v>
      </c>
      <c r="AG9783" s="28">
        <v>0</v>
      </c>
      <c r="AH9783" s="28">
        <v>0</v>
      </c>
      <c r="AI9783" s="28">
        <v>0</v>
      </c>
      <c r="AJ9783" s="28">
        <v>0</v>
      </c>
      <c r="AK9783" s="28">
        <v>0</v>
      </c>
      <c r="AL9783" s="28">
        <v>0</v>
      </c>
      <c r="AM9783" s="28">
        <v>0</v>
      </c>
      <c r="AN9783" s="28">
        <v>0</v>
      </c>
      <c r="AO9783" s="28">
        <v>0</v>
      </c>
      <c r="AP9783" s="28">
        <v>0</v>
      </c>
      <c r="AQ9783" s="28">
        <v>1</v>
      </c>
      <c r="AR9783" s="28">
        <v>0</v>
      </c>
      <c r="AS9783" s="28">
        <v>0</v>
      </c>
      <c r="AT9783" s="28">
        <v>0</v>
      </c>
      <c r="AU9783" s="28">
        <v>0</v>
      </c>
      <c r="AV9783" s="28">
        <v>0</v>
      </c>
      <c r="AW9783" s="28">
        <v>0</v>
      </c>
      <c r="AX9783" s="28">
        <v>0</v>
      </c>
      <c r="AY9783" s="28">
        <v>0</v>
      </c>
      <c r="AZ9783" s="28">
        <v>0</v>
      </c>
      <c r="BA9783" s="28">
        <v>0</v>
      </c>
      <c r="BB9783" s="28">
        <v>0</v>
      </c>
      <c r="BC9783" s="28">
        <v>0</v>
      </c>
      <c r="BD9783" s="28">
        <v>0</v>
      </c>
      <c r="BE9783" s="28">
        <v>0</v>
      </c>
      <c r="BF9783" s="28">
        <v>0</v>
      </c>
      <c r="BG9783" s="28">
        <v>0</v>
      </c>
      <c r="BH9783" s="28">
        <v>0</v>
      </c>
      <c r="BI9783" s="28">
        <v>0</v>
      </c>
      <c r="BJ9783" s="28">
        <v>0</v>
      </c>
      <c r="BK9783" s="28">
        <v>0</v>
      </c>
      <c r="BL9783" s="28">
        <v>0</v>
      </c>
      <c r="BM9783" s="28">
        <v>0</v>
      </c>
      <c r="BN9783" s="28">
        <v>0</v>
      </c>
      <c r="BO9783" s="28">
        <v>0</v>
      </c>
      <c r="BP9783" s="28">
        <v>0</v>
      </c>
      <c r="BQ9783" s="28">
        <v>0</v>
      </c>
      <c r="BR9783" s="28">
        <v>0</v>
      </c>
      <c r="BS9783" s="28">
        <v>1</v>
      </c>
      <c r="BT9783" s="28">
        <v>1</v>
      </c>
      <c r="BU9783" s="29">
        <v>0</v>
      </c>
    </row>
    <row r="9784" spans="1:73" x14ac:dyDescent="0.3">
      <c r="A9784" s="24">
        <v>8</v>
      </c>
      <c r="B9784" s="25">
        <v>2880875</v>
      </c>
      <c r="C9784" s="25">
        <v>0</v>
      </c>
      <c r="D9784" s="25">
        <v>0</v>
      </c>
      <c r="E9784" s="25">
        <v>20</v>
      </c>
      <c r="F9784" s="25">
        <v>3269277778</v>
      </c>
      <c r="G9784" s="25">
        <v>3.3333333E-2</v>
      </c>
      <c r="H9784" s="25">
        <v>5.9464285999999998E-2</v>
      </c>
      <c r="I9784" s="25">
        <v>0</v>
      </c>
      <c r="J9784" s="25">
        <v>0</v>
      </c>
      <c r="K9784" s="25">
        <v>0</v>
      </c>
      <c r="L9784" s="25">
        <v>0</v>
      </c>
      <c r="M9784" s="25">
        <v>0</v>
      </c>
      <c r="N9784" s="25">
        <v>0</v>
      </c>
      <c r="O9784" s="25">
        <v>0</v>
      </c>
      <c r="P9784" s="25">
        <v>0</v>
      </c>
      <c r="Q9784" s="25">
        <v>0</v>
      </c>
      <c r="R9784" s="25">
        <v>0</v>
      </c>
      <c r="S9784" s="25">
        <v>0</v>
      </c>
      <c r="T9784" s="25">
        <v>1</v>
      </c>
      <c r="U9784" s="25">
        <v>0</v>
      </c>
      <c r="V9784" s="25">
        <v>0</v>
      </c>
      <c r="W9784" s="25">
        <v>1</v>
      </c>
      <c r="X9784" s="25">
        <v>0</v>
      </c>
      <c r="Y9784" s="25">
        <v>0</v>
      </c>
      <c r="Z9784" s="25">
        <v>0</v>
      </c>
      <c r="AA9784" s="25">
        <v>0</v>
      </c>
      <c r="AB9784" s="25">
        <v>0</v>
      </c>
      <c r="AC9784" s="25">
        <v>0</v>
      </c>
      <c r="AD9784" s="25">
        <v>1</v>
      </c>
      <c r="AE9784" s="25">
        <v>0</v>
      </c>
      <c r="AF9784" s="25">
        <v>0</v>
      </c>
      <c r="AG9784" s="25">
        <v>0</v>
      </c>
      <c r="AH9784" s="25">
        <v>0</v>
      </c>
      <c r="AI9784" s="25">
        <v>0</v>
      </c>
      <c r="AJ9784" s="25">
        <v>0</v>
      </c>
      <c r="AK9784" s="25">
        <v>0</v>
      </c>
      <c r="AL9784" s="25">
        <v>0</v>
      </c>
      <c r="AM9784" s="25">
        <v>0</v>
      </c>
      <c r="AN9784" s="25">
        <v>0</v>
      </c>
      <c r="AO9784" s="25">
        <v>0</v>
      </c>
      <c r="AP9784" s="25">
        <v>1</v>
      </c>
      <c r="AQ9784" s="25">
        <v>0</v>
      </c>
      <c r="AR9784" s="25">
        <v>0</v>
      </c>
      <c r="AS9784" s="25">
        <v>0</v>
      </c>
      <c r="AT9784" s="25">
        <v>0</v>
      </c>
      <c r="AU9784" s="25">
        <v>0</v>
      </c>
      <c r="AV9784" s="25">
        <v>0</v>
      </c>
      <c r="AW9784" s="25">
        <v>0</v>
      </c>
      <c r="AX9784" s="25">
        <v>0</v>
      </c>
      <c r="AY9784" s="25">
        <v>1</v>
      </c>
      <c r="AZ9784" s="25">
        <v>0</v>
      </c>
      <c r="BA9784" s="25">
        <v>0</v>
      </c>
      <c r="BB9784" s="25">
        <v>0</v>
      </c>
      <c r="BC9784" s="25">
        <v>0</v>
      </c>
      <c r="BD9784" s="25">
        <v>0</v>
      </c>
      <c r="BE9784" s="25">
        <v>0</v>
      </c>
      <c r="BF9784" s="25">
        <v>0</v>
      </c>
      <c r="BG9784" s="25">
        <v>0</v>
      </c>
      <c r="BH9784" s="25">
        <v>0</v>
      </c>
      <c r="BI9784" s="25">
        <v>0</v>
      </c>
      <c r="BJ9784" s="25">
        <v>0</v>
      </c>
      <c r="BK9784" s="25">
        <v>0</v>
      </c>
      <c r="BL9784" s="25">
        <v>0</v>
      </c>
      <c r="BM9784" s="25">
        <v>0</v>
      </c>
      <c r="BN9784" s="25">
        <v>0</v>
      </c>
      <c r="BO9784" s="25">
        <v>0</v>
      </c>
      <c r="BP9784" s="25">
        <v>0</v>
      </c>
      <c r="BQ9784" s="25">
        <v>0</v>
      </c>
      <c r="BR9784" s="25">
        <v>0</v>
      </c>
      <c r="BS9784" s="25">
        <v>1</v>
      </c>
      <c r="BT9784" s="25">
        <v>1</v>
      </c>
      <c r="BU9784" s="26">
        <v>0</v>
      </c>
    </row>
    <row r="9785" spans="1:73" x14ac:dyDescent="0.3">
      <c r="A9785" s="27">
        <v>5</v>
      </c>
      <c r="B9785" s="28">
        <v>925625</v>
      </c>
      <c r="C9785" s="28">
        <v>0</v>
      </c>
      <c r="D9785" s="28">
        <v>0</v>
      </c>
      <c r="E9785" s="28">
        <v>2</v>
      </c>
      <c r="F9785" s="28">
        <v>99.5</v>
      </c>
      <c r="G9785" s="28">
        <v>0</v>
      </c>
      <c r="H9785" s="28">
        <v>2.2222222E-2</v>
      </c>
      <c r="I9785" s="28">
        <v>0</v>
      </c>
      <c r="J9785" s="28">
        <v>0</v>
      </c>
      <c r="K9785" s="28">
        <v>0</v>
      </c>
      <c r="L9785" s="28">
        <v>0</v>
      </c>
      <c r="M9785" s="28">
        <v>0</v>
      </c>
      <c r="N9785" s="28">
        <v>0</v>
      </c>
      <c r="O9785" s="28">
        <v>0</v>
      </c>
      <c r="P9785" s="28">
        <v>0</v>
      </c>
      <c r="Q9785" s="28">
        <v>0</v>
      </c>
      <c r="R9785" s="28">
        <v>0</v>
      </c>
      <c r="S9785" s="28">
        <v>1</v>
      </c>
      <c r="T9785" s="28">
        <v>0</v>
      </c>
      <c r="U9785" s="28">
        <v>0</v>
      </c>
      <c r="V9785" s="28">
        <v>1</v>
      </c>
      <c r="W9785" s="28">
        <v>0</v>
      </c>
      <c r="X9785" s="28">
        <v>0</v>
      </c>
      <c r="Y9785" s="28">
        <v>0</v>
      </c>
      <c r="Z9785" s="28">
        <v>0</v>
      </c>
      <c r="AA9785" s="28">
        <v>0</v>
      </c>
      <c r="AB9785" s="28">
        <v>0</v>
      </c>
      <c r="AC9785" s="28">
        <v>0</v>
      </c>
      <c r="AD9785" s="28">
        <v>1</v>
      </c>
      <c r="AE9785" s="28">
        <v>0</v>
      </c>
      <c r="AF9785" s="28">
        <v>0</v>
      </c>
      <c r="AG9785" s="28">
        <v>0</v>
      </c>
      <c r="AH9785" s="28">
        <v>0</v>
      </c>
      <c r="AI9785" s="28">
        <v>0</v>
      </c>
      <c r="AJ9785" s="28">
        <v>0</v>
      </c>
      <c r="AK9785" s="28">
        <v>0</v>
      </c>
      <c r="AL9785" s="28">
        <v>0</v>
      </c>
      <c r="AM9785" s="28">
        <v>0</v>
      </c>
      <c r="AN9785" s="28">
        <v>0</v>
      </c>
      <c r="AO9785" s="28">
        <v>0</v>
      </c>
      <c r="AP9785" s="28">
        <v>1</v>
      </c>
      <c r="AQ9785" s="28">
        <v>0</v>
      </c>
      <c r="AR9785" s="28">
        <v>0</v>
      </c>
      <c r="AS9785" s="28">
        <v>0</v>
      </c>
      <c r="AT9785" s="28">
        <v>0</v>
      </c>
      <c r="AU9785" s="28">
        <v>0</v>
      </c>
      <c r="AV9785" s="28">
        <v>0</v>
      </c>
      <c r="AW9785" s="28">
        <v>0</v>
      </c>
      <c r="AX9785" s="28">
        <v>0</v>
      </c>
      <c r="AY9785" s="28">
        <v>0</v>
      </c>
      <c r="AZ9785" s="28">
        <v>0</v>
      </c>
      <c r="BA9785" s="28">
        <v>0</v>
      </c>
      <c r="BB9785" s="28">
        <v>0</v>
      </c>
      <c r="BC9785" s="28">
        <v>0</v>
      </c>
      <c r="BD9785" s="28">
        <v>0</v>
      </c>
      <c r="BE9785" s="28">
        <v>1</v>
      </c>
      <c r="BF9785" s="28">
        <v>0</v>
      </c>
      <c r="BG9785" s="28">
        <v>0</v>
      </c>
      <c r="BH9785" s="28">
        <v>0</v>
      </c>
      <c r="BI9785" s="28">
        <v>0</v>
      </c>
      <c r="BJ9785" s="28">
        <v>0</v>
      </c>
      <c r="BK9785" s="28">
        <v>0</v>
      </c>
      <c r="BL9785" s="28">
        <v>0</v>
      </c>
      <c r="BM9785" s="28">
        <v>0</v>
      </c>
      <c r="BN9785" s="28">
        <v>0</v>
      </c>
      <c r="BO9785" s="28">
        <v>0</v>
      </c>
      <c r="BP9785" s="28">
        <v>0</v>
      </c>
      <c r="BQ9785" s="28">
        <v>1</v>
      </c>
      <c r="BR9785" s="28">
        <v>0</v>
      </c>
      <c r="BS9785" s="28">
        <v>0</v>
      </c>
      <c r="BT9785" s="28">
        <v>1</v>
      </c>
      <c r="BU9785" s="29">
        <v>1</v>
      </c>
    </row>
    <row r="9786" spans="1:73" x14ac:dyDescent="0.3">
      <c r="A9786" s="24">
        <v>0</v>
      </c>
      <c r="B9786" s="25">
        <v>0</v>
      </c>
      <c r="C9786" s="25">
        <v>0</v>
      </c>
      <c r="D9786" s="25">
        <v>0</v>
      </c>
      <c r="E9786" s="25">
        <v>6</v>
      </c>
      <c r="F9786" s="25">
        <v>137</v>
      </c>
      <c r="G9786" s="25">
        <v>6.6666666999999999E-2</v>
      </c>
      <c r="H9786" s="25">
        <v>0.1</v>
      </c>
      <c r="I9786" s="25">
        <v>0</v>
      </c>
      <c r="J9786" s="25">
        <v>0</v>
      </c>
      <c r="K9786" s="25">
        <v>0</v>
      </c>
      <c r="L9786" s="25">
        <v>0</v>
      </c>
      <c r="M9786" s="25">
        <v>0</v>
      </c>
      <c r="N9786" s="25">
        <v>0</v>
      </c>
      <c r="O9786" s="25">
        <v>0</v>
      </c>
      <c r="P9786" s="25">
        <v>0</v>
      </c>
      <c r="Q9786" s="25">
        <v>0</v>
      </c>
      <c r="R9786" s="25">
        <v>0</v>
      </c>
      <c r="S9786" s="25">
        <v>1</v>
      </c>
      <c r="T9786" s="25">
        <v>0</v>
      </c>
      <c r="U9786" s="25">
        <v>1</v>
      </c>
      <c r="V9786" s="25">
        <v>0</v>
      </c>
      <c r="W9786" s="25">
        <v>0</v>
      </c>
      <c r="X9786" s="25">
        <v>0</v>
      </c>
      <c r="Y9786" s="25">
        <v>0</v>
      </c>
      <c r="Z9786" s="25">
        <v>0</v>
      </c>
      <c r="AA9786" s="25">
        <v>0</v>
      </c>
      <c r="AB9786" s="25">
        <v>0</v>
      </c>
      <c r="AC9786" s="25">
        <v>1</v>
      </c>
      <c r="AD9786" s="25">
        <v>0</v>
      </c>
      <c r="AE9786" s="25">
        <v>0</v>
      </c>
      <c r="AF9786" s="25">
        <v>0</v>
      </c>
      <c r="AG9786" s="25">
        <v>0</v>
      </c>
      <c r="AH9786" s="25">
        <v>0</v>
      </c>
      <c r="AI9786" s="25">
        <v>0</v>
      </c>
      <c r="AJ9786" s="25">
        <v>0</v>
      </c>
      <c r="AK9786" s="25">
        <v>0</v>
      </c>
      <c r="AL9786" s="25">
        <v>0</v>
      </c>
      <c r="AM9786" s="25">
        <v>0</v>
      </c>
      <c r="AN9786" s="25">
        <v>0</v>
      </c>
      <c r="AO9786" s="25">
        <v>0</v>
      </c>
      <c r="AP9786" s="25">
        <v>1</v>
      </c>
      <c r="AQ9786" s="25">
        <v>0</v>
      </c>
      <c r="AR9786" s="25">
        <v>0</v>
      </c>
      <c r="AS9786" s="25">
        <v>0</v>
      </c>
      <c r="AT9786" s="25">
        <v>0</v>
      </c>
      <c r="AU9786" s="25">
        <v>0</v>
      </c>
      <c r="AV9786" s="25">
        <v>0</v>
      </c>
      <c r="AW9786" s="25">
        <v>0</v>
      </c>
      <c r="AX9786" s="25">
        <v>0</v>
      </c>
      <c r="AY9786" s="25">
        <v>1</v>
      </c>
      <c r="AZ9786" s="25">
        <v>0</v>
      </c>
      <c r="BA9786" s="25">
        <v>0</v>
      </c>
      <c r="BB9786" s="25">
        <v>0</v>
      </c>
      <c r="BC9786" s="25">
        <v>0</v>
      </c>
      <c r="BD9786" s="25">
        <v>0</v>
      </c>
      <c r="BE9786" s="25">
        <v>0</v>
      </c>
      <c r="BF9786" s="25">
        <v>0</v>
      </c>
      <c r="BG9786" s="25">
        <v>0</v>
      </c>
      <c r="BH9786" s="25">
        <v>0</v>
      </c>
      <c r="BI9786" s="25">
        <v>0</v>
      </c>
      <c r="BJ9786" s="25">
        <v>0</v>
      </c>
      <c r="BK9786" s="25">
        <v>0</v>
      </c>
      <c r="BL9786" s="25">
        <v>0</v>
      </c>
      <c r="BM9786" s="25">
        <v>0</v>
      </c>
      <c r="BN9786" s="25">
        <v>0</v>
      </c>
      <c r="BO9786" s="25">
        <v>0</v>
      </c>
      <c r="BP9786" s="25">
        <v>0</v>
      </c>
      <c r="BQ9786" s="25">
        <v>0</v>
      </c>
      <c r="BR9786" s="25">
        <v>0</v>
      </c>
      <c r="BS9786" s="25">
        <v>1</v>
      </c>
      <c r="BT9786" s="25">
        <v>0</v>
      </c>
      <c r="BU9786" s="26">
        <v>0</v>
      </c>
    </row>
    <row r="9787" spans="1:73" x14ac:dyDescent="0.3">
      <c r="A9787" s="27">
        <v>0</v>
      </c>
      <c r="B9787" s="28">
        <v>0</v>
      </c>
      <c r="C9787" s="28">
        <v>0</v>
      </c>
      <c r="D9787" s="28">
        <v>0</v>
      </c>
      <c r="E9787" s="28">
        <v>2</v>
      </c>
      <c r="F9787" s="28">
        <v>64.5</v>
      </c>
      <c r="G9787" s="28">
        <v>0</v>
      </c>
      <c r="H9787" s="28">
        <v>0.05</v>
      </c>
      <c r="I9787" s="28">
        <v>0</v>
      </c>
      <c r="J9787" s="28">
        <v>0</v>
      </c>
      <c r="K9787" s="28">
        <v>0</v>
      </c>
      <c r="L9787" s="28">
        <v>0</v>
      </c>
      <c r="M9787" s="28">
        <v>0</v>
      </c>
      <c r="N9787" s="28">
        <v>0</v>
      </c>
      <c r="O9787" s="28">
        <v>0</v>
      </c>
      <c r="P9787" s="28">
        <v>0</v>
      </c>
      <c r="Q9787" s="28">
        <v>0</v>
      </c>
      <c r="R9787" s="28">
        <v>0</v>
      </c>
      <c r="S9787" s="28">
        <v>1</v>
      </c>
      <c r="T9787" s="28">
        <v>0</v>
      </c>
      <c r="U9787" s="28">
        <v>0</v>
      </c>
      <c r="V9787" s="28">
        <v>0</v>
      </c>
      <c r="W9787" s="28">
        <v>1</v>
      </c>
      <c r="X9787" s="28">
        <v>0</v>
      </c>
      <c r="Y9787" s="28">
        <v>0</v>
      </c>
      <c r="Z9787" s="28">
        <v>0</v>
      </c>
      <c r="AA9787" s="28">
        <v>0</v>
      </c>
      <c r="AB9787" s="28">
        <v>0</v>
      </c>
      <c r="AC9787" s="28">
        <v>0</v>
      </c>
      <c r="AD9787" s="28">
        <v>1</v>
      </c>
      <c r="AE9787" s="28">
        <v>0</v>
      </c>
      <c r="AF9787" s="28">
        <v>0</v>
      </c>
      <c r="AG9787" s="28">
        <v>0</v>
      </c>
      <c r="AH9787" s="28">
        <v>0</v>
      </c>
      <c r="AI9787" s="28">
        <v>0</v>
      </c>
      <c r="AJ9787" s="28">
        <v>0</v>
      </c>
      <c r="AK9787" s="28">
        <v>0</v>
      </c>
      <c r="AL9787" s="28">
        <v>0</v>
      </c>
      <c r="AM9787" s="28">
        <v>0</v>
      </c>
      <c r="AN9787" s="28">
        <v>0</v>
      </c>
      <c r="AO9787" s="28">
        <v>0</v>
      </c>
      <c r="AP9787" s="28">
        <v>0</v>
      </c>
      <c r="AQ9787" s="28">
        <v>0</v>
      </c>
      <c r="AR9787" s="28">
        <v>0</v>
      </c>
      <c r="AS9787" s="28">
        <v>0</v>
      </c>
      <c r="AT9787" s="28">
        <v>0</v>
      </c>
      <c r="AU9787" s="28">
        <v>0</v>
      </c>
      <c r="AV9787" s="28">
        <v>0</v>
      </c>
      <c r="AW9787" s="28">
        <v>1</v>
      </c>
      <c r="AX9787" s="28">
        <v>0</v>
      </c>
      <c r="AY9787" s="28">
        <v>0</v>
      </c>
      <c r="AZ9787" s="28">
        <v>0</v>
      </c>
      <c r="BA9787" s="28">
        <v>0</v>
      </c>
      <c r="BB9787" s="28">
        <v>0</v>
      </c>
      <c r="BC9787" s="28">
        <v>0</v>
      </c>
      <c r="BD9787" s="28">
        <v>0</v>
      </c>
      <c r="BE9787" s="28">
        <v>0</v>
      </c>
      <c r="BF9787" s="28">
        <v>0</v>
      </c>
      <c r="BG9787" s="28">
        <v>0</v>
      </c>
      <c r="BH9787" s="28">
        <v>0</v>
      </c>
      <c r="BI9787" s="28">
        <v>0</v>
      </c>
      <c r="BJ9787" s="28">
        <v>0</v>
      </c>
      <c r="BK9787" s="28">
        <v>0</v>
      </c>
      <c r="BL9787" s="28">
        <v>0</v>
      </c>
      <c r="BM9787" s="28">
        <v>0</v>
      </c>
      <c r="BN9787" s="28">
        <v>0</v>
      </c>
      <c r="BO9787" s="28">
        <v>0</v>
      </c>
      <c r="BP9787" s="28">
        <v>0</v>
      </c>
      <c r="BQ9787" s="28">
        <v>0</v>
      </c>
      <c r="BR9787" s="28">
        <v>0</v>
      </c>
      <c r="BS9787" s="28">
        <v>1</v>
      </c>
      <c r="BT9787" s="28">
        <v>0</v>
      </c>
      <c r="BU9787" s="29">
        <v>0</v>
      </c>
    </row>
    <row r="9788" spans="1:73" x14ac:dyDescent="0.3">
      <c r="A9788" s="24">
        <v>5</v>
      </c>
      <c r="B9788" s="25">
        <v>83</v>
      </c>
      <c r="C9788" s="25">
        <v>0</v>
      </c>
      <c r="D9788" s="25">
        <v>0</v>
      </c>
      <c r="E9788" s="25">
        <v>69</v>
      </c>
      <c r="F9788" s="25">
        <v>2517216667</v>
      </c>
      <c r="G9788" s="25">
        <v>3.4246599999999998E-4</v>
      </c>
      <c r="H9788" s="25">
        <v>2.1765600999999999E-2</v>
      </c>
      <c r="I9788" s="25">
        <v>0</v>
      </c>
      <c r="J9788" s="25">
        <v>0</v>
      </c>
      <c r="K9788" s="25">
        <v>0</v>
      </c>
      <c r="L9788" s="25">
        <v>0</v>
      </c>
      <c r="M9788" s="25">
        <v>0</v>
      </c>
      <c r="N9788" s="25">
        <v>0</v>
      </c>
      <c r="O9788" s="25">
        <v>0</v>
      </c>
      <c r="P9788" s="25">
        <v>0</v>
      </c>
      <c r="Q9788" s="25">
        <v>0</v>
      </c>
      <c r="R9788" s="25">
        <v>0</v>
      </c>
      <c r="S9788" s="25">
        <v>1</v>
      </c>
      <c r="T9788" s="25">
        <v>0</v>
      </c>
      <c r="U9788" s="25">
        <v>0</v>
      </c>
      <c r="V9788" s="25">
        <v>1</v>
      </c>
      <c r="W9788" s="25">
        <v>0</v>
      </c>
      <c r="X9788" s="25">
        <v>0</v>
      </c>
      <c r="Y9788" s="25">
        <v>0</v>
      </c>
      <c r="Z9788" s="25">
        <v>0</v>
      </c>
      <c r="AA9788" s="25">
        <v>0</v>
      </c>
      <c r="AB9788" s="25">
        <v>0</v>
      </c>
      <c r="AC9788" s="25">
        <v>0</v>
      </c>
      <c r="AD9788" s="25">
        <v>1</v>
      </c>
      <c r="AE9788" s="25">
        <v>0</v>
      </c>
      <c r="AF9788" s="25">
        <v>0</v>
      </c>
      <c r="AG9788" s="25">
        <v>0</v>
      </c>
      <c r="AH9788" s="25">
        <v>0</v>
      </c>
      <c r="AI9788" s="25">
        <v>0</v>
      </c>
      <c r="AJ9788" s="25">
        <v>0</v>
      </c>
      <c r="AK9788" s="25">
        <v>0</v>
      </c>
      <c r="AL9788" s="25">
        <v>0</v>
      </c>
      <c r="AM9788" s="25">
        <v>0</v>
      </c>
      <c r="AN9788" s="25">
        <v>0</v>
      </c>
      <c r="AO9788" s="25">
        <v>0</v>
      </c>
      <c r="AP9788" s="25">
        <v>0</v>
      </c>
      <c r="AQ9788" s="25">
        <v>0</v>
      </c>
      <c r="AR9788" s="25">
        <v>0</v>
      </c>
      <c r="AS9788" s="25">
        <v>0</v>
      </c>
      <c r="AT9788" s="25">
        <v>0</v>
      </c>
      <c r="AU9788" s="25">
        <v>0</v>
      </c>
      <c r="AV9788" s="25">
        <v>0</v>
      </c>
      <c r="AW9788" s="25">
        <v>0</v>
      </c>
      <c r="AX9788" s="25">
        <v>1</v>
      </c>
      <c r="AY9788" s="25">
        <v>0</v>
      </c>
      <c r="AZ9788" s="25">
        <v>0</v>
      </c>
      <c r="BA9788" s="25">
        <v>0</v>
      </c>
      <c r="BB9788" s="25">
        <v>0</v>
      </c>
      <c r="BC9788" s="25">
        <v>0</v>
      </c>
      <c r="BD9788" s="25">
        <v>0</v>
      </c>
      <c r="BE9788" s="25">
        <v>0</v>
      </c>
      <c r="BF9788" s="25">
        <v>0</v>
      </c>
      <c r="BG9788" s="25">
        <v>0</v>
      </c>
      <c r="BH9788" s="25">
        <v>0</v>
      </c>
      <c r="BI9788" s="25">
        <v>0</v>
      </c>
      <c r="BJ9788" s="25">
        <v>0</v>
      </c>
      <c r="BK9788" s="25">
        <v>0</v>
      </c>
      <c r="BL9788" s="25">
        <v>0</v>
      </c>
      <c r="BM9788" s="25">
        <v>0</v>
      </c>
      <c r="BN9788" s="25">
        <v>0</v>
      </c>
      <c r="BO9788" s="25">
        <v>0</v>
      </c>
      <c r="BP9788" s="25">
        <v>0</v>
      </c>
      <c r="BQ9788" s="25">
        <v>0</v>
      </c>
      <c r="BR9788" s="25">
        <v>0</v>
      </c>
      <c r="BS9788" s="25">
        <v>1</v>
      </c>
      <c r="BT9788" s="25">
        <v>0</v>
      </c>
      <c r="BU9788" s="26">
        <v>0</v>
      </c>
    </row>
    <row r="9789" spans="1:73" x14ac:dyDescent="0.3">
      <c r="A9789" s="27">
        <v>1</v>
      </c>
      <c r="B9789" s="28">
        <v>7.5</v>
      </c>
      <c r="C9789" s="28">
        <v>0</v>
      </c>
      <c r="D9789" s="28">
        <v>0</v>
      </c>
      <c r="E9789" s="28">
        <v>63</v>
      </c>
      <c r="F9789" s="28">
        <v>3060055556</v>
      </c>
      <c r="G9789" s="28">
        <v>2.4623656000000001E-2</v>
      </c>
      <c r="H9789" s="28">
        <v>3.6047339999999997E-2</v>
      </c>
      <c r="I9789" s="28">
        <v>0</v>
      </c>
      <c r="J9789" s="28">
        <v>0</v>
      </c>
      <c r="K9789" s="28">
        <v>0</v>
      </c>
      <c r="L9789" s="28">
        <v>0</v>
      </c>
      <c r="M9789" s="28">
        <v>0</v>
      </c>
      <c r="N9789" s="28">
        <v>0</v>
      </c>
      <c r="O9789" s="28">
        <v>0</v>
      </c>
      <c r="P9789" s="28">
        <v>0</v>
      </c>
      <c r="Q9789" s="28">
        <v>0</v>
      </c>
      <c r="R9789" s="28">
        <v>0</v>
      </c>
      <c r="S9789" s="28">
        <v>1</v>
      </c>
      <c r="T9789" s="28">
        <v>0</v>
      </c>
      <c r="U9789" s="28">
        <v>0</v>
      </c>
      <c r="V9789" s="28">
        <v>0</v>
      </c>
      <c r="W9789" s="28">
        <v>1</v>
      </c>
      <c r="X9789" s="28">
        <v>0</v>
      </c>
      <c r="Y9789" s="28">
        <v>0</v>
      </c>
      <c r="Z9789" s="28">
        <v>0</v>
      </c>
      <c r="AA9789" s="28">
        <v>0</v>
      </c>
      <c r="AB9789" s="28">
        <v>0</v>
      </c>
      <c r="AC9789" s="28">
        <v>0</v>
      </c>
      <c r="AD9789" s="28">
        <v>1</v>
      </c>
      <c r="AE9789" s="28">
        <v>0</v>
      </c>
      <c r="AF9789" s="28">
        <v>0</v>
      </c>
      <c r="AG9789" s="28">
        <v>0</v>
      </c>
      <c r="AH9789" s="28">
        <v>0</v>
      </c>
      <c r="AI9789" s="28">
        <v>0</v>
      </c>
      <c r="AJ9789" s="28">
        <v>0</v>
      </c>
      <c r="AK9789" s="28">
        <v>0</v>
      </c>
      <c r="AL9789" s="28">
        <v>0</v>
      </c>
      <c r="AM9789" s="28">
        <v>0</v>
      </c>
      <c r="AN9789" s="28">
        <v>0</v>
      </c>
      <c r="AO9789" s="28">
        <v>0</v>
      </c>
      <c r="AP9789" s="28">
        <v>1</v>
      </c>
      <c r="AQ9789" s="28">
        <v>0</v>
      </c>
      <c r="AR9789" s="28">
        <v>0</v>
      </c>
      <c r="AS9789" s="28">
        <v>0</v>
      </c>
      <c r="AT9789" s="28">
        <v>0</v>
      </c>
      <c r="AU9789" s="28">
        <v>0</v>
      </c>
      <c r="AV9789" s="28">
        <v>0</v>
      </c>
      <c r="AW9789" s="28">
        <v>0</v>
      </c>
      <c r="AX9789" s="28">
        <v>0</v>
      </c>
      <c r="AY9789" s="28">
        <v>0</v>
      </c>
      <c r="AZ9789" s="28">
        <v>1</v>
      </c>
      <c r="BA9789" s="28">
        <v>0</v>
      </c>
      <c r="BB9789" s="28">
        <v>0</v>
      </c>
      <c r="BC9789" s="28">
        <v>0</v>
      </c>
      <c r="BD9789" s="28">
        <v>0</v>
      </c>
      <c r="BE9789" s="28">
        <v>0</v>
      </c>
      <c r="BF9789" s="28">
        <v>0</v>
      </c>
      <c r="BG9789" s="28">
        <v>0</v>
      </c>
      <c r="BH9789" s="28">
        <v>0</v>
      </c>
      <c r="BI9789" s="28">
        <v>0</v>
      </c>
      <c r="BJ9789" s="28">
        <v>0</v>
      </c>
      <c r="BK9789" s="28">
        <v>0</v>
      </c>
      <c r="BL9789" s="28">
        <v>0</v>
      </c>
      <c r="BM9789" s="28">
        <v>0</v>
      </c>
      <c r="BN9789" s="28">
        <v>0</v>
      </c>
      <c r="BO9789" s="28">
        <v>0</v>
      </c>
      <c r="BP9789" s="28">
        <v>0</v>
      </c>
      <c r="BQ9789" s="28">
        <v>0</v>
      </c>
      <c r="BR9789" s="28">
        <v>0</v>
      </c>
      <c r="BS9789" s="28">
        <v>1</v>
      </c>
      <c r="BT9789" s="28">
        <v>0</v>
      </c>
      <c r="BU9789" s="29">
        <v>0</v>
      </c>
    </row>
    <row r="9790" spans="1:73" x14ac:dyDescent="0.3">
      <c r="A9790" s="24">
        <v>10</v>
      </c>
      <c r="B9790" s="25">
        <v>3228333333</v>
      </c>
      <c r="C9790" s="25">
        <v>1</v>
      </c>
      <c r="D9790" s="25">
        <v>12</v>
      </c>
      <c r="E9790" s="25">
        <v>28</v>
      </c>
      <c r="F9790" s="25">
        <v>8662166667</v>
      </c>
      <c r="G9790" s="25">
        <v>6.4516130000000001E-3</v>
      </c>
      <c r="H9790" s="25">
        <v>1.2903226E-2</v>
      </c>
      <c r="I9790" s="25">
        <v>0</v>
      </c>
      <c r="J9790" s="25">
        <v>0</v>
      </c>
      <c r="K9790" s="25">
        <v>0</v>
      </c>
      <c r="L9790" s="25">
        <v>0</v>
      </c>
      <c r="M9790" s="25">
        <v>0</v>
      </c>
      <c r="N9790" s="25">
        <v>0</v>
      </c>
      <c r="O9790" s="25">
        <v>0</v>
      </c>
      <c r="P9790" s="25">
        <v>0</v>
      </c>
      <c r="Q9790" s="25">
        <v>0</v>
      </c>
      <c r="R9790" s="25">
        <v>0</v>
      </c>
      <c r="S9790" s="25">
        <v>0</v>
      </c>
      <c r="T9790" s="25">
        <v>1</v>
      </c>
      <c r="U9790" s="25">
        <v>0</v>
      </c>
      <c r="V9790" s="25">
        <v>1</v>
      </c>
      <c r="W9790" s="25">
        <v>0</v>
      </c>
      <c r="X9790" s="25">
        <v>0</v>
      </c>
      <c r="Y9790" s="25">
        <v>0</v>
      </c>
      <c r="Z9790" s="25">
        <v>0</v>
      </c>
      <c r="AA9790" s="25">
        <v>0</v>
      </c>
      <c r="AB9790" s="25">
        <v>0</v>
      </c>
      <c r="AC9790" s="25">
        <v>0</v>
      </c>
      <c r="AD9790" s="25">
        <v>0</v>
      </c>
      <c r="AE9790" s="25">
        <v>0</v>
      </c>
      <c r="AF9790" s="25">
        <v>1</v>
      </c>
      <c r="AG9790" s="25">
        <v>0</v>
      </c>
      <c r="AH9790" s="25">
        <v>0</v>
      </c>
      <c r="AI9790" s="25">
        <v>0</v>
      </c>
      <c r="AJ9790" s="25">
        <v>0</v>
      </c>
      <c r="AK9790" s="25">
        <v>0</v>
      </c>
      <c r="AL9790" s="25">
        <v>0</v>
      </c>
      <c r="AM9790" s="25">
        <v>0</v>
      </c>
      <c r="AN9790" s="25">
        <v>0</v>
      </c>
      <c r="AO9790" s="25">
        <v>0</v>
      </c>
      <c r="AP9790" s="25">
        <v>0</v>
      </c>
      <c r="AQ9790" s="25">
        <v>0</v>
      </c>
      <c r="AR9790" s="25">
        <v>0</v>
      </c>
      <c r="AS9790" s="25">
        <v>0</v>
      </c>
      <c r="AT9790" s="25">
        <v>0</v>
      </c>
      <c r="AU9790" s="25">
        <v>0</v>
      </c>
      <c r="AV9790" s="25">
        <v>1</v>
      </c>
      <c r="AW9790" s="25">
        <v>0</v>
      </c>
      <c r="AX9790" s="25">
        <v>0</v>
      </c>
      <c r="AY9790" s="25">
        <v>1</v>
      </c>
      <c r="AZ9790" s="25">
        <v>0</v>
      </c>
      <c r="BA9790" s="25">
        <v>0</v>
      </c>
      <c r="BB9790" s="25">
        <v>0</v>
      </c>
      <c r="BC9790" s="25">
        <v>0</v>
      </c>
      <c r="BD9790" s="25">
        <v>0</v>
      </c>
      <c r="BE9790" s="25">
        <v>0</v>
      </c>
      <c r="BF9790" s="25">
        <v>0</v>
      </c>
      <c r="BG9790" s="25">
        <v>0</v>
      </c>
      <c r="BH9790" s="25">
        <v>0</v>
      </c>
      <c r="BI9790" s="25">
        <v>0</v>
      </c>
      <c r="BJ9790" s="25">
        <v>0</v>
      </c>
      <c r="BK9790" s="25">
        <v>0</v>
      </c>
      <c r="BL9790" s="25">
        <v>0</v>
      </c>
      <c r="BM9790" s="25">
        <v>0</v>
      </c>
      <c r="BN9790" s="25">
        <v>0</v>
      </c>
      <c r="BO9790" s="25">
        <v>0</v>
      </c>
      <c r="BP9790" s="25">
        <v>0</v>
      </c>
      <c r="BQ9790" s="25">
        <v>0</v>
      </c>
      <c r="BR9790" s="25">
        <v>0</v>
      </c>
      <c r="BS9790" s="25">
        <v>1</v>
      </c>
      <c r="BT9790" s="25">
        <v>0</v>
      </c>
      <c r="BU9790" s="26">
        <v>0</v>
      </c>
    </row>
    <row r="9791" spans="1:73" x14ac:dyDescent="0.3">
      <c r="A9791" s="27">
        <v>0</v>
      </c>
      <c r="B9791" s="28">
        <v>0</v>
      </c>
      <c r="C9791" s="28">
        <v>0</v>
      </c>
      <c r="D9791" s="28">
        <v>0</v>
      </c>
      <c r="E9791" s="28">
        <v>8</v>
      </c>
      <c r="F9791" s="28">
        <v>188</v>
      </c>
      <c r="G9791" s="28">
        <v>0.05</v>
      </c>
      <c r="H9791" s="28">
        <v>8.7499999999999994E-2</v>
      </c>
      <c r="I9791" s="28">
        <v>0</v>
      </c>
      <c r="J9791" s="28">
        <v>0</v>
      </c>
      <c r="K9791" s="28">
        <v>0</v>
      </c>
      <c r="L9791" s="28">
        <v>0</v>
      </c>
      <c r="M9791" s="28">
        <v>0</v>
      </c>
      <c r="N9791" s="28">
        <v>0</v>
      </c>
      <c r="O9791" s="28">
        <v>0</v>
      </c>
      <c r="P9791" s="28">
        <v>0</v>
      </c>
      <c r="Q9791" s="28">
        <v>0</v>
      </c>
      <c r="R9791" s="28">
        <v>0</v>
      </c>
      <c r="S9791" s="28">
        <v>0</v>
      </c>
      <c r="T9791" s="28">
        <v>1</v>
      </c>
      <c r="U9791" s="28">
        <v>1</v>
      </c>
      <c r="V9791" s="28">
        <v>0</v>
      </c>
      <c r="W9791" s="28">
        <v>0</v>
      </c>
      <c r="X9791" s="28">
        <v>0</v>
      </c>
      <c r="Y9791" s="28">
        <v>0</v>
      </c>
      <c r="Z9791" s="28">
        <v>0</v>
      </c>
      <c r="AA9791" s="28">
        <v>0</v>
      </c>
      <c r="AB9791" s="28">
        <v>0</v>
      </c>
      <c r="AC9791" s="28">
        <v>1</v>
      </c>
      <c r="AD9791" s="28">
        <v>0</v>
      </c>
      <c r="AE9791" s="28">
        <v>0</v>
      </c>
      <c r="AF9791" s="28">
        <v>0</v>
      </c>
      <c r="AG9791" s="28">
        <v>0</v>
      </c>
      <c r="AH9791" s="28">
        <v>0</v>
      </c>
      <c r="AI9791" s="28">
        <v>0</v>
      </c>
      <c r="AJ9791" s="28">
        <v>0</v>
      </c>
      <c r="AK9791" s="28">
        <v>0</v>
      </c>
      <c r="AL9791" s="28">
        <v>0</v>
      </c>
      <c r="AM9791" s="28">
        <v>0</v>
      </c>
      <c r="AN9791" s="28">
        <v>0</v>
      </c>
      <c r="AO9791" s="28">
        <v>0</v>
      </c>
      <c r="AP9791" s="28">
        <v>0</v>
      </c>
      <c r="AQ9791" s="28">
        <v>1</v>
      </c>
      <c r="AR9791" s="28">
        <v>0</v>
      </c>
      <c r="AS9791" s="28">
        <v>0</v>
      </c>
      <c r="AT9791" s="28">
        <v>0</v>
      </c>
      <c r="AU9791" s="28">
        <v>0</v>
      </c>
      <c r="AV9791" s="28">
        <v>0</v>
      </c>
      <c r="AW9791" s="28">
        <v>0</v>
      </c>
      <c r="AX9791" s="28">
        <v>0</v>
      </c>
      <c r="AY9791" s="28">
        <v>1</v>
      </c>
      <c r="AZ9791" s="28">
        <v>0</v>
      </c>
      <c r="BA9791" s="28">
        <v>0</v>
      </c>
      <c r="BB9791" s="28">
        <v>0</v>
      </c>
      <c r="BC9791" s="28">
        <v>0</v>
      </c>
      <c r="BD9791" s="28">
        <v>0</v>
      </c>
      <c r="BE9791" s="28">
        <v>0</v>
      </c>
      <c r="BF9791" s="28">
        <v>0</v>
      </c>
      <c r="BG9791" s="28">
        <v>0</v>
      </c>
      <c r="BH9791" s="28">
        <v>0</v>
      </c>
      <c r="BI9791" s="28">
        <v>0</v>
      </c>
      <c r="BJ9791" s="28">
        <v>0</v>
      </c>
      <c r="BK9791" s="28">
        <v>0</v>
      </c>
      <c r="BL9791" s="28">
        <v>0</v>
      </c>
      <c r="BM9791" s="28">
        <v>0</v>
      </c>
      <c r="BN9791" s="28">
        <v>0</v>
      </c>
      <c r="BO9791" s="28">
        <v>0</v>
      </c>
      <c r="BP9791" s="28">
        <v>0</v>
      </c>
      <c r="BQ9791" s="28">
        <v>0</v>
      </c>
      <c r="BR9791" s="28">
        <v>0</v>
      </c>
      <c r="BS9791" s="28">
        <v>1</v>
      </c>
      <c r="BT9791" s="28">
        <v>0</v>
      </c>
      <c r="BU9791" s="29">
        <v>0</v>
      </c>
    </row>
    <row r="9792" spans="1:73" x14ac:dyDescent="0.3">
      <c r="A9792" s="24">
        <v>0</v>
      </c>
      <c r="B9792" s="25">
        <v>0</v>
      </c>
      <c r="C9792" s="25">
        <v>0</v>
      </c>
      <c r="D9792" s="25">
        <v>0</v>
      </c>
      <c r="E9792" s="25">
        <v>49</v>
      </c>
      <c r="F9792" s="25">
        <v>2110124603</v>
      </c>
      <c r="G9792" s="25">
        <v>0</v>
      </c>
      <c r="H9792" s="25">
        <v>4.0816330000000003E-3</v>
      </c>
      <c r="I9792" s="25">
        <v>6293549178</v>
      </c>
      <c r="J9792" s="25">
        <v>0</v>
      </c>
      <c r="K9792" s="25">
        <v>0</v>
      </c>
      <c r="L9792" s="25">
        <v>0</v>
      </c>
      <c r="M9792" s="25">
        <v>0</v>
      </c>
      <c r="N9792" s="25">
        <v>0</v>
      </c>
      <c r="O9792" s="25">
        <v>0</v>
      </c>
      <c r="P9792" s="25">
        <v>0</v>
      </c>
      <c r="Q9792" s="25">
        <v>0</v>
      </c>
      <c r="R9792" s="25">
        <v>0</v>
      </c>
      <c r="S9792" s="25">
        <v>1</v>
      </c>
      <c r="T9792" s="25">
        <v>0</v>
      </c>
      <c r="U9792" s="25">
        <v>0</v>
      </c>
      <c r="V9792" s="25">
        <v>1</v>
      </c>
      <c r="W9792" s="25">
        <v>0</v>
      </c>
      <c r="X9792" s="25">
        <v>0</v>
      </c>
      <c r="Y9792" s="25">
        <v>0</v>
      </c>
      <c r="Z9792" s="25">
        <v>0</v>
      </c>
      <c r="AA9792" s="25">
        <v>0</v>
      </c>
      <c r="AB9792" s="25">
        <v>0</v>
      </c>
      <c r="AC9792" s="25">
        <v>0</v>
      </c>
      <c r="AD9792" s="25">
        <v>1</v>
      </c>
      <c r="AE9792" s="25">
        <v>0</v>
      </c>
      <c r="AF9792" s="25">
        <v>0</v>
      </c>
      <c r="AG9792" s="25">
        <v>0</v>
      </c>
      <c r="AH9792" s="25">
        <v>0</v>
      </c>
      <c r="AI9792" s="25">
        <v>0</v>
      </c>
      <c r="AJ9792" s="25">
        <v>0</v>
      </c>
      <c r="AK9792" s="25">
        <v>0</v>
      </c>
      <c r="AL9792" s="25">
        <v>0</v>
      </c>
      <c r="AM9792" s="25">
        <v>0</v>
      </c>
      <c r="AN9792" s="25">
        <v>0</v>
      </c>
      <c r="AO9792" s="25">
        <v>0</v>
      </c>
      <c r="AP9792" s="25">
        <v>1</v>
      </c>
      <c r="AQ9792" s="25">
        <v>0</v>
      </c>
      <c r="AR9792" s="25">
        <v>0</v>
      </c>
      <c r="AS9792" s="25">
        <v>0</v>
      </c>
      <c r="AT9792" s="25">
        <v>0</v>
      </c>
      <c r="AU9792" s="25">
        <v>0</v>
      </c>
      <c r="AV9792" s="25">
        <v>0</v>
      </c>
      <c r="AW9792" s="25">
        <v>0</v>
      </c>
      <c r="AX9792" s="25">
        <v>0</v>
      </c>
      <c r="AY9792" s="25">
        <v>0</v>
      </c>
      <c r="AZ9792" s="25">
        <v>0</v>
      </c>
      <c r="BA9792" s="25">
        <v>0</v>
      </c>
      <c r="BB9792" s="25">
        <v>0</v>
      </c>
      <c r="BC9792" s="25">
        <v>0</v>
      </c>
      <c r="BD9792" s="25">
        <v>0</v>
      </c>
      <c r="BE9792" s="25">
        <v>0</v>
      </c>
      <c r="BF9792" s="25">
        <v>0</v>
      </c>
      <c r="BG9792" s="25">
        <v>1</v>
      </c>
      <c r="BH9792" s="25">
        <v>0</v>
      </c>
      <c r="BI9792" s="25">
        <v>0</v>
      </c>
      <c r="BJ9792" s="25">
        <v>0</v>
      </c>
      <c r="BK9792" s="25">
        <v>0</v>
      </c>
      <c r="BL9792" s="25">
        <v>0</v>
      </c>
      <c r="BM9792" s="25">
        <v>0</v>
      </c>
      <c r="BN9792" s="25">
        <v>0</v>
      </c>
      <c r="BO9792" s="25">
        <v>0</v>
      </c>
      <c r="BP9792" s="25">
        <v>0</v>
      </c>
      <c r="BQ9792" s="25">
        <v>0</v>
      </c>
      <c r="BR9792" s="25">
        <v>0</v>
      </c>
      <c r="BS9792" s="25">
        <v>1</v>
      </c>
      <c r="BT9792" s="25">
        <v>0</v>
      </c>
      <c r="BU9792" s="26">
        <v>1</v>
      </c>
    </row>
    <row r="9793" spans="1:73" x14ac:dyDescent="0.3">
      <c r="A9793" s="27">
        <v>1</v>
      </c>
      <c r="B9793" s="28">
        <v>65.5</v>
      </c>
      <c r="C9793" s="28">
        <v>1</v>
      </c>
      <c r="D9793" s="28">
        <v>0</v>
      </c>
      <c r="E9793" s="28">
        <v>82</v>
      </c>
      <c r="F9793" s="28">
        <v>5316459524</v>
      </c>
      <c r="G9793" s="28">
        <v>5.0000000000000001E-3</v>
      </c>
      <c r="H9793" s="28">
        <v>1.125E-2</v>
      </c>
      <c r="I9793" s="28">
        <v>7725951671</v>
      </c>
      <c r="J9793" s="28">
        <v>0</v>
      </c>
      <c r="K9793" s="28">
        <v>0</v>
      </c>
      <c r="L9793" s="28">
        <v>0</v>
      </c>
      <c r="M9793" s="28">
        <v>0</v>
      </c>
      <c r="N9793" s="28">
        <v>0</v>
      </c>
      <c r="O9793" s="28">
        <v>0</v>
      </c>
      <c r="P9793" s="28">
        <v>0</v>
      </c>
      <c r="Q9793" s="28">
        <v>0</v>
      </c>
      <c r="R9793" s="28">
        <v>0</v>
      </c>
      <c r="S9793" s="28">
        <v>1</v>
      </c>
      <c r="T9793" s="28">
        <v>0</v>
      </c>
      <c r="U9793" s="28">
        <v>1</v>
      </c>
      <c r="V9793" s="28">
        <v>0</v>
      </c>
      <c r="W9793" s="28">
        <v>0</v>
      </c>
      <c r="X9793" s="28">
        <v>0</v>
      </c>
      <c r="Y9793" s="28">
        <v>0</v>
      </c>
      <c r="Z9793" s="28">
        <v>0</v>
      </c>
      <c r="AA9793" s="28">
        <v>0</v>
      </c>
      <c r="AB9793" s="28">
        <v>0</v>
      </c>
      <c r="AC9793" s="28">
        <v>1</v>
      </c>
      <c r="AD9793" s="28">
        <v>0</v>
      </c>
      <c r="AE9793" s="28">
        <v>0</v>
      </c>
      <c r="AF9793" s="28">
        <v>0</v>
      </c>
      <c r="AG9793" s="28">
        <v>0</v>
      </c>
      <c r="AH9793" s="28">
        <v>0</v>
      </c>
      <c r="AI9793" s="28">
        <v>0</v>
      </c>
      <c r="AJ9793" s="28">
        <v>0</v>
      </c>
      <c r="AK9793" s="28">
        <v>0</v>
      </c>
      <c r="AL9793" s="28">
        <v>0</v>
      </c>
      <c r="AM9793" s="28">
        <v>0</v>
      </c>
      <c r="AN9793" s="28">
        <v>0</v>
      </c>
      <c r="AO9793" s="28">
        <v>0</v>
      </c>
      <c r="AP9793" s="28">
        <v>0</v>
      </c>
      <c r="AQ9793" s="28">
        <v>0</v>
      </c>
      <c r="AR9793" s="28">
        <v>0</v>
      </c>
      <c r="AS9793" s="28">
        <v>0</v>
      </c>
      <c r="AT9793" s="28">
        <v>0</v>
      </c>
      <c r="AU9793" s="28">
        <v>0</v>
      </c>
      <c r="AV9793" s="28">
        <v>0</v>
      </c>
      <c r="AW9793" s="28">
        <v>0</v>
      </c>
      <c r="AX9793" s="28">
        <v>1</v>
      </c>
      <c r="AY9793" s="28">
        <v>0</v>
      </c>
      <c r="AZ9793" s="28">
        <v>1</v>
      </c>
      <c r="BA9793" s="28">
        <v>0</v>
      </c>
      <c r="BB9793" s="28">
        <v>0</v>
      </c>
      <c r="BC9793" s="28">
        <v>0</v>
      </c>
      <c r="BD9793" s="28">
        <v>0</v>
      </c>
      <c r="BE9793" s="28">
        <v>0</v>
      </c>
      <c r="BF9793" s="28">
        <v>0</v>
      </c>
      <c r="BG9793" s="28">
        <v>0</v>
      </c>
      <c r="BH9793" s="28">
        <v>0</v>
      </c>
      <c r="BI9793" s="28">
        <v>0</v>
      </c>
      <c r="BJ9793" s="28">
        <v>0</v>
      </c>
      <c r="BK9793" s="28">
        <v>0</v>
      </c>
      <c r="BL9793" s="28">
        <v>0</v>
      </c>
      <c r="BM9793" s="28">
        <v>0</v>
      </c>
      <c r="BN9793" s="28">
        <v>0</v>
      </c>
      <c r="BO9793" s="28">
        <v>0</v>
      </c>
      <c r="BP9793" s="28">
        <v>0</v>
      </c>
      <c r="BQ9793" s="28">
        <v>0</v>
      </c>
      <c r="BR9793" s="28">
        <v>0</v>
      </c>
      <c r="BS9793" s="28">
        <v>1</v>
      </c>
      <c r="BT9793" s="28">
        <v>1</v>
      </c>
      <c r="BU9793" s="29">
        <v>1</v>
      </c>
    </row>
    <row r="9794" spans="1:73" x14ac:dyDescent="0.3">
      <c r="A9794" s="24">
        <v>0</v>
      </c>
      <c r="B9794" s="25">
        <v>0</v>
      </c>
      <c r="C9794" s="25">
        <v>0</v>
      </c>
      <c r="D9794" s="25">
        <v>0</v>
      </c>
      <c r="E9794" s="25">
        <v>15</v>
      </c>
      <c r="F9794" s="25">
        <v>1767666667</v>
      </c>
      <c r="G9794" s="25">
        <v>1.2500000000000001E-2</v>
      </c>
      <c r="H9794" s="25">
        <v>5.1041666999999999E-2</v>
      </c>
      <c r="I9794" s="25">
        <v>0</v>
      </c>
      <c r="J9794" s="25">
        <v>0</v>
      </c>
      <c r="K9794" s="25">
        <v>0</v>
      </c>
      <c r="L9794" s="25">
        <v>0</v>
      </c>
      <c r="M9794" s="25">
        <v>0</v>
      </c>
      <c r="N9794" s="25">
        <v>0</v>
      </c>
      <c r="O9794" s="25">
        <v>0</v>
      </c>
      <c r="P9794" s="25">
        <v>0</v>
      </c>
      <c r="Q9794" s="25">
        <v>0</v>
      </c>
      <c r="R9794" s="25">
        <v>0</v>
      </c>
      <c r="S9794" s="25">
        <v>1</v>
      </c>
      <c r="T9794" s="25">
        <v>0</v>
      </c>
      <c r="U9794" s="25">
        <v>0</v>
      </c>
      <c r="V9794" s="25">
        <v>1</v>
      </c>
      <c r="W9794" s="25">
        <v>0</v>
      </c>
      <c r="X9794" s="25">
        <v>0</v>
      </c>
      <c r="Y9794" s="25">
        <v>0</v>
      </c>
      <c r="Z9794" s="25">
        <v>0</v>
      </c>
      <c r="AA9794" s="25">
        <v>0</v>
      </c>
      <c r="AB9794" s="25">
        <v>0</v>
      </c>
      <c r="AC9794" s="25">
        <v>0</v>
      </c>
      <c r="AD9794" s="25">
        <v>1</v>
      </c>
      <c r="AE9794" s="25">
        <v>0</v>
      </c>
      <c r="AF9794" s="25">
        <v>0</v>
      </c>
      <c r="AG9794" s="25">
        <v>0</v>
      </c>
      <c r="AH9794" s="25">
        <v>0</v>
      </c>
      <c r="AI9794" s="25">
        <v>0</v>
      </c>
      <c r="AJ9794" s="25">
        <v>0</v>
      </c>
      <c r="AK9794" s="25">
        <v>0</v>
      </c>
      <c r="AL9794" s="25">
        <v>0</v>
      </c>
      <c r="AM9794" s="25">
        <v>0</v>
      </c>
      <c r="AN9794" s="25">
        <v>0</v>
      </c>
      <c r="AO9794" s="25">
        <v>0</v>
      </c>
      <c r="AP9794" s="25">
        <v>1</v>
      </c>
      <c r="AQ9794" s="25">
        <v>0</v>
      </c>
      <c r="AR9794" s="25">
        <v>0</v>
      </c>
      <c r="AS9794" s="25">
        <v>0</v>
      </c>
      <c r="AT9794" s="25">
        <v>0</v>
      </c>
      <c r="AU9794" s="25">
        <v>0</v>
      </c>
      <c r="AV9794" s="25">
        <v>0</v>
      </c>
      <c r="AW9794" s="25">
        <v>0</v>
      </c>
      <c r="AX9794" s="25">
        <v>0</v>
      </c>
      <c r="AY9794" s="25">
        <v>0</v>
      </c>
      <c r="AZ9794" s="25">
        <v>0</v>
      </c>
      <c r="BA9794" s="25">
        <v>0</v>
      </c>
      <c r="BB9794" s="25">
        <v>0</v>
      </c>
      <c r="BC9794" s="25">
        <v>0</v>
      </c>
      <c r="BD9794" s="25">
        <v>0</v>
      </c>
      <c r="BE9794" s="25">
        <v>0</v>
      </c>
      <c r="BF9794" s="25">
        <v>0</v>
      </c>
      <c r="BG9794" s="25">
        <v>0</v>
      </c>
      <c r="BH9794" s="25">
        <v>0</v>
      </c>
      <c r="BI9794" s="25">
        <v>0</v>
      </c>
      <c r="BJ9794" s="25">
        <v>0</v>
      </c>
      <c r="BK9794" s="25">
        <v>0</v>
      </c>
      <c r="BL9794" s="25">
        <v>0</v>
      </c>
      <c r="BM9794" s="25">
        <v>0</v>
      </c>
      <c r="BN9794" s="25">
        <v>0</v>
      </c>
      <c r="BO9794" s="25">
        <v>0</v>
      </c>
      <c r="BP9794" s="25">
        <v>0</v>
      </c>
      <c r="BQ9794" s="25">
        <v>0</v>
      </c>
      <c r="BR9794" s="25">
        <v>0</v>
      </c>
      <c r="BS9794" s="25">
        <v>1</v>
      </c>
      <c r="BT9794" s="25">
        <v>0</v>
      </c>
      <c r="BU9794" s="26">
        <v>0</v>
      </c>
    </row>
    <row r="9795" spans="1:73" x14ac:dyDescent="0.3">
      <c r="A9795" s="27">
        <v>0</v>
      </c>
      <c r="B9795" s="28">
        <v>0</v>
      </c>
      <c r="C9795" s="28">
        <v>0</v>
      </c>
      <c r="D9795" s="28">
        <v>0</v>
      </c>
      <c r="E9795" s="28">
        <v>9</v>
      </c>
      <c r="F9795" s="28">
        <v>591.25</v>
      </c>
      <c r="G9795" s="28">
        <v>0</v>
      </c>
      <c r="H9795" s="28">
        <v>2.2222222E-2</v>
      </c>
      <c r="I9795" s="28">
        <v>0</v>
      </c>
      <c r="J9795" s="28">
        <v>0</v>
      </c>
      <c r="K9795" s="28">
        <v>0</v>
      </c>
      <c r="L9795" s="28">
        <v>0</v>
      </c>
      <c r="M9795" s="28">
        <v>0</v>
      </c>
      <c r="N9795" s="28">
        <v>0</v>
      </c>
      <c r="O9795" s="28">
        <v>0</v>
      </c>
      <c r="P9795" s="28">
        <v>0</v>
      </c>
      <c r="Q9795" s="28">
        <v>0</v>
      </c>
      <c r="R9795" s="28">
        <v>0</v>
      </c>
      <c r="S9795" s="28">
        <v>0</v>
      </c>
      <c r="T9795" s="28">
        <v>1</v>
      </c>
      <c r="U9795" s="28">
        <v>0</v>
      </c>
      <c r="V9795" s="28">
        <v>1</v>
      </c>
      <c r="W9795" s="28">
        <v>0</v>
      </c>
      <c r="X9795" s="28">
        <v>0</v>
      </c>
      <c r="Y9795" s="28">
        <v>0</v>
      </c>
      <c r="Z9795" s="28">
        <v>0</v>
      </c>
      <c r="AA9795" s="28">
        <v>0</v>
      </c>
      <c r="AB9795" s="28">
        <v>0</v>
      </c>
      <c r="AC9795" s="28">
        <v>0</v>
      </c>
      <c r="AD9795" s="28">
        <v>1</v>
      </c>
      <c r="AE9795" s="28">
        <v>0</v>
      </c>
      <c r="AF9795" s="28">
        <v>0</v>
      </c>
      <c r="AG9795" s="28">
        <v>0</v>
      </c>
      <c r="AH9795" s="28">
        <v>0</v>
      </c>
      <c r="AI9795" s="28">
        <v>0</v>
      </c>
      <c r="AJ9795" s="28">
        <v>0</v>
      </c>
      <c r="AK9795" s="28">
        <v>0</v>
      </c>
      <c r="AL9795" s="28">
        <v>0</v>
      </c>
      <c r="AM9795" s="28">
        <v>0</v>
      </c>
      <c r="AN9795" s="28">
        <v>0</v>
      </c>
      <c r="AO9795" s="28">
        <v>0</v>
      </c>
      <c r="AP9795" s="28">
        <v>0</v>
      </c>
      <c r="AQ9795" s="28">
        <v>0</v>
      </c>
      <c r="AR9795" s="28">
        <v>0</v>
      </c>
      <c r="AS9795" s="28">
        <v>0</v>
      </c>
      <c r="AT9795" s="28">
        <v>0</v>
      </c>
      <c r="AU9795" s="28">
        <v>1</v>
      </c>
      <c r="AV9795" s="28">
        <v>0</v>
      </c>
      <c r="AW9795" s="28">
        <v>0</v>
      </c>
      <c r="AX9795" s="28">
        <v>0</v>
      </c>
      <c r="AY9795" s="28">
        <v>0</v>
      </c>
      <c r="AZ9795" s="28">
        <v>0</v>
      </c>
      <c r="BA9795" s="28">
        <v>0</v>
      </c>
      <c r="BB9795" s="28">
        <v>0</v>
      </c>
      <c r="BC9795" s="28">
        <v>0</v>
      </c>
      <c r="BD9795" s="28">
        <v>0</v>
      </c>
      <c r="BE9795" s="28">
        <v>0</v>
      </c>
      <c r="BF9795" s="28">
        <v>0</v>
      </c>
      <c r="BG9795" s="28">
        <v>0</v>
      </c>
      <c r="BH9795" s="28">
        <v>0</v>
      </c>
      <c r="BI9795" s="28">
        <v>0</v>
      </c>
      <c r="BJ9795" s="28">
        <v>1</v>
      </c>
      <c r="BK9795" s="28">
        <v>0</v>
      </c>
      <c r="BL9795" s="28">
        <v>0</v>
      </c>
      <c r="BM9795" s="28">
        <v>0</v>
      </c>
      <c r="BN9795" s="28">
        <v>0</v>
      </c>
      <c r="BO9795" s="28">
        <v>0</v>
      </c>
      <c r="BP9795" s="28">
        <v>0</v>
      </c>
      <c r="BQ9795" s="28">
        <v>0</v>
      </c>
      <c r="BR9795" s="28">
        <v>0</v>
      </c>
      <c r="BS9795" s="28">
        <v>1</v>
      </c>
      <c r="BT9795" s="28">
        <v>0</v>
      </c>
      <c r="BU9795" s="29">
        <v>0</v>
      </c>
    </row>
    <row r="9796" spans="1:73" x14ac:dyDescent="0.3">
      <c r="A9796" s="24">
        <v>2</v>
      </c>
      <c r="B9796" s="25">
        <v>197.5</v>
      </c>
      <c r="C9796" s="25">
        <v>0</v>
      </c>
      <c r="D9796" s="25">
        <v>0</v>
      </c>
      <c r="E9796" s="25">
        <v>17</v>
      </c>
      <c r="F9796" s="25">
        <v>820.5</v>
      </c>
      <c r="G9796" s="25">
        <v>1.1111111E-2</v>
      </c>
      <c r="H9796" s="25">
        <v>1.1111111E-2</v>
      </c>
      <c r="I9796" s="25">
        <v>0</v>
      </c>
      <c r="J9796" s="25">
        <v>0</v>
      </c>
      <c r="K9796" s="25">
        <v>0</v>
      </c>
      <c r="L9796" s="25">
        <v>0</v>
      </c>
      <c r="M9796" s="25">
        <v>0</v>
      </c>
      <c r="N9796" s="25">
        <v>0</v>
      </c>
      <c r="O9796" s="25">
        <v>0</v>
      </c>
      <c r="P9796" s="25">
        <v>0</v>
      </c>
      <c r="Q9796" s="25">
        <v>0</v>
      </c>
      <c r="R9796" s="25">
        <v>0</v>
      </c>
      <c r="S9796" s="25">
        <v>0</v>
      </c>
      <c r="T9796" s="25">
        <v>1</v>
      </c>
      <c r="U9796" s="25">
        <v>1</v>
      </c>
      <c r="V9796" s="25">
        <v>0</v>
      </c>
      <c r="W9796" s="25">
        <v>0</v>
      </c>
      <c r="X9796" s="25">
        <v>0</v>
      </c>
      <c r="Y9796" s="25">
        <v>0</v>
      </c>
      <c r="Z9796" s="25">
        <v>0</v>
      </c>
      <c r="AA9796" s="25">
        <v>0</v>
      </c>
      <c r="AB9796" s="25">
        <v>0</v>
      </c>
      <c r="AC9796" s="25">
        <v>1</v>
      </c>
      <c r="AD9796" s="25">
        <v>0</v>
      </c>
      <c r="AE9796" s="25">
        <v>0</v>
      </c>
      <c r="AF9796" s="25">
        <v>0</v>
      </c>
      <c r="AG9796" s="25">
        <v>0</v>
      </c>
      <c r="AH9796" s="25">
        <v>0</v>
      </c>
      <c r="AI9796" s="25">
        <v>0</v>
      </c>
      <c r="AJ9796" s="25">
        <v>0</v>
      </c>
      <c r="AK9796" s="25">
        <v>0</v>
      </c>
      <c r="AL9796" s="25">
        <v>0</v>
      </c>
      <c r="AM9796" s="25">
        <v>0</v>
      </c>
      <c r="AN9796" s="25">
        <v>0</v>
      </c>
      <c r="AO9796" s="25">
        <v>0</v>
      </c>
      <c r="AP9796" s="25">
        <v>1</v>
      </c>
      <c r="AQ9796" s="25">
        <v>0</v>
      </c>
      <c r="AR9796" s="25">
        <v>0</v>
      </c>
      <c r="AS9796" s="25">
        <v>0</v>
      </c>
      <c r="AT9796" s="25">
        <v>0</v>
      </c>
      <c r="AU9796" s="25">
        <v>0</v>
      </c>
      <c r="AV9796" s="25">
        <v>0</v>
      </c>
      <c r="AW9796" s="25">
        <v>0</v>
      </c>
      <c r="AX9796" s="25">
        <v>0</v>
      </c>
      <c r="AY9796" s="25">
        <v>0</v>
      </c>
      <c r="AZ9796" s="25">
        <v>0</v>
      </c>
      <c r="BA9796" s="25">
        <v>0</v>
      </c>
      <c r="BB9796" s="25">
        <v>0</v>
      </c>
      <c r="BC9796" s="25">
        <v>0</v>
      </c>
      <c r="BD9796" s="25">
        <v>0</v>
      </c>
      <c r="BE9796" s="25">
        <v>1</v>
      </c>
      <c r="BF9796" s="25">
        <v>0</v>
      </c>
      <c r="BG9796" s="25">
        <v>0</v>
      </c>
      <c r="BH9796" s="25">
        <v>0</v>
      </c>
      <c r="BI9796" s="25">
        <v>0</v>
      </c>
      <c r="BJ9796" s="25">
        <v>0</v>
      </c>
      <c r="BK9796" s="25">
        <v>0</v>
      </c>
      <c r="BL9796" s="25">
        <v>0</v>
      </c>
      <c r="BM9796" s="25">
        <v>0</v>
      </c>
      <c r="BN9796" s="25">
        <v>0</v>
      </c>
      <c r="BO9796" s="25">
        <v>0</v>
      </c>
      <c r="BP9796" s="25">
        <v>0</v>
      </c>
      <c r="BQ9796" s="25">
        <v>0</v>
      </c>
      <c r="BR9796" s="25">
        <v>0</v>
      </c>
      <c r="BS9796" s="25">
        <v>1</v>
      </c>
      <c r="BT9796" s="25">
        <v>0</v>
      </c>
      <c r="BU9796" s="26">
        <v>0</v>
      </c>
    </row>
    <row r="9797" spans="1:73" x14ac:dyDescent="0.3">
      <c r="A9797" s="27">
        <v>0</v>
      </c>
      <c r="B9797" s="28">
        <v>0</v>
      </c>
      <c r="C9797" s="28">
        <v>0</v>
      </c>
      <c r="D9797" s="28">
        <v>0</v>
      </c>
      <c r="E9797" s="28">
        <v>5</v>
      </c>
      <c r="F9797" s="28">
        <v>368</v>
      </c>
      <c r="G9797" s="28">
        <v>0</v>
      </c>
      <c r="H9797" s="28">
        <v>1.6666667E-2</v>
      </c>
      <c r="I9797" s="28">
        <v>0</v>
      </c>
      <c r="J9797" s="28">
        <v>0</v>
      </c>
      <c r="K9797" s="28">
        <v>0</v>
      </c>
      <c r="L9797" s="28">
        <v>0</v>
      </c>
      <c r="M9797" s="28">
        <v>0</v>
      </c>
      <c r="N9797" s="28">
        <v>0</v>
      </c>
      <c r="O9797" s="28">
        <v>0</v>
      </c>
      <c r="P9797" s="28">
        <v>0</v>
      </c>
      <c r="Q9797" s="28">
        <v>0</v>
      </c>
      <c r="R9797" s="28">
        <v>0</v>
      </c>
      <c r="S9797" s="28">
        <v>0</v>
      </c>
      <c r="T9797" s="28">
        <v>1</v>
      </c>
      <c r="U9797" s="28">
        <v>0</v>
      </c>
      <c r="V9797" s="28">
        <v>0</v>
      </c>
      <c r="W9797" s="28">
        <v>0</v>
      </c>
      <c r="X9797" s="28">
        <v>1</v>
      </c>
      <c r="Y9797" s="28">
        <v>0</v>
      </c>
      <c r="Z9797" s="28">
        <v>0</v>
      </c>
      <c r="AA9797" s="28">
        <v>0</v>
      </c>
      <c r="AB9797" s="28">
        <v>0</v>
      </c>
      <c r="AC9797" s="28">
        <v>1</v>
      </c>
      <c r="AD9797" s="28">
        <v>0</v>
      </c>
      <c r="AE9797" s="28">
        <v>0</v>
      </c>
      <c r="AF9797" s="28">
        <v>0</v>
      </c>
      <c r="AG9797" s="28">
        <v>0</v>
      </c>
      <c r="AH9797" s="28">
        <v>0</v>
      </c>
      <c r="AI9797" s="28">
        <v>0</v>
      </c>
      <c r="AJ9797" s="28">
        <v>0</v>
      </c>
      <c r="AK9797" s="28">
        <v>0</v>
      </c>
      <c r="AL9797" s="28">
        <v>0</v>
      </c>
      <c r="AM9797" s="28">
        <v>0</v>
      </c>
      <c r="AN9797" s="28">
        <v>0</v>
      </c>
      <c r="AO9797" s="28">
        <v>0</v>
      </c>
      <c r="AP9797" s="28">
        <v>0</v>
      </c>
      <c r="AQ9797" s="28">
        <v>1</v>
      </c>
      <c r="AR9797" s="28">
        <v>0</v>
      </c>
      <c r="AS9797" s="28">
        <v>0</v>
      </c>
      <c r="AT9797" s="28">
        <v>0</v>
      </c>
      <c r="AU9797" s="28">
        <v>0</v>
      </c>
      <c r="AV9797" s="28">
        <v>0</v>
      </c>
      <c r="AW9797" s="28">
        <v>0</v>
      </c>
      <c r="AX9797" s="28">
        <v>0</v>
      </c>
      <c r="AY9797" s="28">
        <v>1</v>
      </c>
      <c r="AZ9797" s="28">
        <v>0</v>
      </c>
      <c r="BA9797" s="28">
        <v>0</v>
      </c>
      <c r="BB9797" s="28">
        <v>0</v>
      </c>
      <c r="BC9797" s="28">
        <v>0</v>
      </c>
      <c r="BD9797" s="28">
        <v>0</v>
      </c>
      <c r="BE9797" s="28">
        <v>0</v>
      </c>
      <c r="BF9797" s="28">
        <v>0</v>
      </c>
      <c r="BG9797" s="28">
        <v>0</v>
      </c>
      <c r="BH9797" s="28">
        <v>0</v>
      </c>
      <c r="BI9797" s="28">
        <v>0</v>
      </c>
      <c r="BJ9797" s="28">
        <v>0</v>
      </c>
      <c r="BK9797" s="28">
        <v>0</v>
      </c>
      <c r="BL9797" s="28">
        <v>0</v>
      </c>
      <c r="BM9797" s="28">
        <v>0</v>
      </c>
      <c r="BN9797" s="28">
        <v>0</v>
      </c>
      <c r="BO9797" s="28">
        <v>0</v>
      </c>
      <c r="BP9797" s="28">
        <v>0</v>
      </c>
      <c r="BQ9797" s="28">
        <v>0</v>
      </c>
      <c r="BR9797" s="28">
        <v>0</v>
      </c>
      <c r="BS9797" s="28">
        <v>1</v>
      </c>
      <c r="BT9797" s="28">
        <v>1</v>
      </c>
      <c r="BU9797" s="29">
        <v>0</v>
      </c>
    </row>
    <row r="9798" spans="1:73" x14ac:dyDescent="0.3">
      <c r="A9798" s="24">
        <v>0</v>
      </c>
      <c r="B9798" s="25">
        <v>0</v>
      </c>
      <c r="C9798" s="25">
        <v>0</v>
      </c>
      <c r="D9798" s="25">
        <v>0</v>
      </c>
      <c r="E9798" s="25">
        <v>3</v>
      </c>
      <c r="F9798" s="25">
        <v>158</v>
      </c>
      <c r="G9798" s="25">
        <v>3.3333333E-2</v>
      </c>
      <c r="H9798" s="25">
        <v>3.3333333E-2</v>
      </c>
      <c r="I9798" s="25">
        <v>0</v>
      </c>
      <c r="J9798" s="25">
        <v>0</v>
      </c>
      <c r="K9798" s="25">
        <v>0</v>
      </c>
      <c r="L9798" s="25">
        <v>0</v>
      </c>
      <c r="M9798" s="25">
        <v>0</v>
      </c>
      <c r="N9798" s="25">
        <v>0</v>
      </c>
      <c r="O9798" s="25">
        <v>0</v>
      </c>
      <c r="P9798" s="25">
        <v>0</v>
      </c>
      <c r="Q9798" s="25">
        <v>0</v>
      </c>
      <c r="R9798" s="25">
        <v>0</v>
      </c>
      <c r="S9798" s="25">
        <v>0</v>
      </c>
      <c r="T9798" s="25">
        <v>1</v>
      </c>
      <c r="U9798" s="25">
        <v>1</v>
      </c>
      <c r="V9798" s="25">
        <v>0</v>
      </c>
      <c r="W9798" s="25">
        <v>0</v>
      </c>
      <c r="X9798" s="25">
        <v>0</v>
      </c>
      <c r="Y9798" s="25">
        <v>0</v>
      </c>
      <c r="Z9798" s="25">
        <v>0</v>
      </c>
      <c r="AA9798" s="25">
        <v>0</v>
      </c>
      <c r="AB9798" s="25">
        <v>0</v>
      </c>
      <c r="AC9798" s="25">
        <v>1</v>
      </c>
      <c r="AD9798" s="25">
        <v>0</v>
      </c>
      <c r="AE9798" s="25">
        <v>0</v>
      </c>
      <c r="AF9798" s="25">
        <v>0</v>
      </c>
      <c r="AG9798" s="25">
        <v>0</v>
      </c>
      <c r="AH9798" s="25">
        <v>0</v>
      </c>
      <c r="AI9798" s="25">
        <v>0</v>
      </c>
      <c r="AJ9798" s="25">
        <v>0</v>
      </c>
      <c r="AK9798" s="25">
        <v>0</v>
      </c>
      <c r="AL9798" s="25">
        <v>0</v>
      </c>
      <c r="AM9798" s="25">
        <v>0</v>
      </c>
      <c r="AN9798" s="25">
        <v>0</v>
      </c>
      <c r="AO9798" s="25">
        <v>0</v>
      </c>
      <c r="AP9798" s="25">
        <v>1</v>
      </c>
      <c r="AQ9798" s="25">
        <v>0</v>
      </c>
      <c r="AR9798" s="25">
        <v>0</v>
      </c>
      <c r="AS9798" s="25">
        <v>0</v>
      </c>
      <c r="AT9798" s="25">
        <v>0</v>
      </c>
      <c r="AU9798" s="25">
        <v>0</v>
      </c>
      <c r="AV9798" s="25">
        <v>0</v>
      </c>
      <c r="AW9798" s="25">
        <v>0</v>
      </c>
      <c r="AX9798" s="25">
        <v>0</v>
      </c>
      <c r="AY9798" s="25">
        <v>0</v>
      </c>
      <c r="AZ9798" s="25">
        <v>1</v>
      </c>
      <c r="BA9798" s="25">
        <v>0</v>
      </c>
      <c r="BB9798" s="25">
        <v>0</v>
      </c>
      <c r="BC9798" s="25">
        <v>0</v>
      </c>
      <c r="BD9798" s="25">
        <v>0</v>
      </c>
      <c r="BE9798" s="25">
        <v>0</v>
      </c>
      <c r="BF9798" s="25">
        <v>0</v>
      </c>
      <c r="BG9798" s="25">
        <v>0</v>
      </c>
      <c r="BH9798" s="25">
        <v>0</v>
      </c>
      <c r="BI9798" s="25">
        <v>0</v>
      </c>
      <c r="BJ9798" s="25">
        <v>0</v>
      </c>
      <c r="BK9798" s="25">
        <v>0</v>
      </c>
      <c r="BL9798" s="25">
        <v>0</v>
      </c>
      <c r="BM9798" s="25">
        <v>0</v>
      </c>
      <c r="BN9798" s="25">
        <v>0</v>
      </c>
      <c r="BO9798" s="25">
        <v>0</v>
      </c>
      <c r="BP9798" s="25">
        <v>0</v>
      </c>
      <c r="BQ9798" s="25">
        <v>1</v>
      </c>
      <c r="BR9798" s="25">
        <v>0</v>
      </c>
      <c r="BS9798" s="25">
        <v>0</v>
      </c>
      <c r="BT9798" s="25">
        <v>0</v>
      </c>
      <c r="BU9798" s="26">
        <v>0</v>
      </c>
    </row>
    <row r="9799" spans="1:73" x14ac:dyDescent="0.3">
      <c r="A9799" s="27">
        <v>0</v>
      </c>
      <c r="B9799" s="28">
        <v>0</v>
      </c>
      <c r="C9799" s="28">
        <v>0</v>
      </c>
      <c r="D9799" s="28">
        <v>0</v>
      </c>
      <c r="E9799" s="28">
        <v>5</v>
      </c>
      <c r="F9799" s="28">
        <v>72</v>
      </c>
      <c r="G9799" s="28">
        <v>0</v>
      </c>
      <c r="H9799" s="28">
        <v>0.05</v>
      </c>
      <c r="I9799" s="28">
        <v>0</v>
      </c>
      <c r="J9799" s="28">
        <v>0</v>
      </c>
      <c r="K9799" s="28">
        <v>0</v>
      </c>
      <c r="L9799" s="28">
        <v>0</v>
      </c>
      <c r="M9799" s="28">
        <v>0</v>
      </c>
      <c r="N9799" s="28">
        <v>0</v>
      </c>
      <c r="O9799" s="28">
        <v>0</v>
      </c>
      <c r="P9799" s="28">
        <v>0</v>
      </c>
      <c r="Q9799" s="28">
        <v>0</v>
      </c>
      <c r="R9799" s="28">
        <v>0</v>
      </c>
      <c r="S9799" s="28">
        <v>0</v>
      </c>
      <c r="T9799" s="28">
        <v>1</v>
      </c>
      <c r="U9799" s="28">
        <v>0</v>
      </c>
      <c r="V9799" s="28">
        <v>0</v>
      </c>
      <c r="W9799" s="28">
        <v>1</v>
      </c>
      <c r="X9799" s="28">
        <v>0</v>
      </c>
      <c r="Y9799" s="28">
        <v>0</v>
      </c>
      <c r="Z9799" s="28">
        <v>0</v>
      </c>
      <c r="AA9799" s="28">
        <v>0</v>
      </c>
      <c r="AB9799" s="28">
        <v>0</v>
      </c>
      <c r="AC9799" s="28">
        <v>0</v>
      </c>
      <c r="AD9799" s="28">
        <v>1</v>
      </c>
      <c r="AE9799" s="28">
        <v>0</v>
      </c>
      <c r="AF9799" s="28">
        <v>0</v>
      </c>
      <c r="AG9799" s="28">
        <v>0</v>
      </c>
      <c r="AH9799" s="28">
        <v>0</v>
      </c>
      <c r="AI9799" s="28">
        <v>0</v>
      </c>
      <c r="AJ9799" s="28">
        <v>0</v>
      </c>
      <c r="AK9799" s="28">
        <v>0</v>
      </c>
      <c r="AL9799" s="28">
        <v>0</v>
      </c>
      <c r="AM9799" s="28">
        <v>0</v>
      </c>
      <c r="AN9799" s="28">
        <v>0</v>
      </c>
      <c r="AO9799" s="28">
        <v>0</v>
      </c>
      <c r="AP9799" s="28">
        <v>1</v>
      </c>
      <c r="AQ9799" s="28">
        <v>0</v>
      </c>
      <c r="AR9799" s="28">
        <v>0</v>
      </c>
      <c r="AS9799" s="28">
        <v>0</v>
      </c>
      <c r="AT9799" s="28">
        <v>0</v>
      </c>
      <c r="AU9799" s="28">
        <v>0</v>
      </c>
      <c r="AV9799" s="28">
        <v>0</v>
      </c>
      <c r="AW9799" s="28">
        <v>0</v>
      </c>
      <c r="AX9799" s="28">
        <v>0</v>
      </c>
      <c r="AY9799" s="28">
        <v>0</v>
      </c>
      <c r="AZ9799" s="28">
        <v>0</v>
      </c>
      <c r="BA9799" s="28">
        <v>0</v>
      </c>
      <c r="BB9799" s="28">
        <v>0</v>
      </c>
      <c r="BC9799" s="28">
        <v>0</v>
      </c>
      <c r="BD9799" s="28">
        <v>0</v>
      </c>
      <c r="BE9799" s="28">
        <v>0</v>
      </c>
      <c r="BF9799" s="28">
        <v>0</v>
      </c>
      <c r="BG9799" s="28">
        <v>0</v>
      </c>
      <c r="BH9799" s="28">
        <v>0</v>
      </c>
      <c r="BI9799" s="28">
        <v>0</v>
      </c>
      <c r="BJ9799" s="28">
        <v>0</v>
      </c>
      <c r="BK9799" s="28">
        <v>0</v>
      </c>
      <c r="BL9799" s="28">
        <v>0</v>
      </c>
      <c r="BM9799" s="28">
        <v>0</v>
      </c>
      <c r="BN9799" s="28">
        <v>0</v>
      </c>
      <c r="BO9799" s="28">
        <v>0</v>
      </c>
      <c r="BP9799" s="28">
        <v>0</v>
      </c>
      <c r="BQ9799" s="28">
        <v>0</v>
      </c>
      <c r="BR9799" s="28">
        <v>0</v>
      </c>
      <c r="BS9799" s="28">
        <v>1</v>
      </c>
      <c r="BT9799" s="28">
        <v>0</v>
      </c>
      <c r="BU9799" s="29">
        <v>0</v>
      </c>
    </row>
    <row r="9800" spans="1:73" x14ac:dyDescent="0.3">
      <c r="A9800" s="24">
        <v>0</v>
      </c>
      <c r="B9800" s="25">
        <v>0</v>
      </c>
      <c r="C9800" s="25">
        <v>0</v>
      </c>
      <c r="D9800" s="25">
        <v>0</v>
      </c>
      <c r="E9800" s="25">
        <v>49</v>
      </c>
      <c r="F9800" s="25">
        <v>29903125</v>
      </c>
      <c r="G9800" s="25">
        <v>1.2244898000000001E-2</v>
      </c>
      <c r="H9800" s="25">
        <v>3.8231293E-2</v>
      </c>
      <c r="I9800" s="25">
        <v>0</v>
      </c>
      <c r="J9800" s="25">
        <v>0</v>
      </c>
      <c r="K9800" s="25">
        <v>0</v>
      </c>
      <c r="L9800" s="25">
        <v>0</v>
      </c>
      <c r="M9800" s="25">
        <v>0</v>
      </c>
      <c r="N9800" s="25">
        <v>0</v>
      </c>
      <c r="O9800" s="25">
        <v>0</v>
      </c>
      <c r="P9800" s="25">
        <v>0</v>
      </c>
      <c r="Q9800" s="25">
        <v>0</v>
      </c>
      <c r="R9800" s="25">
        <v>0</v>
      </c>
      <c r="S9800" s="25">
        <v>1</v>
      </c>
      <c r="T9800" s="25">
        <v>0</v>
      </c>
      <c r="U9800" s="25">
        <v>0</v>
      </c>
      <c r="V9800" s="25">
        <v>0</v>
      </c>
      <c r="W9800" s="25">
        <v>1</v>
      </c>
      <c r="X9800" s="25">
        <v>0</v>
      </c>
      <c r="Y9800" s="25">
        <v>0</v>
      </c>
      <c r="Z9800" s="25">
        <v>0</v>
      </c>
      <c r="AA9800" s="25">
        <v>0</v>
      </c>
      <c r="AB9800" s="25">
        <v>0</v>
      </c>
      <c r="AC9800" s="25">
        <v>0</v>
      </c>
      <c r="AD9800" s="25">
        <v>1</v>
      </c>
      <c r="AE9800" s="25">
        <v>0</v>
      </c>
      <c r="AF9800" s="25">
        <v>0</v>
      </c>
      <c r="AG9800" s="25">
        <v>0</v>
      </c>
      <c r="AH9800" s="25">
        <v>0</v>
      </c>
      <c r="AI9800" s="25">
        <v>0</v>
      </c>
      <c r="AJ9800" s="25">
        <v>0</v>
      </c>
      <c r="AK9800" s="25">
        <v>0</v>
      </c>
      <c r="AL9800" s="25">
        <v>0</v>
      </c>
      <c r="AM9800" s="25">
        <v>0</v>
      </c>
      <c r="AN9800" s="25">
        <v>0</v>
      </c>
      <c r="AO9800" s="25">
        <v>0</v>
      </c>
      <c r="AP9800" s="25">
        <v>0</v>
      </c>
      <c r="AQ9800" s="25">
        <v>0</v>
      </c>
      <c r="AR9800" s="25">
        <v>0</v>
      </c>
      <c r="AS9800" s="25">
        <v>0</v>
      </c>
      <c r="AT9800" s="25">
        <v>0</v>
      </c>
      <c r="AU9800" s="25">
        <v>0</v>
      </c>
      <c r="AV9800" s="25">
        <v>1</v>
      </c>
      <c r="AW9800" s="25">
        <v>0</v>
      </c>
      <c r="AX9800" s="25">
        <v>0</v>
      </c>
      <c r="AY9800" s="25">
        <v>0</v>
      </c>
      <c r="AZ9800" s="25">
        <v>0</v>
      </c>
      <c r="BA9800" s="25">
        <v>0</v>
      </c>
      <c r="BB9800" s="25">
        <v>0</v>
      </c>
      <c r="BC9800" s="25">
        <v>0</v>
      </c>
      <c r="BD9800" s="25">
        <v>0</v>
      </c>
      <c r="BE9800" s="25">
        <v>0</v>
      </c>
      <c r="BF9800" s="25">
        <v>0</v>
      </c>
      <c r="BG9800" s="25">
        <v>0</v>
      </c>
      <c r="BH9800" s="25">
        <v>0</v>
      </c>
      <c r="BI9800" s="25">
        <v>0</v>
      </c>
      <c r="BJ9800" s="25">
        <v>1</v>
      </c>
      <c r="BK9800" s="25">
        <v>0</v>
      </c>
      <c r="BL9800" s="25">
        <v>0</v>
      </c>
      <c r="BM9800" s="25">
        <v>0</v>
      </c>
      <c r="BN9800" s="25">
        <v>0</v>
      </c>
      <c r="BO9800" s="25">
        <v>0</v>
      </c>
      <c r="BP9800" s="25">
        <v>0</v>
      </c>
      <c r="BQ9800" s="25">
        <v>0</v>
      </c>
      <c r="BR9800" s="25">
        <v>0</v>
      </c>
      <c r="BS9800" s="25">
        <v>1</v>
      </c>
      <c r="BT9800" s="25">
        <v>0</v>
      </c>
      <c r="BU9800" s="26">
        <v>0</v>
      </c>
    </row>
    <row r="9801" spans="1:73" x14ac:dyDescent="0.3">
      <c r="A9801" s="27">
        <v>0</v>
      </c>
      <c r="B9801" s="28">
        <v>0</v>
      </c>
      <c r="C9801" s="28">
        <v>0</v>
      </c>
      <c r="D9801" s="28">
        <v>0</v>
      </c>
      <c r="E9801" s="28">
        <v>37</v>
      </c>
      <c r="F9801" s="28">
        <v>2152588889</v>
      </c>
      <c r="G9801" s="28">
        <v>1.081081E-3</v>
      </c>
      <c r="H9801" s="28">
        <v>1.7747748000000001E-2</v>
      </c>
      <c r="I9801" s="28">
        <v>0</v>
      </c>
      <c r="J9801" s="28">
        <v>0</v>
      </c>
      <c r="K9801" s="28">
        <v>0</v>
      </c>
      <c r="L9801" s="28">
        <v>0</v>
      </c>
      <c r="M9801" s="28">
        <v>0</v>
      </c>
      <c r="N9801" s="28">
        <v>0</v>
      </c>
      <c r="O9801" s="28">
        <v>0</v>
      </c>
      <c r="P9801" s="28">
        <v>0</v>
      </c>
      <c r="Q9801" s="28">
        <v>0</v>
      </c>
      <c r="R9801" s="28">
        <v>0</v>
      </c>
      <c r="S9801" s="28">
        <v>0</v>
      </c>
      <c r="T9801" s="28">
        <v>1</v>
      </c>
      <c r="U9801" s="28">
        <v>0</v>
      </c>
      <c r="V9801" s="28">
        <v>0</v>
      </c>
      <c r="W9801" s="28">
        <v>1</v>
      </c>
      <c r="X9801" s="28">
        <v>0</v>
      </c>
      <c r="Y9801" s="28">
        <v>0</v>
      </c>
      <c r="Z9801" s="28">
        <v>0</v>
      </c>
      <c r="AA9801" s="28">
        <v>0</v>
      </c>
      <c r="AB9801" s="28">
        <v>0</v>
      </c>
      <c r="AC9801" s="28">
        <v>0</v>
      </c>
      <c r="AD9801" s="28">
        <v>0</v>
      </c>
      <c r="AE9801" s="28">
        <v>1</v>
      </c>
      <c r="AF9801" s="28">
        <v>0</v>
      </c>
      <c r="AG9801" s="28">
        <v>0</v>
      </c>
      <c r="AH9801" s="28">
        <v>0</v>
      </c>
      <c r="AI9801" s="28">
        <v>0</v>
      </c>
      <c r="AJ9801" s="28">
        <v>0</v>
      </c>
      <c r="AK9801" s="28">
        <v>0</v>
      </c>
      <c r="AL9801" s="28">
        <v>0</v>
      </c>
      <c r="AM9801" s="28">
        <v>0</v>
      </c>
      <c r="AN9801" s="28">
        <v>0</v>
      </c>
      <c r="AO9801" s="28">
        <v>0</v>
      </c>
      <c r="AP9801" s="28">
        <v>0</v>
      </c>
      <c r="AQ9801" s="28">
        <v>0</v>
      </c>
      <c r="AR9801" s="28">
        <v>1</v>
      </c>
      <c r="AS9801" s="28">
        <v>0</v>
      </c>
      <c r="AT9801" s="28">
        <v>0</v>
      </c>
      <c r="AU9801" s="28">
        <v>0</v>
      </c>
      <c r="AV9801" s="28">
        <v>0</v>
      </c>
      <c r="AW9801" s="28">
        <v>0</v>
      </c>
      <c r="AX9801" s="28">
        <v>0</v>
      </c>
      <c r="AY9801" s="28">
        <v>0</v>
      </c>
      <c r="AZ9801" s="28">
        <v>1</v>
      </c>
      <c r="BA9801" s="28">
        <v>0</v>
      </c>
      <c r="BB9801" s="28">
        <v>0</v>
      </c>
      <c r="BC9801" s="28">
        <v>0</v>
      </c>
      <c r="BD9801" s="28">
        <v>0</v>
      </c>
      <c r="BE9801" s="28">
        <v>0</v>
      </c>
      <c r="BF9801" s="28">
        <v>0</v>
      </c>
      <c r="BG9801" s="28">
        <v>0</v>
      </c>
      <c r="BH9801" s="28">
        <v>0</v>
      </c>
      <c r="BI9801" s="28">
        <v>0</v>
      </c>
      <c r="BJ9801" s="28">
        <v>0</v>
      </c>
      <c r="BK9801" s="28">
        <v>0</v>
      </c>
      <c r="BL9801" s="28">
        <v>0</v>
      </c>
      <c r="BM9801" s="28">
        <v>0</v>
      </c>
      <c r="BN9801" s="28">
        <v>0</v>
      </c>
      <c r="BO9801" s="28">
        <v>0</v>
      </c>
      <c r="BP9801" s="28">
        <v>0</v>
      </c>
      <c r="BQ9801" s="28">
        <v>0</v>
      </c>
      <c r="BR9801" s="28">
        <v>0</v>
      </c>
      <c r="BS9801" s="28">
        <v>1</v>
      </c>
      <c r="BT9801" s="28">
        <v>0</v>
      </c>
      <c r="BU9801" s="29">
        <v>0</v>
      </c>
    </row>
    <row r="9802" spans="1:73" x14ac:dyDescent="0.3">
      <c r="A9802" s="24">
        <v>8</v>
      </c>
      <c r="B9802" s="25">
        <v>1592916667</v>
      </c>
      <c r="C9802" s="25">
        <v>2</v>
      </c>
      <c r="D9802" s="25">
        <v>1466666667</v>
      </c>
      <c r="E9802" s="25">
        <v>14</v>
      </c>
      <c r="F9802" s="25">
        <v>1722583333</v>
      </c>
      <c r="G9802" s="25">
        <v>0</v>
      </c>
      <c r="H9802" s="25">
        <v>3.1578947000000003E-2</v>
      </c>
      <c r="I9802" s="25">
        <v>0</v>
      </c>
      <c r="J9802" s="25">
        <v>0</v>
      </c>
      <c r="K9802" s="25">
        <v>0</v>
      </c>
      <c r="L9802" s="25">
        <v>0</v>
      </c>
      <c r="M9802" s="25">
        <v>0</v>
      </c>
      <c r="N9802" s="25">
        <v>0</v>
      </c>
      <c r="O9802" s="25">
        <v>0</v>
      </c>
      <c r="P9802" s="25">
        <v>0</v>
      </c>
      <c r="Q9802" s="25">
        <v>0</v>
      </c>
      <c r="R9802" s="25">
        <v>0</v>
      </c>
      <c r="S9802" s="25">
        <v>1</v>
      </c>
      <c r="T9802" s="25">
        <v>0</v>
      </c>
      <c r="U9802" s="25">
        <v>0</v>
      </c>
      <c r="V9802" s="25">
        <v>0</v>
      </c>
      <c r="W9802" s="25">
        <v>0</v>
      </c>
      <c r="X9802" s="25">
        <v>1</v>
      </c>
      <c r="Y9802" s="25">
        <v>0</v>
      </c>
      <c r="Z9802" s="25">
        <v>0</v>
      </c>
      <c r="AA9802" s="25">
        <v>0</v>
      </c>
      <c r="AB9802" s="25">
        <v>0</v>
      </c>
      <c r="AC9802" s="25">
        <v>1</v>
      </c>
      <c r="AD9802" s="25">
        <v>0</v>
      </c>
      <c r="AE9802" s="25">
        <v>0</v>
      </c>
      <c r="AF9802" s="25">
        <v>0</v>
      </c>
      <c r="AG9802" s="25">
        <v>0</v>
      </c>
      <c r="AH9802" s="25">
        <v>0</v>
      </c>
      <c r="AI9802" s="25">
        <v>0</v>
      </c>
      <c r="AJ9802" s="25">
        <v>0</v>
      </c>
      <c r="AK9802" s="25">
        <v>0</v>
      </c>
      <c r="AL9802" s="25">
        <v>0</v>
      </c>
      <c r="AM9802" s="25">
        <v>0</v>
      </c>
      <c r="AN9802" s="25">
        <v>0</v>
      </c>
      <c r="AO9802" s="25">
        <v>0</v>
      </c>
      <c r="AP9802" s="25">
        <v>0</v>
      </c>
      <c r="AQ9802" s="25">
        <v>0</v>
      </c>
      <c r="AR9802" s="25">
        <v>1</v>
      </c>
      <c r="AS9802" s="25">
        <v>0</v>
      </c>
      <c r="AT9802" s="25">
        <v>0</v>
      </c>
      <c r="AU9802" s="25">
        <v>0</v>
      </c>
      <c r="AV9802" s="25">
        <v>0</v>
      </c>
      <c r="AW9802" s="25">
        <v>0</v>
      </c>
      <c r="AX9802" s="25">
        <v>0</v>
      </c>
      <c r="AY9802" s="25">
        <v>0</v>
      </c>
      <c r="AZ9802" s="25">
        <v>0</v>
      </c>
      <c r="BA9802" s="25">
        <v>0</v>
      </c>
      <c r="BB9802" s="25">
        <v>0</v>
      </c>
      <c r="BC9802" s="25">
        <v>0</v>
      </c>
      <c r="BD9802" s="25">
        <v>0</v>
      </c>
      <c r="BE9802" s="25">
        <v>1</v>
      </c>
      <c r="BF9802" s="25">
        <v>0</v>
      </c>
      <c r="BG9802" s="25">
        <v>0</v>
      </c>
      <c r="BH9802" s="25">
        <v>0</v>
      </c>
      <c r="BI9802" s="25">
        <v>0</v>
      </c>
      <c r="BJ9802" s="25">
        <v>0</v>
      </c>
      <c r="BK9802" s="25">
        <v>0</v>
      </c>
      <c r="BL9802" s="25">
        <v>0</v>
      </c>
      <c r="BM9802" s="25">
        <v>0</v>
      </c>
      <c r="BN9802" s="25">
        <v>0</v>
      </c>
      <c r="BO9802" s="25">
        <v>0</v>
      </c>
      <c r="BP9802" s="25">
        <v>0</v>
      </c>
      <c r="BQ9802" s="25">
        <v>1</v>
      </c>
      <c r="BR9802" s="25">
        <v>0</v>
      </c>
      <c r="BS9802" s="25">
        <v>0</v>
      </c>
      <c r="BT9802" s="25">
        <v>0</v>
      </c>
      <c r="BU9802" s="26">
        <v>1</v>
      </c>
    </row>
    <row r="9803" spans="1:73" x14ac:dyDescent="0.3">
      <c r="A9803" s="27">
        <v>2</v>
      </c>
      <c r="B9803" s="28">
        <v>44.5</v>
      </c>
      <c r="C9803" s="28">
        <v>0</v>
      </c>
      <c r="D9803" s="28">
        <v>0</v>
      </c>
      <c r="E9803" s="28">
        <v>137</v>
      </c>
      <c r="F9803" s="28">
        <v>7012266796</v>
      </c>
      <c r="G9803" s="28">
        <v>8.3211680000000003E-3</v>
      </c>
      <c r="H9803" s="28">
        <v>1.964546E-2</v>
      </c>
      <c r="I9803" s="28">
        <v>0</v>
      </c>
      <c r="J9803" s="28">
        <v>0</v>
      </c>
      <c r="K9803" s="28">
        <v>0</v>
      </c>
      <c r="L9803" s="28">
        <v>0</v>
      </c>
      <c r="M9803" s="28">
        <v>0</v>
      </c>
      <c r="N9803" s="28">
        <v>0</v>
      </c>
      <c r="O9803" s="28">
        <v>0</v>
      </c>
      <c r="P9803" s="28">
        <v>0</v>
      </c>
      <c r="Q9803" s="28">
        <v>0</v>
      </c>
      <c r="R9803" s="28">
        <v>0</v>
      </c>
      <c r="S9803" s="28">
        <v>1</v>
      </c>
      <c r="T9803" s="28">
        <v>0</v>
      </c>
      <c r="U9803" s="28">
        <v>1</v>
      </c>
      <c r="V9803" s="28">
        <v>0</v>
      </c>
      <c r="W9803" s="28">
        <v>0</v>
      </c>
      <c r="X9803" s="28">
        <v>0</v>
      </c>
      <c r="Y9803" s="28">
        <v>0</v>
      </c>
      <c r="Z9803" s="28">
        <v>0</v>
      </c>
      <c r="AA9803" s="28">
        <v>0</v>
      </c>
      <c r="AB9803" s="28">
        <v>0</v>
      </c>
      <c r="AC9803" s="28">
        <v>1</v>
      </c>
      <c r="AD9803" s="28">
        <v>0</v>
      </c>
      <c r="AE9803" s="28">
        <v>0</v>
      </c>
      <c r="AF9803" s="28">
        <v>0</v>
      </c>
      <c r="AG9803" s="28">
        <v>0</v>
      </c>
      <c r="AH9803" s="28">
        <v>0</v>
      </c>
      <c r="AI9803" s="28">
        <v>0</v>
      </c>
      <c r="AJ9803" s="28">
        <v>0</v>
      </c>
      <c r="AK9803" s="28">
        <v>0</v>
      </c>
      <c r="AL9803" s="28">
        <v>0</v>
      </c>
      <c r="AM9803" s="28">
        <v>0</v>
      </c>
      <c r="AN9803" s="28">
        <v>0</v>
      </c>
      <c r="AO9803" s="28">
        <v>0</v>
      </c>
      <c r="AP9803" s="28">
        <v>1</v>
      </c>
      <c r="AQ9803" s="28">
        <v>0</v>
      </c>
      <c r="AR9803" s="28">
        <v>0</v>
      </c>
      <c r="AS9803" s="28">
        <v>0</v>
      </c>
      <c r="AT9803" s="28">
        <v>0</v>
      </c>
      <c r="AU9803" s="28">
        <v>0</v>
      </c>
      <c r="AV9803" s="28">
        <v>0</v>
      </c>
      <c r="AW9803" s="28">
        <v>0</v>
      </c>
      <c r="AX9803" s="28">
        <v>0</v>
      </c>
      <c r="AY9803" s="28">
        <v>0</v>
      </c>
      <c r="AZ9803" s="28">
        <v>0</v>
      </c>
      <c r="BA9803" s="28">
        <v>0</v>
      </c>
      <c r="BB9803" s="28">
        <v>0</v>
      </c>
      <c r="BC9803" s="28">
        <v>0</v>
      </c>
      <c r="BD9803" s="28">
        <v>0</v>
      </c>
      <c r="BE9803" s="28">
        <v>0</v>
      </c>
      <c r="BF9803" s="28">
        <v>0</v>
      </c>
      <c r="BG9803" s="28">
        <v>1</v>
      </c>
      <c r="BH9803" s="28">
        <v>0</v>
      </c>
      <c r="BI9803" s="28">
        <v>0</v>
      </c>
      <c r="BJ9803" s="28">
        <v>0</v>
      </c>
      <c r="BK9803" s="28">
        <v>0</v>
      </c>
      <c r="BL9803" s="28">
        <v>0</v>
      </c>
      <c r="BM9803" s="28">
        <v>0</v>
      </c>
      <c r="BN9803" s="28">
        <v>0</v>
      </c>
      <c r="BO9803" s="28">
        <v>0</v>
      </c>
      <c r="BP9803" s="28">
        <v>0</v>
      </c>
      <c r="BQ9803" s="28">
        <v>0</v>
      </c>
      <c r="BR9803" s="28">
        <v>0</v>
      </c>
      <c r="BS9803" s="28">
        <v>1</v>
      </c>
      <c r="BT9803" s="28">
        <v>1</v>
      </c>
      <c r="BU9803" s="29">
        <v>1</v>
      </c>
    </row>
    <row r="9804" spans="1:73" x14ac:dyDescent="0.3">
      <c r="A9804" s="24">
        <v>1</v>
      </c>
      <c r="B9804" s="25">
        <v>60.5</v>
      </c>
      <c r="C9804" s="25">
        <v>0</v>
      </c>
      <c r="D9804" s="25">
        <v>0</v>
      </c>
      <c r="E9804" s="25">
        <v>21</v>
      </c>
      <c r="F9804" s="25">
        <v>3209833333</v>
      </c>
      <c r="G9804" s="25">
        <v>0</v>
      </c>
      <c r="H9804" s="25">
        <v>0.01</v>
      </c>
      <c r="I9804" s="25">
        <v>0</v>
      </c>
      <c r="J9804" s="25">
        <v>0</v>
      </c>
      <c r="K9804" s="25">
        <v>0</v>
      </c>
      <c r="L9804" s="25">
        <v>0</v>
      </c>
      <c r="M9804" s="25">
        <v>0</v>
      </c>
      <c r="N9804" s="25">
        <v>0</v>
      </c>
      <c r="O9804" s="25">
        <v>0</v>
      </c>
      <c r="P9804" s="25">
        <v>0</v>
      </c>
      <c r="Q9804" s="25">
        <v>0</v>
      </c>
      <c r="R9804" s="25">
        <v>0</v>
      </c>
      <c r="S9804" s="25">
        <v>1</v>
      </c>
      <c r="T9804" s="25">
        <v>0</v>
      </c>
      <c r="U9804" s="25">
        <v>0</v>
      </c>
      <c r="V9804" s="25">
        <v>1</v>
      </c>
      <c r="W9804" s="25">
        <v>0</v>
      </c>
      <c r="X9804" s="25">
        <v>0</v>
      </c>
      <c r="Y9804" s="25">
        <v>0</v>
      </c>
      <c r="Z9804" s="25">
        <v>0</v>
      </c>
      <c r="AA9804" s="25">
        <v>0</v>
      </c>
      <c r="AB9804" s="25">
        <v>0</v>
      </c>
      <c r="AC9804" s="25">
        <v>0</v>
      </c>
      <c r="AD9804" s="25">
        <v>0</v>
      </c>
      <c r="AE9804" s="25">
        <v>0</v>
      </c>
      <c r="AF9804" s="25">
        <v>0</v>
      </c>
      <c r="AG9804" s="25">
        <v>1</v>
      </c>
      <c r="AH9804" s="25">
        <v>0</v>
      </c>
      <c r="AI9804" s="25">
        <v>0</v>
      </c>
      <c r="AJ9804" s="25">
        <v>0</v>
      </c>
      <c r="AK9804" s="25">
        <v>0</v>
      </c>
      <c r="AL9804" s="25">
        <v>0</v>
      </c>
      <c r="AM9804" s="25">
        <v>0</v>
      </c>
      <c r="AN9804" s="25">
        <v>0</v>
      </c>
      <c r="AO9804" s="25">
        <v>0</v>
      </c>
      <c r="AP9804" s="25">
        <v>1</v>
      </c>
      <c r="AQ9804" s="25">
        <v>0</v>
      </c>
      <c r="AR9804" s="25">
        <v>0</v>
      </c>
      <c r="AS9804" s="25">
        <v>0</v>
      </c>
      <c r="AT9804" s="25">
        <v>0</v>
      </c>
      <c r="AU9804" s="25">
        <v>0</v>
      </c>
      <c r="AV9804" s="25">
        <v>0</v>
      </c>
      <c r="AW9804" s="25">
        <v>0</v>
      </c>
      <c r="AX9804" s="25">
        <v>0</v>
      </c>
      <c r="AY9804" s="25">
        <v>0</v>
      </c>
      <c r="AZ9804" s="25">
        <v>0</v>
      </c>
      <c r="BA9804" s="25">
        <v>0</v>
      </c>
      <c r="BB9804" s="25">
        <v>0</v>
      </c>
      <c r="BC9804" s="25">
        <v>0</v>
      </c>
      <c r="BD9804" s="25">
        <v>0</v>
      </c>
      <c r="BE9804" s="25">
        <v>0</v>
      </c>
      <c r="BF9804" s="25">
        <v>0</v>
      </c>
      <c r="BG9804" s="25">
        <v>0</v>
      </c>
      <c r="BH9804" s="25">
        <v>0</v>
      </c>
      <c r="BI9804" s="25">
        <v>0</v>
      </c>
      <c r="BJ9804" s="25">
        <v>0</v>
      </c>
      <c r="BK9804" s="25">
        <v>0</v>
      </c>
      <c r="BL9804" s="25">
        <v>0</v>
      </c>
      <c r="BM9804" s="25">
        <v>0</v>
      </c>
      <c r="BN9804" s="25">
        <v>0</v>
      </c>
      <c r="BO9804" s="25">
        <v>0</v>
      </c>
      <c r="BP9804" s="25">
        <v>0</v>
      </c>
      <c r="BQ9804" s="25">
        <v>0</v>
      </c>
      <c r="BR9804" s="25">
        <v>0</v>
      </c>
      <c r="BS9804" s="25">
        <v>1</v>
      </c>
      <c r="BT9804" s="25">
        <v>0</v>
      </c>
      <c r="BU9804" s="26">
        <v>0</v>
      </c>
    </row>
    <row r="9805" spans="1:73" x14ac:dyDescent="0.3">
      <c r="A9805" s="27">
        <v>0</v>
      </c>
      <c r="B9805" s="28">
        <v>0</v>
      </c>
      <c r="C9805" s="28">
        <v>0</v>
      </c>
      <c r="D9805" s="28">
        <v>0</v>
      </c>
      <c r="E9805" s="28">
        <v>1</v>
      </c>
      <c r="F9805" s="28">
        <v>0</v>
      </c>
      <c r="G9805" s="28">
        <v>0.2</v>
      </c>
      <c r="H9805" s="28">
        <v>0.2</v>
      </c>
      <c r="I9805" s="28">
        <v>0</v>
      </c>
      <c r="J9805" s="28">
        <v>0</v>
      </c>
      <c r="K9805" s="28">
        <v>0</v>
      </c>
      <c r="L9805" s="28">
        <v>0</v>
      </c>
      <c r="M9805" s="28">
        <v>0</v>
      </c>
      <c r="N9805" s="28">
        <v>0</v>
      </c>
      <c r="O9805" s="28">
        <v>0</v>
      </c>
      <c r="P9805" s="28">
        <v>0</v>
      </c>
      <c r="Q9805" s="28">
        <v>0</v>
      </c>
      <c r="R9805" s="28">
        <v>0</v>
      </c>
      <c r="S9805" s="28">
        <v>0</v>
      </c>
      <c r="T9805" s="28">
        <v>1</v>
      </c>
      <c r="U9805" s="28">
        <v>0</v>
      </c>
      <c r="V9805" s="28">
        <v>0</v>
      </c>
      <c r="W9805" s="28">
        <v>0</v>
      </c>
      <c r="X9805" s="28">
        <v>0</v>
      </c>
      <c r="Y9805" s="28">
        <v>0</v>
      </c>
      <c r="Z9805" s="28">
        <v>0</v>
      </c>
      <c r="AA9805" s="28">
        <v>0</v>
      </c>
      <c r="AB9805" s="28">
        <v>1</v>
      </c>
      <c r="AC9805" s="28">
        <v>0</v>
      </c>
      <c r="AD9805" s="28">
        <v>0</v>
      </c>
      <c r="AE9805" s="28">
        <v>0</v>
      </c>
      <c r="AF9805" s="28">
        <v>0</v>
      </c>
      <c r="AG9805" s="28">
        <v>0</v>
      </c>
      <c r="AH9805" s="28">
        <v>0</v>
      </c>
      <c r="AI9805" s="28">
        <v>0</v>
      </c>
      <c r="AJ9805" s="28">
        <v>0</v>
      </c>
      <c r="AK9805" s="28">
        <v>0</v>
      </c>
      <c r="AL9805" s="28">
        <v>0</v>
      </c>
      <c r="AM9805" s="28">
        <v>0</v>
      </c>
      <c r="AN9805" s="28">
        <v>0</v>
      </c>
      <c r="AO9805" s="28">
        <v>1</v>
      </c>
      <c r="AP9805" s="28">
        <v>0</v>
      </c>
      <c r="AQ9805" s="28">
        <v>0</v>
      </c>
      <c r="AR9805" s="28">
        <v>0</v>
      </c>
      <c r="AS9805" s="28">
        <v>0</v>
      </c>
      <c r="AT9805" s="28">
        <v>0</v>
      </c>
      <c r="AU9805" s="28">
        <v>0</v>
      </c>
      <c r="AV9805" s="28">
        <v>0</v>
      </c>
      <c r="AW9805" s="28">
        <v>0</v>
      </c>
      <c r="AX9805" s="28">
        <v>1</v>
      </c>
      <c r="AY9805" s="28">
        <v>0</v>
      </c>
      <c r="AZ9805" s="28">
        <v>0</v>
      </c>
      <c r="BA9805" s="28">
        <v>0</v>
      </c>
      <c r="BB9805" s="28">
        <v>0</v>
      </c>
      <c r="BC9805" s="28">
        <v>0</v>
      </c>
      <c r="BD9805" s="28">
        <v>0</v>
      </c>
      <c r="BE9805" s="28">
        <v>0</v>
      </c>
      <c r="BF9805" s="28">
        <v>0</v>
      </c>
      <c r="BG9805" s="28">
        <v>0</v>
      </c>
      <c r="BH9805" s="28">
        <v>0</v>
      </c>
      <c r="BI9805" s="28">
        <v>0</v>
      </c>
      <c r="BJ9805" s="28">
        <v>0</v>
      </c>
      <c r="BK9805" s="28">
        <v>0</v>
      </c>
      <c r="BL9805" s="28">
        <v>0</v>
      </c>
      <c r="BM9805" s="28">
        <v>0</v>
      </c>
      <c r="BN9805" s="28">
        <v>0</v>
      </c>
      <c r="BO9805" s="28">
        <v>0</v>
      </c>
      <c r="BP9805" s="28">
        <v>1</v>
      </c>
      <c r="BQ9805" s="28">
        <v>0</v>
      </c>
      <c r="BR9805" s="28">
        <v>1</v>
      </c>
      <c r="BS9805" s="28">
        <v>0</v>
      </c>
      <c r="BT9805" s="28">
        <v>0</v>
      </c>
      <c r="BU9805" s="29">
        <v>0</v>
      </c>
    </row>
    <row r="9806" spans="1:73" x14ac:dyDescent="0.3">
      <c r="A9806" s="24">
        <v>8</v>
      </c>
      <c r="B9806" s="25">
        <v>1830833333</v>
      </c>
      <c r="C9806" s="25">
        <v>1</v>
      </c>
      <c r="D9806" s="25">
        <v>40.5</v>
      </c>
      <c r="E9806" s="25">
        <v>349</v>
      </c>
      <c r="F9806" s="25">
        <v>6879801826</v>
      </c>
      <c r="G9806" s="25">
        <v>5.6818199999999998E-4</v>
      </c>
      <c r="H9806" s="25">
        <v>4.3063449999999996E-3</v>
      </c>
      <c r="I9806" s="25">
        <v>1625051033</v>
      </c>
      <c r="J9806" s="25">
        <v>0</v>
      </c>
      <c r="K9806" s="25">
        <v>0</v>
      </c>
      <c r="L9806" s="25">
        <v>0</v>
      </c>
      <c r="M9806" s="25">
        <v>0</v>
      </c>
      <c r="N9806" s="25">
        <v>0</v>
      </c>
      <c r="O9806" s="25">
        <v>0</v>
      </c>
      <c r="P9806" s="25">
        <v>0</v>
      </c>
      <c r="Q9806" s="25">
        <v>0</v>
      </c>
      <c r="R9806" s="25">
        <v>0</v>
      </c>
      <c r="S9806" s="25">
        <v>1</v>
      </c>
      <c r="T9806" s="25">
        <v>0</v>
      </c>
      <c r="U9806" s="25">
        <v>0</v>
      </c>
      <c r="V9806" s="25">
        <v>0</v>
      </c>
      <c r="W9806" s="25">
        <v>0</v>
      </c>
      <c r="X9806" s="25">
        <v>1</v>
      </c>
      <c r="Y9806" s="25">
        <v>0</v>
      </c>
      <c r="Z9806" s="25">
        <v>0</v>
      </c>
      <c r="AA9806" s="25">
        <v>0</v>
      </c>
      <c r="AB9806" s="25">
        <v>0</v>
      </c>
      <c r="AC9806" s="25">
        <v>0</v>
      </c>
      <c r="AD9806" s="25">
        <v>1</v>
      </c>
      <c r="AE9806" s="25">
        <v>0</v>
      </c>
      <c r="AF9806" s="25">
        <v>0</v>
      </c>
      <c r="AG9806" s="25">
        <v>0</v>
      </c>
      <c r="AH9806" s="25">
        <v>0</v>
      </c>
      <c r="AI9806" s="25">
        <v>0</v>
      </c>
      <c r="AJ9806" s="25">
        <v>0</v>
      </c>
      <c r="AK9806" s="25">
        <v>0</v>
      </c>
      <c r="AL9806" s="25">
        <v>0</v>
      </c>
      <c r="AM9806" s="25">
        <v>0</v>
      </c>
      <c r="AN9806" s="25">
        <v>0</v>
      </c>
      <c r="AO9806" s="25">
        <v>0</v>
      </c>
      <c r="AP9806" s="25">
        <v>0</v>
      </c>
      <c r="AQ9806" s="25">
        <v>0</v>
      </c>
      <c r="AR9806" s="25">
        <v>0</v>
      </c>
      <c r="AS9806" s="25">
        <v>0</v>
      </c>
      <c r="AT9806" s="25">
        <v>0</v>
      </c>
      <c r="AU9806" s="25">
        <v>0</v>
      </c>
      <c r="AV9806" s="25">
        <v>0</v>
      </c>
      <c r="AW9806" s="25">
        <v>0</v>
      </c>
      <c r="AX9806" s="25">
        <v>1</v>
      </c>
      <c r="AY9806" s="25">
        <v>0</v>
      </c>
      <c r="AZ9806" s="25">
        <v>0</v>
      </c>
      <c r="BA9806" s="25">
        <v>0</v>
      </c>
      <c r="BB9806" s="25">
        <v>0</v>
      </c>
      <c r="BC9806" s="25">
        <v>0</v>
      </c>
      <c r="BD9806" s="25">
        <v>0</v>
      </c>
      <c r="BE9806" s="25">
        <v>0</v>
      </c>
      <c r="BF9806" s="25">
        <v>0</v>
      </c>
      <c r="BG9806" s="25">
        <v>1</v>
      </c>
      <c r="BH9806" s="25">
        <v>0</v>
      </c>
      <c r="BI9806" s="25">
        <v>0</v>
      </c>
      <c r="BJ9806" s="25">
        <v>0</v>
      </c>
      <c r="BK9806" s="25">
        <v>0</v>
      </c>
      <c r="BL9806" s="25">
        <v>0</v>
      </c>
      <c r="BM9806" s="25">
        <v>0</v>
      </c>
      <c r="BN9806" s="25">
        <v>0</v>
      </c>
      <c r="BO9806" s="25">
        <v>0</v>
      </c>
      <c r="BP9806" s="25">
        <v>0</v>
      </c>
      <c r="BQ9806" s="25">
        <v>0</v>
      </c>
      <c r="BR9806" s="25">
        <v>0</v>
      </c>
      <c r="BS9806" s="25">
        <v>1</v>
      </c>
      <c r="BT9806" s="25">
        <v>0</v>
      </c>
      <c r="BU9806" s="26">
        <v>0</v>
      </c>
    </row>
    <row r="9807" spans="1:73" x14ac:dyDescent="0.3">
      <c r="A9807" s="27">
        <v>1</v>
      </c>
      <c r="B9807" s="28">
        <v>49</v>
      </c>
      <c r="C9807" s="28">
        <v>0</v>
      </c>
      <c r="D9807" s="28">
        <v>0</v>
      </c>
      <c r="E9807" s="28">
        <v>112</v>
      </c>
      <c r="F9807" s="28">
        <v>2237603885</v>
      </c>
      <c r="G9807" s="28">
        <v>3.9331369999999997E-3</v>
      </c>
      <c r="H9807" s="28">
        <v>1.9128308E-2</v>
      </c>
      <c r="I9807" s="28">
        <v>0</v>
      </c>
      <c r="J9807" s="28">
        <v>0</v>
      </c>
      <c r="K9807" s="28">
        <v>0</v>
      </c>
      <c r="L9807" s="28">
        <v>0</v>
      </c>
      <c r="M9807" s="28">
        <v>0</v>
      </c>
      <c r="N9807" s="28">
        <v>0</v>
      </c>
      <c r="O9807" s="28">
        <v>0</v>
      </c>
      <c r="P9807" s="28">
        <v>0</v>
      </c>
      <c r="Q9807" s="28">
        <v>0</v>
      </c>
      <c r="R9807" s="28">
        <v>0</v>
      </c>
      <c r="S9807" s="28">
        <v>0</v>
      </c>
      <c r="T9807" s="28">
        <v>1</v>
      </c>
      <c r="U9807" s="28">
        <v>1</v>
      </c>
      <c r="V9807" s="28">
        <v>0</v>
      </c>
      <c r="W9807" s="28">
        <v>0</v>
      </c>
      <c r="X9807" s="28">
        <v>0</v>
      </c>
      <c r="Y9807" s="28">
        <v>0</v>
      </c>
      <c r="Z9807" s="28">
        <v>0</v>
      </c>
      <c r="AA9807" s="28">
        <v>0</v>
      </c>
      <c r="AB9807" s="28">
        <v>0</v>
      </c>
      <c r="AC9807" s="28">
        <v>1</v>
      </c>
      <c r="AD9807" s="28">
        <v>0</v>
      </c>
      <c r="AE9807" s="28">
        <v>0</v>
      </c>
      <c r="AF9807" s="28">
        <v>0</v>
      </c>
      <c r="AG9807" s="28">
        <v>0</v>
      </c>
      <c r="AH9807" s="28">
        <v>0</v>
      </c>
      <c r="AI9807" s="28">
        <v>0</v>
      </c>
      <c r="AJ9807" s="28">
        <v>0</v>
      </c>
      <c r="AK9807" s="28">
        <v>0</v>
      </c>
      <c r="AL9807" s="28">
        <v>0</v>
      </c>
      <c r="AM9807" s="28">
        <v>0</v>
      </c>
      <c r="AN9807" s="28">
        <v>0</v>
      </c>
      <c r="AO9807" s="28">
        <v>0</v>
      </c>
      <c r="AP9807" s="28">
        <v>0</v>
      </c>
      <c r="AQ9807" s="28">
        <v>0</v>
      </c>
      <c r="AR9807" s="28">
        <v>0</v>
      </c>
      <c r="AS9807" s="28">
        <v>1</v>
      </c>
      <c r="AT9807" s="28">
        <v>0</v>
      </c>
      <c r="AU9807" s="28">
        <v>0</v>
      </c>
      <c r="AV9807" s="28">
        <v>0</v>
      </c>
      <c r="AW9807" s="28">
        <v>0</v>
      </c>
      <c r="AX9807" s="28">
        <v>0</v>
      </c>
      <c r="AY9807" s="28">
        <v>0</v>
      </c>
      <c r="AZ9807" s="28">
        <v>0</v>
      </c>
      <c r="BA9807" s="28">
        <v>0</v>
      </c>
      <c r="BB9807" s="28">
        <v>0</v>
      </c>
      <c r="BC9807" s="28">
        <v>0</v>
      </c>
      <c r="BD9807" s="28">
        <v>0</v>
      </c>
      <c r="BE9807" s="28">
        <v>0</v>
      </c>
      <c r="BF9807" s="28">
        <v>0</v>
      </c>
      <c r="BG9807" s="28">
        <v>0</v>
      </c>
      <c r="BH9807" s="28">
        <v>0</v>
      </c>
      <c r="BI9807" s="28">
        <v>0</v>
      </c>
      <c r="BJ9807" s="28">
        <v>0</v>
      </c>
      <c r="BK9807" s="28">
        <v>0</v>
      </c>
      <c r="BL9807" s="28">
        <v>0</v>
      </c>
      <c r="BM9807" s="28">
        <v>0</v>
      </c>
      <c r="BN9807" s="28">
        <v>0</v>
      </c>
      <c r="BO9807" s="28">
        <v>0</v>
      </c>
      <c r="BP9807" s="28">
        <v>0</v>
      </c>
      <c r="BQ9807" s="28">
        <v>0</v>
      </c>
      <c r="BR9807" s="28">
        <v>0</v>
      </c>
      <c r="BS9807" s="28">
        <v>1</v>
      </c>
      <c r="BT9807" s="28">
        <v>0</v>
      </c>
      <c r="BU9807" s="29">
        <v>0</v>
      </c>
    </row>
    <row r="9808" spans="1:73" x14ac:dyDescent="0.3">
      <c r="A9808" s="24">
        <v>3</v>
      </c>
      <c r="B9808" s="25">
        <v>284</v>
      </c>
      <c r="C9808" s="25">
        <v>0</v>
      </c>
      <c r="D9808" s="25">
        <v>0</v>
      </c>
      <c r="E9808" s="25">
        <v>33</v>
      </c>
      <c r="F9808" s="25">
        <v>2270.75</v>
      </c>
      <c r="G9808" s="25">
        <v>0</v>
      </c>
      <c r="H9808" s="25">
        <v>1.0840336000000001E-2</v>
      </c>
      <c r="I9808" s="25">
        <v>0</v>
      </c>
      <c r="J9808" s="25">
        <v>0</v>
      </c>
      <c r="K9808" s="25">
        <v>0</v>
      </c>
      <c r="L9808" s="25">
        <v>0</v>
      </c>
      <c r="M9808" s="25">
        <v>0</v>
      </c>
      <c r="N9808" s="25">
        <v>0</v>
      </c>
      <c r="O9808" s="25">
        <v>0</v>
      </c>
      <c r="P9808" s="25">
        <v>0</v>
      </c>
      <c r="Q9808" s="25">
        <v>0</v>
      </c>
      <c r="R9808" s="25">
        <v>0</v>
      </c>
      <c r="S9808" s="25">
        <v>0</v>
      </c>
      <c r="T9808" s="25">
        <v>1</v>
      </c>
      <c r="U9808" s="25">
        <v>0</v>
      </c>
      <c r="V9808" s="25">
        <v>1</v>
      </c>
      <c r="W9808" s="25">
        <v>0</v>
      </c>
      <c r="X9808" s="25">
        <v>0</v>
      </c>
      <c r="Y9808" s="25">
        <v>0</v>
      </c>
      <c r="Z9808" s="25">
        <v>0</v>
      </c>
      <c r="AA9808" s="25">
        <v>0</v>
      </c>
      <c r="AB9808" s="25">
        <v>0</v>
      </c>
      <c r="AC9808" s="25">
        <v>0</v>
      </c>
      <c r="AD9808" s="25">
        <v>1</v>
      </c>
      <c r="AE9808" s="25">
        <v>0</v>
      </c>
      <c r="AF9808" s="25">
        <v>0</v>
      </c>
      <c r="AG9808" s="25">
        <v>0</v>
      </c>
      <c r="AH9808" s="25">
        <v>0</v>
      </c>
      <c r="AI9808" s="25">
        <v>0</v>
      </c>
      <c r="AJ9808" s="25">
        <v>0</v>
      </c>
      <c r="AK9808" s="25">
        <v>0</v>
      </c>
      <c r="AL9808" s="25">
        <v>0</v>
      </c>
      <c r="AM9808" s="25">
        <v>0</v>
      </c>
      <c r="AN9808" s="25">
        <v>0</v>
      </c>
      <c r="AO9808" s="25">
        <v>0</v>
      </c>
      <c r="AP9808" s="25">
        <v>0</v>
      </c>
      <c r="AQ9808" s="25">
        <v>0</v>
      </c>
      <c r="AR9808" s="25">
        <v>0</v>
      </c>
      <c r="AS9808" s="25">
        <v>0</v>
      </c>
      <c r="AT9808" s="25">
        <v>0</v>
      </c>
      <c r="AU9808" s="25">
        <v>0</v>
      </c>
      <c r="AV9808" s="25">
        <v>1</v>
      </c>
      <c r="AW9808" s="25">
        <v>0</v>
      </c>
      <c r="AX9808" s="25">
        <v>0</v>
      </c>
      <c r="AY9808" s="25">
        <v>0</v>
      </c>
      <c r="AZ9808" s="25">
        <v>0</v>
      </c>
      <c r="BA9808" s="25">
        <v>0</v>
      </c>
      <c r="BB9808" s="25">
        <v>0</v>
      </c>
      <c r="BC9808" s="25">
        <v>0</v>
      </c>
      <c r="BD9808" s="25">
        <v>0</v>
      </c>
      <c r="BE9808" s="25">
        <v>0</v>
      </c>
      <c r="BF9808" s="25">
        <v>0</v>
      </c>
      <c r="BG9808" s="25">
        <v>0</v>
      </c>
      <c r="BH9808" s="25">
        <v>0</v>
      </c>
      <c r="BI9808" s="25">
        <v>0</v>
      </c>
      <c r="BJ9808" s="25">
        <v>0</v>
      </c>
      <c r="BK9808" s="25">
        <v>0</v>
      </c>
      <c r="BL9808" s="25">
        <v>0</v>
      </c>
      <c r="BM9808" s="25">
        <v>0</v>
      </c>
      <c r="BN9808" s="25">
        <v>0</v>
      </c>
      <c r="BO9808" s="25">
        <v>0</v>
      </c>
      <c r="BP9808" s="25">
        <v>0</v>
      </c>
      <c r="BQ9808" s="25">
        <v>0</v>
      </c>
      <c r="BR9808" s="25">
        <v>0</v>
      </c>
      <c r="BS9808" s="25">
        <v>1</v>
      </c>
      <c r="BT9808" s="25">
        <v>0</v>
      </c>
      <c r="BU9808" s="26">
        <v>0</v>
      </c>
    </row>
    <row r="9809" spans="1:73" x14ac:dyDescent="0.3">
      <c r="A9809" s="27">
        <v>2</v>
      </c>
      <c r="B9809" s="28">
        <v>50</v>
      </c>
      <c r="C9809" s="28">
        <v>0</v>
      </c>
      <c r="D9809" s="28">
        <v>0</v>
      </c>
      <c r="E9809" s="28">
        <v>24</v>
      </c>
      <c r="F9809" s="28">
        <v>602.25</v>
      </c>
      <c r="G9809" s="28">
        <v>0</v>
      </c>
      <c r="H9809" s="28">
        <v>3.8461540000000001E-3</v>
      </c>
      <c r="I9809" s="28">
        <v>0</v>
      </c>
      <c r="J9809" s="28">
        <v>0</v>
      </c>
      <c r="K9809" s="28">
        <v>0</v>
      </c>
      <c r="L9809" s="28">
        <v>0</v>
      </c>
      <c r="M9809" s="28">
        <v>0</v>
      </c>
      <c r="N9809" s="28">
        <v>0</v>
      </c>
      <c r="O9809" s="28">
        <v>0</v>
      </c>
      <c r="P9809" s="28">
        <v>0</v>
      </c>
      <c r="Q9809" s="28">
        <v>0</v>
      </c>
      <c r="R9809" s="28">
        <v>0</v>
      </c>
      <c r="S9809" s="28">
        <v>1</v>
      </c>
      <c r="T9809" s="28">
        <v>0</v>
      </c>
      <c r="U9809" s="28">
        <v>0</v>
      </c>
      <c r="V9809" s="28">
        <v>1</v>
      </c>
      <c r="W9809" s="28">
        <v>0</v>
      </c>
      <c r="X9809" s="28">
        <v>0</v>
      </c>
      <c r="Y9809" s="28">
        <v>0</v>
      </c>
      <c r="Z9809" s="28">
        <v>0</v>
      </c>
      <c r="AA9809" s="28">
        <v>0</v>
      </c>
      <c r="AB9809" s="28">
        <v>0</v>
      </c>
      <c r="AC9809" s="28">
        <v>0</v>
      </c>
      <c r="AD9809" s="28">
        <v>1</v>
      </c>
      <c r="AE9809" s="28">
        <v>0</v>
      </c>
      <c r="AF9809" s="28">
        <v>0</v>
      </c>
      <c r="AG9809" s="28">
        <v>0</v>
      </c>
      <c r="AH9809" s="28">
        <v>0</v>
      </c>
      <c r="AI9809" s="28">
        <v>0</v>
      </c>
      <c r="AJ9809" s="28">
        <v>0</v>
      </c>
      <c r="AK9809" s="28">
        <v>0</v>
      </c>
      <c r="AL9809" s="28">
        <v>0</v>
      </c>
      <c r="AM9809" s="28">
        <v>0</v>
      </c>
      <c r="AN9809" s="28">
        <v>0</v>
      </c>
      <c r="AO9809" s="28">
        <v>0</v>
      </c>
      <c r="AP9809" s="28">
        <v>1</v>
      </c>
      <c r="AQ9809" s="28">
        <v>0</v>
      </c>
      <c r="AR9809" s="28">
        <v>0</v>
      </c>
      <c r="AS9809" s="28">
        <v>0</v>
      </c>
      <c r="AT9809" s="28">
        <v>0</v>
      </c>
      <c r="AU9809" s="28">
        <v>0</v>
      </c>
      <c r="AV9809" s="28">
        <v>0</v>
      </c>
      <c r="AW9809" s="28">
        <v>0</v>
      </c>
      <c r="AX9809" s="28">
        <v>0</v>
      </c>
      <c r="AY9809" s="28">
        <v>0</v>
      </c>
      <c r="AZ9809" s="28">
        <v>0</v>
      </c>
      <c r="BA9809" s="28">
        <v>0</v>
      </c>
      <c r="BB9809" s="28">
        <v>0</v>
      </c>
      <c r="BC9809" s="28">
        <v>0</v>
      </c>
      <c r="BD9809" s="28">
        <v>0</v>
      </c>
      <c r="BE9809" s="28">
        <v>0</v>
      </c>
      <c r="BF9809" s="28">
        <v>0</v>
      </c>
      <c r="BG9809" s="28">
        <v>0</v>
      </c>
      <c r="BH9809" s="28">
        <v>0</v>
      </c>
      <c r="BI9809" s="28">
        <v>0</v>
      </c>
      <c r="BJ9809" s="28">
        <v>0</v>
      </c>
      <c r="BK9809" s="28">
        <v>0</v>
      </c>
      <c r="BL9809" s="28">
        <v>0</v>
      </c>
      <c r="BM9809" s="28">
        <v>0</v>
      </c>
      <c r="BN9809" s="28">
        <v>0</v>
      </c>
      <c r="BO9809" s="28">
        <v>0</v>
      </c>
      <c r="BP9809" s="28">
        <v>0</v>
      </c>
      <c r="BQ9809" s="28">
        <v>0</v>
      </c>
      <c r="BR9809" s="28">
        <v>0</v>
      </c>
      <c r="BS9809" s="28">
        <v>1</v>
      </c>
      <c r="BT9809" s="28">
        <v>1</v>
      </c>
      <c r="BU9809" s="29">
        <v>0</v>
      </c>
    </row>
    <row r="9810" spans="1:73" x14ac:dyDescent="0.3">
      <c r="A9810" s="24">
        <v>12</v>
      </c>
      <c r="B9810" s="25">
        <v>1585952381</v>
      </c>
      <c r="C9810" s="25">
        <v>2</v>
      </c>
      <c r="D9810" s="25">
        <v>167</v>
      </c>
      <c r="E9810" s="25">
        <v>48</v>
      </c>
      <c r="F9810" s="25">
        <v>1256291667</v>
      </c>
      <c r="G9810" s="25">
        <v>3.8461540000000001E-3</v>
      </c>
      <c r="H9810" s="25">
        <v>1.6570512999999999E-2</v>
      </c>
      <c r="I9810" s="25">
        <v>2976290794</v>
      </c>
      <c r="J9810" s="25">
        <v>0</v>
      </c>
      <c r="K9810" s="25">
        <v>0</v>
      </c>
      <c r="L9810" s="25">
        <v>0</v>
      </c>
      <c r="M9810" s="25">
        <v>0</v>
      </c>
      <c r="N9810" s="25">
        <v>0</v>
      </c>
      <c r="O9810" s="25">
        <v>0</v>
      </c>
      <c r="P9810" s="25">
        <v>0</v>
      </c>
      <c r="Q9810" s="25">
        <v>0</v>
      </c>
      <c r="R9810" s="25">
        <v>0</v>
      </c>
      <c r="S9810" s="25">
        <v>1</v>
      </c>
      <c r="T9810" s="25">
        <v>0</v>
      </c>
      <c r="U9810" s="25">
        <v>0</v>
      </c>
      <c r="V9810" s="25">
        <v>0</v>
      </c>
      <c r="W9810" s="25">
        <v>1</v>
      </c>
      <c r="X9810" s="25">
        <v>0</v>
      </c>
      <c r="Y9810" s="25">
        <v>0</v>
      </c>
      <c r="Z9810" s="25">
        <v>0</v>
      </c>
      <c r="AA9810" s="25">
        <v>0</v>
      </c>
      <c r="AB9810" s="25">
        <v>0</v>
      </c>
      <c r="AC9810" s="25">
        <v>0</v>
      </c>
      <c r="AD9810" s="25">
        <v>1</v>
      </c>
      <c r="AE9810" s="25">
        <v>0</v>
      </c>
      <c r="AF9810" s="25">
        <v>0</v>
      </c>
      <c r="AG9810" s="25">
        <v>0</v>
      </c>
      <c r="AH9810" s="25">
        <v>0</v>
      </c>
      <c r="AI9810" s="25">
        <v>0</v>
      </c>
      <c r="AJ9810" s="25">
        <v>0</v>
      </c>
      <c r="AK9810" s="25">
        <v>0</v>
      </c>
      <c r="AL9810" s="25">
        <v>0</v>
      </c>
      <c r="AM9810" s="25">
        <v>0</v>
      </c>
      <c r="AN9810" s="25">
        <v>0</v>
      </c>
      <c r="AO9810" s="25">
        <v>0</v>
      </c>
      <c r="AP9810" s="25">
        <v>1</v>
      </c>
      <c r="AQ9810" s="25">
        <v>0</v>
      </c>
      <c r="AR9810" s="25">
        <v>0</v>
      </c>
      <c r="AS9810" s="25">
        <v>0</v>
      </c>
      <c r="AT9810" s="25">
        <v>0</v>
      </c>
      <c r="AU9810" s="25">
        <v>0</v>
      </c>
      <c r="AV9810" s="25">
        <v>0</v>
      </c>
      <c r="AW9810" s="25">
        <v>0</v>
      </c>
      <c r="AX9810" s="25">
        <v>0</v>
      </c>
      <c r="AY9810" s="25">
        <v>0</v>
      </c>
      <c r="AZ9810" s="25">
        <v>0</v>
      </c>
      <c r="BA9810" s="25">
        <v>0</v>
      </c>
      <c r="BB9810" s="25">
        <v>0</v>
      </c>
      <c r="BC9810" s="25">
        <v>0</v>
      </c>
      <c r="BD9810" s="25">
        <v>0</v>
      </c>
      <c r="BE9810" s="25">
        <v>0</v>
      </c>
      <c r="BF9810" s="25">
        <v>0</v>
      </c>
      <c r="BG9810" s="25">
        <v>0</v>
      </c>
      <c r="BH9810" s="25">
        <v>0</v>
      </c>
      <c r="BI9810" s="25">
        <v>0</v>
      </c>
      <c r="BJ9810" s="25">
        <v>0</v>
      </c>
      <c r="BK9810" s="25">
        <v>0</v>
      </c>
      <c r="BL9810" s="25">
        <v>0</v>
      </c>
      <c r="BM9810" s="25">
        <v>0</v>
      </c>
      <c r="BN9810" s="25">
        <v>0</v>
      </c>
      <c r="BO9810" s="25">
        <v>0</v>
      </c>
      <c r="BP9810" s="25">
        <v>0</v>
      </c>
      <c r="BQ9810" s="25">
        <v>0</v>
      </c>
      <c r="BR9810" s="25">
        <v>0</v>
      </c>
      <c r="BS9810" s="25">
        <v>1</v>
      </c>
      <c r="BT9810" s="25">
        <v>0</v>
      </c>
      <c r="BU9810" s="26">
        <v>0</v>
      </c>
    </row>
    <row r="9811" spans="1:73" x14ac:dyDescent="0.3">
      <c r="A9811" s="27">
        <v>8</v>
      </c>
      <c r="B9811" s="28">
        <v>47</v>
      </c>
      <c r="C9811" s="28">
        <v>0</v>
      </c>
      <c r="D9811" s="28">
        <v>0</v>
      </c>
      <c r="E9811" s="28">
        <v>18</v>
      </c>
      <c r="F9811" s="28">
        <v>1796583333</v>
      </c>
      <c r="G9811" s="28">
        <v>0</v>
      </c>
      <c r="H9811" s="28">
        <v>2.1739129999999999E-2</v>
      </c>
      <c r="I9811" s="28">
        <v>0</v>
      </c>
      <c r="J9811" s="28">
        <v>0</v>
      </c>
      <c r="K9811" s="28">
        <v>0</v>
      </c>
      <c r="L9811" s="28">
        <v>0</v>
      </c>
      <c r="M9811" s="28">
        <v>0</v>
      </c>
      <c r="N9811" s="28">
        <v>0</v>
      </c>
      <c r="O9811" s="28">
        <v>0</v>
      </c>
      <c r="P9811" s="28">
        <v>0</v>
      </c>
      <c r="Q9811" s="28">
        <v>0</v>
      </c>
      <c r="R9811" s="28">
        <v>0</v>
      </c>
      <c r="S9811" s="28">
        <v>1</v>
      </c>
      <c r="T9811" s="28">
        <v>0</v>
      </c>
      <c r="U9811" s="28">
        <v>0</v>
      </c>
      <c r="V9811" s="28">
        <v>1</v>
      </c>
      <c r="W9811" s="28">
        <v>0</v>
      </c>
      <c r="X9811" s="28">
        <v>0</v>
      </c>
      <c r="Y9811" s="28">
        <v>0</v>
      </c>
      <c r="Z9811" s="28">
        <v>0</v>
      </c>
      <c r="AA9811" s="28">
        <v>0</v>
      </c>
      <c r="AB9811" s="28">
        <v>0</v>
      </c>
      <c r="AC9811" s="28">
        <v>0</v>
      </c>
      <c r="AD9811" s="28">
        <v>1</v>
      </c>
      <c r="AE9811" s="28">
        <v>0</v>
      </c>
      <c r="AF9811" s="28">
        <v>0</v>
      </c>
      <c r="AG9811" s="28">
        <v>0</v>
      </c>
      <c r="AH9811" s="28">
        <v>0</v>
      </c>
      <c r="AI9811" s="28">
        <v>0</v>
      </c>
      <c r="AJ9811" s="28">
        <v>0</v>
      </c>
      <c r="AK9811" s="28">
        <v>0</v>
      </c>
      <c r="AL9811" s="28">
        <v>0</v>
      </c>
      <c r="AM9811" s="28">
        <v>0</v>
      </c>
      <c r="AN9811" s="28">
        <v>0</v>
      </c>
      <c r="AO9811" s="28">
        <v>0</v>
      </c>
      <c r="AP9811" s="28">
        <v>0</v>
      </c>
      <c r="AQ9811" s="28">
        <v>1</v>
      </c>
      <c r="AR9811" s="28">
        <v>0</v>
      </c>
      <c r="AS9811" s="28">
        <v>0</v>
      </c>
      <c r="AT9811" s="28">
        <v>0</v>
      </c>
      <c r="AU9811" s="28">
        <v>0</v>
      </c>
      <c r="AV9811" s="28">
        <v>0</v>
      </c>
      <c r="AW9811" s="28">
        <v>0</v>
      </c>
      <c r="AX9811" s="28">
        <v>0</v>
      </c>
      <c r="AY9811" s="28">
        <v>1</v>
      </c>
      <c r="AZ9811" s="28">
        <v>0</v>
      </c>
      <c r="BA9811" s="28">
        <v>0</v>
      </c>
      <c r="BB9811" s="28">
        <v>0</v>
      </c>
      <c r="BC9811" s="28">
        <v>0</v>
      </c>
      <c r="BD9811" s="28">
        <v>0</v>
      </c>
      <c r="BE9811" s="28">
        <v>0</v>
      </c>
      <c r="BF9811" s="28">
        <v>0</v>
      </c>
      <c r="BG9811" s="28">
        <v>0</v>
      </c>
      <c r="BH9811" s="28">
        <v>0</v>
      </c>
      <c r="BI9811" s="28">
        <v>0</v>
      </c>
      <c r="BJ9811" s="28">
        <v>0</v>
      </c>
      <c r="BK9811" s="28">
        <v>0</v>
      </c>
      <c r="BL9811" s="28">
        <v>0</v>
      </c>
      <c r="BM9811" s="28">
        <v>0</v>
      </c>
      <c r="BN9811" s="28">
        <v>0</v>
      </c>
      <c r="BO9811" s="28">
        <v>0</v>
      </c>
      <c r="BP9811" s="28">
        <v>0</v>
      </c>
      <c r="BQ9811" s="28">
        <v>0</v>
      </c>
      <c r="BR9811" s="28">
        <v>0</v>
      </c>
      <c r="BS9811" s="28">
        <v>1</v>
      </c>
      <c r="BT9811" s="28">
        <v>0</v>
      </c>
      <c r="BU9811" s="29">
        <v>0</v>
      </c>
    </row>
    <row r="9812" spans="1:73" x14ac:dyDescent="0.3">
      <c r="A9812" s="24">
        <v>0</v>
      </c>
      <c r="B9812" s="25">
        <v>0</v>
      </c>
      <c r="C9812" s="25">
        <v>0</v>
      </c>
      <c r="D9812" s="25">
        <v>0</v>
      </c>
      <c r="E9812" s="25">
        <v>9</v>
      </c>
      <c r="F9812" s="25">
        <v>269.7</v>
      </c>
      <c r="G9812" s="25">
        <v>0</v>
      </c>
      <c r="H9812" s="25">
        <v>3.3333333E-2</v>
      </c>
      <c r="I9812" s="25">
        <v>0</v>
      </c>
      <c r="J9812" s="25">
        <v>0</v>
      </c>
      <c r="K9812" s="25">
        <v>0</v>
      </c>
      <c r="L9812" s="25">
        <v>0</v>
      </c>
      <c r="M9812" s="25">
        <v>0</v>
      </c>
      <c r="N9812" s="25">
        <v>0</v>
      </c>
      <c r="O9812" s="25">
        <v>0</v>
      </c>
      <c r="P9812" s="25">
        <v>0</v>
      </c>
      <c r="Q9812" s="25">
        <v>0</v>
      </c>
      <c r="R9812" s="25">
        <v>0</v>
      </c>
      <c r="S9812" s="25">
        <v>0</v>
      </c>
      <c r="T9812" s="25">
        <v>1</v>
      </c>
      <c r="U9812" s="25">
        <v>0</v>
      </c>
      <c r="V9812" s="25">
        <v>0</v>
      </c>
      <c r="W9812" s="25">
        <v>1</v>
      </c>
      <c r="X9812" s="25">
        <v>0</v>
      </c>
      <c r="Y9812" s="25">
        <v>0</v>
      </c>
      <c r="Z9812" s="25">
        <v>0</v>
      </c>
      <c r="AA9812" s="25">
        <v>0</v>
      </c>
      <c r="AB9812" s="25">
        <v>0</v>
      </c>
      <c r="AC9812" s="25">
        <v>0</v>
      </c>
      <c r="AD9812" s="25">
        <v>1</v>
      </c>
      <c r="AE9812" s="25">
        <v>0</v>
      </c>
      <c r="AF9812" s="25">
        <v>0</v>
      </c>
      <c r="AG9812" s="25">
        <v>0</v>
      </c>
      <c r="AH9812" s="25">
        <v>0</v>
      </c>
      <c r="AI9812" s="25">
        <v>0</v>
      </c>
      <c r="AJ9812" s="25">
        <v>0</v>
      </c>
      <c r="AK9812" s="25">
        <v>0</v>
      </c>
      <c r="AL9812" s="25">
        <v>0</v>
      </c>
      <c r="AM9812" s="25">
        <v>0</v>
      </c>
      <c r="AN9812" s="25">
        <v>0</v>
      </c>
      <c r="AO9812" s="25">
        <v>0</v>
      </c>
      <c r="AP9812" s="25">
        <v>0</v>
      </c>
      <c r="AQ9812" s="25">
        <v>0</v>
      </c>
      <c r="AR9812" s="25">
        <v>1</v>
      </c>
      <c r="AS9812" s="25">
        <v>0</v>
      </c>
      <c r="AT9812" s="25">
        <v>0</v>
      </c>
      <c r="AU9812" s="25">
        <v>0</v>
      </c>
      <c r="AV9812" s="25">
        <v>0</v>
      </c>
      <c r="AW9812" s="25">
        <v>0</v>
      </c>
      <c r="AX9812" s="25">
        <v>0</v>
      </c>
      <c r="AY9812" s="25">
        <v>0</v>
      </c>
      <c r="AZ9812" s="25">
        <v>0</v>
      </c>
      <c r="BA9812" s="25">
        <v>0</v>
      </c>
      <c r="BB9812" s="25">
        <v>0</v>
      </c>
      <c r="BC9812" s="25">
        <v>0</v>
      </c>
      <c r="BD9812" s="25">
        <v>0</v>
      </c>
      <c r="BE9812" s="25">
        <v>0</v>
      </c>
      <c r="BF9812" s="25">
        <v>0</v>
      </c>
      <c r="BG9812" s="25">
        <v>1</v>
      </c>
      <c r="BH9812" s="25">
        <v>0</v>
      </c>
      <c r="BI9812" s="25">
        <v>0</v>
      </c>
      <c r="BJ9812" s="25">
        <v>0</v>
      </c>
      <c r="BK9812" s="25">
        <v>0</v>
      </c>
      <c r="BL9812" s="25">
        <v>0</v>
      </c>
      <c r="BM9812" s="25">
        <v>0</v>
      </c>
      <c r="BN9812" s="25">
        <v>0</v>
      </c>
      <c r="BO9812" s="25">
        <v>0</v>
      </c>
      <c r="BP9812" s="25">
        <v>0</v>
      </c>
      <c r="BQ9812" s="25">
        <v>1</v>
      </c>
      <c r="BR9812" s="25">
        <v>0</v>
      </c>
      <c r="BS9812" s="25">
        <v>0</v>
      </c>
      <c r="BT9812" s="25">
        <v>0</v>
      </c>
      <c r="BU9812" s="26">
        <v>0</v>
      </c>
    </row>
    <row r="9813" spans="1:73" x14ac:dyDescent="0.3">
      <c r="A9813" s="27">
        <v>2</v>
      </c>
      <c r="B9813" s="28">
        <v>33.75</v>
      </c>
      <c r="C9813" s="28">
        <v>0</v>
      </c>
      <c r="D9813" s="28">
        <v>0</v>
      </c>
      <c r="E9813" s="28">
        <v>6</v>
      </c>
      <c r="F9813" s="28">
        <v>96</v>
      </c>
      <c r="G9813" s="28">
        <v>0</v>
      </c>
      <c r="H9813" s="28">
        <v>2.5000000000000001E-2</v>
      </c>
      <c r="I9813" s="28">
        <v>0</v>
      </c>
      <c r="J9813" s="28">
        <v>0</v>
      </c>
      <c r="K9813" s="28">
        <v>0</v>
      </c>
      <c r="L9813" s="28">
        <v>0</v>
      </c>
      <c r="M9813" s="28">
        <v>0</v>
      </c>
      <c r="N9813" s="28">
        <v>0</v>
      </c>
      <c r="O9813" s="28">
        <v>0</v>
      </c>
      <c r="P9813" s="28">
        <v>0</v>
      </c>
      <c r="Q9813" s="28">
        <v>0</v>
      </c>
      <c r="R9813" s="28">
        <v>0</v>
      </c>
      <c r="S9813" s="28">
        <v>0</v>
      </c>
      <c r="T9813" s="28">
        <v>1</v>
      </c>
      <c r="U9813" s="28">
        <v>0</v>
      </c>
      <c r="V9813" s="28">
        <v>1</v>
      </c>
      <c r="W9813" s="28">
        <v>0</v>
      </c>
      <c r="X9813" s="28">
        <v>0</v>
      </c>
      <c r="Y9813" s="28">
        <v>0</v>
      </c>
      <c r="Z9813" s="28">
        <v>0</v>
      </c>
      <c r="AA9813" s="28">
        <v>0</v>
      </c>
      <c r="AB9813" s="28">
        <v>0</v>
      </c>
      <c r="AC9813" s="28">
        <v>0</v>
      </c>
      <c r="AD9813" s="28">
        <v>1</v>
      </c>
      <c r="AE9813" s="28">
        <v>0</v>
      </c>
      <c r="AF9813" s="28">
        <v>0</v>
      </c>
      <c r="AG9813" s="28">
        <v>0</v>
      </c>
      <c r="AH9813" s="28">
        <v>0</v>
      </c>
      <c r="AI9813" s="28">
        <v>0</v>
      </c>
      <c r="AJ9813" s="28">
        <v>0</v>
      </c>
      <c r="AK9813" s="28">
        <v>0</v>
      </c>
      <c r="AL9813" s="28">
        <v>0</v>
      </c>
      <c r="AM9813" s="28">
        <v>0</v>
      </c>
      <c r="AN9813" s="28">
        <v>0</v>
      </c>
      <c r="AO9813" s="28">
        <v>0</v>
      </c>
      <c r="AP9813" s="28">
        <v>0</v>
      </c>
      <c r="AQ9813" s="28">
        <v>0</v>
      </c>
      <c r="AR9813" s="28">
        <v>0</v>
      </c>
      <c r="AS9813" s="28">
        <v>1</v>
      </c>
      <c r="AT9813" s="28">
        <v>0</v>
      </c>
      <c r="AU9813" s="28">
        <v>0</v>
      </c>
      <c r="AV9813" s="28">
        <v>0</v>
      </c>
      <c r="AW9813" s="28">
        <v>0</v>
      </c>
      <c r="AX9813" s="28">
        <v>0</v>
      </c>
      <c r="AY9813" s="28">
        <v>0</v>
      </c>
      <c r="AZ9813" s="28">
        <v>0</v>
      </c>
      <c r="BA9813" s="28">
        <v>0</v>
      </c>
      <c r="BB9813" s="28">
        <v>0</v>
      </c>
      <c r="BC9813" s="28">
        <v>0</v>
      </c>
      <c r="BD9813" s="28">
        <v>0</v>
      </c>
      <c r="BE9813" s="28">
        <v>0</v>
      </c>
      <c r="BF9813" s="28">
        <v>0</v>
      </c>
      <c r="BG9813" s="28">
        <v>0</v>
      </c>
      <c r="BH9813" s="28">
        <v>0</v>
      </c>
      <c r="BI9813" s="28">
        <v>0</v>
      </c>
      <c r="BJ9813" s="28">
        <v>0</v>
      </c>
      <c r="BK9813" s="28">
        <v>0</v>
      </c>
      <c r="BL9813" s="28">
        <v>0</v>
      </c>
      <c r="BM9813" s="28">
        <v>0</v>
      </c>
      <c r="BN9813" s="28">
        <v>0</v>
      </c>
      <c r="BO9813" s="28">
        <v>0</v>
      </c>
      <c r="BP9813" s="28">
        <v>0</v>
      </c>
      <c r="BQ9813" s="28">
        <v>1</v>
      </c>
      <c r="BR9813" s="28">
        <v>0</v>
      </c>
      <c r="BS9813" s="28">
        <v>0</v>
      </c>
      <c r="BT9813" s="28">
        <v>0</v>
      </c>
      <c r="BU9813" s="29">
        <v>0</v>
      </c>
    </row>
    <row r="9814" spans="1:73" x14ac:dyDescent="0.3">
      <c r="A9814" s="24">
        <v>4</v>
      </c>
      <c r="B9814" s="25">
        <v>53.75</v>
      </c>
      <c r="C9814" s="25">
        <v>0</v>
      </c>
      <c r="D9814" s="25">
        <v>0</v>
      </c>
      <c r="E9814" s="25">
        <v>41</v>
      </c>
      <c r="F9814" s="25">
        <v>113080754</v>
      </c>
      <c r="G9814" s="25">
        <v>1.9047618999999998E-2</v>
      </c>
      <c r="H9814" s="25">
        <v>1.8783068999999999E-2</v>
      </c>
      <c r="I9814" s="25">
        <v>0</v>
      </c>
      <c r="J9814" s="25">
        <v>0</v>
      </c>
      <c r="K9814" s="25">
        <v>0</v>
      </c>
      <c r="L9814" s="25">
        <v>0</v>
      </c>
      <c r="M9814" s="25">
        <v>0</v>
      </c>
      <c r="N9814" s="25">
        <v>0</v>
      </c>
      <c r="O9814" s="25">
        <v>0</v>
      </c>
      <c r="P9814" s="25">
        <v>0</v>
      </c>
      <c r="Q9814" s="25">
        <v>0</v>
      </c>
      <c r="R9814" s="25">
        <v>0</v>
      </c>
      <c r="S9814" s="25">
        <v>0</v>
      </c>
      <c r="T9814" s="25">
        <v>1</v>
      </c>
      <c r="U9814" s="25">
        <v>0</v>
      </c>
      <c r="V9814" s="25">
        <v>0</v>
      </c>
      <c r="W9814" s="25">
        <v>1</v>
      </c>
      <c r="X9814" s="25">
        <v>0</v>
      </c>
      <c r="Y9814" s="25">
        <v>0</v>
      </c>
      <c r="Z9814" s="25">
        <v>0</v>
      </c>
      <c r="AA9814" s="25">
        <v>0</v>
      </c>
      <c r="AB9814" s="25">
        <v>0</v>
      </c>
      <c r="AC9814" s="25">
        <v>0</v>
      </c>
      <c r="AD9814" s="25">
        <v>1</v>
      </c>
      <c r="AE9814" s="25">
        <v>0</v>
      </c>
      <c r="AF9814" s="25">
        <v>0</v>
      </c>
      <c r="AG9814" s="25">
        <v>0</v>
      </c>
      <c r="AH9814" s="25">
        <v>0</v>
      </c>
      <c r="AI9814" s="25">
        <v>0</v>
      </c>
      <c r="AJ9814" s="25">
        <v>0</v>
      </c>
      <c r="AK9814" s="25">
        <v>0</v>
      </c>
      <c r="AL9814" s="25">
        <v>0</v>
      </c>
      <c r="AM9814" s="25">
        <v>0</v>
      </c>
      <c r="AN9814" s="25">
        <v>0</v>
      </c>
      <c r="AO9814" s="25">
        <v>0</v>
      </c>
      <c r="AP9814" s="25">
        <v>1</v>
      </c>
      <c r="AQ9814" s="25">
        <v>0</v>
      </c>
      <c r="AR9814" s="25">
        <v>0</v>
      </c>
      <c r="AS9814" s="25">
        <v>0</v>
      </c>
      <c r="AT9814" s="25">
        <v>0</v>
      </c>
      <c r="AU9814" s="25">
        <v>0</v>
      </c>
      <c r="AV9814" s="25">
        <v>0</v>
      </c>
      <c r="AW9814" s="25">
        <v>0</v>
      </c>
      <c r="AX9814" s="25">
        <v>0</v>
      </c>
      <c r="AY9814" s="25">
        <v>0</v>
      </c>
      <c r="AZ9814" s="25">
        <v>0</v>
      </c>
      <c r="BA9814" s="25">
        <v>0</v>
      </c>
      <c r="BB9814" s="25">
        <v>0</v>
      </c>
      <c r="BC9814" s="25">
        <v>0</v>
      </c>
      <c r="BD9814" s="25">
        <v>0</v>
      </c>
      <c r="BE9814" s="25">
        <v>0</v>
      </c>
      <c r="BF9814" s="25">
        <v>0</v>
      </c>
      <c r="BG9814" s="25">
        <v>0</v>
      </c>
      <c r="BH9814" s="25">
        <v>0</v>
      </c>
      <c r="BI9814" s="25">
        <v>0</v>
      </c>
      <c r="BJ9814" s="25">
        <v>0</v>
      </c>
      <c r="BK9814" s="25">
        <v>0</v>
      </c>
      <c r="BL9814" s="25">
        <v>0</v>
      </c>
      <c r="BM9814" s="25">
        <v>0</v>
      </c>
      <c r="BN9814" s="25">
        <v>0</v>
      </c>
      <c r="BO9814" s="25">
        <v>0</v>
      </c>
      <c r="BP9814" s="25">
        <v>0</v>
      </c>
      <c r="BQ9814" s="25">
        <v>0</v>
      </c>
      <c r="BR9814" s="25">
        <v>0</v>
      </c>
      <c r="BS9814" s="25">
        <v>1</v>
      </c>
      <c r="BT9814" s="25">
        <v>0</v>
      </c>
      <c r="BU9814" s="26">
        <v>0</v>
      </c>
    </row>
    <row r="9815" spans="1:73" x14ac:dyDescent="0.3">
      <c r="A9815" s="27">
        <v>0</v>
      </c>
      <c r="B9815" s="28">
        <v>0</v>
      </c>
      <c r="C9815" s="28">
        <v>0</v>
      </c>
      <c r="D9815" s="28">
        <v>0</v>
      </c>
      <c r="E9815" s="28">
        <v>42</v>
      </c>
      <c r="F9815" s="28">
        <v>1333914286</v>
      </c>
      <c r="G9815" s="28">
        <v>0.01</v>
      </c>
      <c r="H9815" s="28">
        <v>1.0942459999999999E-2</v>
      </c>
      <c r="I9815" s="28">
        <v>0</v>
      </c>
      <c r="J9815" s="28">
        <v>0</v>
      </c>
      <c r="K9815" s="28">
        <v>0</v>
      </c>
      <c r="L9815" s="28">
        <v>0</v>
      </c>
      <c r="M9815" s="28">
        <v>0</v>
      </c>
      <c r="N9815" s="28">
        <v>0</v>
      </c>
      <c r="O9815" s="28">
        <v>0</v>
      </c>
      <c r="P9815" s="28">
        <v>0</v>
      </c>
      <c r="Q9815" s="28">
        <v>0</v>
      </c>
      <c r="R9815" s="28">
        <v>0</v>
      </c>
      <c r="S9815" s="28">
        <v>1</v>
      </c>
      <c r="T9815" s="28">
        <v>0</v>
      </c>
      <c r="U9815" s="28">
        <v>1</v>
      </c>
      <c r="V9815" s="28">
        <v>0</v>
      </c>
      <c r="W9815" s="28">
        <v>0</v>
      </c>
      <c r="X9815" s="28">
        <v>0</v>
      </c>
      <c r="Y9815" s="28">
        <v>0</v>
      </c>
      <c r="Z9815" s="28">
        <v>0</v>
      </c>
      <c r="AA9815" s="28">
        <v>0</v>
      </c>
      <c r="AB9815" s="28">
        <v>0</v>
      </c>
      <c r="AC9815" s="28">
        <v>0</v>
      </c>
      <c r="AD9815" s="28">
        <v>1</v>
      </c>
      <c r="AE9815" s="28">
        <v>0</v>
      </c>
      <c r="AF9815" s="28">
        <v>0</v>
      </c>
      <c r="AG9815" s="28">
        <v>0</v>
      </c>
      <c r="AH9815" s="28">
        <v>0</v>
      </c>
      <c r="AI9815" s="28">
        <v>0</v>
      </c>
      <c r="AJ9815" s="28">
        <v>0</v>
      </c>
      <c r="AK9815" s="28">
        <v>0</v>
      </c>
      <c r="AL9815" s="28">
        <v>0</v>
      </c>
      <c r="AM9815" s="28">
        <v>0</v>
      </c>
      <c r="AN9815" s="28">
        <v>0</v>
      </c>
      <c r="AO9815" s="28">
        <v>0</v>
      </c>
      <c r="AP9815" s="28">
        <v>0</v>
      </c>
      <c r="AQ9815" s="28">
        <v>1</v>
      </c>
      <c r="AR9815" s="28">
        <v>0</v>
      </c>
      <c r="AS9815" s="28">
        <v>0</v>
      </c>
      <c r="AT9815" s="28">
        <v>0</v>
      </c>
      <c r="AU9815" s="28">
        <v>0</v>
      </c>
      <c r="AV9815" s="28">
        <v>0</v>
      </c>
      <c r="AW9815" s="28">
        <v>0</v>
      </c>
      <c r="AX9815" s="28">
        <v>0</v>
      </c>
      <c r="AY9815" s="28">
        <v>0</v>
      </c>
      <c r="AZ9815" s="28">
        <v>0</v>
      </c>
      <c r="BA9815" s="28">
        <v>0</v>
      </c>
      <c r="BB9815" s="28">
        <v>0</v>
      </c>
      <c r="BC9815" s="28">
        <v>0</v>
      </c>
      <c r="BD9815" s="28">
        <v>0</v>
      </c>
      <c r="BE9815" s="28">
        <v>0</v>
      </c>
      <c r="BF9815" s="28">
        <v>0</v>
      </c>
      <c r="BG9815" s="28">
        <v>0</v>
      </c>
      <c r="BH9815" s="28">
        <v>0</v>
      </c>
      <c r="BI9815" s="28">
        <v>0</v>
      </c>
      <c r="BJ9815" s="28">
        <v>0</v>
      </c>
      <c r="BK9815" s="28">
        <v>0</v>
      </c>
      <c r="BL9815" s="28">
        <v>0</v>
      </c>
      <c r="BM9815" s="28">
        <v>0</v>
      </c>
      <c r="BN9815" s="28">
        <v>0</v>
      </c>
      <c r="BO9815" s="28">
        <v>0</v>
      </c>
      <c r="BP9815" s="28">
        <v>0</v>
      </c>
      <c r="BQ9815" s="28">
        <v>0</v>
      </c>
      <c r="BR9815" s="28">
        <v>0</v>
      </c>
      <c r="BS9815" s="28">
        <v>1</v>
      </c>
      <c r="BT9815" s="28">
        <v>0</v>
      </c>
      <c r="BU9815" s="29">
        <v>0</v>
      </c>
    </row>
    <row r="9816" spans="1:73" x14ac:dyDescent="0.3">
      <c r="A9816" s="24">
        <v>2</v>
      </c>
      <c r="B9816" s="25">
        <v>34</v>
      </c>
      <c r="C9816" s="25">
        <v>0</v>
      </c>
      <c r="D9816" s="25">
        <v>0</v>
      </c>
      <c r="E9816" s="25">
        <v>35</v>
      </c>
      <c r="F9816" s="25">
        <v>1907135417</v>
      </c>
      <c r="G9816" s="25">
        <v>6.9444440000000001E-3</v>
      </c>
      <c r="H9816" s="25">
        <v>2.1993464000000001E-2</v>
      </c>
      <c r="I9816" s="25">
        <v>6425350176</v>
      </c>
      <c r="J9816" s="25">
        <v>0</v>
      </c>
      <c r="K9816" s="25">
        <v>0</v>
      </c>
      <c r="L9816" s="25">
        <v>0</v>
      </c>
      <c r="M9816" s="25">
        <v>0</v>
      </c>
      <c r="N9816" s="25">
        <v>0</v>
      </c>
      <c r="O9816" s="25">
        <v>0</v>
      </c>
      <c r="P9816" s="25">
        <v>0</v>
      </c>
      <c r="Q9816" s="25">
        <v>0</v>
      </c>
      <c r="R9816" s="25">
        <v>0</v>
      </c>
      <c r="S9816" s="25">
        <v>0</v>
      </c>
      <c r="T9816" s="25">
        <v>1</v>
      </c>
      <c r="U9816" s="25">
        <v>0</v>
      </c>
      <c r="V9816" s="25">
        <v>1</v>
      </c>
      <c r="W9816" s="25">
        <v>0</v>
      </c>
      <c r="X9816" s="25">
        <v>0</v>
      </c>
      <c r="Y9816" s="25">
        <v>0</v>
      </c>
      <c r="Z9816" s="25">
        <v>0</v>
      </c>
      <c r="AA9816" s="25">
        <v>0</v>
      </c>
      <c r="AB9816" s="25">
        <v>0</v>
      </c>
      <c r="AC9816" s="25">
        <v>0</v>
      </c>
      <c r="AD9816" s="25">
        <v>1</v>
      </c>
      <c r="AE9816" s="25">
        <v>0</v>
      </c>
      <c r="AF9816" s="25">
        <v>0</v>
      </c>
      <c r="AG9816" s="25">
        <v>0</v>
      </c>
      <c r="AH9816" s="25">
        <v>0</v>
      </c>
      <c r="AI9816" s="25">
        <v>0</v>
      </c>
      <c r="AJ9816" s="25">
        <v>0</v>
      </c>
      <c r="AK9816" s="25">
        <v>0</v>
      </c>
      <c r="AL9816" s="25">
        <v>0</v>
      </c>
      <c r="AM9816" s="25">
        <v>0</v>
      </c>
      <c r="AN9816" s="25">
        <v>0</v>
      </c>
      <c r="AO9816" s="25">
        <v>0</v>
      </c>
      <c r="AP9816" s="25">
        <v>1</v>
      </c>
      <c r="AQ9816" s="25">
        <v>0</v>
      </c>
      <c r="AR9816" s="25">
        <v>0</v>
      </c>
      <c r="AS9816" s="25">
        <v>0</v>
      </c>
      <c r="AT9816" s="25">
        <v>0</v>
      </c>
      <c r="AU9816" s="25">
        <v>0</v>
      </c>
      <c r="AV9816" s="25">
        <v>0</v>
      </c>
      <c r="AW9816" s="25">
        <v>0</v>
      </c>
      <c r="AX9816" s="25">
        <v>0</v>
      </c>
      <c r="AY9816" s="25">
        <v>0</v>
      </c>
      <c r="AZ9816" s="25">
        <v>0</v>
      </c>
      <c r="BA9816" s="25">
        <v>0</v>
      </c>
      <c r="BB9816" s="25">
        <v>0</v>
      </c>
      <c r="BC9816" s="25">
        <v>0</v>
      </c>
      <c r="BD9816" s="25">
        <v>0</v>
      </c>
      <c r="BE9816" s="25">
        <v>0</v>
      </c>
      <c r="BF9816" s="25">
        <v>0</v>
      </c>
      <c r="BG9816" s="25">
        <v>1</v>
      </c>
      <c r="BH9816" s="25">
        <v>0</v>
      </c>
      <c r="BI9816" s="25">
        <v>0</v>
      </c>
      <c r="BJ9816" s="25">
        <v>0</v>
      </c>
      <c r="BK9816" s="25">
        <v>0</v>
      </c>
      <c r="BL9816" s="25">
        <v>0</v>
      </c>
      <c r="BM9816" s="25">
        <v>0</v>
      </c>
      <c r="BN9816" s="25">
        <v>0</v>
      </c>
      <c r="BO9816" s="25">
        <v>0</v>
      </c>
      <c r="BP9816" s="25">
        <v>0</v>
      </c>
      <c r="BQ9816" s="25">
        <v>0</v>
      </c>
      <c r="BR9816" s="25">
        <v>0</v>
      </c>
      <c r="BS9816" s="25">
        <v>1</v>
      </c>
      <c r="BT9816" s="25">
        <v>1</v>
      </c>
      <c r="BU9816" s="26">
        <v>0</v>
      </c>
    </row>
    <row r="9817" spans="1:73" x14ac:dyDescent="0.3">
      <c r="A9817" s="27">
        <v>0</v>
      </c>
      <c r="B9817" s="28">
        <v>0</v>
      </c>
      <c r="C9817" s="28">
        <v>0</v>
      </c>
      <c r="D9817" s="28">
        <v>0</v>
      </c>
      <c r="E9817" s="28">
        <v>40</v>
      </c>
      <c r="F9817" s="28">
        <v>1085333333</v>
      </c>
      <c r="G9817" s="28">
        <v>7.4999999999999997E-3</v>
      </c>
      <c r="H9817" s="28">
        <v>4.4999999999999998E-2</v>
      </c>
      <c r="I9817" s="28">
        <v>0</v>
      </c>
      <c r="J9817" s="28">
        <v>0</v>
      </c>
      <c r="K9817" s="28">
        <v>0</v>
      </c>
      <c r="L9817" s="28">
        <v>0</v>
      </c>
      <c r="M9817" s="28">
        <v>0</v>
      </c>
      <c r="N9817" s="28">
        <v>0</v>
      </c>
      <c r="O9817" s="28">
        <v>0</v>
      </c>
      <c r="P9817" s="28">
        <v>0</v>
      </c>
      <c r="Q9817" s="28">
        <v>0</v>
      </c>
      <c r="R9817" s="28">
        <v>0</v>
      </c>
      <c r="S9817" s="28">
        <v>0</v>
      </c>
      <c r="T9817" s="28">
        <v>1</v>
      </c>
      <c r="U9817" s="28">
        <v>0</v>
      </c>
      <c r="V9817" s="28">
        <v>1</v>
      </c>
      <c r="W9817" s="28">
        <v>0</v>
      </c>
      <c r="X9817" s="28">
        <v>0</v>
      </c>
      <c r="Y9817" s="28">
        <v>0</v>
      </c>
      <c r="Z9817" s="28">
        <v>0</v>
      </c>
      <c r="AA9817" s="28">
        <v>0</v>
      </c>
      <c r="AB9817" s="28">
        <v>0</v>
      </c>
      <c r="AC9817" s="28">
        <v>0</v>
      </c>
      <c r="AD9817" s="28">
        <v>1</v>
      </c>
      <c r="AE9817" s="28">
        <v>0</v>
      </c>
      <c r="AF9817" s="28">
        <v>0</v>
      </c>
      <c r="AG9817" s="28">
        <v>0</v>
      </c>
      <c r="AH9817" s="28">
        <v>0</v>
      </c>
      <c r="AI9817" s="28">
        <v>0</v>
      </c>
      <c r="AJ9817" s="28">
        <v>0</v>
      </c>
      <c r="AK9817" s="28">
        <v>0</v>
      </c>
      <c r="AL9817" s="28">
        <v>0</v>
      </c>
      <c r="AM9817" s="28">
        <v>0</v>
      </c>
      <c r="AN9817" s="28">
        <v>0</v>
      </c>
      <c r="AO9817" s="28">
        <v>0</v>
      </c>
      <c r="AP9817" s="28">
        <v>0</v>
      </c>
      <c r="AQ9817" s="28">
        <v>0</v>
      </c>
      <c r="AR9817" s="28">
        <v>0</v>
      </c>
      <c r="AS9817" s="28">
        <v>0</v>
      </c>
      <c r="AT9817" s="28">
        <v>0</v>
      </c>
      <c r="AU9817" s="28">
        <v>1</v>
      </c>
      <c r="AV9817" s="28">
        <v>0</v>
      </c>
      <c r="AW9817" s="28">
        <v>0</v>
      </c>
      <c r="AX9817" s="28">
        <v>0</v>
      </c>
      <c r="AY9817" s="28">
        <v>1</v>
      </c>
      <c r="AZ9817" s="28">
        <v>0</v>
      </c>
      <c r="BA9817" s="28">
        <v>0</v>
      </c>
      <c r="BB9817" s="28">
        <v>0</v>
      </c>
      <c r="BC9817" s="28">
        <v>0</v>
      </c>
      <c r="BD9817" s="28">
        <v>0</v>
      </c>
      <c r="BE9817" s="28">
        <v>0</v>
      </c>
      <c r="BF9817" s="28">
        <v>0</v>
      </c>
      <c r="BG9817" s="28">
        <v>0</v>
      </c>
      <c r="BH9817" s="28">
        <v>0</v>
      </c>
      <c r="BI9817" s="28">
        <v>0</v>
      </c>
      <c r="BJ9817" s="28">
        <v>0</v>
      </c>
      <c r="BK9817" s="28">
        <v>0</v>
      </c>
      <c r="BL9817" s="28">
        <v>0</v>
      </c>
      <c r="BM9817" s="28">
        <v>0</v>
      </c>
      <c r="BN9817" s="28">
        <v>0</v>
      </c>
      <c r="BO9817" s="28">
        <v>0</v>
      </c>
      <c r="BP9817" s="28">
        <v>0</v>
      </c>
      <c r="BQ9817" s="28">
        <v>0</v>
      </c>
      <c r="BR9817" s="28">
        <v>0</v>
      </c>
      <c r="BS9817" s="28">
        <v>1</v>
      </c>
      <c r="BT9817" s="28">
        <v>0</v>
      </c>
      <c r="BU9817" s="29">
        <v>0</v>
      </c>
    </row>
    <row r="9818" spans="1:73" x14ac:dyDescent="0.3">
      <c r="A9818" s="24">
        <v>9</v>
      </c>
      <c r="B9818" s="25">
        <v>2720416667</v>
      </c>
      <c r="C9818" s="25">
        <v>6</v>
      </c>
      <c r="D9818" s="25">
        <v>502.75</v>
      </c>
      <c r="E9818" s="25">
        <v>33</v>
      </c>
      <c r="F9818" s="25">
        <v>3239418207</v>
      </c>
      <c r="G9818" s="25">
        <v>0.02</v>
      </c>
      <c r="H9818" s="25">
        <v>2.5011905000000001E-2</v>
      </c>
      <c r="I9818" s="25">
        <v>1702873771</v>
      </c>
      <c r="J9818" s="25">
        <v>0</v>
      </c>
      <c r="K9818" s="25">
        <v>0</v>
      </c>
      <c r="L9818" s="25">
        <v>0</v>
      </c>
      <c r="M9818" s="25">
        <v>0</v>
      </c>
      <c r="N9818" s="25">
        <v>0</v>
      </c>
      <c r="O9818" s="25">
        <v>0</v>
      </c>
      <c r="P9818" s="25">
        <v>0</v>
      </c>
      <c r="Q9818" s="25">
        <v>0</v>
      </c>
      <c r="R9818" s="25">
        <v>0</v>
      </c>
      <c r="S9818" s="25">
        <v>0</v>
      </c>
      <c r="T9818" s="25">
        <v>1</v>
      </c>
      <c r="U9818" s="25">
        <v>1</v>
      </c>
      <c r="V9818" s="25">
        <v>0</v>
      </c>
      <c r="W9818" s="25">
        <v>0</v>
      </c>
      <c r="X9818" s="25">
        <v>0</v>
      </c>
      <c r="Y9818" s="25">
        <v>0</v>
      </c>
      <c r="Z9818" s="25">
        <v>0</v>
      </c>
      <c r="AA9818" s="25">
        <v>0</v>
      </c>
      <c r="AB9818" s="25">
        <v>0</v>
      </c>
      <c r="AC9818" s="25">
        <v>1</v>
      </c>
      <c r="AD9818" s="25">
        <v>0</v>
      </c>
      <c r="AE9818" s="25">
        <v>0</v>
      </c>
      <c r="AF9818" s="25">
        <v>0</v>
      </c>
      <c r="AG9818" s="25">
        <v>0</v>
      </c>
      <c r="AH9818" s="25">
        <v>0</v>
      </c>
      <c r="AI9818" s="25">
        <v>0</v>
      </c>
      <c r="AJ9818" s="25">
        <v>0</v>
      </c>
      <c r="AK9818" s="25">
        <v>0</v>
      </c>
      <c r="AL9818" s="25">
        <v>0</v>
      </c>
      <c r="AM9818" s="25">
        <v>0</v>
      </c>
      <c r="AN9818" s="25">
        <v>0</v>
      </c>
      <c r="AO9818" s="25">
        <v>0</v>
      </c>
      <c r="AP9818" s="25">
        <v>1</v>
      </c>
      <c r="AQ9818" s="25">
        <v>0</v>
      </c>
      <c r="AR9818" s="25">
        <v>0</v>
      </c>
      <c r="AS9818" s="25">
        <v>0</v>
      </c>
      <c r="AT9818" s="25">
        <v>0</v>
      </c>
      <c r="AU9818" s="25">
        <v>0</v>
      </c>
      <c r="AV9818" s="25">
        <v>0</v>
      </c>
      <c r="AW9818" s="25">
        <v>0</v>
      </c>
      <c r="AX9818" s="25">
        <v>0</v>
      </c>
      <c r="AY9818" s="25">
        <v>0</v>
      </c>
      <c r="AZ9818" s="25">
        <v>0</v>
      </c>
      <c r="BA9818" s="25">
        <v>0</v>
      </c>
      <c r="BB9818" s="25">
        <v>0</v>
      </c>
      <c r="BC9818" s="25">
        <v>0</v>
      </c>
      <c r="BD9818" s="25">
        <v>0</v>
      </c>
      <c r="BE9818" s="25">
        <v>0</v>
      </c>
      <c r="BF9818" s="25">
        <v>0</v>
      </c>
      <c r="BG9818" s="25">
        <v>0</v>
      </c>
      <c r="BH9818" s="25">
        <v>0</v>
      </c>
      <c r="BI9818" s="25">
        <v>0</v>
      </c>
      <c r="BJ9818" s="25">
        <v>0</v>
      </c>
      <c r="BK9818" s="25">
        <v>0</v>
      </c>
      <c r="BL9818" s="25">
        <v>0</v>
      </c>
      <c r="BM9818" s="25">
        <v>0</v>
      </c>
      <c r="BN9818" s="25">
        <v>0</v>
      </c>
      <c r="BO9818" s="25">
        <v>0</v>
      </c>
      <c r="BP9818" s="25">
        <v>0</v>
      </c>
      <c r="BQ9818" s="25">
        <v>0</v>
      </c>
      <c r="BR9818" s="25">
        <v>0</v>
      </c>
      <c r="BS9818" s="25">
        <v>1</v>
      </c>
      <c r="BT9818" s="25">
        <v>0</v>
      </c>
      <c r="BU9818" s="26">
        <v>0</v>
      </c>
    </row>
    <row r="9819" spans="1:73" x14ac:dyDescent="0.3">
      <c r="A9819" s="27">
        <v>0</v>
      </c>
      <c r="B9819" s="28">
        <v>0</v>
      </c>
      <c r="C9819" s="28">
        <v>0</v>
      </c>
      <c r="D9819" s="28">
        <v>0</v>
      </c>
      <c r="E9819" s="28">
        <v>1</v>
      </c>
      <c r="F9819" s="28">
        <v>0</v>
      </c>
      <c r="G9819" s="28">
        <v>0.2</v>
      </c>
      <c r="H9819" s="28">
        <v>0.2</v>
      </c>
      <c r="I9819" s="28">
        <v>0</v>
      </c>
      <c r="J9819" s="28">
        <v>0</v>
      </c>
      <c r="K9819" s="28">
        <v>0</v>
      </c>
      <c r="L9819" s="28">
        <v>0</v>
      </c>
      <c r="M9819" s="28">
        <v>0</v>
      </c>
      <c r="N9819" s="28">
        <v>0</v>
      </c>
      <c r="O9819" s="28">
        <v>0</v>
      </c>
      <c r="P9819" s="28">
        <v>0</v>
      </c>
      <c r="Q9819" s="28">
        <v>0</v>
      </c>
      <c r="R9819" s="28">
        <v>0</v>
      </c>
      <c r="S9819" s="28">
        <v>0</v>
      </c>
      <c r="T9819" s="28">
        <v>1</v>
      </c>
      <c r="U9819" s="28">
        <v>1</v>
      </c>
      <c r="V9819" s="28">
        <v>0</v>
      </c>
      <c r="W9819" s="28">
        <v>0</v>
      </c>
      <c r="X9819" s="28">
        <v>0</v>
      </c>
      <c r="Y9819" s="28">
        <v>0</v>
      </c>
      <c r="Z9819" s="28">
        <v>0</v>
      </c>
      <c r="AA9819" s="28">
        <v>0</v>
      </c>
      <c r="AB9819" s="28">
        <v>0</v>
      </c>
      <c r="AC9819" s="28">
        <v>1</v>
      </c>
      <c r="AD9819" s="28">
        <v>0</v>
      </c>
      <c r="AE9819" s="28">
        <v>0</v>
      </c>
      <c r="AF9819" s="28">
        <v>0</v>
      </c>
      <c r="AG9819" s="28">
        <v>0</v>
      </c>
      <c r="AH9819" s="28">
        <v>0</v>
      </c>
      <c r="AI9819" s="28">
        <v>0</v>
      </c>
      <c r="AJ9819" s="28">
        <v>0</v>
      </c>
      <c r="AK9819" s="28">
        <v>0</v>
      </c>
      <c r="AL9819" s="28">
        <v>0</v>
      </c>
      <c r="AM9819" s="28">
        <v>0</v>
      </c>
      <c r="AN9819" s="28">
        <v>0</v>
      </c>
      <c r="AO9819" s="28">
        <v>0</v>
      </c>
      <c r="AP9819" s="28">
        <v>0</v>
      </c>
      <c r="AQ9819" s="28">
        <v>0</v>
      </c>
      <c r="AR9819" s="28">
        <v>0</v>
      </c>
      <c r="AS9819" s="28">
        <v>0</v>
      </c>
      <c r="AT9819" s="28">
        <v>0</v>
      </c>
      <c r="AU9819" s="28">
        <v>1</v>
      </c>
      <c r="AV9819" s="28">
        <v>0</v>
      </c>
      <c r="AW9819" s="28">
        <v>0</v>
      </c>
      <c r="AX9819" s="28">
        <v>0</v>
      </c>
      <c r="AY9819" s="28">
        <v>0</v>
      </c>
      <c r="AZ9819" s="28">
        <v>0</v>
      </c>
      <c r="BA9819" s="28">
        <v>0</v>
      </c>
      <c r="BB9819" s="28">
        <v>0</v>
      </c>
      <c r="BC9819" s="28">
        <v>0</v>
      </c>
      <c r="BD9819" s="28">
        <v>0</v>
      </c>
      <c r="BE9819" s="28">
        <v>0</v>
      </c>
      <c r="BF9819" s="28">
        <v>0</v>
      </c>
      <c r="BG9819" s="28">
        <v>0</v>
      </c>
      <c r="BH9819" s="28">
        <v>0</v>
      </c>
      <c r="BI9819" s="28">
        <v>0</v>
      </c>
      <c r="BJ9819" s="28">
        <v>0</v>
      </c>
      <c r="BK9819" s="28">
        <v>0</v>
      </c>
      <c r="BL9819" s="28">
        <v>0</v>
      </c>
      <c r="BM9819" s="28">
        <v>0</v>
      </c>
      <c r="BN9819" s="28">
        <v>0</v>
      </c>
      <c r="BO9819" s="28">
        <v>0</v>
      </c>
      <c r="BP9819" s="28">
        <v>0</v>
      </c>
      <c r="BQ9819" s="28">
        <v>0</v>
      </c>
      <c r="BR9819" s="28">
        <v>0</v>
      </c>
      <c r="BS9819" s="28">
        <v>1</v>
      </c>
      <c r="BT9819" s="28">
        <v>1</v>
      </c>
      <c r="BU9819" s="29">
        <v>0</v>
      </c>
    </row>
    <row r="9820" spans="1:73" x14ac:dyDescent="0.3">
      <c r="A9820" s="24">
        <v>3</v>
      </c>
      <c r="B9820" s="25">
        <v>109</v>
      </c>
      <c r="C9820" s="25">
        <v>0</v>
      </c>
      <c r="D9820" s="25">
        <v>0</v>
      </c>
      <c r="E9820" s="25">
        <v>70</v>
      </c>
      <c r="F9820" s="25">
        <v>2002.25</v>
      </c>
      <c r="G9820" s="25">
        <v>0</v>
      </c>
      <c r="H9820" s="25">
        <v>4.1666669999999998E-3</v>
      </c>
      <c r="I9820" s="25">
        <v>0</v>
      </c>
      <c r="J9820" s="25">
        <v>0</v>
      </c>
      <c r="K9820" s="25">
        <v>0</v>
      </c>
      <c r="L9820" s="25">
        <v>0</v>
      </c>
      <c r="M9820" s="25">
        <v>0</v>
      </c>
      <c r="N9820" s="25">
        <v>0</v>
      </c>
      <c r="O9820" s="25">
        <v>0</v>
      </c>
      <c r="P9820" s="25">
        <v>0</v>
      </c>
      <c r="Q9820" s="25">
        <v>0</v>
      </c>
      <c r="R9820" s="25">
        <v>0</v>
      </c>
      <c r="S9820" s="25">
        <v>1</v>
      </c>
      <c r="T9820" s="25">
        <v>0</v>
      </c>
      <c r="U9820" s="25">
        <v>0</v>
      </c>
      <c r="V9820" s="25">
        <v>1</v>
      </c>
      <c r="W9820" s="25">
        <v>0</v>
      </c>
      <c r="X9820" s="25">
        <v>0</v>
      </c>
      <c r="Y9820" s="25">
        <v>0</v>
      </c>
      <c r="Z9820" s="25">
        <v>0</v>
      </c>
      <c r="AA9820" s="25">
        <v>0</v>
      </c>
      <c r="AB9820" s="25">
        <v>0</v>
      </c>
      <c r="AC9820" s="25">
        <v>0</v>
      </c>
      <c r="AD9820" s="25">
        <v>1</v>
      </c>
      <c r="AE9820" s="25">
        <v>0</v>
      </c>
      <c r="AF9820" s="25">
        <v>0</v>
      </c>
      <c r="AG9820" s="25">
        <v>0</v>
      </c>
      <c r="AH9820" s="25">
        <v>0</v>
      </c>
      <c r="AI9820" s="25">
        <v>0</v>
      </c>
      <c r="AJ9820" s="25">
        <v>0</v>
      </c>
      <c r="AK9820" s="25">
        <v>0</v>
      </c>
      <c r="AL9820" s="25">
        <v>0</v>
      </c>
      <c r="AM9820" s="25">
        <v>0</v>
      </c>
      <c r="AN9820" s="25">
        <v>0</v>
      </c>
      <c r="AO9820" s="25">
        <v>0</v>
      </c>
      <c r="AP9820" s="25">
        <v>1</v>
      </c>
      <c r="AQ9820" s="25">
        <v>0</v>
      </c>
      <c r="AR9820" s="25">
        <v>0</v>
      </c>
      <c r="AS9820" s="25">
        <v>0</v>
      </c>
      <c r="AT9820" s="25">
        <v>0</v>
      </c>
      <c r="AU9820" s="25">
        <v>0</v>
      </c>
      <c r="AV9820" s="25">
        <v>0</v>
      </c>
      <c r="AW9820" s="25">
        <v>0</v>
      </c>
      <c r="AX9820" s="25">
        <v>0</v>
      </c>
      <c r="AY9820" s="25">
        <v>0</v>
      </c>
      <c r="AZ9820" s="25">
        <v>0</v>
      </c>
      <c r="BA9820" s="25">
        <v>0</v>
      </c>
      <c r="BB9820" s="25">
        <v>0</v>
      </c>
      <c r="BC9820" s="25">
        <v>0</v>
      </c>
      <c r="BD9820" s="25">
        <v>0</v>
      </c>
      <c r="BE9820" s="25">
        <v>0</v>
      </c>
      <c r="BF9820" s="25">
        <v>0</v>
      </c>
      <c r="BG9820" s="25">
        <v>0</v>
      </c>
      <c r="BH9820" s="25">
        <v>0</v>
      </c>
      <c r="BI9820" s="25">
        <v>0</v>
      </c>
      <c r="BJ9820" s="25">
        <v>0</v>
      </c>
      <c r="BK9820" s="25">
        <v>0</v>
      </c>
      <c r="BL9820" s="25">
        <v>0</v>
      </c>
      <c r="BM9820" s="25">
        <v>0</v>
      </c>
      <c r="BN9820" s="25">
        <v>0</v>
      </c>
      <c r="BO9820" s="25">
        <v>0</v>
      </c>
      <c r="BP9820" s="25">
        <v>0</v>
      </c>
      <c r="BQ9820" s="25">
        <v>1</v>
      </c>
      <c r="BR9820" s="25">
        <v>0</v>
      </c>
      <c r="BS9820" s="25">
        <v>0</v>
      </c>
      <c r="BT9820" s="25">
        <v>0</v>
      </c>
      <c r="BU9820" s="26">
        <v>0</v>
      </c>
    </row>
    <row r="9821" spans="1:73" x14ac:dyDescent="0.3">
      <c r="A9821" s="27">
        <v>0</v>
      </c>
      <c r="B9821" s="28">
        <v>0</v>
      </c>
      <c r="C9821" s="28">
        <v>1</v>
      </c>
      <c r="D9821" s="28">
        <v>77</v>
      </c>
      <c r="E9821" s="28">
        <v>58</v>
      </c>
      <c r="F9821" s="28">
        <v>3757.75</v>
      </c>
      <c r="G9821" s="28">
        <v>1.5819209000000001E-2</v>
      </c>
      <c r="H9821" s="28">
        <v>3.8418079000000001E-2</v>
      </c>
      <c r="I9821" s="28">
        <v>0</v>
      </c>
      <c r="J9821" s="28">
        <v>0</v>
      </c>
      <c r="K9821" s="28">
        <v>0</v>
      </c>
      <c r="L9821" s="28">
        <v>0</v>
      </c>
      <c r="M9821" s="28">
        <v>0</v>
      </c>
      <c r="N9821" s="28">
        <v>0</v>
      </c>
      <c r="O9821" s="28">
        <v>0</v>
      </c>
      <c r="P9821" s="28">
        <v>0</v>
      </c>
      <c r="Q9821" s="28">
        <v>0</v>
      </c>
      <c r="R9821" s="28">
        <v>0</v>
      </c>
      <c r="S9821" s="28">
        <v>1</v>
      </c>
      <c r="T9821" s="28">
        <v>0</v>
      </c>
      <c r="U9821" s="28">
        <v>0</v>
      </c>
      <c r="V9821" s="28">
        <v>1</v>
      </c>
      <c r="W9821" s="28">
        <v>0</v>
      </c>
      <c r="X9821" s="28">
        <v>0</v>
      </c>
      <c r="Y9821" s="28">
        <v>0</v>
      </c>
      <c r="Z9821" s="28">
        <v>0</v>
      </c>
      <c r="AA9821" s="28">
        <v>0</v>
      </c>
      <c r="AB9821" s="28">
        <v>0</v>
      </c>
      <c r="AC9821" s="28">
        <v>0</v>
      </c>
      <c r="AD9821" s="28">
        <v>0</v>
      </c>
      <c r="AE9821" s="28">
        <v>0</v>
      </c>
      <c r="AF9821" s="28">
        <v>0</v>
      </c>
      <c r="AG9821" s="28">
        <v>1</v>
      </c>
      <c r="AH9821" s="28">
        <v>0</v>
      </c>
      <c r="AI9821" s="28">
        <v>0</v>
      </c>
      <c r="AJ9821" s="28">
        <v>0</v>
      </c>
      <c r="AK9821" s="28">
        <v>0</v>
      </c>
      <c r="AL9821" s="28">
        <v>0</v>
      </c>
      <c r="AM9821" s="28">
        <v>0</v>
      </c>
      <c r="AN9821" s="28">
        <v>0</v>
      </c>
      <c r="AO9821" s="28">
        <v>0</v>
      </c>
      <c r="AP9821" s="28">
        <v>1</v>
      </c>
      <c r="AQ9821" s="28">
        <v>0</v>
      </c>
      <c r="AR9821" s="28">
        <v>0</v>
      </c>
      <c r="AS9821" s="28">
        <v>0</v>
      </c>
      <c r="AT9821" s="28">
        <v>0</v>
      </c>
      <c r="AU9821" s="28">
        <v>0</v>
      </c>
      <c r="AV9821" s="28">
        <v>0</v>
      </c>
      <c r="AW9821" s="28">
        <v>0</v>
      </c>
      <c r="AX9821" s="28">
        <v>0</v>
      </c>
      <c r="AY9821" s="28">
        <v>1</v>
      </c>
      <c r="AZ9821" s="28">
        <v>0</v>
      </c>
      <c r="BA9821" s="28">
        <v>0</v>
      </c>
      <c r="BB9821" s="28">
        <v>0</v>
      </c>
      <c r="BC9821" s="28">
        <v>0</v>
      </c>
      <c r="BD9821" s="28">
        <v>0</v>
      </c>
      <c r="BE9821" s="28">
        <v>0</v>
      </c>
      <c r="BF9821" s="28">
        <v>0</v>
      </c>
      <c r="BG9821" s="28">
        <v>0</v>
      </c>
      <c r="BH9821" s="28">
        <v>0</v>
      </c>
      <c r="BI9821" s="28">
        <v>0</v>
      </c>
      <c r="BJ9821" s="28">
        <v>0</v>
      </c>
      <c r="BK9821" s="28">
        <v>0</v>
      </c>
      <c r="BL9821" s="28">
        <v>0</v>
      </c>
      <c r="BM9821" s="28">
        <v>0</v>
      </c>
      <c r="BN9821" s="28">
        <v>0</v>
      </c>
      <c r="BO9821" s="28">
        <v>0</v>
      </c>
      <c r="BP9821" s="28">
        <v>0</v>
      </c>
      <c r="BQ9821" s="28">
        <v>0</v>
      </c>
      <c r="BR9821" s="28">
        <v>0</v>
      </c>
      <c r="BS9821" s="28">
        <v>1</v>
      </c>
      <c r="BT9821" s="28">
        <v>0</v>
      </c>
      <c r="BU9821" s="29">
        <v>1</v>
      </c>
    </row>
    <row r="9822" spans="1:73" x14ac:dyDescent="0.3">
      <c r="A9822" s="24">
        <v>0</v>
      </c>
      <c r="B9822" s="25">
        <v>0</v>
      </c>
      <c r="C9822" s="25">
        <v>0</v>
      </c>
      <c r="D9822" s="25">
        <v>0</v>
      </c>
      <c r="E9822" s="25">
        <v>11</v>
      </c>
      <c r="F9822" s="25">
        <v>115.25</v>
      </c>
      <c r="G9822" s="25">
        <v>2.7272727E-2</v>
      </c>
      <c r="H9822" s="25">
        <v>4.5454544999999999E-2</v>
      </c>
      <c r="I9822" s="25">
        <v>0</v>
      </c>
      <c r="J9822" s="25">
        <v>0</v>
      </c>
      <c r="K9822" s="25">
        <v>0</v>
      </c>
      <c r="L9822" s="25">
        <v>0</v>
      </c>
      <c r="M9822" s="25">
        <v>0</v>
      </c>
      <c r="N9822" s="25">
        <v>0</v>
      </c>
      <c r="O9822" s="25">
        <v>0</v>
      </c>
      <c r="P9822" s="25">
        <v>0</v>
      </c>
      <c r="Q9822" s="25">
        <v>0</v>
      </c>
      <c r="R9822" s="25">
        <v>0</v>
      </c>
      <c r="S9822" s="25">
        <v>1</v>
      </c>
      <c r="T9822" s="25">
        <v>0</v>
      </c>
      <c r="U9822" s="25">
        <v>0</v>
      </c>
      <c r="V9822" s="25">
        <v>0</v>
      </c>
      <c r="W9822" s="25">
        <v>1</v>
      </c>
      <c r="X9822" s="25">
        <v>0</v>
      </c>
      <c r="Y9822" s="25">
        <v>0</v>
      </c>
      <c r="Z9822" s="25">
        <v>0</v>
      </c>
      <c r="AA9822" s="25">
        <v>0</v>
      </c>
      <c r="AB9822" s="25">
        <v>0</v>
      </c>
      <c r="AC9822" s="25">
        <v>0</v>
      </c>
      <c r="AD9822" s="25">
        <v>1</v>
      </c>
      <c r="AE9822" s="25">
        <v>0</v>
      </c>
      <c r="AF9822" s="25">
        <v>0</v>
      </c>
      <c r="AG9822" s="25">
        <v>0</v>
      </c>
      <c r="AH9822" s="25">
        <v>0</v>
      </c>
      <c r="AI9822" s="25">
        <v>0</v>
      </c>
      <c r="AJ9822" s="25">
        <v>0</v>
      </c>
      <c r="AK9822" s="25">
        <v>0</v>
      </c>
      <c r="AL9822" s="25">
        <v>0</v>
      </c>
      <c r="AM9822" s="25">
        <v>0</v>
      </c>
      <c r="AN9822" s="25">
        <v>0</v>
      </c>
      <c r="AO9822" s="25">
        <v>0</v>
      </c>
      <c r="AP9822" s="25">
        <v>0</v>
      </c>
      <c r="AQ9822" s="25">
        <v>0</v>
      </c>
      <c r="AR9822" s="25">
        <v>0</v>
      </c>
      <c r="AS9822" s="25">
        <v>0</v>
      </c>
      <c r="AT9822" s="25">
        <v>0</v>
      </c>
      <c r="AU9822" s="25">
        <v>0</v>
      </c>
      <c r="AV9822" s="25">
        <v>0</v>
      </c>
      <c r="AW9822" s="25">
        <v>0</v>
      </c>
      <c r="AX9822" s="25">
        <v>1</v>
      </c>
      <c r="AY9822" s="25">
        <v>0</v>
      </c>
      <c r="AZ9822" s="25">
        <v>0</v>
      </c>
      <c r="BA9822" s="25">
        <v>0</v>
      </c>
      <c r="BB9822" s="25">
        <v>0</v>
      </c>
      <c r="BC9822" s="25">
        <v>0</v>
      </c>
      <c r="BD9822" s="25">
        <v>0</v>
      </c>
      <c r="BE9822" s="25">
        <v>0</v>
      </c>
      <c r="BF9822" s="25">
        <v>0</v>
      </c>
      <c r="BG9822" s="25">
        <v>1</v>
      </c>
      <c r="BH9822" s="25">
        <v>0</v>
      </c>
      <c r="BI9822" s="25">
        <v>0</v>
      </c>
      <c r="BJ9822" s="25">
        <v>0</v>
      </c>
      <c r="BK9822" s="25">
        <v>0</v>
      </c>
      <c r="BL9822" s="25">
        <v>0</v>
      </c>
      <c r="BM9822" s="25">
        <v>0</v>
      </c>
      <c r="BN9822" s="25">
        <v>0</v>
      </c>
      <c r="BO9822" s="25">
        <v>0</v>
      </c>
      <c r="BP9822" s="25">
        <v>0</v>
      </c>
      <c r="BQ9822" s="25">
        <v>1</v>
      </c>
      <c r="BR9822" s="25">
        <v>0</v>
      </c>
      <c r="BS9822" s="25">
        <v>0</v>
      </c>
      <c r="BT9822" s="25">
        <v>1</v>
      </c>
      <c r="BU9822" s="26">
        <v>0</v>
      </c>
    </row>
    <row r="9823" spans="1:73" x14ac:dyDescent="0.3">
      <c r="A9823" s="27">
        <v>0</v>
      </c>
      <c r="B9823" s="28">
        <v>0</v>
      </c>
      <c r="C9823" s="28">
        <v>0</v>
      </c>
      <c r="D9823" s="28">
        <v>0</v>
      </c>
      <c r="E9823" s="28">
        <v>8</v>
      </c>
      <c r="F9823" s="28">
        <v>204.75</v>
      </c>
      <c r="G9823" s="28">
        <v>0</v>
      </c>
      <c r="H9823" s="28">
        <v>3.3333333E-2</v>
      </c>
      <c r="I9823" s="28">
        <v>0</v>
      </c>
      <c r="J9823" s="28">
        <v>0</v>
      </c>
      <c r="K9823" s="28">
        <v>0</v>
      </c>
      <c r="L9823" s="28">
        <v>0</v>
      </c>
      <c r="M9823" s="28">
        <v>0</v>
      </c>
      <c r="N9823" s="28">
        <v>0</v>
      </c>
      <c r="O9823" s="28">
        <v>0</v>
      </c>
      <c r="P9823" s="28">
        <v>0</v>
      </c>
      <c r="Q9823" s="28">
        <v>0</v>
      </c>
      <c r="R9823" s="28">
        <v>0</v>
      </c>
      <c r="S9823" s="28">
        <v>0</v>
      </c>
      <c r="T9823" s="28">
        <v>1</v>
      </c>
      <c r="U9823" s="28">
        <v>1</v>
      </c>
      <c r="V9823" s="28">
        <v>0</v>
      </c>
      <c r="W9823" s="28">
        <v>0</v>
      </c>
      <c r="X9823" s="28">
        <v>0</v>
      </c>
      <c r="Y9823" s="28">
        <v>0</v>
      </c>
      <c r="Z9823" s="28">
        <v>0</v>
      </c>
      <c r="AA9823" s="28">
        <v>0</v>
      </c>
      <c r="AB9823" s="28">
        <v>0</v>
      </c>
      <c r="AC9823" s="28">
        <v>1</v>
      </c>
      <c r="AD9823" s="28">
        <v>0</v>
      </c>
      <c r="AE9823" s="28">
        <v>0</v>
      </c>
      <c r="AF9823" s="28">
        <v>0</v>
      </c>
      <c r="AG9823" s="28">
        <v>0</v>
      </c>
      <c r="AH9823" s="28">
        <v>0</v>
      </c>
      <c r="AI9823" s="28">
        <v>0</v>
      </c>
      <c r="AJ9823" s="28">
        <v>0</v>
      </c>
      <c r="AK9823" s="28">
        <v>0</v>
      </c>
      <c r="AL9823" s="28">
        <v>0</v>
      </c>
      <c r="AM9823" s="28">
        <v>0</v>
      </c>
      <c r="AN9823" s="28">
        <v>0</v>
      </c>
      <c r="AO9823" s="28">
        <v>0</v>
      </c>
      <c r="AP9823" s="28">
        <v>1</v>
      </c>
      <c r="AQ9823" s="28">
        <v>0</v>
      </c>
      <c r="AR9823" s="28">
        <v>0</v>
      </c>
      <c r="AS9823" s="28">
        <v>0</v>
      </c>
      <c r="AT9823" s="28">
        <v>0</v>
      </c>
      <c r="AU9823" s="28">
        <v>0</v>
      </c>
      <c r="AV9823" s="28">
        <v>0</v>
      </c>
      <c r="AW9823" s="28">
        <v>0</v>
      </c>
      <c r="AX9823" s="28">
        <v>0</v>
      </c>
      <c r="AY9823" s="28">
        <v>1</v>
      </c>
      <c r="AZ9823" s="28">
        <v>0</v>
      </c>
      <c r="BA9823" s="28">
        <v>0</v>
      </c>
      <c r="BB9823" s="28">
        <v>0</v>
      </c>
      <c r="BC9823" s="28">
        <v>0</v>
      </c>
      <c r="BD9823" s="28">
        <v>0</v>
      </c>
      <c r="BE9823" s="28">
        <v>0</v>
      </c>
      <c r="BF9823" s="28">
        <v>0</v>
      </c>
      <c r="BG9823" s="28">
        <v>0</v>
      </c>
      <c r="BH9823" s="28">
        <v>0</v>
      </c>
      <c r="BI9823" s="28">
        <v>0</v>
      </c>
      <c r="BJ9823" s="28">
        <v>0</v>
      </c>
      <c r="BK9823" s="28">
        <v>0</v>
      </c>
      <c r="BL9823" s="28">
        <v>0</v>
      </c>
      <c r="BM9823" s="28">
        <v>0</v>
      </c>
      <c r="BN9823" s="28">
        <v>0</v>
      </c>
      <c r="BO9823" s="28">
        <v>0</v>
      </c>
      <c r="BP9823" s="28">
        <v>0</v>
      </c>
      <c r="BQ9823" s="28">
        <v>0</v>
      </c>
      <c r="BR9823" s="28">
        <v>0</v>
      </c>
      <c r="BS9823" s="28">
        <v>1</v>
      </c>
      <c r="BT9823" s="28">
        <v>1</v>
      </c>
      <c r="BU9823" s="29">
        <v>0</v>
      </c>
    </row>
    <row r="9824" spans="1:73" x14ac:dyDescent="0.3">
      <c r="A9824" s="24">
        <v>2</v>
      </c>
      <c r="B9824" s="25">
        <v>33.5</v>
      </c>
      <c r="C9824" s="25">
        <v>0</v>
      </c>
      <c r="D9824" s="25">
        <v>0</v>
      </c>
      <c r="E9824" s="25">
        <v>8</v>
      </c>
      <c r="F9824" s="25">
        <v>556</v>
      </c>
      <c r="G9824" s="25">
        <v>0</v>
      </c>
      <c r="H9824" s="25">
        <v>1.5151515000000001E-2</v>
      </c>
      <c r="I9824" s="25">
        <v>0</v>
      </c>
      <c r="J9824" s="25">
        <v>0</v>
      </c>
      <c r="K9824" s="25">
        <v>0</v>
      </c>
      <c r="L9824" s="25">
        <v>0</v>
      </c>
      <c r="M9824" s="25">
        <v>0</v>
      </c>
      <c r="N9824" s="25">
        <v>0</v>
      </c>
      <c r="O9824" s="25">
        <v>0</v>
      </c>
      <c r="P9824" s="25">
        <v>0</v>
      </c>
      <c r="Q9824" s="25">
        <v>0</v>
      </c>
      <c r="R9824" s="25">
        <v>0</v>
      </c>
      <c r="S9824" s="25">
        <v>0</v>
      </c>
      <c r="T9824" s="25">
        <v>1</v>
      </c>
      <c r="U9824" s="25">
        <v>0</v>
      </c>
      <c r="V9824" s="25">
        <v>1</v>
      </c>
      <c r="W9824" s="25">
        <v>0</v>
      </c>
      <c r="X9824" s="25">
        <v>0</v>
      </c>
      <c r="Y9824" s="25">
        <v>0</v>
      </c>
      <c r="Z9824" s="25">
        <v>0</v>
      </c>
      <c r="AA9824" s="25">
        <v>0</v>
      </c>
      <c r="AB9824" s="25">
        <v>0</v>
      </c>
      <c r="AC9824" s="25">
        <v>0</v>
      </c>
      <c r="AD9824" s="25">
        <v>1</v>
      </c>
      <c r="AE9824" s="25">
        <v>0</v>
      </c>
      <c r="AF9824" s="25">
        <v>0</v>
      </c>
      <c r="AG9824" s="25">
        <v>0</v>
      </c>
      <c r="AH9824" s="25">
        <v>0</v>
      </c>
      <c r="AI9824" s="25">
        <v>0</v>
      </c>
      <c r="AJ9824" s="25">
        <v>0</v>
      </c>
      <c r="AK9824" s="25">
        <v>0</v>
      </c>
      <c r="AL9824" s="25">
        <v>0</v>
      </c>
      <c r="AM9824" s="25">
        <v>0</v>
      </c>
      <c r="AN9824" s="25">
        <v>0</v>
      </c>
      <c r="AO9824" s="25">
        <v>0</v>
      </c>
      <c r="AP9824" s="25">
        <v>1</v>
      </c>
      <c r="AQ9824" s="25">
        <v>0</v>
      </c>
      <c r="AR9824" s="25">
        <v>0</v>
      </c>
      <c r="AS9824" s="25">
        <v>0</v>
      </c>
      <c r="AT9824" s="25">
        <v>0</v>
      </c>
      <c r="AU9824" s="25">
        <v>0</v>
      </c>
      <c r="AV9824" s="25">
        <v>0</v>
      </c>
      <c r="AW9824" s="25">
        <v>0</v>
      </c>
      <c r="AX9824" s="25">
        <v>0</v>
      </c>
      <c r="AY9824" s="25">
        <v>0</v>
      </c>
      <c r="AZ9824" s="25">
        <v>0</v>
      </c>
      <c r="BA9824" s="25">
        <v>0</v>
      </c>
      <c r="BB9824" s="25">
        <v>0</v>
      </c>
      <c r="BC9824" s="25">
        <v>0</v>
      </c>
      <c r="BD9824" s="25">
        <v>0</v>
      </c>
      <c r="BE9824" s="25">
        <v>0</v>
      </c>
      <c r="BF9824" s="25">
        <v>0</v>
      </c>
      <c r="BG9824" s="25">
        <v>0</v>
      </c>
      <c r="BH9824" s="25">
        <v>0</v>
      </c>
      <c r="BI9824" s="25">
        <v>0</v>
      </c>
      <c r="BJ9824" s="25">
        <v>0</v>
      </c>
      <c r="BK9824" s="25">
        <v>0</v>
      </c>
      <c r="BL9824" s="25">
        <v>0</v>
      </c>
      <c r="BM9824" s="25">
        <v>0</v>
      </c>
      <c r="BN9824" s="25">
        <v>0</v>
      </c>
      <c r="BO9824" s="25">
        <v>0</v>
      </c>
      <c r="BP9824" s="25">
        <v>0</v>
      </c>
      <c r="BQ9824" s="25">
        <v>1</v>
      </c>
      <c r="BR9824" s="25">
        <v>0</v>
      </c>
      <c r="BS9824" s="25">
        <v>0</v>
      </c>
      <c r="BT9824" s="25">
        <v>1</v>
      </c>
      <c r="BU9824" s="26">
        <v>0</v>
      </c>
    </row>
    <row r="9825" spans="1:73" x14ac:dyDescent="0.3">
      <c r="A9825" s="27">
        <v>0</v>
      </c>
      <c r="B9825" s="28">
        <v>0</v>
      </c>
      <c r="C9825" s="28">
        <v>3</v>
      </c>
      <c r="D9825" s="28">
        <v>50.5</v>
      </c>
      <c r="E9825" s="28">
        <v>6</v>
      </c>
      <c r="F9825" s="28">
        <v>238.55</v>
      </c>
      <c r="G9825" s="28">
        <v>0</v>
      </c>
      <c r="H9825" s="28">
        <v>1.8518519000000001E-2</v>
      </c>
      <c r="I9825" s="28">
        <v>0</v>
      </c>
      <c r="J9825" s="28">
        <v>0</v>
      </c>
      <c r="K9825" s="28">
        <v>0</v>
      </c>
      <c r="L9825" s="28">
        <v>0</v>
      </c>
      <c r="M9825" s="28">
        <v>0</v>
      </c>
      <c r="N9825" s="28">
        <v>0</v>
      </c>
      <c r="O9825" s="28">
        <v>0</v>
      </c>
      <c r="P9825" s="28">
        <v>0</v>
      </c>
      <c r="Q9825" s="28">
        <v>0</v>
      </c>
      <c r="R9825" s="28">
        <v>0</v>
      </c>
      <c r="S9825" s="28">
        <v>1</v>
      </c>
      <c r="T9825" s="28">
        <v>0</v>
      </c>
      <c r="U9825" s="28">
        <v>0</v>
      </c>
      <c r="V9825" s="28">
        <v>0</v>
      </c>
      <c r="W9825" s="28">
        <v>1</v>
      </c>
      <c r="X9825" s="28">
        <v>0</v>
      </c>
      <c r="Y9825" s="28">
        <v>0</v>
      </c>
      <c r="Z9825" s="28">
        <v>0</v>
      </c>
      <c r="AA9825" s="28">
        <v>0</v>
      </c>
      <c r="AB9825" s="28">
        <v>0</v>
      </c>
      <c r="AC9825" s="28">
        <v>0</v>
      </c>
      <c r="AD9825" s="28">
        <v>1</v>
      </c>
      <c r="AE9825" s="28">
        <v>0</v>
      </c>
      <c r="AF9825" s="28">
        <v>0</v>
      </c>
      <c r="AG9825" s="28">
        <v>0</v>
      </c>
      <c r="AH9825" s="28">
        <v>0</v>
      </c>
      <c r="AI9825" s="28">
        <v>0</v>
      </c>
      <c r="AJ9825" s="28">
        <v>0</v>
      </c>
      <c r="AK9825" s="28">
        <v>0</v>
      </c>
      <c r="AL9825" s="28">
        <v>0</v>
      </c>
      <c r="AM9825" s="28">
        <v>0</v>
      </c>
      <c r="AN9825" s="28">
        <v>0</v>
      </c>
      <c r="AO9825" s="28">
        <v>0</v>
      </c>
      <c r="AP9825" s="28">
        <v>1</v>
      </c>
      <c r="AQ9825" s="28">
        <v>0</v>
      </c>
      <c r="AR9825" s="28">
        <v>0</v>
      </c>
      <c r="AS9825" s="28">
        <v>0</v>
      </c>
      <c r="AT9825" s="28">
        <v>0</v>
      </c>
      <c r="AU9825" s="28">
        <v>0</v>
      </c>
      <c r="AV9825" s="28">
        <v>0</v>
      </c>
      <c r="AW9825" s="28">
        <v>0</v>
      </c>
      <c r="AX9825" s="28">
        <v>0</v>
      </c>
      <c r="AY9825" s="28">
        <v>0</v>
      </c>
      <c r="AZ9825" s="28">
        <v>0</v>
      </c>
      <c r="BA9825" s="28">
        <v>0</v>
      </c>
      <c r="BB9825" s="28">
        <v>0</v>
      </c>
      <c r="BC9825" s="28">
        <v>0</v>
      </c>
      <c r="BD9825" s="28">
        <v>0</v>
      </c>
      <c r="BE9825" s="28">
        <v>0</v>
      </c>
      <c r="BF9825" s="28">
        <v>0</v>
      </c>
      <c r="BG9825" s="28">
        <v>0</v>
      </c>
      <c r="BH9825" s="28">
        <v>0</v>
      </c>
      <c r="BI9825" s="28">
        <v>0</v>
      </c>
      <c r="BJ9825" s="28">
        <v>0</v>
      </c>
      <c r="BK9825" s="28">
        <v>0</v>
      </c>
      <c r="BL9825" s="28">
        <v>0</v>
      </c>
      <c r="BM9825" s="28">
        <v>0</v>
      </c>
      <c r="BN9825" s="28">
        <v>0</v>
      </c>
      <c r="BO9825" s="28">
        <v>0</v>
      </c>
      <c r="BP9825" s="28">
        <v>0</v>
      </c>
      <c r="BQ9825" s="28">
        <v>0</v>
      </c>
      <c r="BR9825" s="28">
        <v>0</v>
      </c>
      <c r="BS9825" s="28">
        <v>1</v>
      </c>
      <c r="BT9825" s="28">
        <v>0</v>
      </c>
      <c r="BU9825" s="29">
        <v>0</v>
      </c>
    </row>
    <row r="9826" spans="1:73" x14ac:dyDescent="0.3">
      <c r="A9826" s="24">
        <v>0</v>
      </c>
      <c r="B9826" s="25">
        <v>0</v>
      </c>
      <c r="C9826" s="25">
        <v>0</v>
      </c>
      <c r="D9826" s="25">
        <v>0</v>
      </c>
      <c r="E9826" s="25">
        <v>16</v>
      </c>
      <c r="F9826" s="25">
        <v>4231833333</v>
      </c>
      <c r="G9826" s="25">
        <v>1.2500000000000001E-2</v>
      </c>
      <c r="H9826" s="25">
        <v>1.6071429000000002E-2</v>
      </c>
      <c r="I9826" s="25">
        <v>0</v>
      </c>
      <c r="J9826" s="25">
        <v>0</v>
      </c>
      <c r="K9826" s="25">
        <v>0</v>
      </c>
      <c r="L9826" s="25">
        <v>0</v>
      </c>
      <c r="M9826" s="25">
        <v>0</v>
      </c>
      <c r="N9826" s="25">
        <v>0</v>
      </c>
      <c r="O9826" s="25">
        <v>0</v>
      </c>
      <c r="P9826" s="25">
        <v>0</v>
      </c>
      <c r="Q9826" s="25">
        <v>0</v>
      </c>
      <c r="R9826" s="25">
        <v>0</v>
      </c>
      <c r="S9826" s="25">
        <v>1</v>
      </c>
      <c r="T9826" s="25">
        <v>0</v>
      </c>
      <c r="U9826" s="25">
        <v>0</v>
      </c>
      <c r="V9826" s="25">
        <v>0</v>
      </c>
      <c r="W9826" s="25">
        <v>1</v>
      </c>
      <c r="X9826" s="25">
        <v>0</v>
      </c>
      <c r="Y9826" s="25">
        <v>0</v>
      </c>
      <c r="Z9826" s="25">
        <v>0</v>
      </c>
      <c r="AA9826" s="25">
        <v>0</v>
      </c>
      <c r="AB9826" s="25">
        <v>0</v>
      </c>
      <c r="AC9826" s="25">
        <v>0</v>
      </c>
      <c r="AD9826" s="25">
        <v>1</v>
      </c>
      <c r="AE9826" s="25">
        <v>0</v>
      </c>
      <c r="AF9826" s="25">
        <v>0</v>
      </c>
      <c r="AG9826" s="25">
        <v>0</v>
      </c>
      <c r="AH9826" s="25">
        <v>0</v>
      </c>
      <c r="AI9826" s="25">
        <v>0</v>
      </c>
      <c r="AJ9826" s="25">
        <v>0</v>
      </c>
      <c r="AK9826" s="25">
        <v>0</v>
      </c>
      <c r="AL9826" s="25">
        <v>0</v>
      </c>
      <c r="AM9826" s="25">
        <v>0</v>
      </c>
      <c r="AN9826" s="25">
        <v>0</v>
      </c>
      <c r="AO9826" s="25">
        <v>0</v>
      </c>
      <c r="AP9826" s="25">
        <v>0</v>
      </c>
      <c r="AQ9826" s="25">
        <v>0</v>
      </c>
      <c r="AR9826" s="25">
        <v>0</v>
      </c>
      <c r="AS9826" s="25">
        <v>0</v>
      </c>
      <c r="AT9826" s="25">
        <v>0</v>
      </c>
      <c r="AU9826" s="25">
        <v>0</v>
      </c>
      <c r="AV9826" s="25">
        <v>1</v>
      </c>
      <c r="AW9826" s="25">
        <v>0</v>
      </c>
      <c r="AX9826" s="25">
        <v>0</v>
      </c>
      <c r="AY9826" s="25">
        <v>0</v>
      </c>
      <c r="AZ9826" s="25">
        <v>0</v>
      </c>
      <c r="BA9826" s="25">
        <v>0</v>
      </c>
      <c r="BB9826" s="25">
        <v>0</v>
      </c>
      <c r="BC9826" s="25">
        <v>0</v>
      </c>
      <c r="BD9826" s="25">
        <v>0</v>
      </c>
      <c r="BE9826" s="25">
        <v>0</v>
      </c>
      <c r="BF9826" s="25">
        <v>0</v>
      </c>
      <c r="BG9826" s="25">
        <v>1</v>
      </c>
      <c r="BH9826" s="25">
        <v>0</v>
      </c>
      <c r="BI9826" s="25">
        <v>0</v>
      </c>
      <c r="BJ9826" s="25">
        <v>0</v>
      </c>
      <c r="BK9826" s="25">
        <v>0</v>
      </c>
      <c r="BL9826" s="25">
        <v>0</v>
      </c>
      <c r="BM9826" s="25">
        <v>0</v>
      </c>
      <c r="BN9826" s="25">
        <v>0</v>
      </c>
      <c r="BO9826" s="25">
        <v>0</v>
      </c>
      <c r="BP9826" s="25">
        <v>0</v>
      </c>
      <c r="BQ9826" s="25">
        <v>0</v>
      </c>
      <c r="BR9826" s="25">
        <v>0</v>
      </c>
      <c r="BS9826" s="25">
        <v>1</v>
      </c>
      <c r="BT9826" s="25">
        <v>0</v>
      </c>
      <c r="BU9826" s="26">
        <v>0</v>
      </c>
    </row>
    <row r="9827" spans="1:73" x14ac:dyDescent="0.3">
      <c r="A9827" s="27">
        <v>0</v>
      </c>
      <c r="B9827" s="28">
        <v>0</v>
      </c>
      <c r="C9827" s="28">
        <v>0</v>
      </c>
      <c r="D9827" s="28">
        <v>0</v>
      </c>
      <c r="E9827" s="28">
        <v>22</v>
      </c>
      <c r="F9827" s="28">
        <v>1664</v>
      </c>
      <c r="G9827" s="28">
        <v>3.0303030000000002E-2</v>
      </c>
      <c r="H9827" s="28">
        <v>3.2424241999999999E-2</v>
      </c>
      <c r="I9827" s="28">
        <v>0</v>
      </c>
      <c r="J9827" s="28">
        <v>0</v>
      </c>
      <c r="K9827" s="28">
        <v>0</v>
      </c>
      <c r="L9827" s="28">
        <v>0</v>
      </c>
      <c r="M9827" s="28">
        <v>0</v>
      </c>
      <c r="N9827" s="28">
        <v>0</v>
      </c>
      <c r="O9827" s="28">
        <v>0</v>
      </c>
      <c r="P9827" s="28">
        <v>0</v>
      </c>
      <c r="Q9827" s="28">
        <v>0</v>
      </c>
      <c r="R9827" s="28">
        <v>0</v>
      </c>
      <c r="S9827" s="28">
        <v>1</v>
      </c>
      <c r="T9827" s="28">
        <v>0</v>
      </c>
      <c r="U9827" s="28">
        <v>1</v>
      </c>
      <c r="V9827" s="28">
        <v>0</v>
      </c>
      <c r="W9827" s="28">
        <v>0</v>
      </c>
      <c r="X9827" s="28">
        <v>0</v>
      </c>
      <c r="Y9827" s="28">
        <v>0</v>
      </c>
      <c r="Z9827" s="28">
        <v>0</v>
      </c>
      <c r="AA9827" s="28">
        <v>0</v>
      </c>
      <c r="AB9827" s="28">
        <v>0</v>
      </c>
      <c r="AC9827" s="28">
        <v>1</v>
      </c>
      <c r="AD9827" s="28">
        <v>0</v>
      </c>
      <c r="AE9827" s="28">
        <v>0</v>
      </c>
      <c r="AF9827" s="28">
        <v>0</v>
      </c>
      <c r="AG9827" s="28">
        <v>0</v>
      </c>
      <c r="AH9827" s="28">
        <v>0</v>
      </c>
      <c r="AI9827" s="28">
        <v>0</v>
      </c>
      <c r="AJ9827" s="28">
        <v>0</v>
      </c>
      <c r="AK9827" s="28">
        <v>0</v>
      </c>
      <c r="AL9827" s="28">
        <v>0</v>
      </c>
      <c r="AM9827" s="28">
        <v>0</v>
      </c>
      <c r="AN9827" s="28">
        <v>0</v>
      </c>
      <c r="AO9827" s="28">
        <v>0</v>
      </c>
      <c r="AP9827" s="28">
        <v>1</v>
      </c>
      <c r="AQ9827" s="28">
        <v>0</v>
      </c>
      <c r="AR9827" s="28">
        <v>0</v>
      </c>
      <c r="AS9827" s="28">
        <v>0</v>
      </c>
      <c r="AT9827" s="28">
        <v>0</v>
      </c>
      <c r="AU9827" s="28">
        <v>0</v>
      </c>
      <c r="AV9827" s="28">
        <v>0</v>
      </c>
      <c r="AW9827" s="28">
        <v>0</v>
      </c>
      <c r="AX9827" s="28">
        <v>0</v>
      </c>
      <c r="AY9827" s="28">
        <v>0</v>
      </c>
      <c r="AZ9827" s="28">
        <v>0</v>
      </c>
      <c r="BA9827" s="28">
        <v>0</v>
      </c>
      <c r="BB9827" s="28">
        <v>0</v>
      </c>
      <c r="BC9827" s="28">
        <v>0</v>
      </c>
      <c r="BD9827" s="28">
        <v>0</v>
      </c>
      <c r="BE9827" s="28">
        <v>0</v>
      </c>
      <c r="BF9827" s="28">
        <v>0</v>
      </c>
      <c r="BG9827" s="28">
        <v>0</v>
      </c>
      <c r="BH9827" s="28">
        <v>0</v>
      </c>
      <c r="BI9827" s="28">
        <v>0</v>
      </c>
      <c r="BJ9827" s="28">
        <v>0</v>
      </c>
      <c r="BK9827" s="28">
        <v>0</v>
      </c>
      <c r="BL9827" s="28">
        <v>0</v>
      </c>
      <c r="BM9827" s="28">
        <v>0</v>
      </c>
      <c r="BN9827" s="28">
        <v>0</v>
      </c>
      <c r="BO9827" s="28">
        <v>0</v>
      </c>
      <c r="BP9827" s="28">
        <v>0</v>
      </c>
      <c r="BQ9827" s="28">
        <v>0</v>
      </c>
      <c r="BR9827" s="28">
        <v>0</v>
      </c>
      <c r="BS9827" s="28">
        <v>1</v>
      </c>
      <c r="BT9827" s="28">
        <v>0</v>
      </c>
      <c r="BU9827" s="29">
        <v>1</v>
      </c>
    </row>
    <row r="9828" spans="1:73" x14ac:dyDescent="0.3">
      <c r="A9828" s="24">
        <v>0</v>
      </c>
      <c r="B9828" s="25">
        <v>0</v>
      </c>
      <c r="C9828" s="25">
        <v>0</v>
      </c>
      <c r="D9828" s="25">
        <v>0</v>
      </c>
      <c r="E9828" s="25">
        <v>2</v>
      </c>
      <c r="F9828" s="25">
        <v>46.5</v>
      </c>
      <c r="G9828" s="25">
        <v>0.1</v>
      </c>
      <c r="H9828" s="25">
        <v>0.1</v>
      </c>
      <c r="I9828" s="25">
        <v>0</v>
      </c>
      <c r="J9828" s="25">
        <v>0</v>
      </c>
      <c r="K9828" s="25">
        <v>0</v>
      </c>
      <c r="L9828" s="25">
        <v>0</v>
      </c>
      <c r="M9828" s="25">
        <v>0</v>
      </c>
      <c r="N9828" s="25">
        <v>0</v>
      </c>
      <c r="O9828" s="25">
        <v>0</v>
      </c>
      <c r="P9828" s="25">
        <v>0</v>
      </c>
      <c r="Q9828" s="25">
        <v>0</v>
      </c>
      <c r="R9828" s="25">
        <v>0</v>
      </c>
      <c r="S9828" s="25">
        <v>1</v>
      </c>
      <c r="T9828" s="25">
        <v>0</v>
      </c>
      <c r="U9828" s="25">
        <v>0</v>
      </c>
      <c r="V9828" s="25">
        <v>1</v>
      </c>
      <c r="W9828" s="25">
        <v>0</v>
      </c>
      <c r="X9828" s="25">
        <v>0</v>
      </c>
      <c r="Y9828" s="25">
        <v>0</v>
      </c>
      <c r="Z9828" s="25">
        <v>0</v>
      </c>
      <c r="AA9828" s="25">
        <v>0</v>
      </c>
      <c r="AB9828" s="25">
        <v>0</v>
      </c>
      <c r="AC9828" s="25">
        <v>0</v>
      </c>
      <c r="AD9828" s="25">
        <v>1</v>
      </c>
      <c r="AE9828" s="25">
        <v>0</v>
      </c>
      <c r="AF9828" s="25">
        <v>0</v>
      </c>
      <c r="AG9828" s="25">
        <v>0</v>
      </c>
      <c r="AH9828" s="25">
        <v>0</v>
      </c>
      <c r="AI9828" s="25">
        <v>0</v>
      </c>
      <c r="AJ9828" s="25">
        <v>0</v>
      </c>
      <c r="AK9828" s="25">
        <v>0</v>
      </c>
      <c r="AL9828" s="25">
        <v>0</v>
      </c>
      <c r="AM9828" s="25">
        <v>0</v>
      </c>
      <c r="AN9828" s="25">
        <v>0</v>
      </c>
      <c r="AO9828" s="25">
        <v>0</v>
      </c>
      <c r="AP9828" s="25">
        <v>0</v>
      </c>
      <c r="AQ9828" s="25">
        <v>0</v>
      </c>
      <c r="AR9828" s="25">
        <v>1</v>
      </c>
      <c r="AS9828" s="25">
        <v>0</v>
      </c>
      <c r="AT9828" s="25">
        <v>0</v>
      </c>
      <c r="AU9828" s="25">
        <v>0</v>
      </c>
      <c r="AV9828" s="25">
        <v>0</v>
      </c>
      <c r="AW9828" s="25">
        <v>0</v>
      </c>
      <c r="AX9828" s="25">
        <v>0</v>
      </c>
      <c r="AY9828" s="25">
        <v>1</v>
      </c>
      <c r="AZ9828" s="25">
        <v>0</v>
      </c>
      <c r="BA9828" s="25">
        <v>0</v>
      </c>
      <c r="BB9828" s="25">
        <v>0</v>
      </c>
      <c r="BC9828" s="25">
        <v>0</v>
      </c>
      <c r="BD9828" s="25">
        <v>0</v>
      </c>
      <c r="BE9828" s="25">
        <v>0</v>
      </c>
      <c r="BF9828" s="25">
        <v>0</v>
      </c>
      <c r="BG9828" s="25">
        <v>0</v>
      </c>
      <c r="BH9828" s="25">
        <v>0</v>
      </c>
      <c r="BI9828" s="25">
        <v>0</v>
      </c>
      <c r="BJ9828" s="25">
        <v>0</v>
      </c>
      <c r="BK9828" s="25">
        <v>0</v>
      </c>
      <c r="BL9828" s="25">
        <v>0</v>
      </c>
      <c r="BM9828" s="25">
        <v>0</v>
      </c>
      <c r="BN9828" s="25">
        <v>0</v>
      </c>
      <c r="BO9828" s="25">
        <v>0</v>
      </c>
      <c r="BP9828" s="25">
        <v>0</v>
      </c>
      <c r="BQ9828" s="25">
        <v>0</v>
      </c>
      <c r="BR9828" s="25">
        <v>0</v>
      </c>
      <c r="BS9828" s="25">
        <v>1</v>
      </c>
      <c r="BT9828" s="25">
        <v>0</v>
      </c>
      <c r="BU9828" s="26">
        <v>0</v>
      </c>
    </row>
    <row r="9829" spans="1:73" x14ac:dyDescent="0.3">
      <c r="A9829" s="27">
        <v>3</v>
      </c>
      <c r="B9829" s="28">
        <v>1591666667</v>
      </c>
      <c r="C9829" s="28">
        <v>2</v>
      </c>
      <c r="D9829" s="28">
        <v>8</v>
      </c>
      <c r="E9829" s="28">
        <v>69</v>
      </c>
      <c r="F9829" s="28">
        <v>2766942172</v>
      </c>
      <c r="G9829" s="28">
        <v>2.8169010000000001E-3</v>
      </c>
      <c r="H9829" s="28">
        <v>2.8665324999999998E-2</v>
      </c>
      <c r="I9829" s="28">
        <v>5931332852</v>
      </c>
      <c r="J9829" s="28">
        <v>0</v>
      </c>
      <c r="K9829" s="28">
        <v>0</v>
      </c>
      <c r="L9829" s="28">
        <v>0</v>
      </c>
      <c r="M9829" s="28">
        <v>0</v>
      </c>
      <c r="N9829" s="28">
        <v>0</v>
      </c>
      <c r="O9829" s="28">
        <v>0</v>
      </c>
      <c r="P9829" s="28">
        <v>0</v>
      </c>
      <c r="Q9829" s="28">
        <v>0</v>
      </c>
      <c r="R9829" s="28">
        <v>0</v>
      </c>
      <c r="S9829" s="28">
        <v>0</v>
      </c>
      <c r="T9829" s="28">
        <v>1</v>
      </c>
      <c r="U9829" s="28">
        <v>0</v>
      </c>
      <c r="V9829" s="28">
        <v>1</v>
      </c>
      <c r="W9829" s="28">
        <v>0</v>
      </c>
      <c r="X9829" s="28">
        <v>0</v>
      </c>
      <c r="Y9829" s="28">
        <v>0</v>
      </c>
      <c r="Z9829" s="28">
        <v>0</v>
      </c>
      <c r="AA9829" s="28">
        <v>0</v>
      </c>
      <c r="AB9829" s="28">
        <v>0</v>
      </c>
      <c r="AC9829" s="28">
        <v>0</v>
      </c>
      <c r="AD9829" s="28">
        <v>1</v>
      </c>
      <c r="AE9829" s="28">
        <v>0</v>
      </c>
      <c r="AF9829" s="28">
        <v>0</v>
      </c>
      <c r="AG9829" s="28">
        <v>0</v>
      </c>
      <c r="AH9829" s="28">
        <v>0</v>
      </c>
      <c r="AI9829" s="28">
        <v>0</v>
      </c>
      <c r="AJ9829" s="28">
        <v>0</v>
      </c>
      <c r="AK9829" s="28">
        <v>0</v>
      </c>
      <c r="AL9829" s="28">
        <v>0</v>
      </c>
      <c r="AM9829" s="28">
        <v>0</v>
      </c>
      <c r="AN9829" s="28">
        <v>0</v>
      </c>
      <c r="AO9829" s="28">
        <v>0</v>
      </c>
      <c r="AP9829" s="28">
        <v>1</v>
      </c>
      <c r="AQ9829" s="28">
        <v>0</v>
      </c>
      <c r="AR9829" s="28">
        <v>0</v>
      </c>
      <c r="AS9829" s="28">
        <v>0</v>
      </c>
      <c r="AT9829" s="28">
        <v>0</v>
      </c>
      <c r="AU9829" s="28">
        <v>0</v>
      </c>
      <c r="AV9829" s="28">
        <v>0</v>
      </c>
      <c r="AW9829" s="28">
        <v>0</v>
      </c>
      <c r="AX9829" s="28">
        <v>0</v>
      </c>
      <c r="AY9829" s="28">
        <v>0</v>
      </c>
      <c r="AZ9829" s="28">
        <v>0</v>
      </c>
      <c r="BA9829" s="28">
        <v>0</v>
      </c>
      <c r="BB9829" s="28">
        <v>0</v>
      </c>
      <c r="BC9829" s="28">
        <v>0</v>
      </c>
      <c r="BD9829" s="28">
        <v>0</v>
      </c>
      <c r="BE9829" s="28">
        <v>0</v>
      </c>
      <c r="BF9829" s="28">
        <v>0</v>
      </c>
      <c r="BG9829" s="28">
        <v>0</v>
      </c>
      <c r="BH9829" s="28">
        <v>0</v>
      </c>
      <c r="BI9829" s="28">
        <v>0</v>
      </c>
      <c r="BJ9829" s="28">
        <v>0</v>
      </c>
      <c r="BK9829" s="28">
        <v>0</v>
      </c>
      <c r="BL9829" s="28">
        <v>0</v>
      </c>
      <c r="BM9829" s="28">
        <v>0</v>
      </c>
      <c r="BN9829" s="28">
        <v>0</v>
      </c>
      <c r="BO9829" s="28">
        <v>0</v>
      </c>
      <c r="BP9829" s="28">
        <v>0</v>
      </c>
      <c r="BQ9829" s="28">
        <v>0</v>
      </c>
      <c r="BR9829" s="28">
        <v>0</v>
      </c>
      <c r="BS9829" s="28">
        <v>1</v>
      </c>
      <c r="BT9829" s="28">
        <v>0</v>
      </c>
      <c r="BU9829" s="29">
        <v>0</v>
      </c>
    </row>
    <row r="9830" spans="1:73" x14ac:dyDescent="0.3">
      <c r="A9830" s="24">
        <v>0</v>
      </c>
      <c r="B9830" s="25">
        <v>0</v>
      </c>
      <c r="C9830" s="25">
        <v>0</v>
      </c>
      <c r="D9830" s="25">
        <v>0</v>
      </c>
      <c r="E9830" s="25">
        <v>1</v>
      </c>
      <c r="F9830" s="25">
        <v>0</v>
      </c>
      <c r="G9830" s="25">
        <v>0.2</v>
      </c>
      <c r="H9830" s="25">
        <v>0.2</v>
      </c>
      <c r="I9830" s="25">
        <v>0</v>
      </c>
      <c r="J9830" s="25">
        <v>0</v>
      </c>
      <c r="K9830" s="25">
        <v>0</v>
      </c>
      <c r="L9830" s="25">
        <v>0</v>
      </c>
      <c r="M9830" s="25">
        <v>0</v>
      </c>
      <c r="N9830" s="25">
        <v>0</v>
      </c>
      <c r="O9830" s="25">
        <v>0</v>
      </c>
      <c r="P9830" s="25">
        <v>0</v>
      </c>
      <c r="Q9830" s="25">
        <v>0</v>
      </c>
      <c r="R9830" s="25">
        <v>0</v>
      </c>
      <c r="S9830" s="25">
        <v>1</v>
      </c>
      <c r="T9830" s="25">
        <v>0</v>
      </c>
      <c r="U9830" s="25">
        <v>1</v>
      </c>
      <c r="V9830" s="25">
        <v>0</v>
      </c>
      <c r="W9830" s="25">
        <v>0</v>
      </c>
      <c r="X9830" s="25">
        <v>0</v>
      </c>
      <c r="Y9830" s="25">
        <v>0</v>
      </c>
      <c r="Z9830" s="25">
        <v>0</v>
      </c>
      <c r="AA9830" s="25">
        <v>0</v>
      </c>
      <c r="AB9830" s="25">
        <v>0</v>
      </c>
      <c r="AC9830" s="25">
        <v>1</v>
      </c>
      <c r="AD9830" s="25">
        <v>0</v>
      </c>
      <c r="AE9830" s="25">
        <v>0</v>
      </c>
      <c r="AF9830" s="25">
        <v>0</v>
      </c>
      <c r="AG9830" s="25">
        <v>0</v>
      </c>
      <c r="AH9830" s="25">
        <v>0</v>
      </c>
      <c r="AI9830" s="25">
        <v>0</v>
      </c>
      <c r="AJ9830" s="25">
        <v>0</v>
      </c>
      <c r="AK9830" s="25">
        <v>0</v>
      </c>
      <c r="AL9830" s="25">
        <v>0</v>
      </c>
      <c r="AM9830" s="25">
        <v>0</v>
      </c>
      <c r="AN9830" s="25">
        <v>0</v>
      </c>
      <c r="AO9830" s="25">
        <v>0</v>
      </c>
      <c r="AP9830" s="25">
        <v>0</v>
      </c>
      <c r="AQ9830" s="25">
        <v>1</v>
      </c>
      <c r="AR9830" s="25">
        <v>0</v>
      </c>
      <c r="AS9830" s="25">
        <v>0</v>
      </c>
      <c r="AT9830" s="25">
        <v>0</v>
      </c>
      <c r="AU9830" s="25">
        <v>0</v>
      </c>
      <c r="AV9830" s="25">
        <v>0</v>
      </c>
      <c r="AW9830" s="25">
        <v>0</v>
      </c>
      <c r="AX9830" s="25">
        <v>0</v>
      </c>
      <c r="AY9830" s="25">
        <v>0</v>
      </c>
      <c r="AZ9830" s="25">
        <v>0</v>
      </c>
      <c r="BA9830" s="25">
        <v>0</v>
      </c>
      <c r="BB9830" s="25">
        <v>0</v>
      </c>
      <c r="BC9830" s="25">
        <v>0</v>
      </c>
      <c r="BD9830" s="25">
        <v>0</v>
      </c>
      <c r="BE9830" s="25">
        <v>0</v>
      </c>
      <c r="BF9830" s="25">
        <v>0</v>
      </c>
      <c r="BG9830" s="25">
        <v>0</v>
      </c>
      <c r="BH9830" s="25">
        <v>0</v>
      </c>
      <c r="BI9830" s="25">
        <v>0</v>
      </c>
      <c r="BJ9830" s="25">
        <v>0</v>
      </c>
      <c r="BK9830" s="25">
        <v>0</v>
      </c>
      <c r="BL9830" s="25">
        <v>0</v>
      </c>
      <c r="BM9830" s="25">
        <v>0</v>
      </c>
      <c r="BN9830" s="25">
        <v>0</v>
      </c>
      <c r="BO9830" s="25">
        <v>0</v>
      </c>
      <c r="BP9830" s="25">
        <v>0</v>
      </c>
      <c r="BQ9830" s="25">
        <v>0</v>
      </c>
      <c r="BR9830" s="25">
        <v>0</v>
      </c>
      <c r="BS9830" s="25">
        <v>1</v>
      </c>
      <c r="BT9830" s="25">
        <v>0</v>
      </c>
      <c r="BU9830" s="26">
        <v>0</v>
      </c>
    </row>
    <row r="9831" spans="1:73" x14ac:dyDescent="0.3">
      <c r="A9831" s="27">
        <v>2</v>
      </c>
      <c r="B9831" s="28">
        <v>64.5</v>
      </c>
      <c r="C9831" s="28">
        <v>1</v>
      </c>
      <c r="D9831" s="28">
        <v>0</v>
      </c>
      <c r="E9831" s="28">
        <v>97</v>
      </c>
      <c r="F9831" s="28">
        <v>269610873</v>
      </c>
      <c r="G9831" s="28">
        <v>3.4364259999999998E-3</v>
      </c>
      <c r="H9831" s="28">
        <v>2.1408935E-2</v>
      </c>
      <c r="I9831" s="28">
        <v>5770973155</v>
      </c>
      <c r="J9831" s="28">
        <v>0</v>
      </c>
      <c r="K9831" s="28">
        <v>0</v>
      </c>
      <c r="L9831" s="28">
        <v>0</v>
      </c>
      <c r="M9831" s="28">
        <v>0</v>
      </c>
      <c r="N9831" s="28">
        <v>0</v>
      </c>
      <c r="O9831" s="28">
        <v>0</v>
      </c>
      <c r="P9831" s="28">
        <v>0</v>
      </c>
      <c r="Q9831" s="28">
        <v>0</v>
      </c>
      <c r="R9831" s="28">
        <v>0</v>
      </c>
      <c r="S9831" s="28">
        <v>1</v>
      </c>
      <c r="T9831" s="28">
        <v>0</v>
      </c>
      <c r="U9831" s="28">
        <v>0</v>
      </c>
      <c r="V9831" s="28">
        <v>1</v>
      </c>
      <c r="W9831" s="28">
        <v>0</v>
      </c>
      <c r="X9831" s="28">
        <v>0</v>
      </c>
      <c r="Y9831" s="28">
        <v>0</v>
      </c>
      <c r="Z9831" s="28">
        <v>0</v>
      </c>
      <c r="AA9831" s="28">
        <v>0</v>
      </c>
      <c r="AB9831" s="28">
        <v>0</v>
      </c>
      <c r="AC9831" s="28">
        <v>0</v>
      </c>
      <c r="AD9831" s="28">
        <v>1</v>
      </c>
      <c r="AE9831" s="28">
        <v>0</v>
      </c>
      <c r="AF9831" s="28">
        <v>0</v>
      </c>
      <c r="AG9831" s="28">
        <v>0</v>
      </c>
      <c r="AH9831" s="28">
        <v>0</v>
      </c>
      <c r="AI9831" s="28">
        <v>0</v>
      </c>
      <c r="AJ9831" s="28">
        <v>0</v>
      </c>
      <c r="AK9831" s="28">
        <v>0</v>
      </c>
      <c r="AL9831" s="28">
        <v>0</v>
      </c>
      <c r="AM9831" s="28">
        <v>0</v>
      </c>
      <c r="AN9831" s="28">
        <v>0</v>
      </c>
      <c r="AO9831" s="28">
        <v>0</v>
      </c>
      <c r="AP9831" s="28">
        <v>1</v>
      </c>
      <c r="AQ9831" s="28">
        <v>0</v>
      </c>
      <c r="AR9831" s="28">
        <v>0</v>
      </c>
      <c r="AS9831" s="28">
        <v>0</v>
      </c>
      <c r="AT9831" s="28">
        <v>0</v>
      </c>
      <c r="AU9831" s="28">
        <v>0</v>
      </c>
      <c r="AV9831" s="28">
        <v>0</v>
      </c>
      <c r="AW9831" s="28">
        <v>0</v>
      </c>
      <c r="AX9831" s="28">
        <v>0</v>
      </c>
      <c r="AY9831" s="28">
        <v>0</v>
      </c>
      <c r="AZ9831" s="28">
        <v>0</v>
      </c>
      <c r="BA9831" s="28">
        <v>0</v>
      </c>
      <c r="BB9831" s="28">
        <v>0</v>
      </c>
      <c r="BC9831" s="28">
        <v>0</v>
      </c>
      <c r="BD9831" s="28">
        <v>0</v>
      </c>
      <c r="BE9831" s="28">
        <v>0</v>
      </c>
      <c r="BF9831" s="28">
        <v>0</v>
      </c>
      <c r="BG9831" s="28">
        <v>0</v>
      </c>
      <c r="BH9831" s="28">
        <v>0</v>
      </c>
      <c r="BI9831" s="28">
        <v>0</v>
      </c>
      <c r="BJ9831" s="28">
        <v>1</v>
      </c>
      <c r="BK9831" s="28">
        <v>0</v>
      </c>
      <c r="BL9831" s="28">
        <v>0</v>
      </c>
      <c r="BM9831" s="28">
        <v>0</v>
      </c>
      <c r="BN9831" s="28">
        <v>0</v>
      </c>
      <c r="BO9831" s="28">
        <v>0</v>
      </c>
      <c r="BP9831" s="28">
        <v>0</v>
      </c>
      <c r="BQ9831" s="28">
        <v>0</v>
      </c>
      <c r="BR9831" s="28">
        <v>0</v>
      </c>
      <c r="BS9831" s="28">
        <v>1</v>
      </c>
      <c r="BT9831" s="28">
        <v>0</v>
      </c>
      <c r="BU9831" s="29">
        <v>1</v>
      </c>
    </row>
    <row r="9832" spans="1:73" x14ac:dyDescent="0.3">
      <c r="A9832" s="24">
        <v>5</v>
      </c>
      <c r="B9832" s="25">
        <v>34.5</v>
      </c>
      <c r="C9832" s="25">
        <v>0</v>
      </c>
      <c r="D9832" s="25">
        <v>0</v>
      </c>
      <c r="E9832" s="25">
        <v>8</v>
      </c>
      <c r="F9832" s="25">
        <v>154.5</v>
      </c>
      <c r="G9832" s="25">
        <v>2.2222222E-2</v>
      </c>
      <c r="H9832" s="25">
        <v>1.4814815E-2</v>
      </c>
      <c r="I9832" s="25">
        <v>0</v>
      </c>
      <c r="J9832" s="25">
        <v>0</v>
      </c>
      <c r="K9832" s="25">
        <v>0</v>
      </c>
      <c r="L9832" s="25">
        <v>0</v>
      </c>
      <c r="M9832" s="25">
        <v>0</v>
      </c>
      <c r="N9832" s="25">
        <v>0</v>
      </c>
      <c r="O9832" s="25">
        <v>0</v>
      </c>
      <c r="P9832" s="25">
        <v>0</v>
      </c>
      <c r="Q9832" s="25">
        <v>0</v>
      </c>
      <c r="R9832" s="25">
        <v>0</v>
      </c>
      <c r="S9832" s="25">
        <v>0</v>
      </c>
      <c r="T9832" s="25">
        <v>1</v>
      </c>
      <c r="U9832" s="25">
        <v>0</v>
      </c>
      <c r="V9832" s="25">
        <v>0</v>
      </c>
      <c r="W9832" s="25">
        <v>1</v>
      </c>
      <c r="X9832" s="25">
        <v>0</v>
      </c>
      <c r="Y9832" s="25">
        <v>0</v>
      </c>
      <c r="Z9832" s="25">
        <v>0</v>
      </c>
      <c r="AA9832" s="25">
        <v>0</v>
      </c>
      <c r="AB9832" s="25">
        <v>0</v>
      </c>
      <c r="AC9832" s="25">
        <v>0</v>
      </c>
      <c r="AD9832" s="25">
        <v>1</v>
      </c>
      <c r="AE9832" s="25">
        <v>0</v>
      </c>
      <c r="AF9832" s="25">
        <v>0</v>
      </c>
      <c r="AG9832" s="25">
        <v>0</v>
      </c>
      <c r="AH9832" s="25">
        <v>0</v>
      </c>
      <c r="AI9832" s="25">
        <v>0</v>
      </c>
      <c r="AJ9832" s="25">
        <v>0</v>
      </c>
      <c r="AK9832" s="25">
        <v>0</v>
      </c>
      <c r="AL9832" s="25">
        <v>0</v>
      </c>
      <c r="AM9832" s="25">
        <v>0</v>
      </c>
      <c r="AN9832" s="25">
        <v>0</v>
      </c>
      <c r="AO9832" s="25">
        <v>0</v>
      </c>
      <c r="AP9832" s="25">
        <v>0</v>
      </c>
      <c r="AQ9832" s="25">
        <v>0</v>
      </c>
      <c r="AR9832" s="25">
        <v>0</v>
      </c>
      <c r="AS9832" s="25">
        <v>1</v>
      </c>
      <c r="AT9832" s="25">
        <v>0</v>
      </c>
      <c r="AU9832" s="25">
        <v>0</v>
      </c>
      <c r="AV9832" s="25">
        <v>0</v>
      </c>
      <c r="AW9832" s="25">
        <v>0</v>
      </c>
      <c r="AX9832" s="25">
        <v>0</v>
      </c>
      <c r="AY9832" s="25">
        <v>0</v>
      </c>
      <c r="AZ9832" s="25">
        <v>0</v>
      </c>
      <c r="BA9832" s="25">
        <v>0</v>
      </c>
      <c r="BB9832" s="25">
        <v>0</v>
      </c>
      <c r="BC9832" s="25">
        <v>0</v>
      </c>
      <c r="BD9832" s="25">
        <v>0</v>
      </c>
      <c r="BE9832" s="25">
        <v>0</v>
      </c>
      <c r="BF9832" s="25">
        <v>0</v>
      </c>
      <c r="BG9832" s="25">
        <v>0</v>
      </c>
      <c r="BH9832" s="25">
        <v>0</v>
      </c>
      <c r="BI9832" s="25">
        <v>0</v>
      </c>
      <c r="BJ9832" s="25">
        <v>0</v>
      </c>
      <c r="BK9832" s="25">
        <v>0</v>
      </c>
      <c r="BL9832" s="25">
        <v>0</v>
      </c>
      <c r="BM9832" s="25">
        <v>0</v>
      </c>
      <c r="BN9832" s="25">
        <v>0</v>
      </c>
      <c r="BO9832" s="25">
        <v>0</v>
      </c>
      <c r="BP9832" s="25">
        <v>0</v>
      </c>
      <c r="BQ9832" s="25">
        <v>0</v>
      </c>
      <c r="BR9832" s="25">
        <v>0</v>
      </c>
      <c r="BS9832" s="25">
        <v>1</v>
      </c>
      <c r="BT9832" s="25">
        <v>0</v>
      </c>
      <c r="BU9832" s="26">
        <v>0</v>
      </c>
    </row>
    <row r="9833" spans="1:73" x14ac:dyDescent="0.3">
      <c r="A9833" s="27">
        <v>1</v>
      </c>
      <c r="B9833" s="28">
        <v>139.5</v>
      </c>
      <c r="C9833" s="28">
        <v>0</v>
      </c>
      <c r="D9833" s="28">
        <v>0</v>
      </c>
      <c r="E9833" s="28">
        <v>100</v>
      </c>
      <c r="F9833" s="28">
        <v>1831149084</v>
      </c>
      <c r="G9833" s="28">
        <v>0</v>
      </c>
      <c r="H9833" s="28">
        <v>5.0505099999999996E-4</v>
      </c>
      <c r="I9833" s="28">
        <v>0</v>
      </c>
      <c r="J9833" s="28">
        <v>0</v>
      </c>
      <c r="K9833" s="28">
        <v>0</v>
      </c>
      <c r="L9833" s="28">
        <v>0</v>
      </c>
      <c r="M9833" s="28">
        <v>0</v>
      </c>
      <c r="N9833" s="28">
        <v>0</v>
      </c>
      <c r="O9833" s="28">
        <v>0</v>
      </c>
      <c r="P9833" s="28">
        <v>0</v>
      </c>
      <c r="Q9833" s="28">
        <v>0</v>
      </c>
      <c r="R9833" s="28">
        <v>0</v>
      </c>
      <c r="S9833" s="28">
        <v>0</v>
      </c>
      <c r="T9833" s="28">
        <v>1</v>
      </c>
      <c r="U9833" s="28">
        <v>0</v>
      </c>
      <c r="V9833" s="28">
        <v>1</v>
      </c>
      <c r="W9833" s="28">
        <v>0</v>
      </c>
      <c r="X9833" s="28">
        <v>0</v>
      </c>
      <c r="Y9833" s="28">
        <v>0</v>
      </c>
      <c r="Z9833" s="28">
        <v>0</v>
      </c>
      <c r="AA9833" s="28">
        <v>0</v>
      </c>
      <c r="AB9833" s="28">
        <v>0</v>
      </c>
      <c r="AC9833" s="28">
        <v>0</v>
      </c>
      <c r="AD9833" s="28">
        <v>1</v>
      </c>
      <c r="AE9833" s="28">
        <v>0</v>
      </c>
      <c r="AF9833" s="28">
        <v>0</v>
      </c>
      <c r="AG9833" s="28">
        <v>0</v>
      </c>
      <c r="AH9833" s="28">
        <v>0</v>
      </c>
      <c r="AI9833" s="28">
        <v>0</v>
      </c>
      <c r="AJ9833" s="28">
        <v>0</v>
      </c>
      <c r="AK9833" s="28">
        <v>0</v>
      </c>
      <c r="AL9833" s="28">
        <v>0</v>
      </c>
      <c r="AM9833" s="28">
        <v>0</v>
      </c>
      <c r="AN9833" s="28">
        <v>0</v>
      </c>
      <c r="AO9833" s="28">
        <v>0</v>
      </c>
      <c r="AP9833" s="28">
        <v>0</v>
      </c>
      <c r="AQ9833" s="28">
        <v>0</v>
      </c>
      <c r="AR9833" s="28">
        <v>1</v>
      </c>
      <c r="AS9833" s="28">
        <v>0</v>
      </c>
      <c r="AT9833" s="28">
        <v>0</v>
      </c>
      <c r="AU9833" s="28">
        <v>0</v>
      </c>
      <c r="AV9833" s="28">
        <v>0</v>
      </c>
      <c r="AW9833" s="28">
        <v>0</v>
      </c>
      <c r="AX9833" s="28">
        <v>0</v>
      </c>
      <c r="AY9833" s="28">
        <v>0</v>
      </c>
      <c r="AZ9833" s="28">
        <v>0</v>
      </c>
      <c r="BA9833" s="28">
        <v>0</v>
      </c>
      <c r="BB9833" s="28">
        <v>0</v>
      </c>
      <c r="BC9833" s="28">
        <v>0</v>
      </c>
      <c r="BD9833" s="28">
        <v>0</v>
      </c>
      <c r="BE9833" s="28">
        <v>0</v>
      </c>
      <c r="BF9833" s="28">
        <v>0</v>
      </c>
      <c r="BG9833" s="28">
        <v>0</v>
      </c>
      <c r="BH9833" s="28">
        <v>0</v>
      </c>
      <c r="BI9833" s="28">
        <v>0</v>
      </c>
      <c r="BJ9833" s="28">
        <v>0</v>
      </c>
      <c r="BK9833" s="28">
        <v>0</v>
      </c>
      <c r="BL9833" s="28">
        <v>0</v>
      </c>
      <c r="BM9833" s="28">
        <v>0</v>
      </c>
      <c r="BN9833" s="28">
        <v>0</v>
      </c>
      <c r="BO9833" s="28">
        <v>0</v>
      </c>
      <c r="BP9833" s="28">
        <v>0</v>
      </c>
      <c r="BQ9833" s="28">
        <v>1</v>
      </c>
      <c r="BR9833" s="28">
        <v>0</v>
      </c>
      <c r="BS9833" s="28">
        <v>0</v>
      </c>
      <c r="BT9833" s="28">
        <v>0</v>
      </c>
      <c r="BU9833" s="29">
        <v>0</v>
      </c>
    </row>
    <row r="9834" spans="1:73" x14ac:dyDescent="0.3">
      <c r="A9834" s="24">
        <v>0</v>
      </c>
      <c r="B9834" s="25">
        <v>0</v>
      </c>
      <c r="C9834" s="25">
        <v>0</v>
      </c>
      <c r="D9834" s="25">
        <v>0</v>
      </c>
      <c r="E9834" s="25">
        <v>1</v>
      </c>
      <c r="F9834" s="25">
        <v>0</v>
      </c>
      <c r="G9834" s="25">
        <v>0.2</v>
      </c>
      <c r="H9834" s="25">
        <v>0.2</v>
      </c>
      <c r="I9834" s="25">
        <v>0</v>
      </c>
      <c r="J9834" s="25">
        <v>0</v>
      </c>
      <c r="K9834" s="25">
        <v>0</v>
      </c>
      <c r="L9834" s="25">
        <v>0</v>
      </c>
      <c r="M9834" s="25">
        <v>0</v>
      </c>
      <c r="N9834" s="25">
        <v>0</v>
      </c>
      <c r="O9834" s="25">
        <v>0</v>
      </c>
      <c r="P9834" s="25">
        <v>0</v>
      </c>
      <c r="Q9834" s="25">
        <v>0</v>
      </c>
      <c r="R9834" s="25">
        <v>0</v>
      </c>
      <c r="S9834" s="25">
        <v>1</v>
      </c>
      <c r="T9834" s="25">
        <v>0</v>
      </c>
      <c r="U9834" s="25">
        <v>0</v>
      </c>
      <c r="V9834" s="25">
        <v>0</v>
      </c>
      <c r="W9834" s="25">
        <v>0</v>
      </c>
      <c r="X9834" s="25">
        <v>1</v>
      </c>
      <c r="Y9834" s="25">
        <v>0</v>
      </c>
      <c r="Z9834" s="25">
        <v>0</v>
      </c>
      <c r="AA9834" s="25">
        <v>0</v>
      </c>
      <c r="AB9834" s="25">
        <v>0</v>
      </c>
      <c r="AC9834" s="25">
        <v>1</v>
      </c>
      <c r="AD9834" s="25">
        <v>0</v>
      </c>
      <c r="AE9834" s="25">
        <v>0</v>
      </c>
      <c r="AF9834" s="25">
        <v>0</v>
      </c>
      <c r="AG9834" s="25">
        <v>0</v>
      </c>
      <c r="AH9834" s="25">
        <v>0</v>
      </c>
      <c r="AI9834" s="25">
        <v>0</v>
      </c>
      <c r="AJ9834" s="25">
        <v>0</v>
      </c>
      <c r="AK9834" s="25">
        <v>0</v>
      </c>
      <c r="AL9834" s="25">
        <v>0</v>
      </c>
      <c r="AM9834" s="25">
        <v>0</v>
      </c>
      <c r="AN9834" s="25">
        <v>0</v>
      </c>
      <c r="AO9834" s="25">
        <v>0</v>
      </c>
      <c r="AP9834" s="25">
        <v>1</v>
      </c>
      <c r="AQ9834" s="25">
        <v>0</v>
      </c>
      <c r="AR9834" s="25">
        <v>0</v>
      </c>
      <c r="AS9834" s="25">
        <v>0</v>
      </c>
      <c r="AT9834" s="25">
        <v>0</v>
      </c>
      <c r="AU9834" s="25">
        <v>0</v>
      </c>
      <c r="AV9834" s="25">
        <v>0</v>
      </c>
      <c r="AW9834" s="25">
        <v>0</v>
      </c>
      <c r="AX9834" s="25">
        <v>0</v>
      </c>
      <c r="AY9834" s="25">
        <v>0</v>
      </c>
      <c r="AZ9834" s="25">
        <v>1</v>
      </c>
      <c r="BA9834" s="25">
        <v>0</v>
      </c>
      <c r="BB9834" s="25">
        <v>0</v>
      </c>
      <c r="BC9834" s="25">
        <v>0</v>
      </c>
      <c r="BD9834" s="25">
        <v>0</v>
      </c>
      <c r="BE9834" s="25">
        <v>0</v>
      </c>
      <c r="BF9834" s="25">
        <v>0</v>
      </c>
      <c r="BG9834" s="25">
        <v>0</v>
      </c>
      <c r="BH9834" s="25">
        <v>0</v>
      </c>
      <c r="BI9834" s="25">
        <v>0</v>
      </c>
      <c r="BJ9834" s="25">
        <v>0</v>
      </c>
      <c r="BK9834" s="25">
        <v>0</v>
      </c>
      <c r="BL9834" s="25">
        <v>0</v>
      </c>
      <c r="BM9834" s="25">
        <v>0</v>
      </c>
      <c r="BN9834" s="25">
        <v>0</v>
      </c>
      <c r="BO9834" s="25">
        <v>0</v>
      </c>
      <c r="BP9834" s="25">
        <v>0</v>
      </c>
      <c r="BQ9834" s="25">
        <v>1</v>
      </c>
      <c r="BR9834" s="25">
        <v>0</v>
      </c>
      <c r="BS9834" s="25">
        <v>0</v>
      </c>
      <c r="BT9834" s="25">
        <v>0</v>
      </c>
      <c r="BU9834" s="26">
        <v>0</v>
      </c>
    </row>
    <row r="9835" spans="1:73" x14ac:dyDescent="0.3">
      <c r="A9835" s="27">
        <v>4</v>
      </c>
      <c r="B9835" s="28">
        <v>45</v>
      </c>
      <c r="C9835" s="28">
        <v>0</v>
      </c>
      <c r="D9835" s="28">
        <v>0</v>
      </c>
      <c r="E9835" s="28">
        <v>7</v>
      </c>
      <c r="F9835" s="28">
        <v>246.5</v>
      </c>
      <c r="G9835" s="28">
        <v>0.03</v>
      </c>
      <c r="H9835" s="28">
        <v>0.03</v>
      </c>
      <c r="I9835" s="28">
        <v>0</v>
      </c>
      <c r="J9835" s="28">
        <v>0</v>
      </c>
      <c r="K9835" s="28">
        <v>0</v>
      </c>
      <c r="L9835" s="28">
        <v>0</v>
      </c>
      <c r="M9835" s="28">
        <v>0</v>
      </c>
      <c r="N9835" s="28">
        <v>0</v>
      </c>
      <c r="O9835" s="28">
        <v>0</v>
      </c>
      <c r="P9835" s="28">
        <v>0</v>
      </c>
      <c r="Q9835" s="28">
        <v>0</v>
      </c>
      <c r="R9835" s="28">
        <v>0</v>
      </c>
      <c r="S9835" s="28">
        <v>0</v>
      </c>
      <c r="T9835" s="28">
        <v>1</v>
      </c>
      <c r="U9835" s="28">
        <v>0</v>
      </c>
      <c r="V9835" s="28">
        <v>1</v>
      </c>
      <c r="W9835" s="28">
        <v>0</v>
      </c>
      <c r="X9835" s="28">
        <v>0</v>
      </c>
      <c r="Y9835" s="28">
        <v>0</v>
      </c>
      <c r="Z9835" s="28">
        <v>0</v>
      </c>
      <c r="AA9835" s="28">
        <v>0</v>
      </c>
      <c r="AB9835" s="28">
        <v>0</v>
      </c>
      <c r="AC9835" s="28">
        <v>0</v>
      </c>
      <c r="AD9835" s="28">
        <v>1</v>
      </c>
      <c r="AE9835" s="28">
        <v>0</v>
      </c>
      <c r="AF9835" s="28">
        <v>0</v>
      </c>
      <c r="AG9835" s="28">
        <v>0</v>
      </c>
      <c r="AH9835" s="28">
        <v>0</v>
      </c>
      <c r="AI9835" s="28">
        <v>0</v>
      </c>
      <c r="AJ9835" s="28">
        <v>0</v>
      </c>
      <c r="AK9835" s="28">
        <v>0</v>
      </c>
      <c r="AL9835" s="28">
        <v>0</v>
      </c>
      <c r="AM9835" s="28">
        <v>0</v>
      </c>
      <c r="AN9835" s="28">
        <v>0</v>
      </c>
      <c r="AO9835" s="28">
        <v>0</v>
      </c>
      <c r="AP9835" s="28">
        <v>1</v>
      </c>
      <c r="AQ9835" s="28">
        <v>0</v>
      </c>
      <c r="AR9835" s="28">
        <v>0</v>
      </c>
      <c r="AS9835" s="28">
        <v>0</v>
      </c>
      <c r="AT9835" s="28">
        <v>0</v>
      </c>
      <c r="AU9835" s="28">
        <v>0</v>
      </c>
      <c r="AV9835" s="28">
        <v>0</v>
      </c>
      <c r="AW9835" s="28">
        <v>0</v>
      </c>
      <c r="AX9835" s="28">
        <v>0</v>
      </c>
      <c r="AY9835" s="28">
        <v>0</v>
      </c>
      <c r="AZ9835" s="28">
        <v>0</v>
      </c>
      <c r="BA9835" s="28">
        <v>0</v>
      </c>
      <c r="BB9835" s="28">
        <v>0</v>
      </c>
      <c r="BC9835" s="28">
        <v>0</v>
      </c>
      <c r="BD9835" s="28">
        <v>0</v>
      </c>
      <c r="BE9835" s="28">
        <v>0</v>
      </c>
      <c r="BF9835" s="28">
        <v>0</v>
      </c>
      <c r="BG9835" s="28">
        <v>0</v>
      </c>
      <c r="BH9835" s="28">
        <v>0</v>
      </c>
      <c r="BI9835" s="28">
        <v>0</v>
      </c>
      <c r="BJ9835" s="28">
        <v>0</v>
      </c>
      <c r="BK9835" s="28">
        <v>0</v>
      </c>
      <c r="BL9835" s="28">
        <v>0</v>
      </c>
      <c r="BM9835" s="28">
        <v>0</v>
      </c>
      <c r="BN9835" s="28">
        <v>0</v>
      </c>
      <c r="BO9835" s="28">
        <v>0</v>
      </c>
      <c r="BP9835" s="28">
        <v>0</v>
      </c>
      <c r="BQ9835" s="28">
        <v>0</v>
      </c>
      <c r="BR9835" s="28">
        <v>0</v>
      </c>
      <c r="BS9835" s="28">
        <v>1</v>
      </c>
      <c r="BT9835" s="28">
        <v>0</v>
      </c>
      <c r="BU9835" s="29">
        <v>0</v>
      </c>
    </row>
    <row r="9836" spans="1:73" x14ac:dyDescent="0.3">
      <c r="A9836" s="24">
        <v>1</v>
      </c>
      <c r="B9836" s="25">
        <v>6</v>
      </c>
      <c r="C9836" s="25">
        <v>0</v>
      </c>
      <c r="D9836" s="25">
        <v>0</v>
      </c>
      <c r="E9836" s="25">
        <v>14</v>
      </c>
      <c r="F9836" s="25">
        <v>1626</v>
      </c>
      <c r="G9836" s="25">
        <v>5.1282051000000002E-2</v>
      </c>
      <c r="H9836" s="25">
        <v>9.2307691999999997E-2</v>
      </c>
      <c r="I9836" s="25">
        <v>0</v>
      </c>
      <c r="J9836" s="25">
        <v>0</v>
      </c>
      <c r="K9836" s="25">
        <v>0</v>
      </c>
      <c r="L9836" s="25">
        <v>0</v>
      </c>
      <c r="M9836" s="25">
        <v>0</v>
      </c>
      <c r="N9836" s="25">
        <v>0</v>
      </c>
      <c r="O9836" s="25">
        <v>0</v>
      </c>
      <c r="P9836" s="25">
        <v>0</v>
      </c>
      <c r="Q9836" s="25">
        <v>0</v>
      </c>
      <c r="R9836" s="25">
        <v>0</v>
      </c>
      <c r="S9836" s="25">
        <v>1</v>
      </c>
      <c r="T9836" s="25">
        <v>0</v>
      </c>
      <c r="U9836" s="25">
        <v>1</v>
      </c>
      <c r="V9836" s="25">
        <v>0</v>
      </c>
      <c r="W9836" s="25">
        <v>0</v>
      </c>
      <c r="X9836" s="25">
        <v>0</v>
      </c>
      <c r="Y9836" s="25">
        <v>0</v>
      </c>
      <c r="Z9836" s="25">
        <v>0</v>
      </c>
      <c r="AA9836" s="25">
        <v>0</v>
      </c>
      <c r="AB9836" s="25">
        <v>0</v>
      </c>
      <c r="AC9836" s="25">
        <v>1</v>
      </c>
      <c r="AD9836" s="25">
        <v>0</v>
      </c>
      <c r="AE9836" s="25">
        <v>0</v>
      </c>
      <c r="AF9836" s="25">
        <v>0</v>
      </c>
      <c r="AG9836" s="25">
        <v>0</v>
      </c>
      <c r="AH9836" s="25">
        <v>0</v>
      </c>
      <c r="AI9836" s="25">
        <v>0</v>
      </c>
      <c r="AJ9836" s="25">
        <v>0</v>
      </c>
      <c r="AK9836" s="25">
        <v>0</v>
      </c>
      <c r="AL9836" s="25">
        <v>0</v>
      </c>
      <c r="AM9836" s="25">
        <v>0</v>
      </c>
      <c r="AN9836" s="25">
        <v>0</v>
      </c>
      <c r="AO9836" s="25">
        <v>0</v>
      </c>
      <c r="AP9836" s="25">
        <v>1</v>
      </c>
      <c r="AQ9836" s="25">
        <v>0</v>
      </c>
      <c r="AR9836" s="25">
        <v>0</v>
      </c>
      <c r="AS9836" s="25">
        <v>0</v>
      </c>
      <c r="AT9836" s="25">
        <v>0</v>
      </c>
      <c r="AU9836" s="25">
        <v>0</v>
      </c>
      <c r="AV9836" s="25">
        <v>0</v>
      </c>
      <c r="AW9836" s="25">
        <v>0</v>
      </c>
      <c r="AX9836" s="25">
        <v>0</v>
      </c>
      <c r="AY9836" s="25">
        <v>1</v>
      </c>
      <c r="AZ9836" s="25">
        <v>0</v>
      </c>
      <c r="BA9836" s="25">
        <v>0</v>
      </c>
      <c r="BB9836" s="25">
        <v>0</v>
      </c>
      <c r="BC9836" s="25">
        <v>0</v>
      </c>
      <c r="BD9836" s="25">
        <v>0</v>
      </c>
      <c r="BE9836" s="25">
        <v>0</v>
      </c>
      <c r="BF9836" s="25">
        <v>0</v>
      </c>
      <c r="BG9836" s="25">
        <v>0</v>
      </c>
      <c r="BH9836" s="25">
        <v>0</v>
      </c>
      <c r="BI9836" s="25">
        <v>0</v>
      </c>
      <c r="BJ9836" s="25">
        <v>0</v>
      </c>
      <c r="BK9836" s="25">
        <v>0</v>
      </c>
      <c r="BL9836" s="25">
        <v>0</v>
      </c>
      <c r="BM9836" s="25">
        <v>0</v>
      </c>
      <c r="BN9836" s="25">
        <v>0</v>
      </c>
      <c r="BO9836" s="25">
        <v>0</v>
      </c>
      <c r="BP9836" s="25">
        <v>0</v>
      </c>
      <c r="BQ9836" s="25">
        <v>0</v>
      </c>
      <c r="BR9836" s="25">
        <v>0</v>
      </c>
      <c r="BS9836" s="25">
        <v>1</v>
      </c>
      <c r="BT9836" s="25">
        <v>0</v>
      </c>
      <c r="BU9836" s="26">
        <v>0</v>
      </c>
    </row>
    <row r="9837" spans="1:73" x14ac:dyDescent="0.3">
      <c r="A9837" s="27">
        <v>4</v>
      </c>
      <c r="B9837" s="28">
        <v>4392857143</v>
      </c>
      <c r="C9837" s="28">
        <v>0</v>
      </c>
      <c r="D9837" s="28">
        <v>0</v>
      </c>
      <c r="E9837" s="28">
        <v>182</v>
      </c>
      <c r="F9837" s="28">
        <v>9951359644</v>
      </c>
      <c r="G9837" s="28">
        <v>3.8502670000000001E-3</v>
      </c>
      <c r="H9837" s="28">
        <v>2.1183787999999999E-2</v>
      </c>
      <c r="I9837" s="28">
        <v>8665280918</v>
      </c>
      <c r="J9837" s="28">
        <v>0</v>
      </c>
      <c r="K9837" s="28">
        <v>0</v>
      </c>
      <c r="L9837" s="28">
        <v>0</v>
      </c>
      <c r="M9837" s="28">
        <v>0</v>
      </c>
      <c r="N9837" s="28">
        <v>0</v>
      </c>
      <c r="O9837" s="28">
        <v>0</v>
      </c>
      <c r="P9837" s="28">
        <v>0</v>
      </c>
      <c r="Q9837" s="28">
        <v>0</v>
      </c>
      <c r="R9837" s="28">
        <v>0</v>
      </c>
      <c r="S9837" s="28">
        <v>1</v>
      </c>
      <c r="T9837" s="28">
        <v>0</v>
      </c>
      <c r="U9837" s="28">
        <v>0</v>
      </c>
      <c r="V9837" s="28">
        <v>1</v>
      </c>
      <c r="W9837" s="28">
        <v>0</v>
      </c>
      <c r="X9837" s="28">
        <v>0</v>
      </c>
      <c r="Y9837" s="28">
        <v>0</v>
      </c>
      <c r="Z9837" s="28">
        <v>0</v>
      </c>
      <c r="AA9837" s="28">
        <v>0</v>
      </c>
      <c r="AB9837" s="28">
        <v>0</v>
      </c>
      <c r="AC9837" s="28">
        <v>0</v>
      </c>
      <c r="AD9837" s="28">
        <v>1</v>
      </c>
      <c r="AE9837" s="28">
        <v>0</v>
      </c>
      <c r="AF9837" s="28">
        <v>0</v>
      </c>
      <c r="AG9837" s="28">
        <v>0</v>
      </c>
      <c r="AH9837" s="28">
        <v>0</v>
      </c>
      <c r="AI9837" s="28">
        <v>0</v>
      </c>
      <c r="AJ9837" s="28">
        <v>0</v>
      </c>
      <c r="AK9837" s="28">
        <v>0</v>
      </c>
      <c r="AL9837" s="28">
        <v>0</v>
      </c>
      <c r="AM9837" s="28">
        <v>0</v>
      </c>
      <c r="AN9837" s="28">
        <v>0</v>
      </c>
      <c r="AO9837" s="28">
        <v>0</v>
      </c>
      <c r="AP9837" s="28">
        <v>1</v>
      </c>
      <c r="AQ9837" s="28">
        <v>0</v>
      </c>
      <c r="AR9837" s="28">
        <v>0</v>
      </c>
      <c r="AS9837" s="28">
        <v>0</v>
      </c>
      <c r="AT9837" s="28">
        <v>0</v>
      </c>
      <c r="AU9837" s="28">
        <v>0</v>
      </c>
      <c r="AV9837" s="28">
        <v>0</v>
      </c>
      <c r="AW9837" s="28">
        <v>0</v>
      </c>
      <c r="AX9837" s="28">
        <v>0</v>
      </c>
      <c r="AY9837" s="28">
        <v>0</v>
      </c>
      <c r="AZ9837" s="28">
        <v>0</v>
      </c>
      <c r="BA9837" s="28">
        <v>0</v>
      </c>
      <c r="BB9837" s="28">
        <v>0</v>
      </c>
      <c r="BC9837" s="28">
        <v>0</v>
      </c>
      <c r="BD9837" s="28">
        <v>0</v>
      </c>
      <c r="BE9837" s="28">
        <v>0</v>
      </c>
      <c r="BF9837" s="28">
        <v>0</v>
      </c>
      <c r="BG9837" s="28">
        <v>0</v>
      </c>
      <c r="BH9837" s="28">
        <v>0</v>
      </c>
      <c r="BI9837" s="28">
        <v>0</v>
      </c>
      <c r="BJ9837" s="28">
        <v>0</v>
      </c>
      <c r="BK9837" s="28">
        <v>0</v>
      </c>
      <c r="BL9837" s="28">
        <v>0</v>
      </c>
      <c r="BM9837" s="28">
        <v>0</v>
      </c>
      <c r="BN9837" s="28">
        <v>0</v>
      </c>
      <c r="BO9837" s="28">
        <v>0</v>
      </c>
      <c r="BP9837" s="28">
        <v>0</v>
      </c>
      <c r="BQ9837" s="28">
        <v>0</v>
      </c>
      <c r="BR9837" s="28">
        <v>0</v>
      </c>
      <c r="BS9837" s="28">
        <v>1</v>
      </c>
      <c r="BT9837" s="28">
        <v>0</v>
      </c>
      <c r="BU9837" s="29">
        <v>1</v>
      </c>
    </row>
    <row r="9838" spans="1:73" x14ac:dyDescent="0.3">
      <c r="A9838" s="24">
        <v>2</v>
      </c>
      <c r="B9838" s="25">
        <v>569</v>
      </c>
      <c r="C9838" s="25">
        <v>1</v>
      </c>
      <c r="D9838" s="25">
        <v>58.5</v>
      </c>
      <c r="E9838" s="25">
        <v>23</v>
      </c>
      <c r="F9838" s="25">
        <v>9416994048</v>
      </c>
      <c r="G9838" s="25">
        <v>0</v>
      </c>
      <c r="H9838" s="25">
        <v>8.0000000000000002E-3</v>
      </c>
      <c r="I9838" s="25">
        <v>9331744184</v>
      </c>
      <c r="J9838" s="25">
        <v>0</v>
      </c>
      <c r="K9838" s="25">
        <v>0</v>
      </c>
      <c r="L9838" s="25">
        <v>0</v>
      </c>
      <c r="M9838" s="25">
        <v>0</v>
      </c>
      <c r="N9838" s="25">
        <v>0</v>
      </c>
      <c r="O9838" s="25">
        <v>0</v>
      </c>
      <c r="P9838" s="25">
        <v>0</v>
      </c>
      <c r="Q9838" s="25">
        <v>0</v>
      </c>
      <c r="R9838" s="25">
        <v>0</v>
      </c>
      <c r="S9838" s="25">
        <v>0</v>
      </c>
      <c r="T9838" s="25">
        <v>1</v>
      </c>
      <c r="U9838" s="25">
        <v>0</v>
      </c>
      <c r="V9838" s="25">
        <v>1</v>
      </c>
      <c r="W9838" s="25">
        <v>0</v>
      </c>
      <c r="X9838" s="25">
        <v>0</v>
      </c>
      <c r="Y9838" s="25">
        <v>0</v>
      </c>
      <c r="Z9838" s="25">
        <v>0</v>
      </c>
      <c r="AA9838" s="25">
        <v>0</v>
      </c>
      <c r="AB9838" s="25">
        <v>0</v>
      </c>
      <c r="AC9838" s="25">
        <v>0</v>
      </c>
      <c r="AD9838" s="25">
        <v>1</v>
      </c>
      <c r="AE9838" s="25">
        <v>0</v>
      </c>
      <c r="AF9838" s="25">
        <v>0</v>
      </c>
      <c r="AG9838" s="25">
        <v>0</v>
      </c>
      <c r="AH9838" s="25">
        <v>0</v>
      </c>
      <c r="AI9838" s="25">
        <v>0</v>
      </c>
      <c r="AJ9838" s="25">
        <v>0</v>
      </c>
      <c r="AK9838" s="25">
        <v>0</v>
      </c>
      <c r="AL9838" s="25">
        <v>0</v>
      </c>
      <c r="AM9838" s="25">
        <v>0</v>
      </c>
      <c r="AN9838" s="25">
        <v>0</v>
      </c>
      <c r="AO9838" s="25">
        <v>0</v>
      </c>
      <c r="AP9838" s="25">
        <v>0</v>
      </c>
      <c r="AQ9838" s="25">
        <v>0</v>
      </c>
      <c r="AR9838" s="25">
        <v>0</v>
      </c>
      <c r="AS9838" s="25">
        <v>1</v>
      </c>
      <c r="AT9838" s="25">
        <v>0</v>
      </c>
      <c r="AU9838" s="25">
        <v>0</v>
      </c>
      <c r="AV9838" s="25">
        <v>0</v>
      </c>
      <c r="AW9838" s="25">
        <v>0</v>
      </c>
      <c r="AX9838" s="25">
        <v>0</v>
      </c>
      <c r="AY9838" s="25">
        <v>0</v>
      </c>
      <c r="AZ9838" s="25">
        <v>0</v>
      </c>
      <c r="BA9838" s="25">
        <v>0</v>
      </c>
      <c r="BB9838" s="25">
        <v>0</v>
      </c>
      <c r="BC9838" s="25">
        <v>0</v>
      </c>
      <c r="BD9838" s="25">
        <v>0</v>
      </c>
      <c r="BE9838" s="25">
        <v>0</v>
      </c>
      <c r="BF9838" s="25">
        <v>0</v>
      </c>
      <c r="BG9838" s="25">
        <v>0</v>
      </c>
      <c r="BH9838" s="25">
        <v>0</v>
      </c>
      <c r="BI9838" s="25">
        <v>0</v>
      </c>
      <c r="BJ9838" s="25">
        <v>0</v>
      </c>
      <c r="BK9838" s="25">
        <v>0</v>
      </c>
      <c r="BL9838" s="25">
        <v>0</v>
      </c>
      <c r="BM9838" s="25">
        <v>0</v>
      </c>
      <c r="BN9838" s="25">
        <v>0</v>
      </c>
      <c r="BO9838" s="25">
        <v>0</v>
      </c>
      <c r="BP9838" s="25">
        <v>0</v>
      </c>
      <c r="BQ9838" s="25">
        <v>1</v>
      </c>
      <c r="BR9838" s="25">
        <v>0</v>
      </c>
      <c r="BS9838" s="25">
        <v>0</v>
      </c>
      <c r="BT9838" s="25">
        <v>0</v>
      </c>
      <c r="BU9838" s="26">
        <v>1</v>
      </c>
    </row>
    <row r="9839" spans="1:73" x14ac:dyDescent="0.3">
      <c r="A9839" s="27">
        <v>1</v>
      </c>
      <c r="B9839" s="28">
        <v>5</v>
      </c>
      <c r="C9839" s="28">
        <v>2</v>
      </c>
      <c r="D9839" s="28">
        <v>66.5</v>
      </c>
      <c r="E9839" s="28">
        <v>64</v>
      </c>
      <c r="F9839" s="28">
        <v>1716583333</v>
      </c>
      <c r="G9839" s="28">
        <v>1.2121211999999999E-2</v>
      </c>
      <c r="H9839" s="28">
        <v>1.9444444000000002E-2</v>
      </c>
      <c r="I9839" s="28">
        <v>0</v>
      </c>
      <c r="J9839" s="28">
        <v>0</v>
      </c>
      <c r="K9839" s="28">
        <v>0</v>
      </c>
      <c r="L9839" s="28">
        <v>0</v>
      </c>
      <c r="M9839" s="28">
        <v>0</v>
      </c>
      <c r="N9839" s="28">
        <v>0</v>
      </c>
      <c r="O9839" s="28">
        <v>0</v>
      </c>
      <c r="P9839" s="28">
        <v>0</v>
      </c>
      <c r="Q9839" s="28">
        <v>0</v>
      </c>
      <c r="R9839" s="28">
        <v>0</v>
      </c>
      <c r="S9839" s="28">
        <v>1</v>
      </c>
      <c r="T9839" s="28">
        <v>0</v>
      </c>
      <c r="U9839" s="28">
        <v>0</v>
      </c>
      <c r="V9839" s="28">
        <v>0</v>
      </c>
      <c r="W9839" s="28">
        <v>0</v>
      </c>
      <c r="X9839" s="28">
        <v>1</v>
      </c>
      <c r="Y9839" s="28">
        <v>0</v>
      </c>
      <c r="Z9839" s="28">
        <v>0</v>
      </c>
      <c r="AA9839" s="28">
        <v>0</v>
      </c>
      <c r="AB9839" s="28">
        <v>0</v>
      </c>
      <c r="AC9839" s="28">
        <v>0</v>
      </c>
      <c r="AD9839" s="28">
        <v>1</v>
      </c>
      <c r="AE9839" s="28">
        <v>0</v>
      </c>
      <c r="AF9839" s="28">
        <v>0</v>
      </c>
      <c r="AG9839" s="28">
        <v>0</v>
      </c>
      <c r="AH9839" s="28">
        <v>0</v>
      </c>
      <c r="AI9839" s="28">
        <v>0</v>
      </c>
      <c r="AJ9839" s="28">
        <v>0</v>
      </c>
      <c r="AK9839" s="28">
        <v>0</v>
      </c>
      <c r="AL9839" s="28">
        <v>0</v>
      </c>
      <c r="AM9839" s="28">
        <v>0</v>
      </c>
      <c r="AN9839" s="28">
        <v>0</v>
      </c>
      <c r="AO9839" s="28">
        <v>0</v>
      </c>
      <c r="AP9839" s="28">
        <v>1</v>
      </c>
      <c r="AQ9839" s="28">
        <v>0</v>
      </c>
      <c r="AR9839" s="28">
        <v>0</v>
      </c>
      <c r="AS9839" s="28">
        <v>0</v>
      </c>
      <c r="AT9839" s="28">
        <v>0</v>
      </c>
      <c r="AU9839" s="28">
        <v>0</v>
      </c>
      <c r="AV9839" s="28">
        <v>0</v>
      </c>
      <c r="AW9839" s="28">
        <v>0</v>
      </c>
      <c r="AX9839" s="28">
        <v>0</v>
      </c>
      <c r="AY9839" s="28">
        <v>0</v>
      </c>
      <c r="AZ9839" s="28">
        <v>0</v>
      </c>
      <c r="BA9839" s="28">
        <v>0</v>
      </c>
      <c r="BB9839" s="28">
        <v>0</v>
      </c>
      <c r="BC9839" s="28">
        <v>0</v>
      </c>
      <c r="BD9839" s="28">
        <v>0</v>
      </c>
      <c r="BE9839" s="28">
        <v>0</v>
      </c>
      <c r="BF9839" s="28">
        <v>0</v>
      </c>
      <c r="BG9839" s="28">
        <v>0</v>
      </c>
      <c r="BH9839" s="28">
        <v>0</v>
      </c>
      <c r="BI9839" s="28">
        <v>0</v>
      </c>
      <c r="BJ9839" s="28">
        <v>0</v>
      </c>
      <c r="BK9839" s="28">
        <v>0</v>
      </c>
      <c r="BL9839" s="28">
        <v>0</v>
      </c>
      <c r="BM9839" s="28">
        <v>0</v>
      </c>
      <c r="BN9839" s="28">
        <v>0</v>
      </c>
      <c r="BO9839" s="28">
        <v>0</v>
      </c>
      <c r="BP9839" s="28">
        <v>0</v>
      </c>
      <c r="BQ9839" s="28">
        <v>0</v>
      </c>
      <c r="BR9839" s="28">
        <v>0</v>
      </c>
      <c r="BS9839" s="28">
        <v>1</v>
      </c>
      <c r="BT9839" s="28">
        <v>1</v>
      </c>
      <c r="BU9839" s="29">
        <v>0</v>
      </c>
    </row>
    <row r="9840" spans="1:73" x14ac:dyDescent="0.3">
      <c r="A9840" s="24">
        <v>0</v>
      </c>
      <c r="B9840" s="25">
        <v>0</v>
      </c>
      <c r="C9840" s="25">
        <v>0</v>
      </c>
      <c r="D9840" s="25">
        <v>0</v>
      </c>
      <c r="E9840" s="25">
        <v>20</v>
      </c>
      <c r="F9840" s="25">
        <v>597.25</v>
      </c>
      <c r="G9840" s="25">
        <v>0</v>
      </c>
      <c r="H9840" s="25">
        <v>0.02</v>
      </c>
      <c r="I9840" s="25">
        <v>0</v>
      </c>
      <c r="J9840" s="25">
        <v>0</v>
      </c>
      <c r="K9840" s="25">
        <v>0</v>
      </c>
      <c r="L9840" s="25">
        <v>0</v>
      </c>
      <c r="M9840" s="25">
        <v>0</v>
      </c>
      <c r="N9840" s="25">
        <v>0</v>
      </c>
      <c r="O9840" s="25">
        <v>0</v>
      </c>
      <c r="P9840" s="25">
        <v>0</v>
      </c>
      <c r="Q9840" s="25">
        <v>0</v>
      </c>
      <c r="R9840" s="25">
        <v>0</v>
      </c>
      <c r="S9840" s="25">
        <v>0</v>
      </c>
      <c r="T9840" s="25">
        <v>1</v>
      </c>
      <c r="U9840" s="25">
        <v>0</v>
      </c>
      <c r="V9840" s="25">
        <v>1</v>
      </c>
      <c r="W9840" s="25">
        <v>0</v>
      </c>
      <c r="X9840" s="25">
        <v>0</v>
      </c>
      <c r="Y9840" s="25">
        <v>0</v>
      </c>
      <c r="Z9840" s="25">
        <v>0</v>
      </c>
      <c r="AA9840" s="25">
        <v>0</v>
      </c>
      <c r="AB9840" s="25">
        <v>0</v>
      </c>
      <c r="AC9840" s="25">
        <v>0</v>
      </c>
      <c r="AD9840" s="25">
        <v>1</v>
      </c>
      <c r="AE9840" s="25">
        <v>0</v>
      </c>
      <c r="AF9840" s="25">
        <v>0</v>
      </c>
      <c r="AG9840" s="25">
        <v>0</v>
      </c>
      <c r="AH9840" s="25">
        <v>0</v>
      </c>
      <c r="AI9840" s="25">
        <v>0</v>
      </c>
      <c r="AJ9840" s="25">
        <v>0</v>
      </c>
      <c r="AK9840" s="25">
        <v>0</v>
      </c>
      <c r="AL9840" s="25">
        <v>0</v>
      </c>
      <c r="AM9840" s="25">
        <v>0</v>
      </c>
      <c r="AN9840" s="25">
        <v>0</v>
      </c>
      <c r="AO9840" s="25">
        <v>0</v>
      </c>
      <c r="AP9840" s="25">
        <v>1</v>
      </c>
      <c r="AQ9840" s="25">
        <v>0</v>
      </c>
      <c r="AR9840" s="25">
        <v>0</v>
      </c>
      <c r="AS9840" s="25">
        <v>0</v>
      </c>
      <c r="AT9840" s="25">
        <v>0</v>
      </c>
      <c r="AU9840" s="25">
        <v>0</v>
      </c>
      <c r="AV9840" s="25">
        <v>0</v>
      </c>
      <c r="AW9840" s="25">
        <v>0</v>
      </c>
      <c r="AX9840" s="25">
        <v>0</v>
      </c>
      <c r="AY9840" s="25">
        <v>0</v>
      </c>
      <c r="AZ9840" s="25">
        <v>0</v>
      </c>
      <c r="BA9840" s="25">
        <v>0</v>
      </c>
      <c r="BB9840" s="25">
        <v>0</v>
      </c>
      <c r="BC9840" s="25">
        <v>0</v>
      </c>
      <c r="BD9840" s="25">
        <v>0</v>
      </c>
      <c r="BE9840" s="25">
        <v>0</v>
      </c>
      <c r="BF9840" s="25">
        <v>0</v>
      </c>
      <c r="BG9840" s="25">
        <v>0</v>
      </c>
      <c r="BH9840" s="25">
        <v>0</v>
      </c>
      <c r="BI9840" s="25">
        <v>0</v>
      </c>
      <c r="BJ9840" s="25">
        <v>1</v>
      </c>
      <c r="BK9840" s="25">
        <v>0</v>
      </c>
      <c r="BL9840" s="25">
        <v>0</v>
      </c>
      <c r="BM9840" s="25">
        <v>0</v>
      </c>
      <c r="BN9840" s="25">
        <v>0</v>
      </c>
      <c r="BO9840" s="25">
        <v>0</v>
      </c>
      <c r="BP9840" s="25">
        <v>0</v>
      </c>
      <c r="BQ9840" s="25">
        <v>0</v>
      </c>
      <c r="BR9840" s="25">
        <v>0</v>
      </c>
      <c r="BS9840" s="25">
        <v>1</v>
      </c>
      <c r="BT9840" s="25">
        <v>0</v>
      </c>
      <c r="BU9840" s="26">
        <v>0</v>
      </c>
    </row>
    <row r="9841" spans="1:73" x14ac:dyDescent="0.3">
      <c r="A9841" s="27">
        <v>0</v>
      </c>
      <c r="B9841" s="28">
        <v>0</v>
      </c>
      <c r="C9841" s="28">
        <v>0</v>
      </c>
      <c r="D9841" s="28">
        <v>0</v>
      </c>
      <c r="E9841" s="28">
        <v>7</v>
      </c>
      <c r="F9841" s="28">
        <v>43</v>
      </c>
      <c r="G9841" s="28">
        <v>8.5714286000000001E-2</v>
      </c>
      <c r="H9841" s="28">
        <v>0.121428571</v>
      </c>
      <c r="I9841" s="28">
        <v>0</v>
      </c>
      <c r="J9841" s="28">
        <v>0</v>
      </c>
      <c r="K9841" s="28">
        <v>0</v>
      </c>
      <c r="L9841" s="28">
        <v>0</v>
      </c>
      <c r="M9841" s="28">
        <v>0</v>
      </c>
      <c r="N9841" s="28">
        <v>0</v>
      </c>
      <c r="O9841" s="28">
        <v>0</v>
      </c>
      <c r="P9841" s="28">
        <v>0</v>
      </c>
      <c r="Q9841" s="28">
        <v>0</v>
      </c>
      <c r="R9841" s="28">
        <v>0</v>
      </c>
      <c r="S9841" s="28">
        <v>0</v>
      </c>
      <c r="T9841" s="28">
        <v>1</v>
      </c>
      <c r="U9841" s="28">
        <v>0</v>
      </c>
      <c r="V9841" s="28">
        <v>0</v>
      </c>
      <c r="W9841" s="28">
        <v>1</v>
      </c>
      <c r="X9841" s="28">
        <v>0</v>
      </c>
      <c r="Y9841" s="28">
        <v>0</v>
      </c>
      <c r="Z9841" s="28">
        <v>0</v>
      </c>
      <c r="AA9841" s="28">
        <v>0</v>
      </c>
      <c r="AB9841" s="28">
        <v>0</v>
      </c>
      <c r="AC9841" s="28">
        <v>0</v>
      </c>
      <c r="AD9841" s="28">
        <v>1</v>
      </c>
      <c r="AE9841" s="28">
        <v>0</v>
      </c>
      <c r="AF9841" s="28">
        <v>0</v>
      </c>
      <c r="AG9841" s="28">
        <v>0</v>
      </c>
      <c r="AH9841" s="28">
        <v>0</v>
      </c>
      <c r="AI9841" s="28">
        <v>0</v>
      </c>
      <c r="AJ9841" s="28">
        <v>0</v>
      </c>
      <c r="AK9841" s="28">
        <v>0</v>
      </c>
      <c r="AL9841" s="28">
        <v>0</v>
      </c>
      <c r="AM9841" s="28">
        <v>0</v>
      </c>
      <c r="AN9841" s="28">
        <v>0</v>
      </c>
      <c r="AO9841" s="28">
        <v>0</v>
      </c>
      <c r="AP9841" s="28">
        <v>1</v>
      </c>
      <c r="AQ9841" s="28">
        <v>0</v>
      </c>
      <c r="AR9841" s="28">
        <v>0</v>
      </c>
      <c r="AS9841" s="28">
        <v>0</v>
      </c>
      <c r="AT9841" s="28">
        <v>0</v>
      </c>
      <c r="AU9841" s="28">
        <v>0</v>
      </c>
      <c r="AV9841" s="28">
        <v>0</v>
      </c>
      <c r="AW9841" s="28">
        <v>0</v>
      </c>
      <c r="AX9841" s="28">
        <v>0</v>
      </c>
      <c r="AY9841" s="28">
        <v>1</v>
      </c>
      <c r="AZ9841" s="28">
        <v>0</v>
      </c>
      <c r="BA9841" s="28">
        <v>0</v>
      </c>
      <c r="BB9841" s="28">
        <v>0</v>
      </c>
      <c r="BC9841" s="28">
        <v>0</v>
      </c>
      <c r="BD9841" s="28">
        <v>0</v>
      </c>
      <c r="BE9841" s="28">
        <v>0</v>
      </c>
      <c r="BF9841" s="28">
        <v>0</v>
      </c>
      <c r="BG9841" s="28">
        <v>0</v>
      </c>
      <c r="BH9841" s="28">
        <v>0</v>
      </c>
      <c r="BI9841" s="28">
        <v>0</v>
      </c>
      <c r="BJ9841" s="28">
        <v>0</v>
      </c>
      <c r="BK9841" s="28">
        <v>0</v>
      </c>
      <c r="BL9841" s="28">
        <v>0</v>
      </c>
      <c r="BM9841" s="28">
        <v>0</v>
      </c>
      <c r="BN9841" s="28">
        <v>0</v>
      </c>
      <c r="BO9841" s="28">
        <v>0</v>
      </c>
      <c r="BP9841" s="28">
        <v>0</v>
      </c>
      <c r="BQ9841" s="28">
        <v>0</v>
      </c>
      <c r="BR9841" s="28">
        <v>0</v>
      </c>
      <c r="BS9841" s="28">
        <v>1</v>
      </c>
      <c r="BT9841" s="28">
        <v>0</v>
      </c>
      <c r="BU9841" s="29">
        <v>0</v>
      </c>
    </row>
    <row r="9842" spans="1:73" x14ac:dyDescent="0.3">
      <c r="A9842" s="24">
        <v>3</v>
      </c>
      <c r="B9842" s="25">
        <v>3758333333</v>
      </c>
      <c r="C9842" s="25">
        <v>0</v>
      </c>
      <c r="D9842" s="25">
        <v>0</v>
      </c>
      <c r="E9842" s="25">
        <v>67</v>
      </c>
      <c r="F9842" s="25">
        <v>1982523611</v>
      </c>
      <c r="G9842" s="25">
        <v>4.4117649999999998E-3</v>
      </c>
      <c r="H9842" s="25">
        <v>1.0971791999999999E-2</v>
      </c>
      <c r="I9842" s="25">
        <v>0</v>
      </c>
      <c r="J9842" s="25">
        <v>0</v>
      </c>
      <c r="K9842" s="25">
        <v>0</v>
      </c>
      <c r="L9842" s="25">
        <v>0</v>
      </c>
      <c r="M9842" s="25">
        <v>0</v>
      </c>
      <c r="N9842" s="25">
        <v>0</v>
      </c>
      <c r="O9842" s="25">
        <v>0</v>
      </c>
      <c r="P9842" s="25">
        <v>0</v>
      </c>
      <c r="Q9842" s="25">
        <v>0</v>
      </c>
      <c r="R9842" s="25">
        <v>0</v>
      </c>
      <c r="S9842" s="25">
        <v>0</v>
      </c>
      <c r="T9842" s="25">
        <v>1</v>
      </c>
      <c r="U9842" s="25">
        <v>0</v>
      </c>
      <c r="V9842" s="25">
        <v>1</v>
      </c>
      <c r="W9842" s="25">
        <v>0</v>
      </c>
      <c r="X9842" s="25">
        <v>0</v>
      </c>
      <c r="Y9842" s="25">
        <v>0</v>
      </c>
      <c r="Z9842" s="25">
        <v>0</v>
      </c>
      <c r="AA9842" s="25">
        <v>0</v>
      </c>
      <c r="AB9842" s="25">
        <v>0</v>
      </c>
      <c r="AC9842" s="25">
        <v>0</v>
      </c>
      <c r="AD9842" s="25">
        <v>1</v>
      </c>
      <c r="AE9842" s="25">
        <v>0</v>
      </c>
      <c r="AF9842" s="25">
        <v>0</v>
      </c>
      <c r="AG9842" s="25">
        <v>0</v>
      </c>
      <c r="AH9842" s="25">
        <v>0</v>
      </c>
      <c r="AI9842" s="25">
        <v>0</v>
      </c>
      <c r="AJ9842" s="25">
        <v>0</v>
      </c>
      <c r="AK9842" s="25">
        <v>0</v>
      </c>
      <c r="AL9842" s="25">
        <v>0</v>
      </c>
      <c r="AM9842" s="25">
        <v>0</v>
      </c>
      <c r="AN9842" s="25">
        <v>0</v>
      </c>
      <c r="AO9842" s="25">
        <v>0</v>
      </c>
      <c r="AP9842" s="25">
        <v>0</v>
      </c>
      <c r="AQ9842" s="25">
        <v>0</v>
      </c>
      <c r="AR9842" s="25">
        <v>1</v>
      </c>
      <c r="AS9842" s="25">
        <v>0</v>
      </c>
      <c r="AT9842" s="25">
        <v>0</v>
      </c>
      <c r="AU9842" s="25">
        <v>0</v>
      </c>
      <c r="AV9842" s="25">
        <v>0</v>
      </c>
      <c r="AW9842" s="25">
        <v>0</v>
      </c>
      <c r="AX9842" s="25">
        <v>0</v>
      </c>
      <c r="AY9842" s="25">
        <v>1</v>
      </c>
      <c r="AZ9842" s="25">
        <v>0</v>
      </c>
      <c r="BA9842" s="25">
        <v>0</v>
      </c>
      <c r="BB9842" s="25">
        <v>0</v>
      </c>
      <c r="BC9842" s="25">
        <v>0</v>
      </c>
      <c r="BD9842" s="25">
        <v>0</v>
      </c>
      <c r="BE9842" s="25">
        <v>0</v>
      </c>
      <c r="BF9842" s="25">
        <v>0</v>
      </c>
      <c r="BG9842" s="25">
        <v>0</v>
      </c>
      <c r="BH9842" s="25">
        <v>0</v>
      </c>
      <c r="BI9842" s="25">
        <v>0</v>
      </c>
      <c r="BJ9842" s="25">
        <v>0</v>
      </c>
      <c r="BK9842" s="25">
        <v>0</v>
      </c>
      <c r="BL9842" s="25">
        <v>0</v>
      </c>
      <c r="BM9842" s="25">
        <v>0</v>
      </c>
      <c r="BN9842" s="25">
        <v>0</v>
      </c>
      <c r="BO9842" s="25">
        <v>0</v>
      </c>
      <c r="BP9842" s="25">
        <v>0</v>
      </c>
      <c r="BQ9842" s="25">
        <v>0</v>
      </c>
      <c r="BR9842" s="25">
        <v>0</v>
      </c>
      <c r="BS9842" s="25">
        <v>1</v>
      </c>
      <c r="BT9842" s="25">
        <v>0</v>
      </c>
      <c r="BU9842" s="26">
        <v>0</v>
      </c>
    </row>
    <row r="9843" spans="1:73" x14ac:dyDescent="0.3">
      <c r="A9843" s="27">
        <v>1</v>
      </c>
      <c r="B9843" s="28">
        <v>2</v>
      </c>
      <c r="C9843" s="28">
        <v>0</v>
      </c>
      <c r="D9843" s="28">
        <v>0</v>
      </c>
      <c r="E9843" s="28">
        <v>61</v>
      </c>
      <c r="F9843" s="28">
        <v>1335737854</v>
      </c>
      <c r="G9843" s="28">
        <v>0</v>
      </c>
      <c r="H9843" s="28">
        <v>2E-3</v>
      </c>
      <c r="I9843" s="28">
        <v>2015710234</v>
      </c>
      <c r="J9843" s="28">
        <v>0</v>
      </c>
      <c r="K9843" s="28">
        <v>0</v>
      </c>
      <c r="L9843" s="28">
        <v>0</v>
      </c>
      <c r="M9843" s="28">
        <v>0</v>
      </c>
      <c r="N9843" s="28">
        <v>0</v>
      </c>
      <c r="O9843" s="28">
        <v>0</v>
      </c>
      <c r="P9843" s="28">
        <v>0</v>
      </c>
      <c r="Q9843" s="28">
        <v>0</v>
      </c>
      <c r="R9843" s="28">
        <v>0</v>
      </c>
      <c r="S9843" s="28">
        <v>1</v>
      </c>
      <c r="T9843" s="28">
        <v>0</v>
      </c>
      <c r="U9843" s="28">
        <v>0</v>
      </c>
      <c r="V9843" s="28">
        <v>0</v>
      </c>
      <c r="W9843" s="28">
        <v>0</v>
      </c>
      <c r="X9843" s="28">
        <v>1</v>
      </c>
      <c r="Y9843" s="28">
        <v>0</v>
      </c>
      <c r="Z9843" s="28">
        <v>0</v>
      </c>
      <c r="AA9843" s="28">
        <v>0</v>
      </c>
      <c r="AB9843" s="28">
        <v>0</v>
      </c>
      <c r="AC9843" s="28">
        <v>0</v>
      </c>
      <c r="AD9843" s="28">
        <v>0</v>
      </c>
      <c r="AE9843" s="28">
        <v>0</v>
      </c>
      <c r="AF9843" s="28">
        <v>1</v>
      </c>
      <c r="AG9843" s="28">
        <v>0</v>
      </c>
      <c r="AH9843" s="28">
        <v>0</v>
      </c>
      <c r="AI9843" s="28">
        <v>0</v>
      </c>
      <c r="AJ9843" s="28">
        <v>0</v>
      </c>
      <c r="AK9843" s="28">
        <v>0</v>
      </c>
      <c r="AL9843" s="28">
        <v>0</v>
      </c>
      <c r="AM9843" s="28">
        <v>0</v>
      </c>
      <c r="AN9843" s="28">
        <v>0</v>
      </c>
      <c r="AO9843" s="28">
        <v>0</v>
      </c>
      <c r="AP9843" s="28">
        <v>1</v>
      </c>
      <c r="AQ9843" s="28">
        <v>0</v>
      </c>
      <c r="AR9843" s="28">
        <v>0</v>
      </c>
      <c r="AS9843" s="28">
        <v>0</v>
      </c>
      <c r="AT9843" s="28">
        <v>0</v>
      </c>
      <c r="AU9843" s="28">
        <v>0</v>
      </c>
      <c r="AV9843" s="28">
        <v>0</v>
      </c>
      <c r="AW9843" s="28">
        <v>0</v>
      </c>
      <c r="AX9843" s="28">
        <v>0</v>
      </c>
      <c r="AY9843" s="28">
        <v>0</v>
      </c>
      <c r="AZ9843" s="28">
        <v>0</v>
      </c>
      <c r="BA9843" s="28">
        <v>0</v>
      </c>
      <c r="BB9843" s="28">
        <v>0</v>
      </c>
      <c r="BC9843" s="28">
        <v>0</v>
      </c>
      <c r="BD9843" s="28">
        <v>0</v>
      </c>
      <c r="BE9843" s="28">
        <v>0</v>
      </c>
      <c r="BF9843" s="28">
        <v>0</v>
      </c>
      <c r="BG9843" s="28">
        <v>0</v>
      </c>
      <c r="BH9843" s="28">
        <v>0</v>
      </c>
      <c r="BI9843" s="28">
        <v>0</v>
      </c>
      <c r="BJ9843" s="28">
        <v>0</v>
      </c>
      <c r="BK9843" s="28">
        <v>0</v>
      </c>
      <c r="BL9843" s="28">
        <v>0</v>
      </c>
      <c r="BM9843" s="28">
        <v>0</v>
      </c>
      <c r="BN9843" s="28">
        <v>0</v>
      </c>
      <c r="BO9843" s="28">
        <v>0</v>
      </c>
      <c r="BP9843" s="28">
        <v>0</v>
      </c>
      <c r="BQ9843" s="28">
        <v>0</v>
      </c>
      <c r="BR9843" s="28">
        <v>0</v>
      </c>
      <c r="BS9843" s="28">
        <v>1</v>
      </c>
      <c r="BT9843" s="28">
        <v>1</v>
      </c>
      <c r="BU9843" s="29">
        <v>1</v>
      </c>
    </row>
    <row r="9844" spans="1:73" x14ac:dyDescent="0.3">
      <c r="A9844" s="24">
        <v>0</v>
      </c>
      <c r="B9844" s="25">
        <v>0</v>
      </c>
      <c r="C9844" s="25">
        <v>0</v>
      </c>
      <c r="D9844" s="25">
        <v>0</v>
      </c>
      <c r="E9844" s="25">
        <v>28</v>
      </c>
      <c r="F9844" s="25">
        <v>6909583333</v>
      </c>
      <c r="G9844" s="25">
        <v>0</v>
      </c>
      <c r="H9844" s="25">
        <v>2.2857143E-2</v>
      </c>
      <c r="I9844" s="25">
        <v>0</v>
      </c>
      <c r="J9844" s="25">
        <v>0</v>
      </c>
      <c r="K9844" s="25">
        <v>0</v>
      </c>
      <c r="L9844" s="25">
        <v>0</v>
      </c>
      <c r="M9844" s="25">
        <v>0</v>
      </c>
      <c r="N9844" s="25">
        <v>0</v>
      </c>
      <c r="O9844" s="25">
        <v>0</v>
      </c>
      <c r="P9844" s="25">
        <v>0</v>
      </c>
      <c r="Q9844" s="25">
        <v>0</v>
      </c>
      <c r="R9844" s="25">
        <v>0</v>
      </c>
      <c r="S9844" s="25">
        <v>1</v>
      </c>
      <c r="T9844" s="25">
        <v>0</v>
      </c>
      <c r="U9844" s="25">
        <v>0</v>
      </c>
      <c r="V9844" s="25">
        <v>1</v>
      </c>
      <c r="W9844" s="25">
        <v>0</v>
      </c>
      <c r="X9844" s="25">
        <v>0</v>
      </c>
      <c r="Y9844" s="25">
        <v>0</v>
      </c>
      <c r="Z9844" s="25">
        <v>0</v>
      </c>
      <c r="AA9844" s="25">
        <v>0</v>
      </c>
      <c r="AB9844" s="25">
        <v>0</v>
      </c>
      <c r="AC9844" s="25">
        <v>0</v>
      </c>
      <c r="AD9844" s="25">
        <v>1</v>
      </c>
      <c r="AE9844" s="25">
        <v>0</v>
      </c>
      <c r="AF9844" s="25">
        <v>0</v>
      </c>
      <c r="AG9844" s="25">
        <v>0</v>
      </c>
      <c r="AH9844" s="25">
        <v>0</v>
      </c>
      <c r="AI9844" s="25">
        <v>0</v>
      </c>
      <c r="AJ9844" s="25">
        <v>0</v>
      </c>
      <c r="AK9844" s="25">
        <v>0</v>
      </c>
      <c r="AL9844" s="25">
        <v>0</v>
      </c>
      <c r="AM9844" s="25">
        <v>0</v>
      </c>
      <c r="AN9844" s="25">
        <v>0</v>
      </c>
      <c r="AO9844" s="25">
        <v>0</v>
      </c>
      <c r="AP9844" s="25">
        <v>0</v>
      </c>
      <c r="AQ9844" s="25">
        <v>0</v>
      </c>
      <c r="AR9844" s="25">
        <v>0</v>
      </c>
      <c r="AS9844" s="25">
        <v>0</v>
      </c>
      <c r="AT9844" s="25">
        <v>0</v>
      </c>
      <c r="AU9844" s="25">
        <v>1</v>
      </c>
      <c r="AV9844" s="25">
        <v>0</v>
      </c>
      <c r="AW9844" s="25">
        <v>0</v>
      </c>
      <c r="AX9844" s="25">
        <v>0</v>
      </c>
      <c r="AY9844" s="25">
        <v>0</v>
      </c>
      <c r="AZ9844" s="25">
        <v>0</v>
      </c>
      <c r="BA9844" s="25">
        <v>0</v>
      </c>
      <c r="BB9844" s="25">
        <v>0</v>
      </c>
      <c r="BC9844" s="25">
        <v>0</v>
      </c>
      <c r="BD9844" s="25">
        <v>0</v>
      </c>
      <c r="BE9844" s="25">
        <v>0</v>
      </c>
      <c r="BF9844" s="25">
        <v>0</v>
      </c>
      <c r="BG9844" s="25">
        <v>0</v>
      </c>
      <c r="BH9844" s="25">
        <v>0</v>
      </c>
      <c r="BI9844" s="25">
        <v>0</v>
      </c>
      <c r="BJ9844" s="25">
        <v>0</v>
      </c>
      <c r="BK9844" s="25">
        <v>0</v>
      </c>
      <c r="BL9844" s="25">
        <v>0</v>
      </c>
      <c r="BM9844" s="25">
        <v>0</v>
      </c>
      <c r="BN9844" s="25">
        <v>0</v>
      </c>
      <c r="BO9844" s="25">
        <v>0</v>
      </c>
      <c r="BP9844" s="25">
        <v>0</v>
      </c>
      <c r="BQ9844" s="25">
        <v>0</v>
      </c>
      <c r="BR9844" s="25">
        <v>0</v>
      </c>
      <c r="BS9844" s="25">
        <v>1</v>
      </c>
      <c r="BT9844" s="25">
        <v>1</v>
      </c>
      <c r="BU9844" s="26">
        <v>0</v>
      </c>
    </row>
    <row r="9845" spans="1:73" x14ac:dyDescent="0.3">
      <c r="A9845" s="27">
        <v>13</v>
      </c>
      <c r="B9845" s="28">
        <v>3319833333</v>
      </c>
      <c r="C9845" s="28">
        <v>5</v>
      </c>
      <c r="D9845" s="28">
        <v>128</v>
      </c>
      <c r="E9845" s="28">
        <v>202</v>
      </c>
      <c r="F9845" s="28">
        <v>8217678753</v>
      </c>
      <c r="G9845" s="28">
        <v>1.9047619999999999E-3</v>
      </c>
      <c r="H9845" s="28">
        <v>1.3668745E-2</v>
      </c>
      <c r="I9845" s="28">
        <v>3651726351</v>
      </c>
      <c r="J9845" s="28">
        <v>0</v>
      </c>
      <c r="K9845" s="28">
        <v>0</v>
      </c>
      <c r="L9845" s="28">
        <v>0</v>
      </c>
      <c r="M9845" s="28">
        <v>0</v>
      </c>
      <c r="N9845" s="28">
        <v>0</v>
      </c>
      <c r="O9845" s="28">
        <v>0</v>
      </c>
      <c r="P9845" s="28">
        <v>0</v>
      </c>
      <c r="Q9845" s="28">
        <v>0</v>
      </c>
      <c r="R9845" s="28">
        <v>0</v>
      </c>
      <c r="S9845" s="28">
        <v>1</v>
      </c>
      <c r="T9845" s="28">
        <v>0</v>
      </c>
      <c r="U9845" s="28">
        <v>0</v>
      </c>
      <c r="V9845" s="28">
        <v>1</v>
      </c>
      <c r="W9845" s="28">
        <v>0</v>
      </c>
      <c r="X9845" s="28">
        <v>0</v>
      </c>
      <c r="Y9845" s="28">
        <v>0</v>
      </c>
      <c r="Z9845" s="28">
        <v>0</v>
      </c>
      <c r="AA9845" s="28">
        <v>0</v>
      </c>
      <c r="AB9845" s="28">
        <v>0</v>
      </c>
      <c r="AC9845" s="28">
        <v>0</v>
      </c>
      <c r="AD9845" s="28">
        <v>1</v>
      </c>
      <c r="AE9845" s="28">
        <v>0</v>
      </c>
      <c r="AF9845" s="28">
        <v>0</v>
      </c>
      <c r="AG9845" s="28">
        <v>0</v>
      </c>
      <c r="AH9845" s="28">
        <v>0</v>
      </c>
      <c r="AI9845" s="28">
        <v>0</v>
      </c>
      <c r="AJ9845" s="28">
        <v>0</v>
      </c>
      <c r="AK9845" s="28">
        <v>0</v>
      </c>
      <c r="AL9845" s="28">
        <v>0</v>
      </c>
      <c r="AM9845" s="28">
        <v>0</v>
      </c>
      <c r="AN9845" s="28">
        <v>0</v>
      </c>
      <c r="AO9845" s="28">
        <v>0</v>
      </c>
      <c r="AP9845" s="28">
        <v>0</v>
      </c>
      <c r="AQ9845" s="28">
        <v>0</v>
      </c>
      <c r="AR9845" s="28">
        <v>1</v>
      </c>
      <c r="AS9845" s="28">
        <v>0</v>
      </c>
      <c r="AT9845" s="28">
        <v>0</v>
      </c>
      <c r="AU9845" s="28">
        <v>0</v>
      </c>
      <c r="AV9845" s="28">
        <v>0</v>
      </c>
      <c r="AW9845" s="28">
        <v>0</v>
      </c>
      <c r="AX9845" s="28">
        <v>0</v>
      </c>
      <c r="AY9845" s="28">
        <v>0</v>
      </c>
      <c r="AZ9845" s="28">
        <v>0</v>
      </c>
      <c r="BA9845" s="28">
        <v>0</v>
      </c>
      <c r="BB9845" s="28">
        <v>0</v>
      </c>
      <c r="BC9845" s="28">
        <v>0</v>
      </c>
      <c r="BD9845" s="28">
        <v>0</v>
      </c>
      <c r="BE9845" s="28">
        <v>0</v>
      </c>
      <c r="BF9845" s="28">
        <v>0</v>
      </c>
      <c r="BG9845" s="28">
        <v>1</v>
      </c>
      <c r="BH9845" s="28">
        <v>0</v>
      </c>
      <c r="BI9845" s="28">
        <v>0</v>
      </c>
      <c r="BJ9845" s="28">
        <v>0</v>
      </c>
      <c r="BK9845" s="28">
        <v>0</v>
      </c>
      <c r="BL9845" s="28">
        <v>0</v>
      </c>
      <c r="BM9845" s="28">
        <v>0</v>
      </c>
      <c r="BN9845" s="28">
        <v>0</v>
      </c>
      <c r="BO9845" s="28">
        <v>0</v>
      </c>
      <c r="BP9845" s="28">
        <v>0</v>
      </c>
      <c r="BQ9845" s="28">
        <v>0</v>
      </c>
      <c r="BR9845" s="28">
        <v>0</v>
      </c>
      <c r="BS9845" s="28">
        <v>1</v>
      </c>
      <c r="BT9845" s="28">
        <v>1</v>
      </c>
      <c r="BU9845" s="29">
        <v>1</v>
      </c>
    </row>
    <row r="9846" spans="1:73" x14ac:dyDescent="0.3">
      <c r="A9846" s="24">
        <v>0</v>
      </c>
      <c r="B9846" s="25">
        <v>0</v>
      </c>
      <c r="C9846" s="25">
        <v>2</v>
      </c>
      <c r="D9846" s="25">
        <v>157.5</v>
      </c>
      <c r="E9846" s="25">
        <v>35</v>
      </c>
      <c r="F9846" s="25">
        <v>5999808333</v>
      </c>
      <c r="G9846" s="25">
        <v>5.4054050000000003E-3</v>
      </c>
      <c r="H9846" s="25">
        <v>2.7207207000000001E-2</v>
      </c>
      <c r="I9846" s="25">
        <v>0</v>
      </c>
      <c r="J9846" s="25">
        <v>0</v>
      </c>
      <c r="K9846" s="25">
        <v>0</v>
      </c>
      <c r="L9846" s="25">
        <v>0</v>
      </c>
      <c r="M9846" s="25">
        <v>0</v>
      </c>
      <c r="N9846" s="25">
        <v>0</v>
      </c>
      <c r="O9846" s="25">
        <v>0</v>
      </c>
      <c r="P9846" s="25">
        <v>0</v>
      </c>
      <c r="Q9846" s="25">
        <v>0</v>
      </c>
      <c r="R9846" s="25">
        <v>0</v>
      </c>
      <c r="S9846" s="25">
        <v>0</v>
      </c>
      <c r="T9846" s="25">
        <v>1</v>
      </c>
      <c r="U9846" s="25">
        <v>0</v>
      </c>
      <c r="V9846" s="25">
        <v>1</v>
      </c>
      <c r="W9846" s="25">
        <v>0</v>
      </c>
      <c r="X9846" s="25">
        <v>0</v>
      </c>
      <c r="Y9846" s="25">
        <v>0</v>
      </c>
      <c r="Z9846" s="25">
        <v>0</v>
      </c>
      <c r="AA9846" s="25">
        <v>0</v>
      </c>
      <c r="AB9846" s="25">
        <v>0</v>
      </c>
      <c r="AC9846" s="25">
        <v>0</v>
      </c>
      <c r="AD9846" s="25">
        <v>1</v>
      </c>
      <c r="AE9846" s="25">
        <v>0</v>
      </c>
      <c r="AF9846" s="25">
        <v>0</v>
      </c>
      <c r="AG9846" s="25">
        <v>0</v>
      </c>
      <c r="AH9846" s="25">
        <v>0</v>
      </c>
      <c r="AI9846" s="25">
        <v>0</v>
      </c>
      <c r="AJ9846" s="25">
        <v>0</v>
      </c>
      <c r="AK9846" s="25">
        <v>0</v>
      </c>
      <c r="AL9846" s="25">
        <v>0</v>
      </c>
      <c r="AM9846" s="25">
        <v>0</v>
      </c>
      <c r="AN9846" s="25">
        <v>0</v>
      </c>
      <c r="AO9846" s="25">
        <v>0</v>
      </c>
      <c r="AP9846" s="25">
        <v>0</v>
      </c>
      <c r="AQ9846" s="25">
        <v>0</v>
      </c>
      <c r="AR9846" s="25">
        <v>0</v>
      </c>
      <c r="AS9846" s="25">
        <v>1</v>
      </c>
      <c r="AT9846" s="25">
        <v>0</v>
      </c>
      <c r="AU9846" s="25">
        <v>0</v>
      </c>
      <c r="AV9846" s="25">
        <v>0</v>
      </c>
      <c r="AW9846" s="25">
        <v>0</v>
      </c>
      <c r="AX9846" s="25">
        <v>0</v>
      </c>
      <c r="AY9846" s="25">
        <v>1</v>
      </c>
      <c r="AZ9846" s="25">
        <v>0</v>
      </c>
      <c r="BA9846" s="25">
        <v>0</v>
      </c>
      <c r="BB9846" s="25">
        <v>0</v>
      </c>
      <c r="BC9846" s="25">
        <v>0</v>
      </c>
      <c r="BD9846" s="25">
        <v>0</v>
      </c>
      <c r="BE9846" s="25">
        <v>0</v>
      </c>
      <c r="BF9846" s="25">
        <v>0</v>
      </c>
      <c r="BG9846" s="25">
        <v>0</v>
      </c>
      <c r="BH9846" s="25">
        <v>0</v>
      </c>
      <c r="BI9846" s="25">
        <v>0</v>
      </c>
      <c r="BJ9846" s="25">
        <v>0</v>
      </c>
      <c r="BK9846" s="25">
        <v>0</v>
      </c>
      <c r="BL9846" s="25">
        <v>0</v>
      </c>
      <c r="BM9846" s="25">
        <v>0</v>
      </c>
      <c r="BN9846" s="25">
        <v>0</v>
      </c>
      <c r="BO9846" s="25">
        <v>0</v>
      </c>
      <c r="BP9846" s="25">
        <v>0</v>
      </c>
      <c r="BQ9846" s="25">
        <v>0</v>
      </c>
      <c r="BR9846" s="25">
        <v>0</v>
      </c>
      <c r="BS9846" s="25">
        <v>1</v>
      </c>
      <c r="BT9846" s="25">
        <v>1</v>
      </c>
      <c r="BU9846" s="26">
        <v>0</v>
      </c>
    </row>
    <row r="9847" spans="1:73" x14ac:dyDescent="0.3">
      <c r="A9847" s="27">
        <v>4</v>
      </c>
      <c r="B9847" s="28">
        <v>56.25</v>
      </c>
      <c r="C9847" s="28">
        <v>0</v>
      </c>
      <c r="D9847" s="28">
        <v>0</v>
      </c>
      <c r="E9847" s="28">
        <v>10</v>
      </c>
      <c r="F9847" s="28">
        <v>182.25</v>
      </c>
      <c r="G9847" s="28">
        <v>0</v>
      </c>
      <c r="H9847" s="28">
        <v>2.5000000000000001E-2</v>
      </c>
      <c r="I9847" s="28">
        <v>0</v>
      </c>
      <c r="J9847" s="28">
        <v>0</v>
      </c>
      <c r="K9847" s="28">
        <v>0</v>
      </c>
      <c r="L9847" s="28">
        <v>0</v>
      </c>
      <c r="M9847" s="28">
        <v>0</v>
      </c>
      <c r="N9847" s="28">
        <v>0</v>
      </c>
      <c r="O9847" s="28">
        <v>0</v>
      </c>
      <c r="P9847" s="28">
        <v>0</v>
      </c>
      <c r="Q9847" s="28">
        <v>0</v>
      </c>
      <c r="R9847" s="28">
        <v>0</v>
      </c>
      <c r="S9847" s="28">
        <v>1</v>
      </c>
      <c r="T9847" s="28">
        <v>0</v>
      </c>
      <c r="U9847" s="28">
        <v>0</v>
      </c>
      <c r="V9847" s="28">
        <v>0</v>
      </c>
      <c r="W9847" s="28">
        <v>1</v>
      </c>
      <c r="X9847" s="28">
        <v>0</v>
      </c>
      <c r="Y9847" s="28">
        <v>0</v>
      </c>
      <c r="Z9847" s="28">
        <v>0</v>
      </c>
      <c r="AA9847" s="28">
        <v>0</v>
      </c>
      <c r="AB9847" s="28">
        <v>0</v>
      </c>
      <c r="AC9847" s="28">
        <v>0</v>
      </c>
      <c r="AD9847" s="28">
        <v>1</v>
      </c>
      <c r="AE9847" s="28">
        <v>0</v>
      </c>
      <c r="AF9847" s="28">
        <v>0</v>
      </c>
      <c r="AG9847" s="28">
        <v>0</v>
      </c>
      <c r="AH9847" s="28">
        <v>0</v>
      </c>
      <c r="AI9847" s="28">
        <v>0</v>
      </c>
      <c r="AJ9847" s="28">
        <v>0</v>
      </c>
      <c r="AK9847" s="28">
        <v>0</v>
      </c>
      <c r="AL9847" s="28">
        <v>0</v>
      </c>
      <c r="AM9847" s="28">
        <v>0</v>
      </c>
      <c r="AN9847" s="28">
        <v>0</v>
      </c>
      <c r="AO9847" s="28">
        <v>0</v>
      </c>
      <c r="AP9847" s="28">
        <v>0</v>
      </c>
      <c r="AQ9847" s="28">
        <v>0</v>
      </c>
      <c r="AR9847" s="28">
        <v>0</v>
      </c>
      <c r="AS9847" s="28">
        <v>0</v>
      </c>
      <c r="AT9847" s="28">
        <v>0</v>
      </c>
      <c r="AU9847" s="28">
        <v>1</v>
      </c>
      <c r="AV9847" s="28">
        <v>0</v>
      </c>
      <c r="AW9847" s="28">
        <v>0</v>
      </c>
      <c r="AX9847" s="28">
        <v>0</v>
      </c>
      <c r="AY9847" s="28">
        <v>0</v>
      </c>
      <c r="AZ9847" s="28">
        <v>0</v>
      </c>
      <c r="BA9847" s="28">
        <v>0</v>
      </c>
      <c r="BB9847" s="28">
        <v>0</v>
      </c>
      <c r="BC9847" s="28">
        <v>0</v>
      </c>
      <c r="BD9847" s="28">
        <v>0</v>
      </c>
      <c r="BE9847" s="28">
        <v>0</v>
      </c>
      <c r="BF9847" s="28">
        <v>0</v>
      </c>
      <c r="BG9847" s="28">
        <v>0</v>
      </c>
      <c r="BH9847" s="28">
        <v>0</v>
      </c>
      <c r="BI9847" s="28">
        <v>0</v>
      </c>
      <c r="BJ9847" s="28">
        <v>0</v>
      </c>
      <c r="BK9847" s="28">
        <v>0</v>
      </c>
      <c r="BL9847" s="28">
        <v>0</v>
      </c>
      <c r="BM9847" s="28">
        <v>0</v>
      </c>
      <c r="BN9847" s="28">
        <v>0</v>
      </c>
      <c r="BO9847" s="28">
        <v>0</v>
      </c>
      <c r="BP9847" s="28">
        <v>0</v>
      </c>
      <c r="BQ9847" s="28">
        <v>1</v>
      </c>
      <c r="BR9847" s="28">
        <v>0</v>
      </c>
      <c r="BS9847" s="28">
        <v>0</v>
      </c>
      <c r="BT9847" s="28">
        <v>0</v>
      </c>
      <c r="BU9847" s="29">
        <v>0</v>
      </c>
    </row>
    <row r="9848" spans="1:73" x14ac:dyDescent="0.3">
      <c r="A9848" s="24">
        <v>6</v>
      </c>
      <c r="B9848" s="25">
        <v>224875</v>
      </c>
      <c r="C9848" s="25">
        <v>0</v>
      </c>
      <c r="D9848" s="25">
        <v>0</v>
      </c>
      <c r="E9848" s="25">
        <v>21</v>
      </c>
      <c r="F9848" s="25">
        <v>845.75</v>
      </c>
      <c r="G9848" s="25">
        <v>0</v>
      </c>
      <c r="H9848" s="25">
        <v>8.6956519999999999E-3</v>
      </c>
      <c r="I9848" s="25">
        <v>0</v>
      </c>
      <c r="J9848" s="25">
        <v>0</v>
      </c>
      <c r="K9848" s="25">
        <v>0</v>
      </c>
      <c r="L9848" s="25">
        <v>0</v>
      </c>
      <c r="M9848" s="25">
        <v>0</v>
      </c>
      <c r="N9848" s="25">
        <v>0</v>
      </c>
      <c r="O9848" s="25">
        <v>0</v>
      </c>
      <c r="P9848" s="25">
        <v>0</v>
      </c>
      <c r="Q9848" s="25">
        <v>0</v>
      </c>
      <c r="R9848" s="25">
        <v>0</v>
      </c>
      <c r="S9848" s="25">
        <v>0</v>
      </c>
      <c r="T9848" s="25">
        <v>1</v>
      </c>
      <c r="U9848" s="25">
        <v>0</v>
      </c>
      <c r="V9848" s="25">
        <v>0</v>
      </c>
      <c r="W9848" s="25">
        <v>0</v>
      </c>
      <c r="X9848" s="25">
        <v>0</v>
      </c>
      <c r="Y9848" s="25">
        <v>0</v>
      </c>
      <c r="Z9848" s="25">
        <v>0</v>
      </c>
      <c r="AA9848" s="25">
        <v>0</v>
      </c>
      <c r="AB9848" s="25">
        <v>1</v>
      </c>
      <c r="AC9848" s="25">
        <v>0</v>
      </c>
      <c r="AD9848" s="25">
        <v>0</v>
      </c>
      <c r="AE9848" s="25">
        <v>0</v>
      </c>
      <c r="AF9848" s="25">
        <v>0</v>
      </c>
      <c r="AG9848" s="25">
        <v>0</v>
      </c>
      <c r="AH9848" s="25">
        <v>0</v>
      </c>
      <c r="AI9848" s="25">
        <v>0</v>
      </c>
      <c r="AJ9848" s="25">
        <v>0</v>
      </c>
      <c r="AK9848" s="25">
        <v>0</v>
      </c>
      <c r="AL9848" s="25">
        <v>0</v>
      </c>
      <c r="AM9848" s="25">
        <v>0</v>
      </c>
      <c r="AN9848" s="25">
        <v>0</v>
      </c>
      <c r="AO9848" s="25">
        <v>1</v>
      </c>
      <c r="AP9848" s="25">
        <v>0</v>
      </c>
      <c r="AQ9848" s="25">
        <v>0</v>
      </c>
      <c r="AR9848" s="25">
        <v>0</v>
      </c>
      <c r="AS9848" s="25">
        <v>0</v>
      </c>
      <c r="AT9848" s="25">
        <v>0</v>
      </c>
      <c r="AU9848" s="25">
        <v>0</v>
      </c>
      <c r="AV9848" s="25">
        <v>0</v>
      </c>
      <c r="AW9848" s="25">
        <v>0</v>
      </c>
      <c r="AX9848" s="25">
        <v>1</v>
      </c>
      <c r="AY9848" s="25">
        <v>0</v>
      </c>
      <c r="AZ9848" s="25">
        <v>0</v>
      </c>
      <c r="BA9848" s="25">
        <v>0</v>
      </c>
      <c r="BB9848" s="25">
        <v>0</v>
      </c>
      <c r="BC9848" s="25">
        <v>0</v>
      </c>
      <c r="BD9848" s="25">
        <v>0</v>
      </c>
      <c r="BE9848" s="25">
        <v>0</v>
      </c>
      <c r="BF9848" s="25">
        <v>0</v>
      </c>
      <c r="BG9848" s="25">
        <v>0</v>
      </c>
      <c r="BH9848" s="25">
        <v>0</v>
      </c>
      <c r="BI9848" s="25">
        <v>0</v>
      </c>
      <c r="BJ9848" s="25">
        <v>0</v>
      </c>
      <c r="BK9848" s="25">
        <v>0</v>
      </c>
      <c r="BL9848" s="25">
        <v>0</v>
      </c>
      <c r="BM9848" s="25">
        <v>0</v>
      </c>
      <c r="BN9848" s="25">
        <v>0</v>
      </c>
      <c r="BO9848" s="25">
        <v>0</v>
      </c>
      <c r="BP9848" s="25">
        <v>1</v>
      </c>
      <c r="BQ9848" s="25">
        <v>0</v>
      </c>
      <c r="BR9848" s="25">
        <v>1</v>
      </c>
      <c r="BS9848" s="25">
        <v>0</v>
      </c>
      <c r="BT9848" s="25">
        <v>0</v>
      </c>
      <c r="BU9848" s="26">
        <v>0</v>
      </c>
    </row>
    <row r="9849" spans="1:73" x14ac:dyDescent="0.3">
      <c r="A9849" s="27">
        <v>6</v>
      </c>
      <c r="B9849" s="28">
        <v>279</v>
      </c>
      <c r="C9849" s="28">
        <v>2</v>
      </c>
      <c r="D9849" s="28">
        <v>69.5</v>
      </c>
      <c r="E9849" s="28">
        <v>41</v>
      </c>
      <c r="F9849" s="28">
        <v>1430.25</v>
      </c>
      <c r="G9849" s="28">
        <v>0</v>
      </c>
      <c r="H9849" s="28">
        <v>9.9290779999999992E-3</v>
      </c>
      <c r="I9849" s="28">
        <v>3836079931</v>
      </c>
      <c r="J9849" s="28">
        <v>0</v>
      </c>
      <c r="K9849" s="28">
        <v>0</v>
      </c>
      <c r="L9849" s="28">
        <v>0</v>
      </c>
      <c r="M9849" s="28">
        <v>0</v>
      </c>
      <c r="N9849" s="28">
        <v>0</v>
      </c>
      <c r="O9849" s="28">
        <v>0</v>
      </c>
      <c r="P9849" s="28">
        <v>0</v>
      </c>
      <c r="Q9849" s="28">
        <v>0</v>
      </c>
      <c r="R9849" s="28">
        <v>0</v>
      </c>
      <c r="S9849" s="28">
        <v>0</v>
      </c>
      <c r="T9849" s="28">
        <v>1</v>
      </c>
      <c r="U9849" s="28">
        <v>0</v>
      </c>
      <c r="V9849" s="28">
        <v>1</v>
      </c>
      <c r="W9849" s="28">
        <v>0</v>
      </c>
      <c r="X9849" s="28">
        <v>0</v>
      </c>
      <c r="Y9849" s="28">
        <v>0</v>
      </c>
      <c r="Z9849" s="28">
        <v>0</v>
      </c>
      <c r="AA9849" s="28">
        <v>0</v>
      </c>
      <c r="AB9849" s="28">
        <v>0</v>
      </c>
      <c r="AC9849" s="28">
        <v>0</v>
      </c>
      <c r="AD9849" s="28">
        <v>1</v>
      </c>
      <c r="AE9849" s="28">
        <v>0</v>
      </c>
      <c r="AF9849" s="28">
        <v>0</v>
      </c>
      <c r="AG9849" s="28">
        <v>0</v>
      </c>
      <c r="AH9849" s="28">
        <v>0</v>
      </c>
      <c r="AI9849" s="28">
        <v>0</v>
      </c>
      <c r="AJ9849" s="28">
        <v>0</v>
      </c>
      <c r="AK9849" s="28">
        <v>0</v>
      </c>
      <c r="AL9849" s="28">
        <v>0</v>
      </c>
      <c r="AM9849" s="28">
        <v>0</v>
      </c>
      <c r="AN9849" s="28">
        <v>0</v>
      </c>
      <c r="AO9849" s="28">
        <v>0</v>
      </c>
      <c r="AP9849" s="28">
        <v>0</v>
      </c>
      <c r="AQ9849" s="28">
        <v>1</v>
      </c>
      <c r="AR9849" s="28">
        <v>0</v>
      </c>
      <c r="AS9849" s="28">
        <v>0</v>
      </c>
      <c r="AT9849" s="28">
        <v>0</v>
      </c>
      <c r="AU9849" s="28">
        <v>0</v>
      </c>
      <c r="AV9849" s="28">
        <v>0</v>
      </c>
      <c r="AW9849" s="28">
        <v>0</v>
      </c>
      <c r="AX9849" s="28">
        <v>0</v>
      </c>
      <c r="AY9849" s="28">
        <v>0</v>
      </c>
      <c r="AZ9849" s="28">
        <v>0</v>
      </c>
      <c r="BA9849" s="28">
        <v>0</v>
      </c>
      <c r="BB9849" s="28">
        <v>0</v>
      </c>
      <c r="BC9849" s="28">
        <v>0</v>
      </c>
      <c r="BD9849" s="28">
        <v>1</v>
      </c>
      <c r="BE9849" s="28">
        <v>0</v>
      </c>
      <c r="BF9849" s="28">
        <v>0</v>
      </c>
      <c r="BG9849" s="28">
        <v>0</v>
      </c>
      <c r="BH9849" s="28">
        <v>0</v>
      </c>
      <c r="BI9849" s="28">
        <v>0</v>
      </c>
      <c r="BJ9849" s="28">
        <v>0</v>
      </c>
      <c r="BK9849" s="28">
        <v>0</v>
      </c>
      <c r="BL9849" s="28">
        <v>0</v>
      </c>
      <c r="BM9849" s="28">
        <v>0</v>
      </c>
      <c r="BN9849" s="28">
        <v>0</v>
      </c>
      <c r="BO9849" s="28">
        <v>0</v>
      </c>
      <c r="BP9849" s="28">
        <v>0</v>
      </c>
      <c r="BQ9849" s="28">
        <v>0</v>
      </c>
      <c r="BR9849" s="28">
        <v>0</v>
      </c>
      <c r="BS9849" s="28">
        <v>1</v>
      </c>
      <c r="BT9849" s="28">
        <v>0</v>
      </c>
      <c r="BU9849" s="29">
        <v>1</v>
      </c>
    </row>
    <row r="9850" spans="1:73" x14ac:dyDescent="0.3">
      <c r="A9850" s="24">
        <v>0</v>
      </c>
      <c r="B9850" s="25">
        <v>0</v>
      </c>
      <c r="C9850" s="25">
        <v>0</v>
      </c>
      <c r="D9850" s="25">
        <v>0</v>
      </c>
      <c r="E9850" s="25">
        <v>4</v>
      </c>
      <c r="F9850" s="25">
        <v>179.25</v>
      </c>
      <c r="G9850" s="25">
        <v>0</v>
      </c>
      <c r="H9850" s="25">
        <v>0.05</v>
      </c>
      <c r="I9850" s="25">
        <v>0</v>
      </c>
      <c r="J9850" s="25">
        <v>0</v>
      </c>
      <c r="K9850" s="25">
        <v>0</v>
      </c>
      <c r="L9850" s="25">
        <v>0</v>
      </c>
      <c r="M9850" s="25">
        <v>0</v>
      </c>
      <c r="N9850" s="25">
        <v>0</v>
      </c>
      <c r="O9850" s="25">
        <v>0</v>
      </c>
      <c r="P9850" s="25">
        <v>0</v>
      </c>
      <c r="Q9850" s="25">
        <v>0</v>
      </c>
      <c r="R9850" s="25">
        <v>0</v>
      </c>
      <c r="S9850" s="25">
        <v>0</v>
      </c>
      <c r="T9850" s="25">
        <v>1</v>
      </c>
      <c r="U9850" s="25">
        <v>0</v>
      </c>
      <c r="V9850" s="25">
        <v>1</v>
      </c>
      <c r="W9850" s="25">
        <v>0</v>
      </c>
      <c r="X9850" s="25">
        <v>0</v>
      </c>
      <c r="Y9850" s="25">
        <v>0</v>
      </c>
      <c r="Z9850" s="25">
        <v>0</v>
      </c>
      <c r="AA9850" s="25">
        <v>0</v>
      </c>
      <c r="AB9850" s="25">
        <v>0</v>
      </c>
      <c r="AC9850" s="25">
        <v>0</v>
      </c>
      <c r="AD9850" s="25">
        <v>1</v>
      </c>
      <c r="AE9850" s="25">
        <v>0</v>
      </c>
      <c r="AF9850" s="25">
        <v>0</v>
      </c>
      <c r="AG9850" s="25">
        <v>0</v>
      </c>
      <c r="AH9850" s="25">
        <v>0</v>
      </c>
      <c r="AI9850" s="25">
        <v>0</v>
      </c>
      <c r="AJ9850" s="25">
        <v>0</v>
      </c>
      <c r="AK9850" s="25">
        <v>0</v>
      </c>
      <c r="AL9850" s="25">
        <v>0</v>
      </c>
      <c r="AM9850" s="25">
        <v>0</v>
      </c>
      <c r="AN9850" s="25">
        <v>0</v>
      </c>
      <c r="AO9850" s="25">
        <v>0</v>
      </c>
      <c r="AP9850" s="25">
        <v>0</v>
      </c>
      <c r="AQ9850" s="25">
        <v>0</v>
      </c>
      <c r="AR9850" s="25">
        <v>0</v>
      </c>
      <c r="AS9850" s="25">
        <v>0</v>
      </c>
      <c r="AT9850" s="25">
        <v>0</v>
      </c>
      <c r="AU9850" s="25">
        <v>1</v>
      </c>
      <c r="AV9850" s="25">
        <v>0</v>
      </c>
      <c r="AW9850" s="25">
        <v>0</v>
      </c>
      <c r="AX9850" s="25">
        <v>0</v>
      </c>
      <c r="AY9850" s="25">
        <v>0</v>
      </c>
      <c r="AZ9850" s="25">
        <v>0</v>
      </c>
      <c r="BA9850" s="25">
        <v>0</v>
      </c>
      <c r="BB9850" s="25">
        <v>0</v>
      </c>
      <c r="BC9850" s="25">
        <v>0</v>
      </c>
      <c r="BD9850" s="25">
        <v>0</v>
      </c>
      <c r="BE9850" s="25">
        <v>0</v>
      </c>
      <c r="BF9850" s="25">
        <v>0</v>
      </c>
      <c r="BG9850" s="25">
        <v>0</v>
      </c>
      <c r="BH9850" s="25">
        <v>0</v>
      </c>
      <c r="BI9850" s="25">
        <v>0</v>
      </c>
      <c r="BJ9850" s="25">
        <v>0</v>
      </c>
      <c r="BK9850" s="25">
        <v>0</v>
      </c>
      <c r="BL9850" s="25">
        <v>0</v>
      </c>
      <c r="BM9850" s="25">
        <v>0</v>
      </c>
      <c r="BN9850" s="25">
        <v>0</v>
      </c>
      <c r="BO9850" s="25">
        <v>0</v>
      </c>
      <c r="BP9850" s="25">
        <v>0</v>
      </c>
      <c r="BQ9850" s="25">
        <v>0</v>
      </c>
      <c r="BR9850" s="25">
        <v>0</v>
      </c>
      <c r="BS9850" s="25">
        <v>1</v>
      </c>
      <c r="BT9850" s="25">
        <v>0</v>
      </c>
      <c r="BU9850" s="26">
        <v>0</v>
      </c>
    </row>
    <row r="9851" spans="1:73" x14ac:dyDescent="0.3">
      <c r="A9851" s="27">
        <v>8</v>
      </c>
      <c r="B9851" s="28">
        <v>1977083333</v>
      </c>
      <c r="C9851" s="28">
        <v>6</v>
      </c>
      <c r="D9851" s="28">
        <v>1305166667</v>
      </c>
      <c r="E9851" s="28">
        <v>35</v>
      </c>
      <c r="F9851" s="28">
        <v>1359771429</v>
      </c>
      <c r="G9851" s="28">
        <v>4.7619050000000003E-3</v>
      </c>
      <c r="H9851" s="28">
        <v>1.8611111E-2</v>
      </c>
      <c r="I9851" s="28">
        <v>3498992634</v>
      </c>
      <c r="J9851" s="28">
        <v>0</v>
      </c>
      <c r="K9851" s="28">
        <v>0</v>
      </c>
      <c r="L9851" s="28">
        <v>0</v>
      </c>
      <c r="M9851" s="28">
        <v>0</v>
      </c>
      <c r="N9851" s="28">
        <v>0</v>
      </c>
      <c r="O9851" s="28">
        <v>0</v>
      </c>
      <c r="P9851" s="28">
        <v>0</v>
      </c>
      <c r="Q9851" s="28">
        <v>0</v>
      </c>
      <c r="R9851" s="28">
        <v>0</v>
      </c>
      <c r="S9851" s="28">
        <v>1</v>
      </c>
      <c r="T9851" s="28">
        <v>0</v>
      </c>
      <c r="U9851" s="28">
        <v>0</v>
      </c>
      <c r="V9851" s="28">
        <v>0</v>
      </c>
      <c r="W9851" s="28">
        <v>1</v>
      </c>
      <c r="X9851" s="28">
        <v>0</v>
      </c>
      <c r="Y9851" s="28">
        <v>0</v>
      </c>
      <c r="Z9851" s="28">
        <v>0</v>
      </c>
      <c r="AA9851" s="28">
        <v>0</v>
      </c>
      <c r="AB9851" s="28">
        <v>0</v>
      </c>
      <c r="AC9851" s="28">
        <v>0</v>
      </c>
      <c r="AD9851" s="28">
        <v>1</v>
      </c>
      <c r="AE9851" s="28">
        <v>0</v>
      </c>
      <c r="AF9851" s="28">
        <v>0</v>
      </c>
      <c r="AG9851" s="28">
        <v>0</v>
      </c>
      <c r="AH9851" s="28">
        <v>0</v>
      </c>
      <c r="AI9851" s="28">
        <v>0</v>
      </c>
      <c r="AJ9851" s="28">
        <v>0</v>
      </c>
      <c r="AK9851" s="28">
        <v>0</v>
      </c>
      <c r="AL9851" s="28">
        <v>0</v>
      </c>
      <c r="AM9851" s="28">
        <v>0</v>
      </c>
      <c r="AN9851" s="28">
        <v>0</v>
      </c>
      <c r="AO9851" s="28">
        <v>0</v>
      </c>
      <c r="AP9851" s="28">
        <v>1</v>
      </c>
      <c r="AQ9851" s="28">
        <v>0</v>
      </c>
      <c r="AR9851" s="28">
        <v>0</v>
      </c>
      <c r="AS9851" s="28">
        <v>0</v>
      </c>
      <c r="AT9851" s="28">
        <v>0</v>
      </c>
      <c r="AU9851" s="28">
        <v>0</v>
      </c>
      <c r="AV9851" s="28">
        <v>0</v>
      </c>
      <c r="AW9851" s="28">
        <v>0</v>
      </c>
      <c r="AX9851" s="28">
        <v>0</v>
      </c>
      <c r="AY9851" s="28">
        <v>0</v>
      </c>
      <c r="AZ9851" s="28">
        <v>0</v>
      </c>
      <c r="BA9851" s="28">
        <v>0</v>
      </c>
      <c r="BB9851" s="28">
        <v>0</v>
      </c>
      <c r="BC9851" s="28">
        <v>0</v>
      </c>
      <c r="BD9851" s="28">
        <v>0</v>
      </c>
      <c r="BE9851" s="28">
        <v>0</v>
      </c>
      <c r="BF9851" s="28">
        <v>0</v>
      </c>
      <c r="BG9851" s="28">
        <v>0</v>
      </c>
      <c r="BH9851" s="28">
        <v>1</v>
      </c>
      <c r="BI9851" s="28">
        <v>0</v>
      </c>
      <c r="BJ9851" s="28">
        <v>0</v>
      </c>
      <c r="BK9851" s="28">
        <v>0</v>
      </c>
      <c r="BL9851" s="28">
        <v>0</v>
      </c>
      <c r="BM9851" s="28">
        <v>0</v>
      </c>
      <c r="BN9851" s="28">
        <v>0</v>
      </c>
      <c r="BO9851" s="28">
        <v>0</v>
      </c>
      <c r="BP9851" s="28">
        <v>0</v>
      </c>
      <c r="BQ9851" s="28">
        <v>0</v>
      </c>
      <c r="BR9851" s="28">
        <v>0</v>
      </c>
      <c r="BS9851" s="28">
        <v>1</v>
      </c>
      <c r="BT9851" s="28">
        <v>1</v>
      </c>
      <c r="BU9851" s="29">
        <v>0</v>
      </c>
    </row>
    <row r="9852" spans="1:73" x14ac:dyDescent="0.3">
      <c r="A9852" s="24">
        <v>1</v>
      </c>
      <c r="B9852" s="25">
        <v>3</v>
      </c>
      <c r="C9852" s="25">
        <v>2</v>
      </c>
      <c r="D9852" s="25">
        <v>34</v>
      </c>
      <c r="E9852" s="25">
        <v>41</v>
      </c>
      <c r="F9852" s="25">
        <v>1021519444</v>
      </c>
      <c r="G9852" s="25">
        <v>9.3023259999999997E-3</v>
      </c>
      <c r="H9852" s="25">
        <v>1.7829457E-2</v>
      </c>
      <c r="I9852" s="25">
        <v>0</v>
      </c>
      <c r="J9852" s="25">
        <v>0</v>
      </c>
      <c r="K9852" s="25">
        <v>0</v>
      </c>
      <c r="L9852" s="25">
        <v>0</v>
      </c>
      <c r="M9852" s="25">
        <v>0</v>
      </c>
      <c r="N9852" s="25">
        <v>0</v>
      </c>
      <c r="O9852" s="25">
        <v>0</v>
      </c>
      <c r="P9852" s="25">
        <v>0</v>
      </c>
      <c r="Q9852" s="25">
        <v>0</v>
      </c>
      <c r="R9852" s="25">
        <v>0</v>
      </c>
      <c r="S9852" s="25">
        <v>0</v>
      </c>
      <c r="T9852" s="25">
        <v>1</v>
      </c>
      <c r="U9852" s="25">
        <v>1</v>
      </c>
      <c r="V9852" s="25">
        <v>0</v>
      </c>
      <c r="W9852" s="25">
        <v>0</v>
      </c>
      <c r="X9852" s="25">
        <v>0</v>
      </c>
      <c r="Y9852" s="25">
        <v>0</v>
      </c>
      <c r="Z9852" s="25">
        <v>0</v>
      </c>
      <c r="AA9852" s="25">
        <v>0</v>
      </c>
      <c r="AB9852" s="25">
        <v>0</v>
      </c>
      <c r="AC9852" s="25">
        <v>0</v>
      </c>
      <c r="AD9852" s="25">
        <v>1</v>
      </c>
      <c r="AE9852" s="25">
        <v>0</v>
      </c>
      <c r="AF9852" s="25">
        <v>0</v>
      </c>
      <c r="AG9852" s="25">
        <v>0</v>
      </c>
      <c r="AH9852" s="25">
        <v>0</v>
      </c>
      <c r="AI9852" s="25">
        <v>0</v>
      </c>
      <c r="AJ9852" s="25">
        <v>0</v>
      </c>
      <c r="AK9852" s="25">
        <v>0</v>
      </c>
      <c r="AL9852" s="25">
        <v>0</v>
      </c>
      <c r="AM9852" s="25">
        <v>0</v>
      </c>
      <c r="AN9852" s="25">
        <v>0</v>
      </c>
      <c r="AO9852" s="25">
        <v>0</v>
      </c>
      <c r="AP9852" s="25">
        <v>0</v>
      </c>
      <c r="AQ9852" s="25">
        <v>0</v>
      </c>
      <c r="AR9852" s="25">
        <v>1</v>
      </c>
      <c r="AS9852" s="25">
        <v>0</v>
      </c>
      <c r="AT9852" s="25">
        <v>0</v>
      </c>
      <c r="AU9852" s="25">
        <v>0</v>
      </c>
      <c r="AV9852" s="25">
        <v>0</v>
      </c>
      <c r="AW9852" s="25">
        <v>0</v>
      </c>
      <c r="AX9852" s="25">
        <v>0</v>
      </c>
      <c r="AY9852" s="25">
        <v>0</v>
      </c>
      <c r="AZ9852" s="25">
        <v>0</v>
      </c>
      <c r="BA9852" s="25">
        <v>0</v>
      </c>
      <c r="BB9852" s="25">
        <v>0</v>
      </c>
      <c r="BC9852" s="25">
        <v>0</v>
      </c>
      <c r="BD9852" s="25">
        <v>0</v>
      </c>
      <c r="BE9852" s="25">
        <v>0</v>
      </c>
      <c r="BF9852" s="25">
        <v>0</v>
      </c>
      <c r="BG9852" s="25">
        <v>0</v>
      </c>
      <c r="BH9852" s="25">
        <v>0</v>
      </c>
      <c r="BI9852" s="25">
        <v>0</v>
      </c>
      <c r="BJ9852" s="25">
        <v>0</v>
      </c>
      <c r="BK9852" s="25">
        <v>0</v>
      </c>
      <c r="BL9852" s="25">
        <v>0</v>
      </c>
      <c r="BM9852" s="25">
        <v>0</v>
      </c>
      <c r="BN9852" s="25">
        <v>0</v>
      </c>
      <c r="BO9852" s="25">
        <v>0</v>
      </c>
      <c r="BP9852" s="25">
        <v>0</v>
      </c>
      <c r="BQ9852" s="25">
        <v>1</v>
      </c>
      <c r="BR9852" s="25">
        <v>0</v>
      </c>
      <c r="BS9852" s="25">
        <v>0</v>
      </c>
      <c r="BT9852" s="25">
        <v>1</v>
      </c>
      <c r="BU9852" s="26">
        <v>0</v>
      </c>
    </row>
    <row r="9853" spans="1:73" x14ac:dyDescent="0.3">
      <c r="A9853" s="27">
        <v>2</v>
      </c>
      <c r="B9853" s="28">
        <v>34.5</v>
      </c>
      <c r="C9853" s="28">
        <v>0</v>
      </c>
      <c r="D9853" s="28">
        <v>0</v>
      </c>
      <c r="E9853" s="28">
        <v>17</v>
      </c>
      <c r="F9853" s="28">
        <v>4918333333</v>
      </c>
      <c r="G9853" s="28">
        <v>0</v>
      </c>
      <c r="H9853" s="28">
        <v>1.4705882E-2</v>
      </c>
      <c r="I9853" s="28">
        <v>0</v>
      </c>
      <c r="J9853" s="28">
        <v>0</v>
      </c>
      <c r="K9853" s="28">
        <v>0</v>
      </c>
      <c r="L9853" s="28">
        <v>0</v>
      </c>
      <c r="M9853" s="28">
        <v>0</v>
      </c>
      <c r="N9853" s="28">
        <v>0</v>
      </c>
      <c r="O9853" s="28">
        <v>0</v>
      </c>
      <c r="P9853" s="28">
        <v>0</v>
      </c>
      <c r="Q9853" s="28">
        <v>0</v>
      </c>
      <c r="R9853" s="28">
        <v>0</v>
      </c>
      <c r="S9853" s="28">
        <v>0</v>
      </c>
      <c r="T9853" s="28">
        <v>1</v>
      </c>
      <c r="U9853" s="28">
        <v>1</v>
      </c>
      <c r="V9853" s="28">
        <v>0</v>
      </c>
      <c r="W9853" s="28">
        <v>0</v>
      </c>
      <c r="X9853" s="28">
        <v>0</v>
      </c>
      <c r="Y9853" s="28">
        <v>0</v>
      </c>
      <c r="Z9853" s="28">
        <v>0</v>
      </c>
      <c r="AA9853" s="28">
        <v>0</v>
      </c>
      <c r="AB9853" s="28">
        <v>0</v>
      </c>
      <c r="AC9853" s="28">
        <v>1</v>
      </c>
      <c r="AD9853" s="28">
        <v>0</v>
      </c>
      <c r="AE9853" s="28">
        <v>0</v>
      </c>
      <c r="AF9853" s="28">
        <v>0</v>
      </c>
      <c r="AG9853" s="28">
        <v>0</v>
      </c>
      <c r="AH9853" s="28">
        <v>0</v>
      </c>
      <c r="AI9853" s="28">
        <v>0</v>
      </c>
      <c r="AJ9853" s="28">
        <v>0</v>
      </c>
      <c r="AK9853" s="28">
        <v>0</v>
      </c>
      <c r="AL9853" s="28">
        <v>0</v>
      </c>
      <c r="AM9853" s="28">
        <v>0</v>
      </c>
      <c r="AN9853" s="28">
        <v>0</v>
      </c>
      <c r="AO9853" s="28">
        <v>0</v>
      </c>
      <c r="AP9853" s="28">
        <v>0</v>
      </c>
      <c r="AQ9853" s="28">
        <v>0</v>
      </c>
      <c r="AR9853" s="28">
        <v>1</v>
      </c>
      <c r="AS9853" s="28">
        <v>0</v>
      </c>
      <c r="AT9853" s="28">
        <v>0</v>
      </c>
      <c r="AU9853" s="28">
        <v>0</v>
      </c>
      <c r="AV9853" s="28">
        <v>0</v>
      </c>
      <c r="AW9853" s="28">
        <v>0</v>
      </c>
      <c r="AX9853" s="28">
        <v>0</v>
      </c>
      <c r="AY9853" s="28">
        <v>0</v>
      </c>
      <c r="AZ9853" s="28">
        <v>0</v>
      </c>
      <c r="BA9853" s="28">
        <v>0</v>
      </c>
      <c r="BB9853" s="28">
        <v>0</v>
      </c>
      <c r="BC9853" s="28">
        <v>0</v>
      </c>
      <c r="BD9853" s="28">
        <v>0</v>
      </c>
      <c r="BE9853" s="28">
        <v>0</v>
      </c>
      <c r="BF9853" s="28">
        <v>0</v>
      </c>
      <c r="BG9853" s="28">
        <v>0</v>
      </c>
      <c r="BH9853" s="28">
        <v>0</v>
      </c>
      <c r="BI9853" s="28">
        <v>0</v>
      </c>
      <c r="BJ9853" s="28">
        <v>0</v>
      </c>
      <c r="BK9853" s="28">
        <v>0</v>
      </c>
      <c r="BL9853" s="28">
        <v>0</v>
      </c>
      <c r="BM9853" s="28">
        <v>0</v>
      </c>
      <c r="BN9853" s="28">
        <v>0</v>
      </c>
      <c r="BO9853" s="28">
        <v>0</v>
      </c>
      <c r="BP9853" s="28">
        <v>0</v>
      </c>
      <c r="BQ9853" s="28">
        <v>1</v>
      </c>
      <c r="BR9853" s="28">
        <v>0</v>
      </c>
      <c r="BS9853" s="28">
        <v>0</v>
      </c>
      <c r="BT9853" s="28">
        <v>0</v>
      </c>
      <c r="BU9853" s="29">
        <v>0</v>
      </c>
    </row>
    <row r="9854" spans="1:73" x14ac:dyDescent="0.3">
      <c r="A9854" s="24">
        <v>0</v>
      </c>
      <c r="B9854" s="25">
        <v>0</v>
      </c>
      <c r="C9854" s="25">
        <v>0</v>
      </c>
      <c r="D9854" s="25">
        <v>0</v>
      </c>
      <c r="E9854" s="25">
        <v>38</v>
      </c>
      <c r="F9854" s="25">
        <v>907943254</v>
      </c>
      <c r="G9854" s="25">
        <v>0</v>
      </c>
      <c r="H9854" s="25">
        <v>5.4054050000000003E-3</v>
      </c>
      <c r="I9854" s="25">
        <v>236645871</v>
      </c>
      <c r="J9854" s="25">
        <v>0</v>
      </c>
      <c r="K9854" s="25">
        <v>0</v>
      </c>
      <c r="L9854" s="25">
        <v>0</v>
      </c>
      <c r="M9854" s="25">
        <v>0</v>
      </c>
      <c r="N9854" s="25">
        <v>0</v>
      </c>
      <c r="O9854" s="25">
        <v>0</v>
      </c>
      <c r="P9854" s="25">
        <v>0</v>
      </c>
      <c r="Q9854" s="25">
        <v>0</v>
      </c>
      <c r="R9854" s="25">
        <v>0</v>
      </c>
      <c r="S9854" s="25">
        <v>0</v>
      </c>
      <c r="T9854" s="25">
        <v>1</v>
      </c>
      <c r="U9854" s="25">
        <v>0</v>
      </c>
      <c r="V9854" s="25">
        <v>1</v>
      </c>
      <c r="W9854" s="25">
        <v>0</v>
      </c>
      <c r="X9854" s="25">
        <v>0</v>
      </c>
      <c r="Y9854" s="25">
        <v>0</v>
      </c>
      <c r="Z9854" s="25">
        <v>0</v>
      </c>
      <c r="AA9854" s="25">
        <v>0</v>
      </c>
      <c r="AB9854" s="25">
        <v>0</v>
      </c>
      <c r="AC9854" s="25">
        <v>0</v>
      </c>
      <c r="AD9854" s="25">
        <v>1</v>
      </c>
      <c r="AE9854" s="25">
        <v>0</v>
      </c>
      <c r="AF9854" s="25">
        <v>0</v>
      </c>
      <c r="AG9854" s="25">
        <v>0</v>
      </c>
      <c r="AH9854" s="25">
        <v>0</v>
      </c>
      <c r="AI9854" s="25">
        <v>0</v>
      </c>
      <c r="AJ9854" s="25">
        <v>0</v>
      </c>
      <c r="AK9854" s="25">
        <v>0</v>
      </c>
      <c r="AL9854" s="25">
        <v>0</v>
      </c>
      <c r="AM9854" s="25">
        <v>0</v>
      </c>
      <c r="AN9854" s="25">
        <v>0</v>
      </c>
      <c r="AO9854" s="25">
        <v>0</v>
      </c>
      <c r="AP9854" s="25">
        <v>1</v>
      </c>
      <c r="AQ9854" s="25">
        <v>0</v>
      </c>
      <c r="AR9854" s="25">
        <v>0</v>
      </c>
      <c r="AS9854" s="25">
        <v>0</v>
      </c>
      <c r="AT9854" s="25">
        <v>0</v>
      </c>
      <c r="AU9854" s="25">
        <v>0</v>
      </c>
      <c r="AV9854" s="25">
        <v>0</v>
      </c>
      <c r="AW9854" s="25">
        <v>0</v>
      </c>
      <c r="AX9854" s="25">
        <v>0</v>
      </c>
      <c r="AY9854" s="25">
        <v>0</v>
      </c>
      <c r="AZ9854" s="25">
        <v>0</v>
      </c>
      <c r="BA9854" s="25">
        <v>0</v>
      </c>
      <c r="BB9854" s="25">
        <v>0</v>
      </c>
      <c r="BC9854" s="25">
        <v>0</v>
      </c>
      <c r="BD9854" s="25">
        <v>0</v>
      </c>
      <c r="BE9854" s="25">
        <v>0</v>
      </c>
      <c r="BF9854" s="25">
        <v>0</v>
      </c>
      <c r="BG9854" s="25">
        <v>0</v>
      </c>
      <c r="BH9854" s="25">
        <v>0</v>
      </c>
      <c r="BI9854" s="25">
        <v>0</v>
      </c>
      <c r="BJ9854" s="25">
        <v>0</v>
      </c>
      <c r="BK9854" s="25">
        <v>0</v>
      </c>
      <c r="BL9854" s="25">
        <v>0</v>
      </c>
      <c r="BM9854" s="25">
        <v>0</v>
      </c>
      <c r="BN9854" s="25">
        <v>0</v>
      </c>
      <c r="BO9854" s="25">
        <v>0</v>
      </c>
      <c r="BP9854" s="25">
        <v>0</v>
      </c>
      <c r="BQ9854" s="25">
        <v>0</v>
      </c>
      <c r="BR9854" s="25">
        <v>0</v>
      </c>
      <c r="BS9854" s="25">
        <v>1</v>
      </c>
      <c r="BT9854" s="25">
        <v>0</v>
      </c>
      <c r="BU9854" s="26">
        <v>1</v>
      </c>
    </row>
    <row r="9855" spans="1:73" x14ac:dyDescent="0.3">
      <c r="A9855" s="27">
        <v>0</v>
      </c>
      <c r="B9855" s="28">
        <v>0</v>
      </c>
      <c r="C9855" s="28">
        <v>1</v>
      </c>
      <c r="D9855" s="28">
        <v>78</v>
      </c>
      <c r="E9855" s="28">
        <v>108</v>
      </c>
      <c r="F9855" s="28">
        <v>8402715986</v>
      </c>
      <c r="G9855" s="28">
        <v>8.8734569999999995E-3</v>
      </c>
      <c r="H9855" s="28">
        <v>1.9558305000000002E-2</v>
      </c>
      <c r="I9855" s="28">
        <v>0</v>
      </c>
      <c r="J9855" s="28">
        <v>0</v>
      </c>
      <c r="K9855" s="28">
        <v>0</v>
      </c>
      <c r="L9855" s="28">
        <v>0</v>
      </c>
      <c r="M9855" s="28">
        <v>0</v>
      </c>
      <c r="N9855" s="28">
        <v>0</v>
      </c>
      <c r="O9855" s="28">
        <v>0</v>
      </c>
      <c r="P9855" s="28">
        <v>0</v>
      </c>
      <c r="Q9855" s="28">
        <v>0</v>
      </c>
      <c r="R9855" s="28">
        <v>0</v>
      </c>
      <c r="S9855" s="28">
        <v>1</v>
      </c>
      <c r="T9855" s="28">
        <v>0</v>
      </c>
      <c r="U9855" s="28">
        <v>0</v>
      </c>
      <c r="V9855" s="28">
        <v>0</v>
      </c>
      <c r="W9855" s="28">
        <v>1</v>
      </c>
      <c r="X9855" s="28">
        <v>0</v>
      </c>
      <c r="Y9855" s="28">
        <v>0</v>
      </c>
      <c r="Z9855" s="28">
        <v>0</v>
      </c>
      <c r="AA9855" s="28">
        <v>0</v>
      </c>
      <c r="AB9855" s="28">
        <v>0</v>
      </c>
      <c r="AC9855" s="28">
        <v>0</v>
      </c>
      <c r="AD9855" s="28">
        <v>1</v>
      </c>
      <c r="AE9855" s="28">
        <v>0</v>
      </c>
      <c r="AF9855" s="28">
        <v>0</v>
      </c>
      <c r="AG9855" s="28">
        <v>0</v>
      </c>
      <c r="AH9855" s="28">
        <v>0</v>
      </c>
      <c r="AI9855" s="28">
        <v>0</v>
      </c>
      <c r="AJ9855" s="28">
        <v>0</v>
      </c>
      <c r="AK9855" s="28">
        <v>0</v>
      </c>
      <c r="AL9855" s="28">
        <v>0</v>
      </c>
      <c r="AM9855" s="28">
        <v>0</v>
      </c>
      <c r="AN9855" s="28">
        <v>0</v>
      </c>
      <c r="AO9855" s="28">
        <v>0</v>
      </c>
      <c r="AP9855" s="28">
        <v>0</v>
      </c>
      <c r="AQ9855" s="28">
        <v>1</v>
      </c>
      <c r="AR9855" s="28">
        <v>0</v>
      </c>
      <c r="AS9855" s="28">
        <v>0</v>
      </c>
      <c r="AT9855" s="28">
        <v>0</v>
      </c>
      <c r="AU9855" s="28">
        <v>0</v>
      </c>
      <c r="AV9855" s="28">
        <v>0</v>
      </c>
      <c r="AW9855" s="28">
        <v>0</v>
      </c>
      <c r="AX9855" s="28">
        <v>0</v>
      </c>
      <c r="AY9855" s="28">
        <v>0</v>
      </c>
      <c r="AZ9855" s="28">
        <v>0</v>
      </c>
      <c r="BA9855" s="28">
        <v>0</v>
      </c>
      <c r="BB9855" s="28">
        <v>0</v>
      </c>
      <c r="BC9855" s="28">
        <v>0</v>
      </c>
      <c r="BD9855" s="28">
        <v>0</v>
      </c>
      <c r="BE9855" s="28">
        <v>0</v>
      </c>
      <c r="BF9855" s="28">
        <v>0</v>
      </c>
      <c r="BG9855" s="28">
        <v>0</v>
      </c>
      <c r="BH9855" s="28">
        <v>0</v>
      </c>
      <c r="BI9855" s="28">
        <v>0</v>
      </c>
      <c r="BJ9855" s="28">
        <v>1</v>
      </c>
      <c r="BK9855" s="28">
        <v>0</v>
      </c>
      <c r="BL9855" s="28">
        <v>0</v>
      </c>
      <c r="BM9855" s="28">
        <v>0</v>
      </c>
      <c r="BN9855" s="28">
        <v>0</v>
      </c>
      <c r="BO9855" s="28">
        <v>0</v>
      </c>
      <c r="BP9855" s="28">
        <v>0</v>
      </c>
      <c r="BQ9855" s="28">
        <v>0</v>
      </c>
      <c r="BR9855" s="28">
        <v>0</v>
      </c>
      <c r="BS9855" s="28">
        <v>1</v>
      </c>
      <c r="BT9855" s="28">
        <v>0</v>
      </c>
      <c r="BU9855" s="29">
        <v>0</v>
      </c>
    </row>
    <row r="9856" spans="1:73" x14ac:dyDescent="0.3">
      <c r="A9856" s="24">
        <v>0</v>
      </c>
      <c r="B9856" s="25">
        <v>0</v>
      </c>
      <c r="C9856" s="25">
        <v>0</v>
      </c>
      <c r="D9856" s="25">
        <v>0</v>
      </c>
      <c r="E9856" s="25">
        <v>4</v>
      </c>
      <c r="F9856" s="25">
        <v>1843333333</v>
      </c>
      <c r="G9856" s="25">
        <v>0.1</v>
      </c>
      <c r="H9856" s="25">
        <v>8.7499999999999994E-2</v>
      </c>
      <c r="I9856" s="25">
        <v>0</v>
      </c>
      <c r="J9856" s="25">
        <v>0</v>
      </c>
      <c r="K9856" s="25">
        <v>0</v>
      </c>
      <c r="L9856" s="25">
        <v>0</v>
      </c>
      <c r="M9856" s="25">
        <v>0</v>
      </c>
      <c r="N9856" s="25">
        <v>0</v>
      </c>
      <c r="O9856" s="25">
        <v>0</v>
      </c>
      <c r="P9856" s="25">
        <v>0</v>
      </c>
      <c r="Q9856" s="25">
        <v>0</v>
      </c>
      <c r="R9856" s="25">
        <v>0</v>
      </c>
      <c r="S9856" s="25">
        <v>0</v>
      </c>
      <c r="T9856" s="25">
        <v>1</v>
      </c>
      <c r="U9856" s="25">
        <v>0</v>
      </c>
      <c r="V9856" s="25">
        <v>0</v>
      </c>
      <c r="W9856" s="25">
        <v>1</v>
      </c>
      <c r="X9856" s="25">
        <v>0</v>
      </c>
      <c r="Y9856" s="25">
        <v>0</v>
      </c>
      <c r="Z9856" s="25">
        <v>0</v>
      </c>
      <c r="AA9856" s="25">
        <v>0</v>
      </c>
      <c r="AB9856" s="25">
        <v>0</v>
      </c>
      <c r="AC9856" s="25">
        <v>0</v>
      </c>
      <c r="AD9856" s="25">
        <v>1</v>
      </c>
      <c r="AE9856" s="25">
        <v>0</v>
      </c>
      <c r="AF9856" s="25">
        <v>0</v>
      </c>
      <c r="AG9856" s="25">
        <v>0</v>
      </c>
      <c r="AH9856" s="25">
        <v>0</v>
      </c>
      <c r="AI9856" s="25">
        <v>0</v>
      </c>
      <c r="AJ9856" s="25">
        <v>0</v>
      </c>
      <c r="AK9856" s="25">
        <v>0</v>
      </c>
      <c r="AL9856" s="25">
        <v>0</v>
      </c>
      <c r="AM9856" s="25">
        <v>0</v>
      </c>
      <c r="AN9856" s="25">
        <v>0</v>
      </c>
      <c r="AO9856" s="25">
        <v>0</v>
      </c>
      <c r="AP9856" s="25">
        <v>0</v>
      </c>
      <c r="AQ9856" s="25">
        <v>0</v>
      </c>
      <c r="AR9856" s="25">
        <v>1</v>
      </c>
      <c r="AS9856" s="25">
        <v>0</v>
      </c>
      <c r="AT9856" s="25">
        <v>0</v>
      </c>
      <c r="AU9856" s="25">
        <v>0</v>
      </c>
      <c r="AV9856" s="25">
        <v>0</v>
      </c>
      <c r="AW9856" s="25">
        <v>0</v>
      </c>
      <c r="AX9856" s="25">
        <v>0</v>
      </c>
      <c r="AY9856" s="25">
        <v>0</v>
      </c>
      <c r="AZ9856" s="25">
        <v>0</v>
      </c>
      <c r="BA9856" s="25">
        <v>0</v>
      </c>
      <c r="BB9856" s="25">
        <v>0</v>
      </c>
      <c r="BC9856" s="25">
        <v>0</v>
      </c>
      <c r="BD9856" s="25">
        <v>0</v>
      </c>
      <c r="BE9856" s="25">
        <v>0</v>
      </c>
      <c r="BF9856" s="25">
        <v>0</v>
      </c>
      <c r="BG9856" s="25">
        <v>0</v>
      </c>
      <c r="BH9856" s="25">
        <v>0</v>
      </c>
      <c r="BI9856" s="25">
        <v>0</v>
      </c>
      <c r="BJ9856" s="25">
        <v>0</v>
      </c>
      <c r="BK9856" s="25">
        <v>0</v>
      </c>
      <c r="BL9856" s="25">
        <v>0</v>
      </c>
      <c r="BM9856" s="25">
        <v>0</v>
      </c>
      <c r="BN9856" s="25">
        <v>0</v>
      </c>
      <c r="BO9856" s="25">
        <v>0</v>
      </c>
      <c r="BP9856" s="25">
        <v>0</v>
      </c>
      <c r="BQ9856" s="25">
        <v>0</v>
      </c>
      <c r="BR9856" s="25">
        <v>0</v>
      </c>
      <c r="BS9856" s="25">
        <v>1</v>
      </c>
      <c r="BT9856" s="25">
        <v>0</v>
      </c>
      <c r="BU9856" s="26">
        <v>0</v>
      </c>
    </row>
    <row r="9857" spans="1:73" x14ac:dyDescent="0.3">
      <c r="A9857" s="27">
        <v>2</v>
      </c>
      <c r="B9857" s="28">
        <v>49.7</v>
      </c>
      <c r="C9857" s="28">
        <v>1</v>
      </c>
      <c r="D9857" s="28">
        <v>0</v>
      </c>
      <c r="E9857" s="28">
        <v>64</v>
      </c>
      <c r="F9857" s="28">
        <v>1991822567</v>
      </c>
      <c r="G9857" s="28">
        <v>1.4830918E-2</v>
      </c>
      <c r="H9857" s="28">
        <v>2.2398206E-2</v>
      </c>
      <c r="I9857" s="28">
        <v>2174053053</v>
      </c>
      <c r="J9857" s="28">
        <v>0</v>
      </c>
      <c r="K9857" s="28">
        <v>0</v>
      </c>
      <c r="L9857" s="28">
        <v>0</v>
      </c>
      <c r="M9857" s="28">
        <v>0</v>
      </c>
      <c r="N9857" s="28">
        <v>0</v>
      </c>
      <c r="O9857" s="28">
        <v>0</v>
      </c>
      <c r="P9857" s="28">
        <v>0</v>
      </c>
      <c r="Q9857" s="28">
        <v>0</v>
      </c>
      <c r="R9857" s="28">
        <v>0</v>
      </c>
      <c r="S9857" s="28">
        <v>1</v>
      </c>
      <c r="T9857" s="28">
        <v>0</v>
      </c>
      <c r="U9857" s="28">
        <v>1</v>
      </c>
      <c r="V9857" s="28">
        <v>0</v>
      </c>
      <c r="W9857" s="28">
        <v>0</v>
      </c>
      <c r="X9857" s="28">
        <v>0</v>
      </c>
      <c r="Y9857" s="28">
        <v>0</v>
      </c>
      <c r="Z9857" s="28">
        <v>0</v>
      </c>
      <c r="AA9857" s="28">
        <v>0</v>
      </c>
      <c r="AB9857" s="28">
        <v>0</v>
      </c>
      <c r="AC9857" s="28">
        <v>1</v>
      </c>
      <c r="AD9857" s="28">
        <v>0</v>
      </c>
      <c r="AE9857" s="28">
        <v>0</v>
      </c>
      <c r="AF9857" s="28">
        <v>0</v>
      </c>
      <c r="AG9857" s="28">
        <v>0</v>
      </c>
      <c r="AH9857" s="28">
        <v>0</v>
      </c>
      <c r="AI9857" s="28">
        <v>0</v>
      </c>
      <c r="AJ9857" s="28">
        <v>0</v>
      </c>
      <c r="AK9857" s="28">
        <v>0</v>
      </c>
      <c r="AL9857" s="28">
        <v>0</v>
      </c>
      <c r="AM9857" s="28">
        <v>0</v>
      </c>
      <c r="AN9857" s="28">
        <v>0</v>
      </c>
      <c r="AO9857" s="28">
        <v>0</v>
      </c>
      <c r="AP9857" s="28">
        <v>1</v>
      </c>
      <c r="AQ9857" s="28">
        <v>0</v>
      </c>
      <c r="AR9857" s="28">
        <v>0</v>
      </c>
      <c r="AS9857" s="28">
        <v>0</v>
      </c>
      <c r="AT9857" s="28">
        <v>0</v>
      </c>
      <c r="AU9857" s="28">
        <v>0</v>
      </c>
      <c r="AV9857" s="28">
        <v>0</v>
      </c>
      <c r="AW9857" s="28">
        <v>0</v>
      </c>
      <c r="AX9857" s="28">
        <v>0</v>
      </c>
      <c r="AY9857" s="28">
        <v>0</v>
      </c>
      <c r="AZ9857" s="28">
        <v>0</v>
      </c>
      <c r="BA9857" s="28">
        <v>0</v>
      </c>
      <c r="BB9857" s="28">
        <v>0</v>
      </c>
      <c r="BC9857" s="28">
        <v>0</v>
      </c>
      <c r="BD9857" s="28">
        <v>0</v>
      </c>
      <c r="BE9857" s="28">
        <v>0</v>
      </c>
      <c r="BF9857" s="28">
        <v>0</v>
      </c>
      <c r="BG9857" s="28">
        <v>0</v>
      </c>
      <c r="BH9857" s="28">
        <v>0</v>
      </c>
      <c r="BI9857" s="28">
        <v>0</v>
      </c>
      <c r="BJ9857" s="28">
        <v>0</v>
      </c>
      <c r="BK9857" s="28">
        <v>0</v>
      </c>
      <c r="BL9857" s="28">
        <v>0</v>
      </c>
      <c r="BM9857" s="28">
        <v>0</v>
      </c>
      <c r="BN9857" s="28">
        <v>0</v>
      </c>
      <c r="BO9857" s="28">
        <v>0</v>
      </c>
      <c r="BP9857" s="28">
        <v>0</v>
      </c>
      <c r="BQ9857" s="28">
        <v>0</v>
      </c>
      <c r="BR9857" s="28">
        <v>0</v>
      </c>
      <c r="BS9857" s="28">
        <v>1</v>
      </c>
      <c r="BT9857" s="28">
        <v>1</v>
      </c>
      <c r="BU9857" s="29">
        <v>0</v>
      </c>
    </row>
    <row r="9858" spans="1:73" x14ac:dyDescent="0.3">
      <c r="A9858" s="24">
        <v>4</v>
      </c>
      <c r="B9858" s="25">
        <v>61.25</v>
      </c>
      <c r="C9858" s="25">
        <v>0</v>
      </c>
      <c r="D9858" s="25">
        <v>0</v>
      </c>
      <c r="E9858" s="25">
        <v>21</v>
      </c>
      <c r="F9858" s="25">
        <v>595.75</v>
      </c>
      <c r="G9858" s="25">
        <v>3.8095237999999997E-2</v>
      </c>
      <c r="H9858" s="25">
        <v>7.6190475999999993E-2</v>
      </c>
      <c r="I9858" s="25">
        <v>0</v>
      </c>
      <c r="J9858" s="25">
        <v>0</v>
      </c>
      <c r="K9858" s="25">
        <v>0</v>
      </c>
      <c r="L9858" s="25">
        <v>0</v>
      </c>
      <c r="M9858" s="25">
        <v>0</v>
      </c>
      <c r="N9858" s="25">
        <v>0</v>
      </c>
      <c r="O9858" s="25">
        <v>0</v>
      </c>
      <c r="P9858" s="25">
        <v>0</v>
      </c>
      <c r="Q9858" s="25">
        <v>0</v>
      </c>
      <c r="R9858" s="25">
        <v>0</v>
      </c>
      <c r="S9858" s="25">
        <v>0</v>
      </c>
      <c r="T9858" s="25">
        <v>1</v>
      </c>
      <c r="U9858" s="25">
        <v>0</v>
      </c>
      <c r="V9858" s="25">
        <v>1</v>
      </c>
      <c r="W9858" s="25">
        <v>0</v>
      </c>
      <c r="X9858" s="25">
        <v>0</v>
      </c>
      <c r="Y9858" s="25">
        <v>0</v>
      </c>
      <c r="Z9858" s="25">
        <v>0</v>
      </c>
      <c r="AA9858" s="25">
        <v>0</v>
      </c>
      <c r="AB9858" s="25">
        <v>0</v>
      </c>
      <c r="AC9858" s="25">
        <v>0</v>
      </c>
      <c r="AD9858" s="25">
        <v>1</v>
      </c>
      <c r="AE9858" s="25">
        <v>0</v>
      </c>
      <c r="AF9858" s="25">
        <v>0</v>
      </c>
      <c r="AG9858" s="25">
        <v>0</v>
      </c>
      <c r="AH9858" s="25">
        <v>0</v>
      </c>
      <c r="AI9858" s="25">
        <v>0</v>
      </c>
      <c r="AJ9858" s="25">
        <v>0</v>
      </c>
      <c r="AK9858" s="25">
        <v>0</v>
      </c>
      <c r="AL9858" s="25">
        <v>0</v>
      </c>
      <c r="AM9858" s="25">
        <v>0</v>
      </c>
      <c r="AN9858" s="25">
        <v>0</v>
      </c>
      <c r="AO9858" s="25">
        <v>0</v>
      </c>
      <c r="AP9858" s="25">
        <v>0</v>
      </c>
      <c r="AQ9858" s="25">
        <v>0</v>
      </c>
      <c r="AR9858" s="25">
        <v>0</v>
      </c>
      <c r="AS9858" s="25">
        <v>1</v>
      </c>
      <c r="AT9858" s="25">
        <v>0</v>
      </c>
      <c r="AU9858" s="25">
        <v>0</v>
      </c>
      <c r="AV9858" s="25">
        <v>0</v>
      </c>
      <c r="AW9858" s="25">
        <v>0</v>
      </c>
      <c r="AX9858" s="25">
        <v>0</v>
      </c>
      <c r="AY9858" s="25">
        <v>1</v>
      </c>
      <c r="AZ9858" s="25">
        <v>0</v>
      </c>
      <c r="BA9858" s="25">
        <v>0</v>
      </c>
      <c r="BB9858" s="25">
        <v>0</v>
      </c>
      <c r="BC9858" s="25">
        <v>0</v>
      </c>
      <c r="BD9858" s="25">
        <v>0</v>
      </c>
      <c r="BE9858" s="25">
        <v>0</v>
      </c>
      <c r="BF9858" s="25">
        <v>0</v>
      </c>
      <c r="BG9858" s="25">
        <v>0</v>
      </c>
      <c r="BH9858" s="25">
        <v>0</v>
      </c>
      <c r="BI9858" s="25">
        <v>0</v>
      </c>
      <c r="BJ9858" s="25">
        <v>0</v>
      </c>
      <c r="BK9858" s="25">
        <v>0</v>
      </c>
      <c r="BL9858" s="25">
        <v>0</v>
      </c>
      <c r="BM9858" s="25">
        <v>0</v>
      </c>
      <c r="BN9858" s="25">
        <v>0</v>
      </c>
      <c r="BO9858" s="25">
        <v>0</v>
      </c>
      <c r="BP9858" s="25">
        <v>0</v>
      </c>
      <c r="BQ9858" s="25">
        <v>0</v>
      </c>
      <c r="BR9858" s="25">
        <v>0</v>
      </c>
      <c r="BS9858" s="25">
        <v>1</v>
      </c>
      <c r="BT9858" s="25">
        <v>0</v>
      </c>
      <c r="BU9858" s="26">
        <v>0</v>
      </c>
    </row>
    <row r="9859" spans="1:73" x14ac:dyDescent="0.3">
      <c r="A9859" s="27">
        <v>0</v>
      </c>
      <c r="B9859" s="28">
        <v>0</v>
      </c>
      <c r="C9859" s="28">
        <v>3</v>
      </c>
      <c r="D9859" s="28">
        <v>588</v>
      </c>
      <c r="E9859" s="28">
        <v>153</v>
      </c>
      <c r="F9859" s="28">
        <v>5315211905</v>
      </c>
      <c r="G9859" s="28">
        <v>6.1740889999999998E-3</v>
      </c>
      <c r="H9859" s="28">
        <v>2.0586080999999999E-2</v>
      </c>
      <c r="I9859" s="28">
        <v>0</v>
      </c>
      <c r="J9859" s="28">
        <v>0</v>
      </c>
      <c r="K9859" s="28">
        <v>0</v>
      </c>
      <c r="L9859" s="28">
        <v>0</v>
      </c>
      <c r="M9859" s="28">
        <v>0</v>
      </c>
      <c r="N9859" s="28">
        <v>0</v>
      </c>
      <c r="O9859" s="28">
        <v>0</v>
      </c>
      <c r="P9859" s="28">
        <v>0</v>
      </c>
      <c r="Q9859" s="28">
        <v>0</v>
      </c>
      <c r="R9859" s="28">
        <v>0</v>
      </c>
      <c r="S9859" s="28">
        <v>1</v>
      </c>
      <c r="T9859" s="28">
        <v>0</v>
      </c>
      <c r="U9859" s="28">
        <v>0</v>
      </c>
      <c r="V9859" s="28">
        <v>1</v>
      </c>
      <c r="W9859" s="28">
        <v>0</v>
      </c>
      <c r="X9859" s="28">
        <v>0</v>
      </c>
      <c r="Y9859" s="28">
        <v>0</v>
      </c>
      <c r="Z9859" s="28">
        <v>0</v>
      </c>
      <c r="AA9859" s="28">
        <v>0</v>
      </c>
      <c r="AB9859" s="28">
        <v>0</v>
      </c>
      <c r="AC9859" s="28">
        <v>0</v>
      </c>
      <c r="AD9859" s="28">
        <v>1</v>
      </c>
      <c r="AE9859" s="28">
        <v>0</v>
      </c>
      <c r="AF9859" s="28">
        <v>0</v>
      </c>
      <c r="AG9859" s="28">
        <v>0</v>
      </c>
      <c r="AH9859" s="28">
        <v>0</v>
      </c>
      <c r="AI9859" s="28">
        <v>0</v>
      </c>
      <c r="AJ9859" s="28">
        <v>0</v>
      </c>
      <c r="AK9859" s="28">
        <v>0</v>
      </c>
      <c r="AL9859" s="28">
        <v>0</v>
      </c>
      <c r="AM9859" s="28">
        <v>0</v>
      </c>
      <c r="AN9859" s="28">
        <v>0</v>
      </c>
      <c r="AO9859" s="28">
        <v>0</v>
      </c>
      <c r="AP9859" s="28">
        <v>1</v>
      </c>
      <c r="AQ9859" s="28">
        <v>0</v>
      </c>
      <c r="AR9859" s="28">
        <v>0</v>
      </c>
      <c r="AS9859" s="28">
        <v>0</v>
      </c>
      <c r="AT9859" s="28">
        <v>0</v>
      </c>
      <c r="AU9859" s="28">
        <v>0</v>
      </c>
      <c r="AV9859" s="28">
        <v>0</v>
      </c>
      <c r="AW9859" s="28">
        <v>0</v>
      </c>
      <c r="AX9859" s="28">
        <v>0</v>
      </c>
      <c r="AY9859" s="28">
        <v>0</v>
      </c>
      <c r="AZ9859" s="28">
        <v>1</v>
      </c>
      <c r="BA9859" s="28">
        <v>0</v>
      </c>
      <c r="BB9859" s="28">
        <v>0</v>
      </c>
      <c r="BC9859" s="28">
        <v>0</v>
      </c>
      <c r="BD9859" s="28">
        <v>0</v>
      </c>
      <c r="BE9859" s="28">
        <v>0</v>
      </c>
      <c r="BF9859" s="28">
        <v>0</v>
      </c>
      <c r="BG9859" s="28">
        <v>0</v>
      </c>
      <c r="BH9859" s="28">
        <v>0</v>
      </c>
      <c r="BI9859" s="28">
        <v>0</v>
      </c>
      <c r="BJ9859" s="28">
        <v>0</v>
      </c>
      <c r="BK9859" s="28">
        <v>0</v>
      </c>
      <c r="BL9859" s="28">
        <v>0</v>
      </c>
      <c r="BM9859" s="28">
        <v>0</v>
      </c>
      <c r="BN9859" s="28">
        <v>0</v>
      </c>
      <c r="BO9859" s="28">
        <v>0</v>
      </c>
      <c r="BP9859" s="28">
        <v>0</v>
      </c>
      <c r="BQ9859" s="28">
        <v>0</v>
      </c>
      <c r="BR9859" s="28">
        <v>0</v>
      </c>
      <c r="BS9859" s="28">
        <v>1</v>
      </c>
      <c r="BT9859" s="28">
        <v>0</v>
      </c>
      <c r="BU9859" s="29">
        <v>0</v>
      </c>
    </row>
    <row r="9860" spans="1:73" x14ac:dyDescent="0.3">
      <c r="A9860" s="24">
        <v>5</v>
      </c>
      <c r="B9860" s="25">
        <v>110</v>
      </c>
      <c r="C9860" s="25">
        <v>6</v>
      </c>
      <c r="D9860" s="25">
        <v>1188.5</v>
      </c>
      <c r="E9860" s="25">
        <v>230</v>
      </c>
      <c r="F9860" s="25">
        <v>9648177094</v>
      </c>
      <c r="G9860" s="25">
        <v>4.4444439999999997E-3</v>
      </c>
      <c r="H9860" s="25">
        <v>1.5486639E-2</v>
      </c>
      <c r="I9860" s="25">
        <v>3359435653</v>
      </c>
      <c r="J9860" s="25">
        <v>0</v>
      </c>
      <c r="K9860" s="25">
        <v>0</v>
      </c>
      <c r="L9860" s="25">
        <v>0</v>
      </c>
      <c r="M9860" s="25">
        <v>0</v>
      </c>
      <c r="N9860" s="25">
        <v>0</v>
      </c>
      <c r="O9860" s="25">
        <v>0</v>
      </c>
      <c r="P9860" s="25">
        <v>0</v>
      </c>
      <c r="Q9860" s="25">
        <v>0</v>
      </c>
      <c r="R9860" s="25">
        <v>0</v>
      </c>
      <c r="S9860" s="25">
        <v>1</v>
      </c>
      <c r="T9860" s="25">
        <v>0</v>
      </c>
      <c r="U9860" s="25">
        <v>0</v>
      </c>
      <c r="V9860" s="25">
        <v>1</v>
      </c>
      <c r="W9860" s="25">
        <v>0</v>
      </c>
      <c r="X9860" s="25">
        <v>0</v>
      </c>
      <c r="Y9860" s="25">
        <v>0</v>
      </c>
      <c r="Z9860" s="25">
        <v>0</v>
      </c>
      <c r="AA9860" s="25">
        <v>0</v>
      </c>
      <c r="AB9860" s="25">
        <v>0</v>
      </c>
      <c r="AC9860" s="25">
        <v>0</v>
      </c>
      <c r="AD9860" s="25">
        <v>1</v>
      </c>
      <c r="AE9860" s="25">
        <v>0</v>
      </c>
      <c r="AF9860" s="25">
        <v>0</v>
      </c>
      <c r="AG9860" s="25">
        <v>0</v>
      </c>
      <c r="AH9860" s="25">
        <v>0</v>
      </c>
      <c r="AI9860" s="25">
        <v>0</v>
      </c>
      <c r="AJ9860" s="25">
        <v>0</v>
      </c>
      <c r="AK9860" s="25">
        <v>0</v>
      </c>
      <c r="AL9860" s="25">
        <v>0</v>
      </c>
      <c r="AM9860" s="25">
        <v>0</v>
      </c>
      <c r="AN9860" s="25">
        <v>0</v>
      </c>
      <c r="AO9860" s="25">
        <v>0</v>
      </c>
      <c r="AP9860" s="25">
        <v>1</v>
      </c>
      <c r="AQ9860" s="25">
        <v>0</v>
      </c>
      <c r="AR9860" s="25">
        <v>0</v>
      </c>
      <c r="AS9860" s="25">
        <v>0</v>
      </c>
      <c r="AT9860" s="25">
        <v>0</v>
      </c>
      <c r="AU9860" s="25">
        <v>0</v>
      </c>
      <c r="AV9860" s="25">
        <v>0</v>
      </c>
      <c r="AW9860" s="25">
        <v>0</v>
      </c>
      <c r="AX9860" s="25">
        <v>0</v>
      </c>
      <c r="AY9860" s="25">
        <v>0</v>
      </c>
      <c r="AZ9860" s="25">
        <v>0</v>
      </c>
      <c r="BA9860" s="25">
        <v>0</v>
      </c>
      <c r="BB9860" s="25">
        <v>0</v>
      </c>
      <c r="BC9860" s="25">
        <v>0</v>
      </c>
      <c r="BD9860" s="25">
        <v>0</v>
      </c>
      <c r="BE9860" s="25">
        <v>0</v>
      </c>
      <c r="BF9860" s="25">
        <v>0</v>
      </c>
      <c r="BG9860" s="25">
        <v>0</v>
      </c>
      <c r="BH9860" s="25">
        <v>0</v>
      </c>
      <c r="BI9860" s="25">
        <v>0</v>
      </c>
      <c r="BJ9860" s="25">
        <v>0</v>
      </c>
      <c r="BK9860" s="25">
        <v>0</v>
      </c>
      <c r="BL9860" s="25">
        <v>0</v>
      </c>
      <c r="BM9860" s="25">
        <v>0</v>
      </c>
      <c r="BN9860" s="25">
        <v>0</v>
      </c>
      <c r="BO9860" s="25">
        <v>0</v>
      </c>
      <c r="BP9860" s="25">
        <v>0</v>
      </c>
      <c r="BQ9860" s="25">
        <v>0</v>
      </c>
      <c r="BR9860" s="25">
        <v>0</v>
      </c>
      <c r="BS9860" s="25">
        <v>1</v>
      </c>
      <c r="BT9860" s="25">
        <v>0</v>
      </c>
      <c r="BU9860" s="26">
        <v>0</v>
      </c>
    </row>
    <row r="9861" spans="1:73" x14ac:dyDescent="0.3">
      <c r="A9861" s="27">
        <v>0</v>
      </c>
      <c r="B9861" s="28">
        <v>0</v>
      </c>
      <c r="C9861" s="28">
        <v>0</v>
      </c>
      <c r="D9861" s="28">
        <v>0</v>
      </c>
      <c r="E9861" s="28">
        <v>5</v>
      </c>
      <c r="F9861" s="28">
        <v>73</v>
      </c>
      <c r="G9861" s="28">
        <v>0.12</v>
      </c>
      <c r="H9861" s="28">
        <v>0.16</v>
      </c>
      <c r="I9861" s="28">
        <v>0</v>
      </c>
      <c r="J9861" s="28">
        <v>0</v>
      </c>
      <c r="K9861" s="28">
        <v>0</v>
      </c>
      <c r="L9861" s="28">
        <v>0</v>
      </c>
      <c r="M9861" s="28">
        <v>0</v>
      </c>
      <c r="N9861" s="28">
        <v>0</v>
      </c>
      <c r="O9861" s="28">
        <v>0</v>
      </c>
      <c r="P9861" s="28">
        <v>0</v>
      </c>
      <c r="Q9861" s="28">
        <v>0</v>
      </c>
      <c r="R9861" s="28">
        <v>0</v>
      </c>
      <c r="S9861" s="28">
        <v>1</v>
      </c>
      <c r="T9861" s="28">
        <v>0</v>
      </c>
      <c r="U9861" s="28">
        <v>0</v>
      </c>
      <c r="V9861" s="28">
        <v>1</v>
      </c>
      <c r="W9861" s="28">
        <v>0</v>
      </c>
      <c r="X9861" s="28">
        <v>0</v>
      </c>
      <c r="Y9861" s="28">
        <v>0</v>
      </c>
      <c r="Z9861" s="28">
        <v>0</v>
      </c>
      <c r="AA9861" s="28">
        <v>0</v>
      </c>
      <c r="AB9861" s="28">
        <v>0</v>
      </c>
      <c r="AC9861" s="28">
        <v>0</v>
      </c>
      <c r="AD9861" s="28">
        <v>1</v>
      </c>
      <c r="AE9861" s="28">
        <v>0</v>
      </c>
      <c r="AF9861" s="28">
        <v>0</v>
      </c>
      <c r="AG9861" s="28">
        <v>0</v>
      </c>
      <c r="AH9861" s="28">
        <v>0</v>
      </c>
      <c r="AI9861" s="28">
        <v>0</v>
      </c>
      <c r="AJ9861" s="28">
        <v>0</v>
      </c>
      <c r="AK9861" s="28">
        <v>0</v>
      </c>
      <c r="AL9861" s="28">
        <v>0</v>
      </c>
      <c r="AM9861" s="28">
        <v>0</v>
      </c>
      <c r="AN9861" s="28">
        <v>0</v>
      </c>
      <c r="AO9861" s="28">
        <v>0</v>
      </c>
      <c r="AP9861" s="28">
        <v>0</v>
      </c>
      <c r="AQ9861" s="28">
        <v>1</v>
      </c>
      <c r="AR9861" s="28">
        <v>0</v>
      </c>
      <c r="AS9861" s="28">
        <v>0</v>
      </c>
      <c r="AT9861" s="28">
        <v>0</v>
      </c>
      <c r="AU9861" s="28">
        <v>0</v>
      </c>
      <c r="AV9861" s="28">
        <v>0</v>
      </c>
      <c r="AW9861" s="28">
        <v>0</v>
      </c>
      <c r="AX9861" s="28">
        <v>0</v>
      </c>
      <c r="AY9861" s="28">
        <v>0</v>
      </c>
      <c r="AZ9861" s="28">
        <v>1</v>
      </c>
      <c r="BA9861" s="28">
        <v>0</v>
      </c>
      <c r="BB9861" s="28">
        <v>0</v>
      </c>
      <c r="BC9861" s="28">
        <v>0</v>
      </c>
      <c r="BD9861" s="28">
        <v>0</v>
      </c>
      <c r="BE9861" s="28">
        <v>0</v>
      </c>
      <c r="BF9861" s="28">
        <v>0</v>
      </c>
      <c r="BG9861" s="28">
        <v>0</v>
      </c>
      <c r="BH9861" s="28">
        <v>0</v>
      </c>
      <c r="BI9861" s="28">
        <v>0</v>
      </c>
      <c r="BJ9861" s="28">
        <v>0</v>
      </c>
      <c r="BK9861" s="28">
        <v>0</v>
      </c>
      <c r="BL9861" s="28">
        <v>0</v>
      </c>
      <c r="BM9861" s="28">
        <v>0</v>
      </c>
      <c r="BN9861" s="28">
        <v>0</v>
      </c>
      <c r="BO9861" s="28">
        <v>0</v>
      </c>
      <c r="BP9861" s="28">
        <v>0</v>
      </c>
      <c r="BQ9861" s="28">
        <v>0</v>
      </c>
      <c r="BR9861" s="28">
        <v>0</v>
      </c>
      <c r="BS9861" s="28">
        <v>1</v>
      </c>
      <c r="BT9861" s="28">
        <v>0</v>
      </c>
      <c r="BU9861" s="29">
        <v>0</v>
      </c>
    </row>
    <row r="9862" spans="1:73" x14ac:dyDescent="0.3">
      <c r="A9862" s="24">
        <v>2</v>
      </c>
      <c r="B9862" s="25">
        <v>47</v>
      </c>
      <c r="C9862" s="25">
        <v>1</v>
      </c>
      <c r="D9862" s="25">
        <v>0</v>
      </c>
      <c r="E9862" s="25">
        <v>20</v>
      </c>
      <c r="F9862" s="25">
        <v>7389107143</v>
      </c>
      <c r="G9862" s="25">
        <v>1.7391304E-2</v>
      </c>
      <c r="H9862" s="25">
        <v>2.3671497999999999E-2</v>
      </c>
      <c r="I9862" s="25">
        <v>0</v>
      </c>
      <c r="J9862" s="25">
        <v>0</v>
      </c>
      <c r="K9862" s="25">
        <v>0</v>
      </c>
      <c r="L9862" s="25">
        <v>0</v>
      </c>
      <c r="M9862" s="25">
        <v>0</v>
      </c>
      <c r="N9862" s="25">
        <v>0</v>
      </c>
      <c r="O9862" s="25">
        <v>0</v>
      </c>
      <c r="P9862" s="25">
        <v>0</v>
      </c>
      <c r="Q9862" s="25">
        <v>0</v>
      </c>
      <c r="R9862" s="25">
        <v>0</v>
      </c>
      <c r="S9862" s="25">
        <v>1</v>
      </c>
      <c r="T9862" s="25">
        <v>0</v>
      </c>
      <c r="U9862" s="25">
        <v>0</v>
      </c>
      <c r="V9862" s="25">
        <v>0</v>
      </c>
      <c r="W9862" s="25">
        <v>1</v>
      </c>
      <c r="X9862" s="25">
        <v>0</v>
      </c>
      <c r="Y9862" s="25">
        <v>0</v>
      </c>
      <c r="Z9862" s="25">
        <v>0</v>
      </c>
      <c r="AA9862" s="25">
        <v>0</v>
      </c>
      <c r="AB9862" s="25">
        <v>0</v>
      </c>
      <c r="AC9862" s="25">
        <v>0</v>
      </c>
      <c r="AD9862" s="25">
        <v>1</v>
      </c>
      <c r="AE9862" s="25">
        <v>0</v>
      </c>
      <c r="AF9862" s="25">
        <v>0</v>
      </c>
      <c r="AG9862" s="25">
        <v>0</v>
      </c>
      <c r="AH9862" s="25">
        <v>0</v>
      </c>
      <c r="AI9862" s="25">
        <v>0</v>
      </c>
      <c r="AJ9862" s="25">
        <v>0</v>
      </c>
      <c r="AK9862" s="25">
        <v>0</v>
      </c>
      <c r="AL9862" s="25">
        <v>0</v>
      </c>
      <c r="AM9862" s="25">
        <v>0</v>
      </c>
      <c r="AN9862" s="25">
        <v>0</v>
      </c>
      <c r="AO9862" s="25">
        <v>0</v>
      </c>
      <c r="AP9862" s="25">
        <v>1</v>
      </c>
      <c r="AQ9862" s="25">
        <v>0</v>
      </c>
      <c r="AR9862" s="25">
        <v>0</v>
      </c>
      <c r="AS9862" s="25">
        <v>0</v>
      </c>
      <c r="AT9862" s="25">
        <v>0</v>
      </c>
      <c r="AU9862" s="25">
        <v>0</v>
      </c>
      <c r="AV9862" s="25">
        <v>0</v>
      </c>
      <c r="AW9862" s="25">
        <v>0</v>
      </c>
      <c r="AX9862" s="25">
        <v>0</v>
      </c>
      <c r="AY9862" s="25">
        <v>0</v>
      </c>
      <c r="AZ9862" s="25">
        <v>0</v>
      </c>
      <c r="BA9862" s="25">
        <v>0</v>
      </c>
      <c r="BB9862" s="25">
        <v>0</v>
      </c>
      <c r="BC9862" s="25">
        <v>0</v>
      </c>
      <c r="BD9862" s="25">
        <v>0</v>
      </c>
      <c r="BE9862" s="25">
        <v>0</v>
      </c>
      <c r="BF9862" s="25">
        <v>0</v>
      </c>
      <c r="BG9862" s="25">
        <v>0</v>
      </c>
      <c r="BH9862" s="25">
        <v>0</v>
      </c>
      <c r="BI9862" s="25">
        <v>0</v>
      </c>
      <c r="BJ9862" s="25">
        <v>0</v>
      </c>
      <c r="BK9862" s="25">
        <v>0</v>
      </c>
      <c r="BL9862" s="25">
        <v>0</v>
      </c>
      <c r="BM9862" s="25">
        <v>0</v>
      </c>
      <c r="BN9862" s="25">
        <v>0</v>
      </c>
      <c r="BO9862" s="25">
        <v>0</v>
      </c>
      <c r="BP9862" s="25">
        <v>0</v>
      </c>
      <c r="BQ9862" s="25">
        <v>0</v>
      </c>
      <c r="BR9862" s="25">
        <v>0</v>
      </c>
      <c r="BS9862" s="25">
        <v>1</v>
      </c>
      <c r="BT9862" s="25">
        <v>0</v>
      </c>
      <c r="BU9862" s="26">
        <v>0</v>
      </c>
    </row>
    <row r="9863" spans="1:73" x14ac:dyDescent="0.3">
      <c r="A9863" s="27">
        <v>4</v>
      </c>
      <c r="B9863" s="28">
        <v>20.5</v>
      </c>
      <c r="C9863" s="28">
        <v>1</v>
      </c>
      <c r="D9863" s="28">
        <v>59</v>
      </c>
      <c r="E9863" s="28">
        <v>5</v>
      </c>
      <c r="F9863" s="28">
        <v>83.5</v>
      </c>
      <c r="G9863" s="28">
        <v>0</v>
      </c>
      <c r="H9863" s="28">
        <v>1.4814815E-2</v>
      </c>
      <c r="I9863" s="28">
        <v>0</v>
      </c>
      <c r="J9863" s="28">
        <v>0</v>
      </c>
      <c r="K9863" s="28">
        <v>0</v>
      </c>
      <c r="L9863" s="28">
        <v>0</v>
      </c>
      <c r="M9863" s="28">
        <v>0</v>
      </c>
      <c r="N9863" s="28">
        <v>0</v>
      </c>
      <c r="O9863" s="28">
        <v>0</v>
      </c>
      <c r="P9863" s="28">
        <v>0</v>
      </c>
      <c r="Q9863" s="28">
        <v>0</v>
      </c>
      <c r="R9863" s="28">
        <v>0</v>
      </c>
      <c r="S9863" s="28">
        <v>0</v>
      </c>
      <c r="T9863" s="28">
        <v>1</v>
      </c>
      <c r="U9863" s="28">
        <v>0</v>
      </c>
      <c r="V9863" s="28">
        <v>1</v>
      </c>
      <c r="W9863" s="28">
        <v>0</v>
      </c>
      <c r="X9863" s="28">
        <v>0</v>
      </c>
      <c r="Y9863" s="28">
        <v>0</v>
      </c>
      <c r="Z9863" s="28">
        <v>0</v>
      </c>
      <c r="AA9863" s="28">
        <v>0</v>
      </c>
      <c r="AB9863" s="28">
        <v>0</v>
      </c>
      <c r="AC9863" s="28">
        <v>0</v>
      </c>
      <c r="AD9863" s="28">
        <v>1</v>
      </c>
      <c r="AE9863" s="28">
        <v>0</v>
      </c>
      <c r="AF9863" s="28">
        <v>0</v>
      </c>
      <c r="AG9863" s="28">
        <v>0</v>
      </c>
      <c r="AH9863" s="28">
        <v>0</v>
      </c>
      <c r="AI9863" s="28">
        <v>0</v>
      </c>
      <c r="AJ9863" s="28">
        <v>0</v>
      </c>
      <c r="AK9863" s="28">
        <v>0</v>
      </c>
      <c r="AL9863" s="28">
        <v>0</v>
      </c>
      <c r="AM9863" s="28">
        <v>0</v>
      </c>
      <c r="AN9863" s="28">
        <v>0</v>
      </c>
      <c r="AO9863" s="28">
        <v>0</v>
      </c>
      <c r="AP9863" s="28">
        <v>0</v>
      </c>
      <c r="AQ9863" s="28">
        <v>0</v>
      </c>
      <c r="AR9863" s="28">
        <v>0</v>
      </c>
      <c r="AS9863" s="28">
        <v>0</v>
      </c>
      <c r="AT9863" s="28">
        <v>0</v>
      </c>
      <c r="AU9863" s="28">
        <v>0</v>
      </c>
      <c r="AV9863" s="28">
        <v>0</v>
      </c>
      <c r="AW9863" s="28">
        <v>0</v>
      </c>
      <c r="AX9863" s="28">
        <v>1</v>
      </c>
      <c r="AY9863" s="28">
        <v>0</v>
      </c>
      <c r="AZ9863" s="28">
        <v>1</v>
      </c>
      <c r="BA9863" s="28">
        <v>0</v>
      </c>
      <c r="BB9863" s="28">
        <v>0</v>
      </c>
      <c r="BC9863" s="28">
        <v>0</v>
      </c>
      <c r="BD9863" s="28">
        <v>0</v>
      </c>
      <c r="BE9863" s="28">
        <v>0</v>
      </c>
      <c r="BF9863" s="28">
        <v>0</v>
      </c>
      <c r="BG9863" s="28">
        <v>0</v>
      </c>
      <c r="BH9863" s="28">
        <v>0</v>
      </c>
      <c r="BI9863" s="28">
        <v>0</v>
      </c>
      <c r="BJ9863" s="28">
        <v>0</v>
      </c>
      <c r="BK9863" s="28">
        <v>0</v>
      </c>
      <c r="BL9863" s="28">
        <v>0</v>
      </c>
      <c r="BM9863" s="28">
        <v>0</v>
      </c>
      <c r="BN9863" s="28">
        <v>0</v>
      </c>
      <c r="BO9863" s="28">
        <v>0</v>
      </c>
      <c r="BP9863" s="28">
        <v>0</v>
      </c>
      <c r="BQ9863" s="28">
        <v>0</v>
      </c>
      <c r="BR9863" s="28">
        <v>0</v>
      </c>
      <c r="BS9863" s="28">
        <v>1</v>
      </c>
      <c r="BT9863" s="28">
        <v>0</v>
      </c>
      <c r="BU9863" s="29">
        <v>0</v>
      </c>
    </row>
    <row r="9864" spans="1:73" x14ac:dyDescent="0.3">
      <c r="A9864" s="24">
        <v>0</v>
      </c>
      <c r="B9864" s="25">
        <v>0</v>
      </c>
      <c r="C9864" s="25">
        <v>0</v>
      </c>
      <c r="D9864" s="25">
        <v>0</v>
      </c>
      <c r="E9864" s="25">
        <v>1</v>
      </c>
      <c r="F9864" s="25">
        <v>0</v>
      </c>
      <c r="G9864" s="25">
        <v>0.2</v>
      </c>
      <c r="H9864" s="25">
        <v>0.2</v>
      </c>
      <c r="I9864" s="25">
        <v>0</v>
      </c>
      <c r="J9864" s="25">
        <v>0</v>
      </c>
      <c r="K9864" s="25">
        <v>0</v>
      </c>
      <c r="L9864" s="25">
        <v>0</v>
      </c>
      <c r="M9864" s="25">
        <v>0</v>
      </c>
      <c r="N9864" s="25">
        <v>0</v>
      </c>
      <c r="O9864" s="25">
        <v>0</v>
      </c>
      <c r="P9864" s="25">
        <v>0</v>
      </c>
      <c r="Q9864" s="25">
        <v>0</v>
      </c>
      <c r="R9864" s="25">
        <v>0</v>
      </c>
      <c r="S9864" s="25">
        <v>0</v>
      </c>
      <c r="T9864" s="25">
        <v>1</v>
      </c>
      <c r="U9864" s="25">
        <v>0</v>
      </c>
      <c r="V9864" s="25">
        <v>1</v>
      </c>
      <c r="W9864" s="25">
        <v>0</v>
      </c>
      <c r="X9864" s="25">
        <v>0</v>
      </c>
      <c r="Y9864" s="25">
        <v>0</v>
      </c>
      <c r="Z9864" s="25">
        <v>0</v>
      </c>
      <c r="AA9864" s="25">
        <v>0</v>
      </c>
      <c r="AB9864" s="25">
        <v>0</v>
      </c>
      <c r="AC9864" s="25">
        <v>0</v>
      </c>
      <c r="AD9864" s="25">
        <v>1</v>
      </c>
      <c r="AE9864" s="25">
        <v>0</v>
      </c>
      <c r="AF9864" s="25">
        <v>0</v>
      </c>
      <c r="AG9864" s="25">
        <v>0</v>
      </c>
      <c r="AH9864" s="25">
        <v>0</v>
      </c>
      <c r="AI9864" s="25">
        <v>0</v>
      </c>
      <c r="AJ9864" s="25">
        <v>0</v>
      </c>
      <c r="AK9864" s="25">
        <v>0</v>
      </c>
      <c r="AL9864" s="25">
        <v>0</v>
      </c>
      <c r="AM9864" s="25">
        <v>0</v>
      </c>
      <c r="AN9864" s="25">
        <v>0</v>
      </c>
      <c r="AO9864" s="25">
        <v>0</v>
      </c>
      <c r="AP9864" s="25">
        <v>0</v>
      </c>
      <c r="AQ9864" s="25">
        <v>0</v>
      </c>
      <c r="AR9864" s="25">
        <v>1</v>
      </c>
      <c r="AS9864" s="25">
        <v>0</v>
      </c>
      <c r="AT9864" s="25">
        <v>0</v>
      </c>
      <c r="AU9864" s="25">
        <v>0</v>
      </c>
      <c r="AV9864" s="25">
        <v>0</v>
      </c>
      <c r="AW9864" s="25">
        <v>0</v>
      </c>
      <c r="AX9864" s="25">
        <v>0</v>
      </c>
      <c r="AY9864" s="25">
        <v>1</v>
      </c>
      <c r="AZ9864" s="25">
        <v>0</v>
      </c>
      <c r="BA9864" s="25">
        <v>0</v>
      </c>
      <c r="BB9864" s="25">
        <v>0</v>
      </c>
      <c r="BC9864" s="25">
        <v>0</v>
      </c>
      <c r="BD9864" s="25">
        <v>0</v>
      </c>
      <c r="BE9864" s="25">
        <v>0</v>
      </c>
      <c r="BF9864" s="25">
        <v>0</v>
      </c>
      <c r="BG9864" s="25">
        <v>0</v>
      </c>
      <c r="BH9864" s="25">
        <v>0</v>
      </c>
      <c r="BI9864" s="25">
        <v>0</v>
      </c>
      <c r="BJ9864" s="25">
        <v>0</v>
      </c>
      <c r="BK9864" s="25">
        <v>0</v>
      </c>
      <c r="BL9864" s="25">
        <v>0</v>
      </c>
      <c r="BM9864" s="25">
        <v>0</v>
      </c>
      <c r="BN9864" s="25">
        <v>0</v>
      </c>
      <c r="BO9864" s="25">
        <v>0</v>
      </c>
      <c r="BP9864" s="25">
        <v>0</v>
      </c>
      <c r="BQ9864" s="25">
        <v>0</v>
      </c>
      <c r="BR9864" s="25">
        <v>1</v>
      </c>
      <c r="BS9864" s="25">
        <v>0</v>
      </c>
      <c r="BT9864" s="25">
        <v>1</v>
      </c>
      <c r="BU9864" s="26">
        <v>0</v>
      </c>
    </row>
    <row r="9865" spans="1:73" x14ac:dyDescent="0.3">
      <c r="A9865" s="27">
        <v>1</v>
      </c>
      <c r="B9865" s="28">
        <v>4</v>
      </c>
      <c r="C9865" s="28">
        <v>0</v>
      </c>
      <c r="D9865" s="28">
        <v>0</v>
      </c>
      <c r="E9865" s="28">
        <v>22</v>
      </c>
      <c r="F9865" s="28">
        <v>1749</v>
      </c>
      <c r="G9865" s="28">
        <v>0</v>
      </c>
      <c r="H9865" s="28">
        <v>1.4999999999999999E-2</v>
      </c>
      <c r="I9865" s="28">
        <v>0</v>
      </c>
      <c r="J9865" s="28">
        <v>0</v>
      </c>
      <c r="K9865" s="28">
        <v>0</v>
      </c>
      <c r="L9865" s="28">
        <v>0</v>
      </c>
      <c r="M9865" s="28">
        <v>0</v>
      </c>
      <c r="N9865" s="28">
        <v>0</v>
      </c>
      <c r="O9865" s="28">
        <v>0</v>
      </c>
      <c r="P9865" s="28">
        <v>0</v>
      </c>
      <c r="Q9865" s="28">
        <v>0</v>
      </c>
      <c r="R9865" s="28">
        <v>0</v>
      </c>
      <c r="S9865" s="28">
        <v>0</v>
      </c>
      <c r="T9865" s="28">
        <v>1</v>
      </c>
      <c r="U9865" s="28">
        <v>0</v>
      </c>
      <c r="V9865" s="28">
        <v>1</v>
      </c>
      <c r="W9865" s="28">
        <v>0</v>
      </c>
      <c r="X9865" s="28">
        <v>0</v>
      </c>
      <c r="Y9865" s="28">
        <v>0</v>
      </c>
      <c r="Z9865" s="28">
        <v>0</v>
      </c>
      <c r="AA9865" s="28">
        <v>0</v>
      </c>
      <c r="AB9865" s="28">
        <v>0</v>
      </c>
      <c r="AC9865" s="28">
        <v>0</v>
      </c>
      <c r="AD9865" s="28">
        <v>1</v>
      </c>
      <c r="AE9865" s="28">
        <v>0</v>
      </c>
      <c r="AF9865" s="28">
        <v>0</v>
      </c>
      <c r="AG9865" s="28">
        <v>0</v>
      </c>
      <c r="AH9865" s="28">
        <v>0</v>
      </c>
      <c r="AI9865" s="28">
        <v>0</v>
      </c>
      <c r="AJ9865" s="28">
        <v>0</v>
      </c>
      <c r="AK9865" s="28">
        <v>0</v>
      </c>
      <c r="AL9865" s="28">
        <v>0</v>
      </c>
      <c r="AM9865" s="28">
        <v>0</v>
      </c>
      <c r="AN9865" s="28">
        <v>0</v>
      </c>
      <c r="AO9865" s="28">
        <v>0</v>
      </c>
      <c r="AP9865" s="28">
        <v>0</v>
      </c>
      <c r="AQ9865" s="28">
        <v>0</v>
      </c>
      <c r="AR9865" s="28">
        <v>1</v>
      </c>
      <c r="AS9865" s="28">
        <v>0</v>
      </c>
      <c r="AT9865" s="28">
        <v>0</v>
      </c>
      <c r="AU9865" s="28">
        <v>0</v>
      </c>
      <c r="AV9865" s="28">
        <v>0</v>
      </c>
      <c r="AW9865" s="28">
        <v>0</v>
      </c>
      <c r="AX9865" s="28">
        <v>0</v>
      </c>
      <c r="AY9865" s="28">
        <v>0</v>
      </c>
      <c r="AZ9865" s="28">
        <v>0</v>
      </c>
      <c r="BA9865" s="28">
        <v>0</v>
      </c>
      <c r="BB9865" s="28">
        <v>0</v>
      </c>
      <c r="BC9865" s="28">
        <v>0</v>
      </c>
      <c r="BD9865" s="28">
        <v>0</v>
      </c>
      <c r="BE9865" s="28">
        <v>0</v>
      </c>
      <c r="BF9865" s="28">
        <v>0</v>
      </c>
      <c r="BG9865" s="28">
        <v>1</v>
      </c>
      <c r="BH9865" s="28">
        <v>0</v>
      </c>
      <c r="BI9865" s="28">
        <v>0</v>
      </c>
      <c r="BJ9865" s="28">
        <v>0</v>
      </c>
      <c r="BK9865" s="28">
        <v>0</v>
      </c>
      <c r="BL9865" s="28">
        <v>0</v>
      </c>
      <c r="BM9865" s="28">
        <v>0</v>
      </c>
      <c r="BN9865" s="28">
        <v>0</v>
      </c>
      <c r="BO9865" s="28">
        <v>0</v>
      </c>
      <c r="BP9865" s="28">
        <v>0</v>
      </c>
      <c r="BQ9865" s="28">
        <v>0</v>
      </c>
      <c r="BR9865" s="28">
        <v>0</v>
      </c>
      <c r="BS9865" s="28">
        <v>1</v>
      </c>
      <c r="BT9865" s="28">
        <v>0</v>
      </c>
      <c r="BU9865" s="29">
        <v>0</v>
      </c>
    </row>
    <row r="9866" spans="1:73" x14ac:dyDescent="0.3">
      <c r="A9866" s="24">
        <v>0</v>
      </c>
      <c r="B9866" s="25">
        <v>0</v>
      </c>
      <c r="C9866" s="25">
        <v>0</v>
      </c>
      <c r="D9866" s="25">
        <v>0</v>
      </c>
      <c r="E9866" s="25">
        <v>7</v>
      </c>
      <c r="F9866" s="25">
        <v>1404583333</v>
      </c>
      <c r="G9866" s="25">
        <v>2.8571428999999999E-2</v>
      </c>
      <c r="H9866" s="25">
        <v>3.4285714000000002E-2</v>
      </c>
      <c r="I9866" s="25">
        <v>0</v>
      </c>
      <c r="J9866" s="25">
        <v>0</v>
      </c>
      <c r="K9866" s="25">
        <v>0</v>
      </c>
      <c r="L9866" s="25">
        <v>0</v>
      </c>
      <c r="M9866" s="25">
        <v>0</v>
      </c>
      <c r="N9866" s="25">
        <v>0</v>
      </c>
      <c r="O9866" s="25">
        <v>0</v>
      </c>
      <c r="P9866" s="25">
        <v>0</v>
      </c>
      <c r="Q9866" s="25">
        <v>0</v>
      </c>
      <c r="R9866" s="25">
        <v>0</v>
      </c>
      <c r="S9866" s="25">
        <v>1</v>
      </c>
      <c r="T9866" s="25">
        <v>0</v>
      </c>
      <c r="U9866" s="25">
        <v>0</v>
      </c>
      <c r="V9866" s="25">
        <v>0</v>
      </c>
      <c r="W9866" s="25">
        <v>1</v>
      </c>
      <c r="X9866" s="25">
        <v>0</v>
      </c>
      <c r="Y9866" s="25">
        <v>0</v>
      </c>
      <c r="Z9866" s="25">
        <v>0</v>
      </c>
      <c r="AA9866" s="25">
        <v>0</v>
      </c>
      <c r="AB9866" s="25">
        <v>0</v>
      </c>
      <c r="AC9866" s="25">
        <v>0</v>
      </c>
      <c r="AD9866" s="25">
        <v>0</v>
      </c>
      <c r="AE9866" s="25">
        <v>1</v>
      </c>
      <c r="AF9866" s="25">
        <v>0</v>
      </c>
      <c r="AG9866" s="25">
        <v>0</v>
      </c>
      <c r="AH9866" s="25">
        <v>0</v>
      </c>
      <c r="AI9866" s="25">
        <v>0</v>
      </c>
      <c r="AJ9866" s="25">
        <v>0</v>
      </c>
      <c r="AK9866" s="25">
        <v>0</v>
      </c>
      <c r="AL9866" s="25">
        <v>0</v>
      </c>
      <c r="AM9866" s="25">
        <v>0</v>
      </c>
      <c r="AN9866" s="25">
        <v>0</v>
      </c>
      <c r="AO9866" s="25">
        <v>0</v>
      </c>
      <c r="AP9866" s="25">
        <v>0</v>
      </c>
      <c r="AQ9866" s="25">
        <v>0</v>
      </c>
      <c r="AR9866" s="25">
        <v>0</v>
      </c>
      <c r="AS9866" s="25">
        <v>0</v>
      </c>
      <c r="AT9866" s="25">
        <v>0</v>
      </c>
      <c r="AU9866" s="25">
        <v>0</v>
      </c>
      <c r="AV9866" s="25">
        <v>0</v>
      </c>
      <c r="AW9866" s="25">
        <v>0</v>
      </c>
      <c r="AX9866" s="25">
        <v>1</v>
      </c>
      <c r="AY9866" s="25">
        <v>0</v>
      </c>
      <c r="AZ9866" s="25">
        <v>0</v>
      </c>
      <c r="BA9866" s="25">
        <v>0</v>
      </c>
      <c r="BB9866" s="25">
        <v>0</v>
      </c>
      <c r="BC9866" s="25">
        <v>0</v>
      </c>
      <c r="BD9866" s="25">
        <v>0</v>
      </c>
      <c r="BE9866" s="25">
        <v>0</v>
      </c>
      <c r="BF9866" s="25">
        <v>0</v>
      </c>
      <c r="BG9866" s="25">
        <v>0</v>
      </c>
      <c r="BH9866" s="25">
        <v>0</v>
      </c>
      <c r="BI9866" s="25">
        <v>0</v>
      </c>
      <c r="BJ9866" s="25">
        <v>0</v>
      </c>
      <c r="BK9866" s="25">
        <v>0</v>
      </c>
      <c r="BL9866" s="25">
        <v>0</v>
      </c>
      <c r="BM9866" s="25">
        <v>0</v>
      </c>
      <c r="BN9866" s="25">
        <v>0</v>
      </c>
      <c r="BO9866" s="25">
        <v>0</v>
      </c>
      <c r="BP9866" s="25">
        <v>0</v>
      </c>
      <c r="BQ9866" s="25">
        <v>0</v>
      </c>
      <c r="BR9866" s="25">
        <v>0</v>
      </c>
      <c r="BS9866" s="25">
        <v>1</v>
      </c>
      <c r="BT9866" s="25">
        <v>0</v>
      </c>
      <c r="BU9866" s="26">
        <v>0</v>
      </c>
    </row>
    <row r="9867" spans="1:73" x14ac:dyDescent="0.3">
      <c r="A9867" s="27">
        <v>0</v>
      </c>
      <c r="B9867" s="28">
        <v>0</v>
      </c>
      <c r="C9867" s="28">
        <v>0</v>
      </c>
      <c r="D9867" s="28">
        <v>0</v>
      </c>
      <c r="E9867" s="28">
        <v>37</v>
      </c>
      <c r="F9867" s="28">
        <v>6985416667</v>
      </c>
      <c r="G9867" s="28">
        <v>3.8095239999999999E-3</v>
      </c>
      <c r="H9867" s="28">
        <v>1.5238095E-2</v>
      </c>
      <c r="I9867" s="28">
        <v>0</v>
      </c>
      <c r="J9867" s="28">
        <v>0</v>
      </c>
      <c r="K9867" s="28">
        <v>0</v>
      </c>
      <c r="L9867" s="28">
        <v>0</v>
      </c>
      <c r="M9867" s="28">
        <v>0</v>
      </c>
      <c r="N9867" s="28">
        <v>0</v>
      </c>
      <c r="O9867" s="28">
        <v>0</v>
      </c>
      <c r="P9867" s="28">
        <v>0</v>
      </c>
      <c r="Q9867" s="28">
        <v>0</v>
      </c>
      <c r="R9867" s="28">
        <v>0</v>
      </c>
      <c r="S9867" s="28">
        <v>1</v>
      </c>
      <c r="T9867" s="28">
        <v>0</v>
      </c>
      <c r="U9867" s="28">
        <v>0</v>
      </c>
      <c r="V9867" s="28">
        <v>1</v>
      </c>
      <c r="W9867" s="28">
        <v>0</v>
      </c>
      <c r="X9867" s="28">
        <v>0</v>
      </c>
      <c r="Y9867" s="28">
        <v>0</v>
      </c>
      <c r="Z9867" s="28">
        <v>0</v>
      </c>
      <c r="AA9867" s="28">
        <v>0</v>
      </c>
      <c r="AB9867" s="28">
        <v>0</v>
      </c>
      <c r="AC9867" s="28">
        <v>0</v>
      </c>
      <c r="AD9867" s="28">
        <v>1</v>
      </c>
      <c r="AE9867" s="28">
        <v>0</v>
      </c>
      <c r="AF9867" s="28">
        <v>0</v>
      </c>
      <c r="AG9867" s="28">
        <v>0</v>
      </c>
      <c r="AH9867" s="28">
        <v>0</v>
      </c>
      <c r="AI9867" s="28">
        <v>0</v>
      </c>
      <c r="AJ9867" s="28">
        <v>0</v>
      </c>
      <c r="AK9867" s="28">
        <v>0</v>
      </c>
      <c r="AL9867" s="28">
        <v>0</v>
      </c>
      <c r="AM9867" s="28">
        <v>0</v>
      </c>
      <c r="AN9867" s="28">
        <v>0</v>
      </c>
      <c r="AO9867" s="28">
        <v>0</v>
      </c>
      <c r="AP9867" s="28">
        <v>0</v>
      </c>
      <c r="AQ9867" s="28">
        <v>0</v>
      </c>
      <c r="AR9867" s="28">
        <v>0</v>
      </c>
      <c r="AS9867" s="28">
        <v>0</v>
      </c>
      <c r="AT9867" s="28">
        <v>0</v>
      </c>
      <c r="AU9867" s="28">
        <v>1</v>
      </c>
      <c r="AV9867" s="28">
        <v>0</v>
      </c>
      <c r="AW9867" s="28">
        <v>0</v>
      </c>
      <c r="AX9867" s="28">
        <v>0</v>
      </c>
      <c r="AY9867" s="28">
        <v>0</v>
      </c>
      <c r="AZ9867" s="28">
        <v>0</v>
      </c>
      <c r="BA9867" s="28">
        <v>0</v>
      </c>
      <c r="BB9867" s="28">
        <v>0</v>
      </c>
      <c r="BC9867" s="28">
        <v>0</v>
      </c>
      <c r="BD9867" s="28">
        <v>0</v>
      </c>
      <c r="BE9867" s="28">
        <v>0</v>
      </c>
      <c r="BF9867" s="28">
        <v>0</v>
      </c>
      <c r="BG9867" s="28">
        <v>0</v>
      </c>
      <c r="BH9867" s="28">
        <v>1</v>
      </c>
      <c r="BI9867" s="28">
        <v>0</v>
      </c>
      <c r="BJ9867" s="28">
        <v>0</v>
      </c>
      <c r="BK9867" s="28">
        <v>0</v>
      </c>
      <c r="BL9867" s="28">
        <v>0</v>
      </c>
      <c r="BM9867" s="28">
        <v>0</v>
      </c>
      <c r="BN9867" s="28">
        <v>0</v>
      </c>
      <c r="BO9867" s="28">
        <v>0</v>
      </c>
      <c r="BP9867" s="28">
        <v>0</v>
      </c>
      <c r="BQ9867" s="28">
        <v>0</v>
      </c>
      <c r="BR9867" s="28">
        <v>0</v>
      </c>
      <c r="BS9867" s="28">
        <v>1</v>
      </c>
      <c r="BT9867" s="28">
        <v>0</v>
      </c>
      <c r="BU9867" s="29">
        <v>0</v>
      </c>
    </row>
    <row r="9868" spans="1:73" x14ac:dyDescent="0.3">
      <c r="A9868" s="24">
        <v>2</v>
      </c>
      <c r="B9868" s="25">
        <v>76.5</v>
      </c>
      <c r="C9868" s="25">
        <v>0</v>
      </c>
      <c r="D9868" s="25">
        <v>0</v>
      </c>
      <c r="E9868" s="25">
        <v>10</v>
      </c>
      <c r="F9868" s="25">
        <v>1232291667</v>
      </c>
      <c r="G9868" s="25">
        <v>2.2857143E-2</v>
      </c>
      <c r="H9868" s="25">
        <v>5.9444443999999999E-2</v>
      </c>
      <c r="I9868" s="25">
        <v>0</v>
      </c>
      <c r="J9868" s="25">
        <v>0</v>
      </c>
      <c r="K9868" s="25">
        <v>0</v>
      </c>
      <c r="L9868" s="25">
        <v>0</v>
      </c>
      <c r="M9868" s="25">
        <v>0</v>
      </c>
      <c r="N9868" s="25">
        <v>0</v>
      </c>
      <c r="O9868" s="25">
        <v>0</v>
      </c>
      <c r="P9868" s="25">
        <v>0</v>
      </c>
      <c r="Q9868" s="25">
        <v>0</v>
      </c>
      <c r="R9868" s="25">
        <v>0</v>
      </c>
      <c r="S9868" s="25">
        <v>0</v>
      </c>
      <c r="T9868" s="25">
        <v>1</v>
      </c>
      <c r="U9868" s="25">
        <v>1</v>
      </c>
      <c r="V9868" s="25">
        <v>0</v>
      </c>
      <c r="W9868" s="25">
        <v>0</v>
      </c>
      <c r="X9868" s="25">
        <v>0</v>
      </c>
      <c r="Y9868" s="25">
        <v>0</v>
      </c>
      <c r="Z9868" s="25">
        <v>0</v>
      </c>
      <c r="AA9868" s="25">
        <v>0</v>
      </c>
      <c r="AB9868" s="25">
        <v>0</v>
      </c>
      <c r="AC9868" s="25">
        <v>0</v>
      </c>
      <c r="AD9868" s="25">
        <v>1</v>
      </c>
      <c r="AE9868" s="25">
        <v>0</v>
      </c>
      <c r="AF9868" s="25">
        <v>0</v>
      </c>
      <c r="AG9868" s="25">
        <v>0</v>
      </c>
      <c r="AH9868" s="25">
        <v>0</v>
      </c>
      <c r="AI9868" s="25">
        <v>0</v>
      </c>
      <c r="AJ9868" s="25">
        <v>0</v>
      </c>
      <c r="AK9868" s="25">
        <v>0</v>
      </c>
      <c r="AL9868" s="25">
        <v>0</v>
      </c>
      <c r="AM9868" s="25">
        <v>0</v>
      </c>
      <c r="AN9868" s="25">
        <v>0</v>
      </c>
      <c r="AO9868" s="25">
        <v>0</v>
      </c>
      <c r="AP9868" s="25">
        <v>1</v>
      </c>
      <c r="AQ9868" s="25">
        <v>0</v>
      </c>
      <c r="AR9868" s="25">
        <v>0</v>
      </c>
      <c r="AS9868" s="25">
        <v>0</v>
      </c>
      <c r="AT9868" s="25">
        <v>0</v>
      </c>
      <c r="AU9868" s="25">
        <v>0</v>
      </c>
      <c r="AV9868" s="25">
        <v>0</v>
      </c>
      <c r="AW9868" s="25">
        <v>0</v>
      </c>
      <c r="AX9868" s="25">
        <v>0</v>
      </c>
      <c r="AY9868" s="25">
        <v>0</v>
      </c>
      <c r="AZ9868" s="25">
        <v>0</v>
      </c>
      <c r="BA9868" s="25">
        <v>0</v>
      </c>
      <c r="BB9868" s="25">
        <v>0</v>
      </c>
      <c r="BC9868" s="25">
        <v>0</v>
      </c>
      <c r="BD9868" s="25">
        <v>0</v>
      </c>
      <c r="BE9868" s="25">
        <v>0</v>
      </c>
      <c r="BF9868" s="25">
        <v>0</v>
      </c>
      <c r="BG9868" s="25">
        <v>1</v>
      </c>
      <c r="BH9868" s="25">
        <v>0</v>
      </c>
      <c r="BI9868" s="25">
        <v>0</v>
      </c>
      <c r="BJ9868" s="25">
        <v>0</v>
      </c>
      <c r="BK9868" s="25">
        <v>0</v>
      </c>
      <c r="BL9868" s="25">
        <v>0</v>
      </c>
      <c r="BM9868" s="25">
        <v>0</v>
      </c>
      <c r="BN9868" s="25">
        <v>0</v>
      </c>
      <c r="BO9868" s="25">
        <v>0</v>
      </c>
      <c r="BP9868" s="25">
        <v>0</v>
      </c>
      <c r="BQ9868" s="25">
        <v>0</v>
      </c>
      <c r="BR9868" s="25">
        <v>0</v>
      </c>
      <c r="BS9868" s="25">
        <v>1</v>
      </c>
      <c r="BT9868" s="25">
        <v>0</v>
      </c>
      <c r="BU9868" s="26">
        <v>0</v>
      </c>
    </row>
    <row r="9869" spans="1:73" x14ac:dyDescent="0.3">
      <c r="A9869" s="27">
        <v>1</v>
      </c>
      <c r="B9869" s="28">
        <v>576</v>
      </c>
      <c r="C9869" s="28">
        <v>0</v>
      </c>
      <c r="D9869" s="28">
        <v>0</v>
      </c>
      <c r="E9869" s="28">
        <v>13</v>
      </c>
      <c r="F9869" s="28">
        <v>587.75</v>
      </c>
      <c r="G9869" s="28">
        <v>3.0769231000000001E-2</v>
      </c>
      <c r="H9869" s="28">
        <v>6.1538462000000002E-2</v>
      </c>
      <c r="I9869" s="28">
        <v>0</v>
      </c>
      <c r="J9869" s="28">
        <v>0</v>
      </c>
      <c r="K9869" s="28">
        <v>0</v>
      </c>
      <c r="L9869" s="28">
        <v>0</v>
      </c>
      <c r="M9869" s="28">
        <v>0</v>
      </c>
      <c r="N9869" s="28">
        <v>0</v>
      </c>
      <c r="O9869" s="28">
        <v>0</v>
      </c>
      <c r="P9869" s="28">
        <v>0</v>
      </c>
      <c r="Q9869" s="28">
        <v>0</v>
      </c>
      <c r="R9869" s="28">
        <v>0</v>
      </c>
      <c r="S9869" s="28">
        <v>1</v>
      </c>
      <c r="T9869" s="28">
        <v>0</v>
      </c>
      <c r="U9869" s="28">
        <v>1</v>
      </c>
      <c r="V9869" s="28">
        <v>0</v>
      </c>
      <c r="W9869" s="28">
        <v>0</v>
      </c>
      <c r="X9869" s="28">
        <v>0</v>
      </c>
      <c r="Y9869" s="28">
        <v>0</v>
      </c>
      <c r="Z9869" s="28">
        <v>0</v>
      </c>
      <c r="AA9869" s="28">
        <v>0</v>
      </c>
      <c r="AB9869" s="28">
        <v>0</v>
      </c>
      <c r="AC9869" s="28">
        <v>1</v>
      </c>
      <c r="AD9869" s="28">
        <v>0</v>
      </c>
      <c r="AE9869" s="28">
        <v>0</v>
      </c>
      <c r="AF9869" s="28">
        <v>0</v>
      </c>
      <c r="AG9869" s="28">
        <v>0</v>
      </c>
      <c r="AH9869" s="28">
        <v>0</v>
      </c>
      <c r="AI9869" s="28">
        <v>0</v>
      </c>
      <c r="AJ9869" s="28">
        <v>0</v>
      </c>
      <c r="AK9869" s="28">
        <v>0</v>
      </c>
      <c r="AL9869" s="28">
        <v>0</v>
      </c>
      <c r="AM9869" s="28">
        <v>0</v>
      </c>
      <c r="AN9869" s="28">
        <v>0</v>
      </c>
      <c r="AO9869" s="28">
        <v>0</v>
      </c>
      <c r="AP9869" s="28">
        <v>0</v>
      </c>
      <c r="AQ9869" s="28">
        <v>0</v>
      </c>
      <c r="AR9869" s="28">
        <v>0</v>
      </c>
      <c r="AS9869" s="28">
        <v>1</v>
      </c>
      <c r="AT9869" s="28">
        <v>0</v>
      </c>
      <c r="AU9869" s="28">
        <v>0</v>
      </c>
      <c r="AV9869" s="28">
        <v>0</v>
      </c>
      <c r="AW9869" s="28">
        <v>0</v>
      </c>
      <c r="AX9869" s="28">
        <v>0</v>
      </c>
      <c r="AY9869" s="28">
        <v>1</v>
      </c>
      <c r="AZ9869" s="28">
        <v>0</v>
      </c>
      <c r="BA9869" s="28">
        <v>0</v>
      </c>
      <c r="BB9869" s="28">
        <v>0</v>
      </c>
      <c r="BC9869" s="28">
        <v>0</v>
      </c>
      <c r="BD9869" s="28">
        <v>0</v>
      </c>
      <c r="BE9869" s="28">
        <v>0</v>
      </c>
      <c r="BF9869" s="28">
        <v>0</v>
      </c>
      <c r="BG9869" s="28">
        <v>0</v>
      </c>
      <c r="BH9869" s="28">
        <v>0</v>
      </c>
      <c r="BI9869" s="28">
        <v>0</v>
      </c>
      <c r="BJ9869" s="28">
        <v>0</v>
      </c>
      <c r="BK9869" s="28">
        <v>0</v>
      </c>
      <c r="BL9869" s="28">
        <v>0</v>
      </c>
      <c r="BM9869" s="28">
        <v>0</v>
      </c>
      <c r="BN9869" s="28">
        <v>0</v>
      </c>
      <c r="BO9869" s="28">
        <v>0</v>
      </c>
      <c r="BP9869" s="28">
        <v>0</v>
      </c>
      <c r="BQ9869" s="28">
        <v>0</v>
      </c>
      <c r="BR9869" s="28">
        <v>0</v>
      </c>
      <c r="BS9869" s="28">
        <v>1</v>
      </c>
      <c r="BT9869" s="28">
        <v>0</v>
      </c>
      <c r="BU9869" s="29">
        <v>0</v>
      </c>
    </row>
    <row r="9870" spans="1:73" x14ac:dyDescent="0.3">
      <c r="A9870" s="24">
        <v>0</v>
      </c>
      <c r="B9870" s="25">
        <v>0</v>
      </c>
      <c r="C9870" s="25">
        <v>0</v>
      </c>
      <c r="D9870" s="25">
        <v>0</v>
      </c>
      <c r="E9870" s="25">
        <v>2</v>
      </c>
      <c r="F9870" s="25">
        <v>17</v>
      </c>
      <c r="G9870" s="25">
        <v>0</v>
      </c>
      <c r="H9870" s="25">
        <v>0.1</v>
      </c>
      <c r="I9870" s="25">
        <v>0</v>
      </c>
      <c r="J9870" s="25">
        <v>0</v>
      </c>
      <c r="K9870" s="25">
        <v>0</v>
      </c>
      <c r="L9870" s="25">
        <v>0</v>
      </c>
      <c r="M9870" s="25">
        <v>0</v>
      </c>
      <c r="N9870" s="25">
        <v>0</v>
      </c>
      <c r="O9870" s="25">
        <v>0</v>
      </c>
      <c r="P9870" s="25">
        <v>0</v>
      </c>
      <c r="Q9870" s="25">
        <v>0</v>
      </c>
      <c r="R9870" s="25">
        <v>0</v>
      </c>
      <c r="S9870" s="25">
        <v>0</v>
      </c>
      <c r="T9870" s="25">
        <v>1</v>
      </c>
      <c r="U9870" s="25">
        <v>0</v>
      </c>
      <c r="V9870" s="25">
        <v>0</v>
      </c>
      <c r="W9870" s="25">
        <v>0</v>
      </c>
      <c r="X9870" s="25">
        <v>0</v>
      </c>
      <c r="Y9870" s="25">
        <v>0</v>
      </c>
      <c r="Z9870" s="25">
        <v>0</v>
      </c>
      <c r="AA9870" s="25">
        <v>0</v>
      </c>
      <c r="AB9870" s="25">
        <v>1</v>
      </c>
      <c r="AC9870" s="25">
        <v>0</v>
      </c>
      <c r="AD9870" s="25">
        <v>1</v>
      </c>
      <c r="AE9870" s="25">
        <v>0</v>
      </c>
      <c r="AF9870" s="25">
        <v>0</v>
      </c>
      <c r="AG9870" s="25">
        <v>0</v>
      </c>
      <c r="AH9870" s="25">
        <v>0</v>
      </c>
      <c r="AI9870" s="25">
        <v>0</v>
      </c>
      <c r="AJ9870" s="25">
        <v>0</v>
      </c>
      <c r="AK9870" s="25">
        <v>0</v>
      </c>
      <c r="AL9870" s="25">
        <v>0</v>
      </c>
      <c r="AM9870" s="25">
        <v>0</v>
      </c>
      <c r="AN9870" s="25">
        <v>0</v>
      </c>
      <c r="AO9870" s="25">
        <v>0</v>
      </c>
      <c r="AP9870" s="25">
        <v>0</v>
      </c>
      <c r="AQ9870" s="25">
        <v>0</v>
      </c>
      <c r="AR9870" s="25">
        <v>0</v>
      </c>
      <c r="AS9870" s="25">
        <v>0</v>
      </c>
      <c r="AT9870" s="25">
        <v>0</v>
      </c>
      <c r="AU9870" s="25">
        <v>0</v>
      </c>
      <c r="AV9870" s="25">
        <v>1</v>
      </c>
      <c r="AW9870" s="25">
        <v>0</v>
      </c>
      <c r="AX9870" s="25">
        <v>0</v>
      </c>
      <c r="AY9870" s="25">
        <v>0</v>
      </c>
      <c r="AZ9870" s="25">
        <v>0</v>
      </c>
      <c r="BA9870" s="25">
        <v>0</v>
      </c>
      <c r="BB9870" s="25">
        <v>0</v>
      </c>
      <c r="BC9870" s="25">
        <v>0</v>
      </c>
      <c r="BD9870" s="25">
        <v>0</v>
      </c>
      <c r="BE9870" s="25">
        <v>0</v>
      </c>
      <c r="BF9870" s="25">
        <v>0</v>
      </c>
      <c r="BG9870" s="25">
        <v>0</v>
      </c>
      <c r="BH9870" s="25">
        <v>0</v>
      </c>
      <c r="BI9870" s="25">
        <v>0</v>
      </c>
      <c r="BJ9870" s="25">
        <v>0</v>
      </c>
      <c r="BK9870" s="25">
        <v>0</v>
      </c>
      <c r="BL9870" s="25">
        <v>0</v>
      </c>
      <c r="BM9870" s="25">
        <v>0</v>
      </c>
      <c r="BN9870" s="25">
        <v>0</v>
      </c>
      <c r="BO9870" s="25">
        <v>0</v>
      </c>
      <c r="BP9870" s="25">
        <v>0</v>
      </c>
      <c r="BQ9870" s="25">
        <v>0</v>
      </c>
      <c r="BR9870" s="25">
        <v>0</v>
      </c>
      <c r="BS9870" s="25">
        <v>1</v>
      </c>
      <c r="BT9870" s="25">
        <v>0</v>
      </c>
      <c r="BU9870" s="26">
        <v>0</v>
      </c>
    </row>
    <row r="9871" spans="1:73" x14ac:dyDescent="0.3">
      <c r="A9871" s="27">
        <v>0</v>
      </c>
      <c r="B9871" s="28">
        <v>0</v>
      </c>
      <c r="C9871" s="28">
        <v>2</v>
      </c>
      <c r="D9871" s="28">
        <v>21</v>
      </c>
      <c r="E9871" s="28">
        <v>0</v>
      </c>
      <c r="F9871" s="28">
        <v>0</v>
      </c>
      <c r="G9871" s="28">
        <v>0</v>
      </c>
      <c r="H9871" s="28">
        <v>0.05</v>
      </c>
      <c r="I9871" s="28">
        <v>0</v>
      </c>
      <c r="J9871" s="28">
        <v>0</v>
      </c>
      <c r="K9871" s="28">
        <v>0</v>
      </c>
      <c r="L9871" s="28">
        <v>0</v>
      </c>
      <c r="M9871" s="28">
        <v>0</v>
      </c>
      <c r="N9871" s="28">
        <v>0</v>
      </c>
      <c r="O9871" s="28">
        <v>0</v>
      </c>
      <c r="P9871" s="28">
        <v>0</v>
      </c>
      <c r="Q9871" s="28">
        <v>0</v>
      </c>
      <c r="R9871" s="28">
        <v>0</v>
      </c>
      <c r="S9871" s="28">
        <v>0</v>
      </c>
      <c r="T9871" s="28">
        <v>1</v>
      </c>
      <c r="U9871" s="28">
        <v>1</v>
      </c>
      <c r="V9871" s="28">
        <v>0</v>
      </c>
      <c r="W9871" s="28">
        <v>0</v>
      </c>
      <c r="X9871" s="28">
        <v>0</v>
      </c>
      <c r="Y9871" s="28">
        <v>0</v>
      </c>
      <c r="Z9871" s="28">
        <v>0</v>
      </c>
      <c r="AA9871" s="28">
        <v>0</v>
      </c>
      <c r="AB9871" s="28">
        <v>0</v>
      </c>
      <c r="AC9871" s="28">
        <v>1</v>
      </c>
      <c r="AD9871" s="28">
        <v>0</v>
      </c>
      <c r="AE9871" s="28">
        <v>0</v>
      </c>
      <c r="AF9871" s="28">
        <v>0</v>
      </c>
      <c r="AG9871" s="28">
        <v>0</v>
      </c>
      <c r="AH9871" s="28">
        <v>0</v>
      </c>
      <c r="AI9871" s="28">
        <v>0</v>
      </c>
      <c r="AJ9871" s="28">
        <v>0</v>
      </c>
      <c r="AK9871" s="28">
        <v>0</v>
      </c>
      <c r="AL9871" s="28">
        <v>0</v>
      </c>
      <c r="AM9871" s="28">
        <v>0</v>
      </c>
      <c r="AN9871" s="28">
        <v>0</v>
      </c>
      <c r="AO9871" s="28">
        <v>0</v>
      </c>
      <c r="AP9871" s="28">
        <v>0</v>
      </c>
      <c r="AQ9871" s="28">
        <v>0</v>
      </c>
      <c r="AR9871" s="28">
        <v>0</v>
      </c>
      <c r="AS9871" s="28">
        <v>1</v>
      </c>
      <c r="AT9871" s="28">
        <v>0</v>
      </c>
      <c r="AU9871" s="28">
        <v>0</v>
      </c>
      <c r="AV9871" s="28">
        <v>0</v>
      </c>
      <c r="AW9871" s="28">
        <v>0</v>
      </c>
      <c r="AX9871" s="28">
        <v>0</v>
      </c>
      <c r="AY9871" s="28">
        <v>0</v>
      </c>
      <c r="AZ9871" s="28">
        <v>0</v>
      </c>
      <c r="BA9871" s="28">
        <v>0</v>
      </c>
      <c r="BB9871" s="28">
        <v>0</v>
      </c>
      <c r="BC9871" s="28">
        <v>0</v>
      </c>
      <c r="BD9871" s="28">
        <v>0</v>
      </c>
      <c r="BE9871" s="28">
        <v>0</v>
      </c>
      <c r="BF9871" s="28">
        <v>0</v>
      </c>
      <c r="BG9871" s="28">
        <v>1</v>
      </c>
      <c r="BH9871" s="28">
        <v>0</v>
      </c>
      <c r="BI9871" s="28">
        <v>0</v>
      </c>
      <c r="BJ9871" s="28">
        <v>0</v>
      </c>
      <c r="BK9871" s="28">
        <v>0</v>
      </c>
      <c r="BL9871" s="28">
        <v>0</v>
      </c>
      <c r="BM9871" s="28">
        <v>0</v>
      </c>
      <c r="BN9871" s="28">
        <v>0</v>
      </c>
      <c r="BO9871" s="28">
        <v>0</v>
      </c>
      <c r="BP9871" s="28">
        <v>0</v>
      </c>
      <c r="BQ9871" s="28">
        <v>1</v>
      </c>
      <c r="BR9871" s="28">
        <v>0</v>
      </c>
      <c r="BS9871" s="28">
        <v>0</v>
      </c>
      <c r="BT9871" s="28">
        <v>0</v>
      </c>
      <c r="BU9871" s="29">
        <v>0</v>
      </c>
    </row>
    <row r="9872" spans="1:73" x14ac:dyDescent="0.3">
      <c r="A9872" s="24">
        <v>7</v>
      </c>
      <c r="B9872" s="25">
        <v>121</v>
      </c>
      <c r="C9872" s="25">
        <v>0</v>
      </c>
      <c r="D9872" s="25">
        <v>0</v>
      </c>
      <c r="E9872" s="25">
        <v>16</v>
      </c>
      <c r="F9872" s="25">
        <v>589875</v>
      </c>
      <c r="G9872" s="25">
        <v>0</v>
      </c>
      <c r="H9872" s="25">
        <v>9.5238100000000006E-3</v>
      </c>
      <c r="I9872" s="25">
        <v>0</v>
      </c>
      <c r="J9872" s="25">
        <v>0</v>
      </c>
      <c r="K9872" s="25">
        <v>0</v>
      </c>
      <c r="L9872" s="25">
        <v>0</v>
      </c>
      <c r="M9872" s="25">
        <v>0</v>
      </c>
      <c r="N9872" s="25">
        <v>0</v>
      </c>
      <c r="O9872" s="25">
        <v>0</v>
      </c>
      <c r="P9872" s="25">
        <v>0</v>
      </c>
      <c r="Q9872" s="25">
        <v>0</v>
      </c>
      <c r="R9872" s="25">
        <v>0</v>
      </c>
      <c r="S9872" s="25">
        <v>0</v>
      </c>
      <c r="T9872" s="25">
        <v>1</v>
      </c>
      <c r="U9872" s="25">
        <v>0</v>
      </c>
      <c r="V9872" s="25">
        <v>1</v>
      </c>
      <c r="W9872" s="25">
        <v>0</v>
      </c>
      <c r="X9872" s="25">
        <v>0</v>
      </c>
      <c r="Y9872" s="25">
        <v>0</v>
      </c>
      <c r="Z9872" s="25">
        <v>0</v>
      </c>
      <c r="AA9872" s="25">
        <v>0</v>
      </c>
      <c r="AB9872" s="25">
        <v>0</v>
      </c>
      <c r="AC9872" s="25">
        <v>0</v>
      </c>
      <c r="AD9872" s="25">
        <v>0</v>
      </c>
      <c r="AE9872" s="25">
        <v>0</v>
      </c>
      <c r="AF9872" s="25">
        <v>0</v>
      </c>
      <c r="AG9872" s="25">
        <v>0</v>
      </c>
      <c r="AH9872" s="25">
        <v>1</v>
      </c>
      <c r="AI9872" s="25">
        <v>0</v>
      </c>
      <c r="AJ9872" s="25">
        <v>0</v>
      </c>
      <c r="AK9872" s="25">
        <v>0</v>
      </c>
      <c r="AL9872" s="25">
        <v>0</v>
      </c>
      <c r="AM9872" s="25">
        <v>0</v>
      </c>
      <c r="AN9872" s="25">
        <v>0</v>
      </c>
      <c r="AO9872" s="25">
        <v>0</v>
      </c>
      <c r="AP9872" s="25">
        <v>1</v>
      </c>
      <c r="AQ9872" s="25">
        <v>0</v>
      </c>
      <c r="AR9872" s="25">
        <v>0</v>
      </c>
      <c r="AS9872" s="25">
        <v>0</v>
      </c>
      <c r="AT9872" s="25">
        <v>0</v>
      </c>
      <c r="AU9872" s="25">
        <v>0</v>
      </c>
      <c r="AV9872" s="25">
        <v>0</v>
      </c>
      <c r="AW9872" s="25">
        <v>0</v>
      </c>
      <c r="AX9872" s="25">
        <v>0</v>
      </c>
      <c r="AY9872" s="25">
        <v>0</v>
      </c>
      <c r="AZ9872" s="25">
        <v>0</v>
      </c>
      <c r="BA9872" s="25">
        <v>0</v>
      </c>
      <c r="BB9872" s="25">
        <v>0</v>
      </c>
      <c r="BC9872" s="25">
        <v>0</v>
      </c>
      <c r="BD9872" s="25">
        <v>0</v>
      </c>
      <c r="BE9872" s="25">
        <v>0</v>
      </c>
      <c r="BF9872" s="25">
        <v>0</v>
      </c>
      <c r="BG9872" s="25">
        <v>0</v>
      </c>
      <c r="BH9872" s="25">
        <v>0</v>
      </c>
      <c r="BI9872" s="25">
        <v>0</v>
      </c>
      <c r="BJ9872" s="25">
        <v>0</v>
      </c>
      <c r="BK9872" s="25">
        <v>0</v>
      </c>
      <c r="BL9872" s="25">
        <v>0</v>
      </c>
      <c r="BM9872" s="25">
        <v>0</v>
      </c>
      <c r="BN9872" s="25">
        <v>0</v>
      </c>
      <c r="BO9872" s="25">
        <v>0</v>
      </c>
      <c r="BP9872" s="25">
        <v>0</v>
      </c>
      <c r="BQ9872" s="25">
        <v>0</v>
      </c>
      <c r="BR9872" s="25">
        <v>0</v>
      </c>
      <c r="BS9872" s="25">
        <v>1</v>
      </c>
      <c r="BT9872" s="25">
        <v>1</v>
      </c>
      <c r="BU9872" s="26">
        <v>0</v>
      </c>
    </row>
    <row r="9873" spans="1:73" x14ac:dyDescent="0.3">
      <c r="A9873" s="27">
        <v>9</v>
      </c>
      <c r="B9873" s="28">
        <v>9045833333</v>
      </c>
      <c r="C9873" s="28">
        <v>4</v>
      </c>
      <c r="D9873" s="28">
        <v>83.5</v>
      </c>
      <c r="E9873" s="28">
        <v>132</v>
      </c>
      <c r="F9873" s="28">
        <v>409615859</v>
      </c>
      <c r="G9873" s="28">
        <v>1.2738095E-2</v>
      </c>
      <c r="H9873" s="28">
        <v>2.2973065000000001E-2</v>
      </c>
      <c r="I9873" s="28">
        <v>8960747931</v>
      </c>
      <c r="J9873" s="28">
        <v>0</v>
      </c>
      <c r="K9873" s="28">
        <v>0</v>
      </c>
      <c r="L9873" s="28">
        <v>0</v>
      </c>
      <c r="M9873" s="28">
        <v>0</v>
      </c>
      <c r="N9873" s="28">
        <v>0</v>
      </c>
      <c r="O9873" s="28">
        <v>0</v>
      </c>
      <c r="P9873" s="28">
        <v>0</v>
      </c>
      <c r="Q9873" s="28">
        <v>0</v>
      </c>
      <c r="R9873" s="28">
        <v>0</v>
      </c>
      <c r="S9873" s="28">
        <v>1</v>
      </c>
      <c r="T9873" s="28">
        <v>0</v>
      </c>
      <c r="U9873" s="28">
        <v>0</v>
      </c>
      <c r="V9873" s="28">
        <v>0</v>
      </c>
      <c r="W9873" s="28">
        <v>1</v>
      </c>
      <c r="X9873" s="28">
        <v>0</v>
      </c>
      <c r="Y9873" s="28">
        <v>0</v>
      </c>
      <c r="Z9873" s="28">
        <v>0</v>
      </c>
      <c r="AA9873" s="28">
        <v>0</v>
      </c>
      <c r="AB9873" s="28">
        <v>0</v>
      </c>
      <c r="AC9873" s="28">
        <v>0</v>
      </c>
      <c r="AD9873" s="28">
        <v>1</v>
      </c>
      <c r="AE9873" s="28">
        <v>0</v>
      </c>
      <c r="AF9873" s="28">
        <v>0</v>
      </c>
      <c r="AG9873" s="28">
        <v>0</v>
      </c>
      <c r="AH9873" s="28">
        <v>0</v>
      </c>
      <c r="AI9873" s="28">
        <v>0</v>
      </c>
      <c r="AJ9873" s="28">
        <v>0</v>
      </c>
      <c r="AK9873" s="28">
        <v>0</v>
      </c>
      <c r="AL9873" s="28">
        <v>0</v>
      </c>
      <c r="AM9873" s="28">
        <v>0</v>
      </c>
      <c r="AN9873" s="28">
        <v>0</v>
      </c>
      <c r="AO9873" s="28">
        <v>0</v>
      </c>
      <c r="AP9873" s="28">
        <v>0</v>
      </c>
      <c r="AQ9873" s="28">
        <v>0</v>
      </c>
      <c r="AR9873" s="28">
        <v>1</v>
      </c>
      <c r="AS9873" s="28">
        <v>0</v>
      </c>
      <c r="AT9873" s="28">
        <v>0</v>
      </c>
      <c r="AU9873" s="28">
        <v>0</v>
      </c>
      <c r="AV9873" s="28">
        <v>0</v>
      </c>
      <c r="AW9873" s="28">
        <v>0</v>
      </c>
      <c r="AX9873" s="28">
        <v>0</v>
      </c>
      <c r="AY9873" s="28">
        <v>0</v>
      </c>
      <c r="AZ9873" s="28">
        <v>0</v>
      </c>
      <c r="BA9873" s="28">
        <v>0</v>
      </c>
      <c r="BB9873" s="28">
        <v>0</v>
      </c>
      <c r="BC9873" s="28">
        <v>0</v>
      </c>
      <c r="BD9873" s="28">
        <v>0</v>
      </c>
      <c r="BE9873" s="28">
        <v>0</v>
      </c>
      <c r="BF9873" s="28">
        <v>0</v>
      </c>
      <c r="BG9873" s="28">
        <v>0</v>
      </c>
      <c r="BH9873" s="28">
        <v>0</v>
      </c>
      <c r="BI9873" s="28">
        <v>0</v>
      </c>
      <c r="BJ9873" s="28">
        <v>0</v>
      </c>
      <c r="BK9873" s="28">
        <v>0</v>
      </c>
      <c r="BL9873" s="28">
        <v>0</v>
      </c>
      <c r="BM9873" s="28">
        <v>0</v>
      </c>
      <c r="BN9873" s="28">
        <v>0</v>
      </c>
      <c r="BO9873" s="28">
        <v>0</v>
      </c>
      <c r="BP9873" s="28">
        <v>0</v>
      </c>
      <c r="BQ9873" s="28">
        <v>0</v>
      </c>
      <c r="BR9873" s="28">
        <v>0</v>
      </c>
      <c r="BS9873" s="28">
        <v>1</v>
      </c>
      <c r="BT9873" s="28">
        <v>1</v>
      </c>
      <c r="BU9873" s="29">
        <v>1</v>
      </c>
    </row>
    <row r="9874" spans="1:73" x14ac:dyDescent="0.3">
      <c r="A9874" s="24">
        <v>0</v>
      </c>
      <c r="B9874" s="25">
        <v>0</v>
      </c>
      <c r="C9874" s="25">
        <v>0</v>
      </c>
      <c r="D9874" s="25">
        <v>0</v>
      </c>
      <c r="E9874" s="25">
        <v>7</v>
      </c>
      <c r="F9874" s="25">
        <v>723</v>
      </c>
      <c r="G9874" s="25">
        <v>0</v>
      </c>
      <c r="H9874" s="25">
        <v>2.8571428999999999E-2</v>
      </c>
      <c r="I9874" s="25">
        <v>3290611766</v>
      </c>
      <c r="J9874" s="25">
        <v>0</v>
      </c>
      <c r="K9874" s="25">
        <v>0</v>
      </c>
      <c r="L9874" s="25">
        <v>0</v>
      </c>
      <c r="M9874" s="25">
        <v>0</v>
      </c>
      <c r="N9874" s="25">
        <v>0</v>
      </c>
      <c r="O9874" s="25">
        <v>0</v>
      </c>
      <c r="P9874" s="25">
        <v>0</v>
      </c>
      <c r="Q9874" s="25">
        <v>0</v>
      </c>
      <c r="R9874" s="25">
        <v>0</v>
      </c>
      <c r="S9874" s="25">
        <v>0</v>
      </c>
      <c r="T9874" s="25">
        <v>1</v>
      </c>
      <c r="U9874" s="25">
        <v>0</v>
      </c>
      <c r="V9874" s="25">
        <v>1</v>
      </c>
      <c r="W9874" s="25">
        <v>0</v>
      </c>
      <c r="X9874" s="25">
        <v>0</v>
      </c>
      <c r="Y9874" s="25">
        <v>0</v>
      </c>
      <c r="Z9874" s="25">
        <v>0</v>
      </c>
      <c r="AA9874" s="25">
        <v>0</v>
      </c>
      <c r="AB9874" s="25">
        <v>0</v>
      </c>
      <c r="AC9874" s="25">
        <v>0</v>
      </c>
      <c r="AD9874" s="25">
        <v>1</v>
      </c>
      <c r="AE9874" s="25">
        <v>0</v>
      </c>
      <c r="AF9874" s="25">
        <v>0</v>
      </c>
      <c r="AG9874" s="25">
        <v>0</v>
      </c>
      <c r="AH9874" s="25">
        <v>0</v>
      </c>
      <c r="AI9874" s="25">
        <v>0</v>
      </c>
      <c r="AJ9874" s="25">
        <v>0</v>
      </c>
      <c r="AK9874" s="25">
        <v>0</v>
      </c>
      <c r="AL9874" s="25">
        <v>0</v>
      </c>
      <c r="AM9874" s="25">
        <v>0</v>
      </c>
      <c r="AN9874" s="25">
        <v>0</v>
      </c>
      <c r="AO9874" s="25">
        <v>0</v>
      </c>
      <c r="AP9874" s="25">
        <v>0</v>
      </c>
      <c r="AQ9874" s="25">
        <v>0</v>
      </c>
      <c r="AR9874" s="25">
        <v>0</v>
      </c>
      <c r="AS9874" s="25">
        <v>1</v>
      </c>
      <c r="AT9874" s="25">
        <v>0</v>
      </c>
      <c r="AU9874" s="25">
        <v>0</v>
      </c>
      <c r="AV9874" s="25">
        <v>0</v>
      </c>
      <c r="AW9874" s="25">
        <v>0</v>
      </c>
      <c r="AX9874" s="25">
        <v>0</v>
      </c>
      <c r="AY9874" s="25">
        <v>1</v>
      </c>
      <c r="AZ9874" s="25">
        <v>0</v>
      </c>
      <c r="BA9874" s="25">
        <v>0</v>
      </c>
      <c r="BB9874" s="25">
        <v>0</v>
      </c>
      <c r="BC9874" s="25">
        <v>0</v>
      </c>
      <c r="BD9874" s="25">
        <v>0</v>
      </c>
      <c r="BE9874" s="25">
        <v>0</v>
      </c>
      <c r="BF9874" s="25">
        <v>0</v>
      </c>
      <c r="BG9874" s="25">
        <v>0</v>
      </c>
      <c r="BH9874" s="25">
        <v>0</v>
      </c>
      <c r="BI9874" s="25">
        <v>0</v>
      </c>
      <c r="BJ9874" s="25">
        <v>0</v>
      </c>
      <c r="BK9874" s="25">
        <v>0</v>
      </c>
      <c r="BL9874" s="25">
        <v>0</v>
      </c>
      <c r="BM9874" s="25">
        <v>0</v>
      </c>
      <c r="BN9874" s="25">
        <v>0</v>
      </c>
      <c r="BO9874" s="25">
        <v>0</v>
      </c>
      <c r="BP9874" s="25">
        <v>0</v>
      </c>
      <c r="BQ9874" s="25">
        <v>0</v>
      </c>
      <c r="BR9874" s="25">
        <v>0</v>
      </c>
      <c r="BS9874" s="25">
        <v>1</v>
      </c>
      <c r="BT9874" s="25">
        <v>1</v>
      </c>
      <c r="BU9874" s="26">
        <v>1</v>
      </c>
    </row>
    <row r="9875" spans="1:73" x14ac:dyDescent="0.3">
      <c r="A9875" s="27">
        <v>2</v>
      </c>
      <c r="B9875" s="28">
        <v>45.25</v>
      </c>
      <c r="C9875" s="28">
        <v>1</v>
      </c>
      <c r="D9875" s="28">
        <v>0</v>
      </c>
      <c r="E9875" s="28">
        <v>42</v>
      </c>
      <c r="F9875" s="28">
        <v>4126448611</v>
      </c>
      <c r="G9875" s="28">
        <v>7.7519399999999999E-4</v>
      </c>
      <c r="H9875" s="28">
        <v>1.3436693E-2</v>
      </c>
      <c r="I9875" s="28">
        <v>0</v>
      </c>
      <c r="J9875" s="28">
        <v>0</v>
      </c>
      <c r="K9875" s="28">
        <v>0</v>
      </c>
      <c r="L9875" s="28">
        <v>0</v>
      </c>
      <c r="M9875" s="28">
        <v>0</v>
      </c>
      <c r="N9875" s="28">
        <v>0</v>
      </c>
      <c r="O9875" s="28">
        <v>0</v>
      </c>
      <c r="P9875" s="28">
        <v>0</v>
      </c>
      <c r="Q9875" s="28">
        <v>0</v>
      </c>
      <c r="R9875" s="28">
        <v>0</v>
      </c>
      <c r="S9875" s="28">
        <v>0</v>
      </c>
      <c r="T9875" s="28">
        <v>1</v>
      </c>
      <c r="U9875" s="28">
        <v>0</v>
      </c>
      <c r="V9875" s="28">
        <v>1</v>
      </c>
      <c r="W9875" s="28">
        <v>0</v>
      </c>
      <c r="X9875" s="28">
        <v>0</v>
      </c>
      <c r="Y9875" s="28">
        <v>0</v>
      </c>
      <c r="Z9875" s="28">
        <v>0</v>
      </c>
      <c r="AA9875" s="28">
        <v>0</v>
      </c>
      <c r="AB9875" s="28">
        <v>0</v>
      </c>
      <c r="AC9875" s="28">
        <v>0</v>
      </c>
      <c r="AD9875" s="28">
        <v>1</v>
      </c>
      <c r="AE9875" s="28">
        <v>0</v>
      </c>
      <c r="AF9875" s="28">
        <v>0</v>
      </c>
      <c r="AG9875" s="28">
        <v>0</v>
      </c>
      <c r="AH9875" s="28">
        <v>0</v>
      </c>
      <c r="AI9875" s="28">
        <v>0</v>
      </c>
      <c r="AJ9875" s="28">
        <v>0</v>
      </c>
      <c r="AK9875" s="28">
        <v>0</v>
      </c>
      <c r="AL9875" s="28">
        <v>0</v>
      </c>
      <c r="AM9875" s="28">
        <v>0</v>
      </c>
      <c r="AN9875" s="28">
        <v>0</v>
      </c>
      <c r="AO9875" s="28">
        <v>0</v>
      </c>
      <c r="AP9875" s="28">
        <v>0</v>
      </c>
      <c r="AQ9875" s="28">
        <v>0</v>
      </c>
      <c r="AR9875" s="28">
        <v>0</v>
      </c>
      <c r="AS9875" s="28">
        <v>0</v>
      </c>
      <c r="AT9875" s="28">
        <v>0</v>
      </c>
      <c r="AU9875" s="28">
        <v>0</v>
      </c>
      <c r="AV9875" s="28">
        <v>1</v>
      </c>
      <c r="AW9875" s="28">
        <v>0</v>
      </c>
      <c r="AX9875" s="28">
        <v>0</v>
      </c>
      <c r="AY9875" s="28">
        <v>0</v>
      </c>
      <c r="AZ9875" s="28">
        <v>0</v>
      </c>
      <c r="BA9875" s="28">
        <v>0</v>
      </c>
      <c r="BB9875" s="28">
        <v>0</v>
      </c>
      <c r="BC9875" s="28">
        <v>0</v>
      </c>
      <c r="BD9875" s="28">
        <v>0</v>
      </c>
      <c r="BE9875" s="28">
        <v>0</v>
      </c>
      <c r="BF9875" s="28">
        <v>0</v>
      </c>
      <c r="BG9875" s="28">
        <v>0</v>
      </c>
      <c r="BH9875" s="28">
        <v>0</v>
      </c>
      <c r="BI9875" s="28">
        <v>0</v>
      </c>
      <c r="BJ9875" s="28">
        <v>0</v>
      </c>
      <c r="BK9875" s="28">
        <v>0</v>
      </c>
      <c r="BL9875" s="28">
        <v>0</v>
      </c>
      <c r="BM9875" s="28">
        <v>0</v>
      </c>
      <c r="BN9875" s="28">
        <v>0</v>
      </c>
      <c r="BO9875" s="28">
        <v>0</v>
      </c>
      <c r="BP9875" s="28">
        <v>0</v>
      </c>
      <c r="BQ9875" s="28">
        <v>0</v>
      </c>
      <c r="BR9875" s="28">
        <v>0</v>
      </c>
      <c r="BS9875" s="28">
        <v>1</v>
      </c>
      <c r="BT9875" s="28">
        <v>0</v>
      </c>
      <c r="BU9875" s="29">
        <v>0</v>
      </c>
    </row>
    <row r="9876" spans="1:73" x14ac:dyDescent="0.3">
      <c r="A9876" s="24">
        <v>0</v>
      </c>
      <c r="B9876" s="25">
        <v>0</v>
      </c>
      <c r="C9876" s="25">
        <v>0</v>
      </c>
      <c r="D9876" s="25">
        <v>0</v>
      </c>
      <c r="E9876" s="25">
        <v>53</v>
      </c>
      <c r="F9876" s="25">
        <v>5504695238</v>
      </c>
      <c r="G9876" s="25">
        <v>1.1538461999999999E-2</v>
      </c>
      <c r="H9876" s="25">
        <v>3.1446886E-2</v>
      </c>
      <c r="I9876" s="25">
        <v>1232661404</v>
      </c>
      <c r="J9876" s="25">
        <v>0</v>
      </c>
      <c r="K9876" s="25">
        <v>0</v>
      </c>
      <c r="L9876" s="25">
        <v>0</v>
      </c>
      <c r="M9876" s="25">
        <v>0</v>
      </c>
      <c r="N9876" s="25">
        <v>0</v>
      </c>
      <c r="O9876" s="25">
        <v>0</v>
      </c>
      <c r="P9876" s="25">
        <v>0</v>
      </c>
      <c r="Q9876" s="25">
        <v>0</v>
      </c>
      <c r="R9876" s="25">
        <v>0</v>
      </c>
      <c r="S9876" s="25">
        <v>1</v>
      </c>
      <c r="T9876" s="25">
        <v>0</v>
      </c>
      <c r="U9876" s="25">
        <v>0</v>
      </c>
      <c r="V9876" s="25">
        <v>1</v>
      </c>
      <c r="W9876" s="25">
        <v>0</v>
      </c>
      <c r="X9876" s="25">
        <v>0</v>
      </c>
      <c r="Y9876" s="25">
        <v>0</v>
      </c>
      <c r="Z9876" s="25">
        <v>0</v>
      </c>
      <c r="AA9876" s="25">
        <v>0</v>
      </c>
      <c r="AB9876" s="25">
        <v>0</v>
      </c>
      <c r="AC9876" s="25">
        <v>0</v>
      </c>
      <c r="AD9876" s="25">
        <v>1</v>
      </c>
      <c r="AE9876" s="25">
        <v>0</v>
      </c>
      <c r="AF9876" s="25">
        <v>0</v>
      </c>
      <c r="AG9876" s="25">
        <v>0</v>
      </c>
      <c r="AH9876" s="25">
        <v>0</v>
      </c>
      <c r="AI9876" s="25">
        <v>0</v>
      </c>
      <c r="AJ9876" s="25">
        <v>0</v>
      </c>
      <c r="AK9876" s="25">
        <v>0</v>
      </c>
      <c r="AL9876" s="25">
        <v>0</v>
      </c>
      <c r="AM9876" s="25">
        <v>0</v>
      </c>
      <c r="AN9876" s="25">
        <v>0</v>
      </c>
      <c r="AO9876" s="25">
        <v>0</v>
      </c>
      <c r="AP9876" s="25">
        <v>1</v>
      </c>
      <c r="AQ9876" s="25">
        <v>0</v>
      </c>
      <c r="AR9876" s="25">
        <v>0</v>
      </c>
      <c r="AS9876" s="25">
        <v>0</v>
      </c>
      <c r="AT9876" s="25">
        <v>0</v>
      </c>
      <c r="AU9876" s="25">
        <v>0</v>
      </c>
      <c r="AV9876" s="25">
        <v>0</v>
      </c>
      <c r="AW9876" s="25">
        <v>0</v>
      </c>
      <c r="AX9876" s="25">
        <v>0</v>
      </c>
      <c r="AY9876" s="25">
        <v>1</v>
      </c>
      <c r="AZ9876" s="25">
        <v>0</v>
      </c>
      <c r="BA9876" s="25">
        <v>0</v>
      </c>
      <c r="BB9876" s="25">
        <v>0</v>
      </c>
      <c r="BC9876" s="25">
        <v>0</v>
      </c>
      <c r="BD9876" s="25">
        <v>0</v>
      </c>
      <c r="BE9876" s="25">
        <v>0</v>
      </c>
      <c r="BF9876" s="25">
        <v>0</v>
      </c>
      <c r="BG9876" s="25">
        <v>0</v>
      </c>
      <c r="BH9876" s="25">
        <v>0</v>
      </c>
      <c r="BI9876" s="25">
        <v>0</v>
      </c>
      <c r="BJ9876" s="25">
        <v>0</v>
      </c>
      <c r="BK9876" s="25">
        <v>0</v>
      </c>
      <c r="BL9876" s="25">
        <v>0</v>
      </c>
      <c r="BM9876" s="25">
        <v>0</v>
      </c>
      <c r="BN9876" s="25">
        <v>0</v>
      </c>
      <c r="BO9876" s="25">
        <v>0</v>
      </c>
      <c r="BP9876" s="25">
        <v>0</v>
      </c>
      <c r="BQ9876" s="25">
        <v>0</v>
      </c>
      <c r="BR9876" s="25">
        <v>0</v>
      </c>
      <c r="BS9876" s="25">
        <v>1</v>
      </c>
      <c r="BT9876" s="25">
        <v>0</v>
      </c>
      <c r="BU9876" s="26">
        <v>1</v>
      </c>
    </row>
    <row r="9877" spans="1:73" x14ac:dyDescent="0.3">
      <c r="A9877" s="27">
        <v>2</v>
      </c>
      <c r="B9877" s="28">
        <v>17</v>
      </c>
      <c r="C9877" s="28">
        <v>2</v>
      </c>
      <c r="D9877" s="28">
        <v>1231</v>
      </c>
      <c r="E9877" s="28">
        <v>8</v>
      </c>
      <c r="F9877" s="28">
        <v>27375</v>
      </c>
      <c r="G9877" s="28">
        <v>3.8888889000000003E-2</v>
      </c>
      <c r="H9877" s="28">
        <v>8.8888888999999999E-2</v>
      </c>
      <c r="I9877" s="28">
        <v>0</v>
      </c>
      <c r="J9877" s="28">
        <v>0</v>
      </c>
      <c r="K9877" s="28">
        <v>0</v>
      </c>
      <c r="L9877" s="28">
        <v>0</v>
      </c>
      <c r="M9877" s="28">
        <v>0</v>
      </c>
      <c r="N9877" s="28">
        <v>0</v>
      </c>
      <c r="O9877" s="28">
        <v>0</v>
      </c>
      <c r="P9877" s="28">
        <v>0</v>
      </c>
      <c r="Q9877" s="28">
        <v>0</v>
      </c>
      <c r="R9877" s="28">
        <v>0</v>
      </c>
      <c r="S9877" s="28">
        <v>1</v>
      </c>
      <c r="T9877" s="28">
        <v>0</v>
      </c>
      <c r="U9877" s="28">
        <v>0</v>
      </c>
      <c r="V9877" s="28">
        <v>1</v>
      </c>
      <c r="W9877" s="28">
        <v>0</v>
      </c>
      <c r="X9877" s="28">
        <v>0</v>
      </c>
      <c r="Y9877" s="28">
        <v>0</v>
      </c>
      <c r="Z9877" s="28">
        <v>0</v>
      </c>
      <c r="AA9877" s="28">
        <v>0</v>
      </c>
      <c r="AB9877" s="28">
        <v>0</v>
      </c>
      <c r="AC9877" s="28">
        <v>0</v>
      </c>
      <c r="AD9877" s="28">
        <v>1</v>
      </c>
      <c r="AE9877" s="28">
        <v>0</v>
      </c>
      <c r="AF9877" s="28">
        <v>0</v>
      </c>
      <c r="AG9877" s="28">
        <v>0</v>
      </c>
      <c r="AH9877" s="28">
        <v>0</v>
      </c>
      <c r="AI9877" s="28">
        <v>0</v>
      </c>
      <c r="AJ9877" s="28">
        <v>0</v>
      </c>
      <c r="AK9877" s="28">
        <v>0</v>
      </c>
      <c r="AL9877" s="28">
        <v>0</v>
      </c>
      <c r="AM9877" s="28">
        <v>0</v>
      </c>
      <c r="AN9877" s="28">
        <v>0</v>
      </c>
      <c r="AO9877" s="28">
        <v>0</v>
      </c>
      <c r="AP9877" s="28">
        <v>1</v>
      </c>
      <c r="AQ9877" s="28">
        <v>0</v>
      </c>
      <c r="AR9877" s="28">
        <v>0</v>
      </c>
      <c r="AS9877" s="28">
        <v>0</v>
      </c>
      <c r="AT9877" s="28">
        <v>0</v>
      </c>
      <c r="AU9877" s="28">
        <v>0</v>
      </c>
      <c r="AV9877" s="28">
        <v>0</v>
      </c>
      <c r="AW9877" s="28">
        <v>0</v>
      </c>
      <c r="AX9877" s="28">
        <v>0</v>
      </c>
      <c r="AY9877" s="28">
        <v>0</v>
      </c>
      <c r="AZ9877" s="28">
        <v>0</v>
      </c>
      <c r="BA9877" s="28">
        <v>0</v>
      </c>
      <c r="BB9877" s="28">
        <v>0</v>
      </c>
      <c r="BC9877" s="28">
        <v>0</v>
      </c>
      <c r="BD9877" s="28">
        <v>0</v>
      </c>
      <c r="BE9877" s="28">
        <v>0</v>
      </c>
      <c r="BF9877" s="28">
        <v>0</v>
      </c>
      <c r="BG9877" s="28">
        <v>0</v>
      </c>
      <c r="BH9877" s="28">
        <v>1</v>
      </c>
      <c r="BI9877" s="28">
        <v>0</v>
      </c>
      <c r="BJ9877" s="28">
        <v>0</v>
      </c>
      <c r="BK9877" s="28">
        <v>0</v>
      </c>
      <c r="BL9877" s="28">
        <v>0</v>
      </c>
      <c r="BM9877" s="28">
        <v>0</v>
      </c>
      <c r="BN9877" s="28">
        <v>0</v>
      </c>
      <c r="BO9877" s="28">
        <v>0</v>
      </c>
      <c r="BP9877" s="28">
        <v>0</v>
      </c>
      <c r="BQ9877" s="28">
        <v>0</v>
      </c>
      <c r="BR9877" s="28">
        <v>0</v>
      </c>
      <c r="BS9877" s="28">
        <v>1</v>
      </c>
      <c r="BT9877" s="28">
        <v>0</v>
      </c>
      <c r="BU9877" s="29">
        <v>0</v>
      </c>
    </row>
    <row r="9878" spans="1:73" x14ac:dyDescent="0.3">
      <c r="A9878" s="24">
        <v>0</v>
      </c>
      <c r="B9878" s="25">
        <v>0</v>
      </c>
      <c r="C9878" s="25">
        <v>0</v>
      </c>
      <c r="D9878" s="25">
        <v>0</v>
      </c>
      <c r="E9878" s="25">
        <v>1</v>
      </c>
      <c r="F9878" s="25">
        <v>0</v>
      </c>
      <c r="G9878" s="25">
        <v>0.2</v>
      </c>
      <c r="H9878" s="25">
        <v>0.2</v>
      </c>
      <c r="I9878" s="25">
        <v>0</v>
      </c>
      <c r="J9878" s="25">
        <v>0</v>
      </c>
      <c r="K9878" s="25">
        <v>0</v>
      </c>
      <c r="L9878" s="25">
        <v>0</v>
      </c>
      <c r="M9878" s="25">
        <v>0</v>
      </c>
      <c r="N9878" s="25">
        <v>0</v>
      </c>
      <c r="O9878" s="25">
        <v>0</v>
      </c>
      <c r="P9878" s="25">
        <v>0</v>
      </c>
      <c r="Q9878" s="25">
        <v>0</v>
      </c>
      <c r="R9878" s="25">
        <v>0</v>
      </c>
      <c r="S9878" s="25">
        <v>0</v>
      </c>
      <c r="T9878" s="25">
        <v>1</v>
      </c>
      <c r="U9878" s="25">
        <v>0</v>
      </c>
      <c r="V9878" s="25">
        <v>1</v>
      </c>
      <c r="W9878" s="25">
        <v>0</v>
      </c>
      <c r="X9878" s="25">
        <v>0</v>
      </c>
      <c r="Y9878" s="25">
        <v>0</v>
      </c>
      <c r="Z9878" s="25">
        <v>0</v>
      </c>
      <c r="AA9878" s="25">
        <v>0</v>
      </c>
      <c r="AB9878" s="25">
        <v>0</v>
      </c>
      <c r="AC9878" s="25">
        <v>0</v>
      </c>
      <c r="AD9878" s="25">
        <v>1</v>
      </c>
      <c r="AE9878" s="25">
        <v>0</v>
      </c>
      <c r="AF9878" s="25">
        <v>0</v>
      </c>
      <c r="AG9878" s="25">
        <v>0</v>
      </c>
      <c r="AH9878" s="25">
        <v>0</v>
      </c>
      <c r="AI9878" s="25">
        <v>0</v>
      </c>
      <c r="AJ9878" s="25">
        <v>0</v>
      </c>
      <c r="AK9878" s="25">
        <v>0</v>
      </c>
      <c r="AL9878" s="25">
        <v>0</v>
      </c>
      <c r="AM9878" s="25">
        <v>0</v>
      </c>
      <c r="AN9878" s="25">
        <v>0</v>
      </c>
      <c r="AO9878" s="25">
        <v>0</v>
      </c>
      <c r="AP9878" s="25">
        <v>0</v>
      </c>
      <c r="AQ9878" s="25">
        <v>0</v>
      </c>
      <c r="AR9878" s="25">
        <v>0</v>
      </c>
      <c r="AS9878" s="25">
        <v>0</v>
      </c>
      <c r="AT9878" s="25">
        <v>0</v>
      </c>
      <c r="AU9878" s="25">
        <v>1</v>
      </c>
      <c r="AV9878" s="25">
        <v>0</v>
      </c>
      <c r="AW9878" s="25">
        <v>0</v>
      </c>
      <c r="AX9878" s="25">
        <v>0</v>
      </c>
      <c r="AY9878" s="25">
        <v>0</v>
      </c>
      <c r="AZ9878" s="25">
        <v>0</v>
      </c>
      <c r="BA9878" s="25">
        <v>0</v>
      </c>
      <c r="BB9878" s="25">
        <v>0</v>
      </c>
      <c r="BC9878" s="25">
        <v>0</v>
      </c>
      <c r="BD9878" s="25">
        <v>0</v>
      </c>
      <c r="BE9878" s="25">
        <v>0</v>
      </c>
      <c r="BF9878" s="25">
        <v>0</v>
      </c>
      <c r="BG9878" s="25">
        <v>0</v>
      </c>
      <c r="BH9878" s="25">
        <v>0</v>
      </c>
      <c r="BI9878" s="25">
        <v>0</v>
      </c>
      <c r="BJ9878" s="25">
        <v>1</v>
      </c>
      <c r="BK9878" s="25">
        <v>0</v>
      </c>
      <c r="BL9878" s="25">
        <v>0</v>
      </c>
      <c r="BM9878" s="25">
        <v>0</v>
      </c>
      <c r="BN9878" s="25">
        <v>0</v>
      </c>
      <c r="BO9878" s="25">
        <v>0</v>
      </c>
      <c r="BP9878" s="25">
        <v>0</v>
      </c>
      <c r="BQ9878" s="25">
        <v>0</v>
      </c>
      <c r="BR9878" s="25">
        <v>0</v>
      </c>
      <c r="BS9878" s="25">
        <v>1</v>
      </c>
      <c r="BT9878" s="25">
        <v>0</v>
      </c>
      <c r="BU9878" s="26">
        <v>0</v>
      </c>
    </row>
    <row r="9879" spans="1:73" x14ac:dyDescent="0.3">
      <c r="A9879" s="27">
        <v>1</v>
      </c>
      <c r="B9879" s="28">
        <v>16</v>
      </c>
      <c r="C9879" s="28">
        <v>0</v>
      </c>
      <c r="D9879" s="28">
        <v>0</v>
      </c>
      <c r="E9879" s="28">
        <v>44</v>
      </c>
      <c r="F9879" s="28">
        <v>2939625</v>
      </c>
      <c r="G9879" s="28">
        <v>0</v>
      </c>
      <c r="H9879" s="28">
        <v>2.2222219999999998E-3</v>
      </c>
      <c r="I9879" s="28">
        <v>3281205711</v>
      </c>
      <c r="J9879" s="28">
        <v>0</v>
      </c>
      <c r="K9879" s="28">
        <v>0</v>
      </c>
      <c r="L9879" s="28">
        <v>0</v>
      </c>
      <c r="M9879" s="28">
        <v>0</v>
      </c>
      <c r="N9879" s="28">
        <v>0</v>
      </c>
      <c r="O9879" s="28">
        <v>0</v>
      </c>
      <c r="P9879" s="28">
        <v>0</v>
      </c>
      <c r="Q9879" s="28">
        <v>0</v>
      </c>
      <c r="R9879" s="28">
        <v>0</v>
      </c>
      <c r="S9879" s="28">
        <v>1</v>
      </c>
      <c r="T9879" s="28">
        <v>0</v>
      </c>
      <c r="U9879" s="28">
        <v>0</v>
      </c>
      <c r="V9879" s="28">
        <v>1</v>
      </c>
      <c r="W9879" s="28">
        <v>0</v>
      </c>
      <c r="X9879" s="28">
        <v>0</v>
      </c>
      <c r="Y9879" s="28">
        <v>0</v>
      </c>
      <c r="Z9879" s="28">
        <v>0</v>
      </c>
      <c r="AA9879" s="28">
        <v>0</v>
      </c>
      <c r="AB9879" s="28">
        <v>0</v>
      </c>
      <c r="AC9879" s="28">
        <v>0</v>
      </c>
      <c r="AD9879" s="28">
        <v>1</v>
      </c>
      <c r="AE9879" s="28">
        <v>0</v>
      </c>
      <c r="AF9879" s="28">
        <v>0</v>
      </c>
      <c r="AG9879" s="28">
        <v>0</v>
      </c>
      <c r="AH9879" s="28">
        <v>0</v>
      </c>
      <c r="AI9879" s="28">
        <v>0</v>
      </c>
      <c r="AJ9879" s="28">
        <v>0</v>
      </c>
      <c r="AK9879" s="28">
        <v>0</v>
      </c>
      <c r="AL9879" s="28">
        <v>0</v>
      </c>
      <c r="AM9879" s="28">
        <v>0</v>
      </c>
      <c r="AN9879" s="28">
        <v>0</v>
      </c>
      <c r="AO9879" s="28">
        <v>0</v>
      </c>
      <c r="AP9879" s="28">
        <v>0</v>
      </c>
      <c r="AQ9879" s="28">
        <v>0</v>
      </c>
      <c r="AR9879" s="28">
        <v>0</v>
      </c>
      <c r="AS9879" s="28">
        <v>0</v>
      </c>
      <c r="AT9879" s="28">
        <v>0</v>
      </c>
      <c r="AU9879" s="28">
        <v>0</v>
      </c>
      <c r="AV9879" s="28">
        <v>0</v>
      </c>
      <c r="AW9879" s="28">
        <v>1</v>
      </c>
      <c r="AX9879" s="28">
        <v>0</v>
      </c>
      <c r="AY9879" s="28">
        <v>0</v>
      </c>
      <c r="AZ9879" s="28">
        <v>0</v>
      </c>
      <c r="BA9879" s="28">
        <v>0</v>
      </c>
      <c r="BB9879" s="28">
        <v>0</v>
      </c>
      <c r="BC9879" s="28">
        <v>0</v>
      </c>
      <c r="BD9879" s="28">
        <v>0</v>
      </c>
      <c r="BE9879" s="28">
        <v>0</v>
      </c>
      <c r="BF9879" s="28">
        <v>0</v>
      </c>
      <c r="BG9879" s="28">
        <v>0</v>
      </c>
      <c r="BH9879" s="28">
        <v>0</v>
      </c>
      <c r="BI9879" s="28">
        <v>0</v>
      </c>
      <c r="BJ9879" s="28">
        <v>0</v>
      </c>
      <c r="BK9879" s="28">
        <v>0</v>
      </c>
      <c r="BL9879" s="28">
        <v>0</v>
      </c>
      <c r="BM9879" s="28">
        <v>0</v>
      </c>
      <c r="BN9879" s="28">
        <v>0</v>
      </c>
      <c r="BO9879" s="28">
        <v>0</v>
      </c>
      <c r="BP9879" s="28">
        <v>0</v>
      </c>
      <c r="BQ9879" s="28">
        <v>0</v>
      </c>
      <c r="BR9879" s="28">
        <v>0</v>
      </c>
      <c r="BS9879" s="28">
        <v>1</v>
      </c>
      <c r="BT9879" s="28">
        <v>0</v>
      </c>
      <c r="BU9879" s="29">
        <v>1</v>
      </c>
    </row>
    <row r="9880" spans="1:73" x14ac:dyDescent="0.3">
      <c r="A9880" s="24">
        <v>4</v>
      </c>
      <c r="B9880" s="25">
        <v>1025555556</v>
      </c>
      <c r="C9880" s="25">
        <v>2</v>
      </c>
      <c r="D9880" s="25">
        <v>79.5</v>
      </c>
      <c r="E9880" s="25">
        <v>133</v>
      </c>
      <c r="F9880" s="25">
        <v>3713580105</v>
      </c>
      <c r="G9880" s="25">
        <v>3.3819950000000001E-3</v>
      </c>
      <c r="H9880" s="25">
        <v>1.5889736000000002E-2</v>
      </c>
      <c r="I9880" s="25">
        <v>2803795985</v>
      </c>
      <c r="J9880" s="25">
        <v>0</v>
      </c>
      <c r="K9880" s="25">
        <v>0</v>
      </c>
      <c r="L9880" s="25">
        <v>0</v>
      </c>
      <c r="M9880" s="25">
        <v>0</v>
      </c>
      <c r="N9880" s="25">
        <v>0</v>
      </c>
      <c r="O9880" s="25">
        <v>0</v>
      </c>
      <c r="P9880" s="25">
        <v>0</v>
      </c>
      <c r="Q9880" s="25">
        <v>0</v>
      </c>
      <c r="R9880" s="25">
        <v>0</v>
      </c>
      <c r="S9880" s="25">
        <v>1</v>
      </c>
      <c r="T9880" s="25">
        <v>0</v>
      </c>
      <c r="U9880" s="25">
        <v>0</v>
      </c>
      <c r="V9880" s="25">
        <v>0</v>
      </c>
      <c r="W9880" s="25">
        <v>1</v>
      </c>
      <c r="X9880" s="25">
        <v>0</v>
      </c>
      <c r="Y9880" s="25">
        <v>0</v>
      </c>
      <c r="Z9880" s="25">
        <v>0</v>
      </c>
      <c r="AA9880" s="25">
        <v>0</v>
      </c>
      <c r="AB9880" s="25">
        <v>0</v>
      </c>
      <c r="AC9880" s="25">
        <v>0</v>
      </c>
      <c r="AD9880" s="25">
        <v>1</v>
      </c>
      <c r="AE9880" s="25">
        <v>0</v>
      </c>
      <c r="AF9880" s="25">
        <v>0</v>
      </c>
      <c r="AG9880" s="25">
        <v>0</v>
      </c>
      <c r="AH9880" s="25">
        <v>0</v>
      </c>
      <c r="AI9880" s="25">
        <v>0</v>
      </c>
      <c r="AJ9880" s="25">
        <v>0</v>
      </c>
      <c r="AK9880" s="25">
        <v>0</v>
      </c>
      <c r="AL9880" s="25">
        <v>0</v>
      </c>
      <c r="AM9880" s="25">
        <v>0</v>
      </c>
      <c r="AN9880" s="25">
        <v>0</v>
      </c>
      <c r="AO9880" s="25">
        <v>0</v>
      </c>
      <c r="AP9880" s="25">
        <v>1</v>
      </c>
      <c r="AQ9880" s="25">
        <v>0</v>
      </c>
      <c r="AR9880" s="25">
        <v>0</v>
      </c>
      <c r="AS9880" s="25">
        <v>0</v>
      </c>
      <c r="AT9880" s="25">
        <v>0</v>
      </c>
      <c r="AU9880" s="25">
        <v>0</v>
      </c>
      <c r="AV9880" s="25">
        <v>0</v>
      </c>
      <c r="AW9880" s="25">
        <v>0</v>
      </c>
      <c r="AX9880" s="25">
        <v>0</v>
      </c>
      <c r="AY9880" s="25">
        <v>0</v>
      </c>
      <c r="AZ9880" s="25">
        <v>0</v>
      </c>
      <c r="BA9880" s="25">
        <v>0</v>
      </c>
      <c r="BB9880" s="25">
        <v>0</v>
      </c>
      <c r="BC9880" s="25">
        <v>1</v>
      </c>
      <c r="BD9880" s="25">
        <v>0</v>
      </c>
      <c r="BE9880" s="25">
        <v>0</v>
      </c>
      <c r="BF9880" s="25">
        <v>0</v>
      </c>
      <c r="BG9880" s="25">
        <v>0</v>
      </c>
      <c r="BH9880" s="25">
        <v>0</v>
      </c>
      <c r="BI9880" s="25">
        <v>0</v>
      </c>
      <c r="BJ9880" s="25">
        <v>0</v>
      </c>
      <c r="BK9880" s="25">
        <v>0</v>
      </c>
      <c r="BL9880" s="25">
        <v>0</v>
      </c>
      <c r="BM9880" s="25">
        <v>0</v>
      </c>
      <c r="BN9880" s="25">
        <v>0</v>
      </c>
      <c r="BO9880" s="25">
        <v>0</v>
      </c>
      <c r="BP9880" s="25">
        <v>0</v>
      </c>
      <c r="BQ9880" s="25">
        <v>0</v>
      </c>
      <c r="BR9880" s="25">
        <v>0</v>
      </c>
      <c r="BS9880" s="25">
        <v>1</v>
      </c>
      <c r="BT9880" s="25">
        <v>1</v>
      </c>
      <c r="BU9880" s="26">
        <v>0</v>
      </c>
    </row>
    <row r="9881" spans="1:73" x14ac:dyDescent="0.3">
      <c r="A9881" s="27">
        <v>0</v>
      </c>
      <c r="B9881" s="28">
        <v>0</v>
      </c>
      <c r="C9881" s="28">
        <v>4</v>
      </c>
      <c r="D9881" s="28">
        <v>84.25</v>
      </c>
      <c r="E9881" s="28">
        <v>141</v>
      </c>
      <c r="F9881" s="28">
        <v>2596204762</v>
      </c>
      <c r="G9881" s="28">
        <v>6.1032860000000003E-3</v>
      </c>
      <c r="H9881" s="28">
        <v>2.0121639E-2</v>
      </c>
      <c r="I9881" s="28">
        <v>0</v>
      </c>
      <c r="J9881" s="28">
        <v>0</v>
      </c>
      <c r="K9881" s="28">
        <v>0</v>
      </c>
      <c r="L9881" s="28">
        <v>0</v>
      </c>
      <c r="M9881" s="28">
        <v>0</v>
      </c>
      <c r="N9881" s="28">
        <v>0</v>
      </c>
      <c r="O9881" s="28">
        <v>0</v>
      </c>
      <c r="P9881" s="28">
        <v>0</v>
      </c>
      <c r="Q9881" s="28">
        <v>0</v>
      </c>
      <c r="R9881" s="28">
        <v>0</v>
      </c>
      <c r="S9881" s="28">
        <v>1</v>
      </c>
      <c r="T9881" s="28">
        <v>0</v>
      </c>
      <c r="U9881" s="28">
        <v>0</v>
      </c>
      <c r="V9881" s="28">
        <v>1</v>
      </c>
      <c r="W9881" s="28">
        <v>0</v>
      </c>
      <c r="X9881" s="28">
        <v>0</v>
      </c>
      <c r="Y9881" s="28">
        <v>0</v>
      </c>
      <c r="Z9881" s="28">
        <v>0</v>
      </c>
      <c r="AA9881" s="28">
        <v>0</v>
      </c>
      <c r="AB9881" s="28">
        <v>0</v>
      </c>
      <c r="AC9881" s="28">
        <v>0</v>
      </c>
      <c r="AD9881" s="28">
        <v>1</v>
      </c>
      <c r="AE9881" s="28">
        <v>0</v>
      </c>
      <c r="AF9881" s="28">
        <v>0</v>
      </c>
      <c r="AG9881" s="28">
        <v>0</v>
      </c>
      <c r="AH9881" s="28">
        <v>0</v>
      </c>
      <c r="AI9881" s="28">
        <v>0</v>
      </c>
      <c r="AJ9881" s="28">
        <v>0</v>
      </c>
      <c r="AK9881" s="28">
        <v>0</v>
      </c>
      <c r="AL9881" s="28">
        <v>0</v>
      </c>
      <c r="AM9881" s="28">
        <v>0</v>
      </c>
      <c r="AN9881" s="28">
        <v>0</v>
      </c>
      <c r="AO9881" s="28">
        <v>0</v>
      </c>
      <c r="AP9881" s="28">
        <v>0</v>
      </c>
      <c r="AQ9881" s="28">
        <v>0</v>
      </c>
      <c r="AR9881" s="28">
        <v>0</v>
      </c>
      <c r="AS9881" s="28">
        <v>0</v>
      </c>
      <c r="AT9881" s="28">
        <v>0</v>
      </c>
      <c r="AU9881" s="28">
        <v>0</v>
      </c>
      <c r="AV9881" s="28">
        <v>1</v>
      </c>
      <c r="AW9881" s="28">
        <v>0</v>
      </c>
      <c r="AX9881" s="28">
        <v>0</v>
      </c>
      <c r="AY9881" s="28">
        <v>0</v>
      </c>
      <c r="AZ9881" s="28">
        <v>0</v>
      </c>
      <c r="BA9881" s="28">
        <v>0</v>
      </c>
      <c r="BB9881" s="28">
        <v>0</v>
      </c>
      <c r="BC9881" s="28">
        <v>0</v>
      </c>
      <c r="BD9881" s="28">
        <v>0</v>
      </c>
      <c r="BE9881" s="28">
        <v>0</v>
      </c>
      <c r="BF9881" s="28">
        <v>0</v>
      </c>
      <c r="BG9881" s="28">
        <v>0</v>
      </c>
      <c r="BH9881" s="28">
        <v>0</v>
      </c>
      <c r="BI9881" s="28">
        <v>0</v>
      </c>
      <c r="BJ9881" s="28">
        <v>0</v>
      </c>
      <c r="BK9881" s="28">
        <v>0</v>
      </c>
      <c r="BL9881" s="28">
        <v>0</v>
      </c>
      <c r="BM9881" s="28">
        <v>0</v>
      </c>
      <c r="BN9881" s="28">
        <v>0</v>
      </c>
      <c r="BO9881" s="28">
        <v>0</v>
      </c>
      <c r="BP9881" s="28">
        <v>0</v>
      </c>
      <c r="BQ9881" s="28">
        <v>0</v>
      </c>
      <c r="BR9881" s="28">
        <v>0</v>
      </c>
      <c r="BS9881" s="28">
        <v>1</v>
      </c>
      <c r="BT9881" s="28">
        <v>0</v>
      </c>
      <c r="BU9881" s="29">
        <v>0</v>
      </c>
    </row>
    <row r="9882" spans="1:73" x14ac:dyDescent="0.3">
      <c r="A9882" s="24">
        <v>1</v>
      </c>
      <c r="B9882" s="25">
        <v>36.5</v>
      </c>
      <c r="C9882" s="25">
        <v>0</v>
      </c>
      <c r="D9882" s="25">
        <v>0</v>
      </c>
      <c r="E9882" s="25">
        <v>30</v>
      </c>
      <c r="F9882" s="25">
        <v>1668116667</v>
      </c>
      <c r="G9882" s="25">
        <v>0</v>
      </c>
      <c r="H9882" s="25">
        <v>2.3809523999999999E-2</v>
      </c>
      <c r="I9882" s="25">
        <v>0</v>
      </c>
      <c r="J9882" s="25">
        <v>0</v>
      </c>
      <c r="K9882" s="25">
        <v>0</v>
      </c>
      <c r="L9882" s="25">
        <v>0</v>
      </c>
      <c r="M9882" s="25">
        <v>0</v>
      </c>
      <c r="N9882" s="25">
        <v>0</v>
      </c>
      <c r="O9882" s="25">
        <v>0</v>
      </c>
      <c r="P9882" s="25">
        <v>0</v>
      </c>
      <c r="Q9882" s="25">
        <v>0</v>
      </c>
      <c r="R9882" s="25">
        <v>0</v>
      </c>
      <c r="S9882" s="25">
        <v>0</v>
      </c>
      <c r="T9882" s="25">
        <v>1</v>
      </c>
      <c r="U9882" s="25">
        <v>1</v>
      </c>
      <c r="V9882" s="25">
        <v>0</v>
      </c>
      <c r="W9882" s="25">
        <v>0</v>
      </c>
      <c r="X9882" s="25">
        <v>0</v>
      </c>
      <c r="Y9882" s="25">
        <v>0</v>
      </c>
      <c r="Z9882" s="25">
        <v>0</v>
      </c>
      <c r="AA9882" s="25">
        <v>0</v>
      </c>
      <c r="AB9882" s="25">
        <v>0</v>
      </c>
      <c r="AC9882" s="25">
        <v>1</v>
      </c>
      <c r="AD9882" s="25">
        <v>0</v>
      </c>
      <c r="AE9882" s="25">
        <v>0</v>
      </c>
      <c r="AF9882" s="25">
        <v>0</v>
      </c>
      <c r="AG9882" s="25">
        <v>0</v>
      </c>
      <c r="AH9882" s="25">
        <v>0</v>
      </c>
      <c r="AI9882" s="25">
        <v>0</v>
      </c>
      <c r="AJ9882" s="25">
        <v>0</v>
      </c>
      <c r="AK9882" s="25">
        <v>0</v>
      </c>
      <c r="AL9882" s="25">
        <v>0</v>
      </c>
      <c r="AM9882" s="25">
        <v>0</v>
      </c>
      <c r="AN9882" s="25">
        <v>0</v>
      </c>
      <c r="AO9882" s="25">
        <v>0</v>
      </c>
      <c r="AP9882" s="25">
        <v>0</v>
      </c>
      <c r="AQ9882" s="25">
        <v>0</v>
      </c>
      <c r="AR9882" s="25">
        <v>0</v>
      </c>
      <c r="AS9882" s="25">
        <v>0</v>
      </c>
      <c r="AT9882" s="25">
        <v>0</v>
      </c>
      <c r="AU9882" s="25">
        <v>0</v>
      </c>
      <c r="AV9882" s="25">
        <v>0</v>
      </c>
      <c r="AW9882" s="25">
        <v>1</v>
      </c>
      <c r="AX9882" s="25">
        <v>0</v>
      </c>
      <c r="AY9882" s="25">
        <v>0</v>
      </c>
      <c r="AZ9882" s="25">
        <v>0</v>
      </c>
      <c r="BA9882" s="25">
        <v>0</v>
      </c>
      <c r="BB9882" s="25">
        <v>0</v>
      </c>
      <c r="BC9882" s="25">
        <v>0</v>
      </c>
      <c r="BD9882" s="25">
        <v>0</v>
      </c>
      <c r="BE9882" s="25">
        <v>0</v>
      </c>
      <c r="BF9882" s="25">
        <v>0</v>
      </c>
      <c r="BG9882" s="25">
        <v>0</v>
      </c>
      <c r="BH9882" s="25">
        <v>0</v>
      </c>
      <c r="BI9882" s="25">
        <v>0</v>
      </c>
      <c r="BJ9882" s="25">
        <v>0</v>
      </c>
      <c r="BK9882" s="25">
        <v>0</v>
      </c>
      <c r="BL9882" s="25">
        <v>0</v>
      </c>
      <c r="BM9882" s="25">
        <v>0</v>
      </c>
      <c r="BN9882" s="25">
        <v>0</v>
      </c>
      <c r="BO9882" s="25">
        <v>0</v>
      </c>
      <c r="BP9882" s="25">
        <v>0</v>
      </c>
      <c r="BQ9882" s="25">
        <v>0</v>
      </c>
      <c r="BR9882" s="25">
        <v>0</v>
      </c>
      <c r="BS9882" s="25">
        <v>1</v>
      </c>
      <c r="BT9882" s="25">
        <v>0</v>
      </c>
      <c r="BU9882" s="26">
        <v>0</v>
      </c>
    </row>
    <row r="9883" spans="1:73" x14ac:dyDescent="0.3">
      <c r="A9883" s="27">
        <v>5</v>
      </c>
      <c r="B9883" s="28">
        <v>66.400000000000006</v>
      </c>
      <c r="C9883" s="28">
        <v>0</v>
      </c>
      <c r="D9883" s="28">
        <v>0</v>
      </c>
      <c r="E9883" s="28">
        <v>39</v>
      </c>
      <c r="F9883" s="28">
        <v>7426875</v>
      </c>
      <c r="G9883" s="28">
        <v>0</v>
      </c>
      <c r="H9883" s="28">
        <v>1.5217391E-2</v>
      </c>
      <c r="I9883" s="28">
        <v>7138981221</v>
      </c>
      <c r="J9883" s="28">
        <v>0</v>
      </c>
      <c r="K9883" s="28">
        <v>0</v>
      </c>
      <c r="L9883" s="28">
        <v>0</v>
      </c>
      <c r="M9883" s="28">
        <v>0</v>
      </c>
      <c r="N9883" s="28">
        <v>0</v>
      </c>
      <c r="O9883" s="28">
        <v>0</v>
      </c>
      <c r="P9883" s="28">
        <v>0</v>
      </c>
      <c r="Q9883" s="28">
        <v>0</v>
      </c>
      <c r="R9883" s="28">
        <v>0</v>
      </c>
      <c r="S9883" s="28">
        <v>0</v>
      </c>
      <c r="T9883" s="28">
        <v>1</v>
      </c>
      <c r="U9883" s="28">
        <v>0</v>
      </c>
      <c r="V9883" s="28">
        <v>1</v>
      </c>
      <c r="W9883" s="28">
        <v>0</v>
      </c>
      <c r="X9883" s="28">
        <v>0</v>
      </c>
      <c r="Y9883" s="28">
        <v>0</v>
      </c>
      <c r="Z9883" s="28">
        <v>0</v>
      </c>
      <c r="AA9883" s="28">
        <v>0</v>
      </c>
      <c r="AB9883" s="28">
        <v>0</v>
      </c>
      <c r="AC9883" s="28">
        <v>0</v>
      </c>
      <c r="AD9883" s="28">
        <v>1</v>
      </c>
      <c r="AE9883" s="28">
        <v>0</v>
      </c>
      <c r="AF9883" s="28">
        <v>0</v>
      </c>
      <c r="AG9883" s="28">
        <v>0</v>
      </c>
      <c r="AH9883" s="28">
        <v>0</v>
      </c>
      <c r="AI9883" s="28">
        <v>0</v>
      </c>
      <c r="AJ9883" s="28">
        <v>0</v>
      </c>
      <c r="AK9883" s="28">
        <v>0</v>
      </c>
      <c r="AL9883" s="28">
        <v>0</v>
      </c>
      <c r="AM9883" s="28">
        <v>0</v>
      </c>
      <c r="AN9883" s="28">
        <v>0</v>
      </c>
      <c r="AO9883" s="28">
        <v>0</v>
      </c>
      <c r="AP9883" s="28">
        <v>0</v>
      </c>
      <c r="AQ9883" s="28">
        <v>0</v>
      </c>
      <c r="AR9883" s="28">
        <v>0</v>
      </c>
      <c r="AS9883" s="28">
        <v>1</v>
      </c>
      <c r="AT9883" s="28">
        <v>0</v>
      </c>
      <c r="AU9883" s="28">
        <v>0</v>
      </c>
      <c r="AV9883" s="28">
        <v>0</v>
      </c>
      <c r="AW9883" s="28">
        <v>0</v>
      </c>
      <c r="AX9883" s="28">
        <v>0</v>
      </c>
      <c r="AY9883" s="28">
        <v>0</v>
      </c>
      <c r="AZ9883" s="28">
        <v>1</v>
      </c>
      <c r="BA9883" s="28">
        <v>0</v>
      </c>
      <c r="BB9883" s="28">
        <v>0</v>
      </c>
      <c r="BC9883" s="28">
        <v>0</v>
      </c>
      <c r="BD9883" s="28">
        <v>0</v>
      </c>
      <c r="BE9883" s="28">
        <v>0</v>
      </c>
      <c r="BF9883" s="28">
        <v>0</v>
      </c>
      <c r="BG9883" s="28">
        <v>0</v>
      </c>
      <c r="BH9883" s="28">
        <v>0</v>
      </c>
      <c r="BI9883" s="28">
        <v>0</v>
      </c>
      <c r="BJ9883" s="28">
        <v>0</v>
      </c>
      <c r="BK9883" s="28">
        <v>0</v>
      </c>
      <c r="BL9883" s="28">
        <v>0</v>
      </c>
      <c r="BM9883" s="28">
        <v>0</v>
      </c>
      <c r="BN9883" s="28">
        <v>0</v>
      </c>
      <c r="BO9883" s="28">
        <v>0</v>
      </c>
      <c r="BP9883" s="28">
        <v>0</v>
      </c>
      <c r="BQ9883" s="28">
        <v>0</v>
      </c>
      <c r="BR9883" s="28">
        <v>0</v>
      </c>
      <c r="BS9883" s="28">
        <v>1</v>
      </c>
      <c r="BT9883" s="28">
        <v>0</v>
      </c>
      <c r="BU9883" s="29">
        <v>1</v>
      </c>
    </row>
    <row r="9884" spans="1:73" x14ac:dyDescent="0.3">
      <c r="A9884" s="24">
        <v>2</v>
      </c>
      <c r="B9884" s="25">
        <v>18</v>
      </c>
      <c r="C9884" s="25">
        <v>0</v>
      </c>
      <c r="D9884" s="25">
        <v>0</v>
      </c>
      <c r="E9884" s="25">
        <v>17</v>
      </c>
      <c r="F9884" s="25">
        <v>1218.75</v>
      </c>
      <c r="G9884" s="25">
        <v>0</v>
      </c>
      <c r="H9884" s="25">
        <v>5.0980391999999999E-2</v>
      </c>
      <c r="I9884" s="25">
        <v>0</v>
      </c>
      <c r="J9884" s="25">
        <v>0</v>
      </c>
      <c r="K9884" s="25">
        <v>0</v>
      </c>
      <c r="L9884" s="25">
        <v>0</v>
      </c>
      <c r="M9884" s="25">
        <v>0</v>
      </c>
      <c r="N9884" s="25">
        <v>0</v>
      </c>
      <c r="O9884" s="25">
        <v>0</v>
      </c>
      <c r="P9884" s="25">
        <v>0</v>
      </c>
      <c r="Q9884" s="25">
        <v>0</v>
      </c>
      <c r="R9884" s="25">
        <v>0</v>
      </c>
      <c r="S9884" s="25">
        <v>1</v>
      </c>
      <c r="T9884" s="25">
        <v>0</v>
      </c>
      <c r="U9884" s="25">
        <v>0</v>
      </c>
      <c r="V9884" s="25">
        <v>1</v>
      </c>
      <c r="W9884" s="25">
        <v>0</v>
      </c>
      <c r="X9884" s="25">
        <v>0</v>
      </c>
      <c r="Y9884" s="25">
        <v>0</v>
      </c>
      <c r="Z9884" s="25">
        <v>0</v>
      </c>
      <c r="AA9884" s="25">
        <v>0</v>
      </c>
      <c r="AB9884" s="25">
        <v>0</v>
      </c>
      <c r="AC9884" s="25">
        <v>0</v>
      </c>
      <c r="AD9884" s="25">
        <v>1</v>
      </c>
      <c r="AE9884" s="25">
        <v>0</v>
      </c>
      <c r="AF9884" s="25">
        <v>0</v>
      </c>
      <c r="AG9884" s="25">
        <v>0</v>
      </c>
      <c r="AH9884" s="25">
        <v>0</v>
      </c>
      <c r="AI9884" s="25">
        <v>0</v>
      </c>
      <c r="AJ9884" s="25">
        <v>0</v>
      </c>
      <c r="AK9884" s="25">
        <v>0</v>
      </c>
      <c r="AL9884" s="25">
        <v>0</v>
      </c>
      <c r="AM9884" s="25">
        <v>0</v>
      </c>
      <c r="AN9884" s="25">
        <v>0</v>
      </c>
      <c r="AO9884" s="25">
        <v>0</v>
      </c>
      <c r="AP9884" s="25">
        <v>1</v>
      </c>
      <c r="AQ9884" s="25">
        <v>0</v>
      </c>
      <c r="AR9884" s="25">
        <v>0</v>
      </c>
      <c r="AS9884" s="25">
        <v>0</v>
      </c>
      <c r="AT9884" s="25">
        <v>0</v>
      </c>
      <c r="AU9884" s="25">
        <v>0</v>
      </c>
      <c r="AV9884" s="25">
        <v>0</v>
      </c>
      <c r="AW9884" s="25">
        <v>0</v>
      </c>
      <c r="AX9884" s="25">
        <v>0</v>
      </c>
      <c r="AY9884" s="25">
        <v>1</v>
      </c>
      <c r="AZ9884" s="25">
        <v>0</v>
      </c>
      <c r="BA9884" s="25">
        <v>0</v>
      </c>
      <c r="BB9884" s="25">
        <v>0</v>
      </c>
      <c r="BC9884" s="25">
        <v>0</v>
      </c>
      <c r="BD9884" s="25">
        <v>0</v>
      </c>
      <c r="BE9884" s="25">
        <v>0</v>
      </c>
      <c r="BF9884" s="25">
        <v>0</v>
      </c>
      <c r="BG9884" s="25">
        <v>0</v>
      </c>
      <c r="BH9884" s="25">
        <v>0</v>
      </c>
      <c r="BI9884" s="25">
        <v>0</v>
      </c>
      <c r="BJ9884" s="25">
        <v>0</v>
      </c>
      <c r="BK9884" s="25">
        <v>0</v>
      </c>
      <c r="BL9884" s="25">
        <v>0</v>
      </c>
      <c r="BM9884" s="25">
        <v>0</v>
      </c>
      <c r="BN9884" s="25">
        <v>0</v>
      </c>
      <c r="BO9884" s="25">
        <v>0</v>
      </c>
      <c r="BP9884" s="25">
        <v>0</v>
      </c>
      <c r="BQ9884" s="25">
        <v>0</v>
      </c>
      <c r="BR9884" s="25">
        <v>0</v>
      </c>
      <c r="BS9884" s="25">
        <v>1</v>
      </c>
      <c r="BT9884" s="25">
        <v>0</v>
      </c>
      <c r="BU9884" s="26">
        <v>0</v>
      </c>
    </row>
    <row r="9885" spans="1:73" x14ac:dyDescent="0.3">
      <c r="A9885" s="27">
        <v>2</v>
      </c>
      <c r="B9885" s="28">
        <v>77.7</v>
      </c>
      <c r="C9885" s="28">
        <v>1</v>
      </c>
      <c r="D9885" s="28">
        <v>2</v>
      </c>
      <c r="E9885" s="28">
        <v>24</v>
      </c>
      <c r="F9885" s="28">
        <v>5511583333</v>
      </c>
      <c r="G9885" s="28">
        <v>4.1666669999999998E-3</v>
      </c>
      <c r="H9885" s="28">
        <v>5.4444444000000002E-2</v>
      </c>
      <c r="I9885" s="28">
        <v>7945368291</v>
      </c>
      <c r="J9885" s="28">
        <v>0</v>
      </c>
      <c r="K9885" s="28">
        <v>0</v>
      </c>
      <c r="L9885" s="28">
        <v>0</v>
      </c>
      <c r="M9885" s="28">
        <v>0</v>
      </c>
      <c r="N9885" s="28">
        <v>0</v>
      </c>
      <c r="O9885" s="28">
        <v>0</v>
      </c>
      <c r="P9885" s="28">
        <v>0</v>
      </c>
      <c r="Q9885" s="28">
        <v>0</v>
      </c>
      <c r="R9885" s="28">
        <v>0</v>
      </c>
      <c r="S9885" s="28">
        <v>0</v>
      </c>
      <c r="T9885" s="28">
        <v>1</v>
      </c>
      <c r="U9885" s="28">
        <v>0</v>
      </c>
      <c r="V9885" s="28">
        <v>1</v>
      </c>
      <c r="W9885" s="28">
        <v>0</v>
      </c>
      <c r="X9885" s="28">
        <v>0</v>
      </c>
      <c r="Y9885" s="28">
        <v>0</v>
      </c>
      <c r="Z9885" s="28">
        <v>0</v>
      </c>
      <c r="AA9885" s="28">
        <v>0</v>
      </c>
      <c r="AB9885" s="28">
        <v>0</v>
      </c>
      <c r="AC9885" s="28">
        <v>0</v>
      </c>
      <c r="AD9885" s="28">
        <v>1</v>
      </c>
      <c r="AE9885" s="28">
        <v>0</v>
      </c>
      <c r="AF9885" s="28">
        <v>0</v>
      </c>
      <c r="AG9885" s="28">
        <v>0</v>
      </c>
      <c r="AH9885" s="28">
        <v>0</v>
      </c>
      <c r="AI9885" s="28">
        <v>0</v>
      </c>
      <c r="AJ9885" s="28">
        <v>0</v>
      </c>
      <c r="AK9885" s="28">
        <v>0</v>
      </c>
      <c r="AL9885" s="28">
        <v>0</v>
      </c>
      <c r="AM9885" s="28">
        <v>0</v>
      </c>
      <c r="AN9885" s="28">
        <v>0</v>
      </c>
      <c r="AO9885" s="28">
        <v>0</v>
      </c>
      <c r="AP9885" s="28">
        <v>0</v>
      </c>
      <c r="AQ9885" s="28">
        <v>0</v>
      </c>
      <c r="AR9885" s="28">
        <v>0</v>
      </c>
      <c r="AS9885" s="28">
        <v>0</v>
      </c>
      <c r="AT9885" s="28">
        <v>0</v>
      </c>
      <c r="AU9885" s="28">
        <v>0</v>
      </c>
      <c r="AV9885" s="28">
        <v>0</v>
      </c>
      <c r="AW9885" s="28">
        <v>0</v>
      </c>
      <c r="AX9885" s="28">
        <v>1</v>
      </c>
      <c r="AY9885" s="28">
        <v>0</v>
      </c>
      <c r="AZ9885" s="28">
        <v>0</v>
      </c>
      <c r="BA9885" s="28">
        <v>0</v>
      </c>
      <c r="BB9885" s="28">
        <v>0</v>
      </c>
      <c r="BC9885" s="28">
        <v>0</v>
      </c>
      <c r="BD9885" s="28">
        <v>0</v>
      </c>
      <c r="BE9885" s="28">
        <v>0</v>
      </c>
      <c r="BF9885" s="28">
        <v>0</v>
      </c>
      <c r="BG9885" s="28">
        <v>0</v>
      </c>
      <c r="BH9885" s="28">
        <v>0</v>
      </c>
      <c r="BI9885" s="28">
        <v>0</v>
      </c>
      <c r="BJ9885" s="28">
        <v>0</v>
      </c>
      <c r="BK9885" s="28">
        <v>0</v>
      </c>
      <c r="BL9885" s="28">
        <v>0</v>
      </c>
      <c r="BM9885" s="28">
        <v>0</v>
      </c>
      <c r="BN9885" s="28">
        <v>0</v>
      </c>
      <c r="BO9885" s="28">
        <v>0</v>
      </c>
      <c r="BP9885" s="28">
        <v>0</v>
      </c>
      <c r="BQ9885" s="28">
        <v>0</v>
      </c>
      <c r="BR9885" s="28">
        <v>0</v>
      </c>
      <c r="BS9885" s="28">
        <v>1</v>
      </c>
      <c r="BT9885" s="28">
        <v>0</v>
      </c>
      <c r="BU9885" s="29">
        <v>0</v>
      </c>
    </row>
    <row r="9886" spans="1:73" x14ac:dyDescent="0.3">
      <c r="A9886" s="24">
        <v>4</v>
      </c>
      <c r="B9886" s="25">
        <v>72</v>
      </c>
      <c r="C9886" s="25">
        <v>0</v>
      </c>
      <c r="D9886" s="25">
        <v>0</v>
      </c>
      <c r="E9886" s="25">
        <v>4</v>
      </c>
      <c r="F9886" s="25">
        <v>46.5</v>
      </c>
      <c r="G9886" s="25">
        <v>0.04</v>
      </c>
      <c r="H9886" s="25">
        <v>0.06</v>
      </c>
      <c r="I9886" s="25">
        <v>0</v>
      </c>
      <c r="J9886" s="25">
        <v>0</v>
      </c>
      <c r="K9886" s="25">
        <v>0</v>
      </c>
      <c r="L9886" s="25">
        <v>0</v>
      </c>
      <c r="M9886" s="25">
        <v>0</v>
      </c>
      <c r="N9886" s="25">
        <v>0</v>
      </c>
      <c r="O9886" s="25">
        <v>0</v>
      </c>
      <c r="P9886" s="25">
        <v>0</v>
      </c>
      <c r="Q9886" s="25">
        <v>0</v>
      </c>
      <c r="R9886" s="25">
        <v>0</v>
      </c>
      <c r="S9886" s="25">
        <v>1</v>
      </c>
      <c r="T9886" s="25">
        <v>0</v>
      </c>
      <c r="U9886" s="25">
        <v>0</v>
      </c>
      <c r="V9886" s="25">
        <v>0</v>
      </c>
      <c r="W9886" s="25">
        <v>1</v>
      </c>
      <c r="X9886" s="25">
        <v>0</v>
      </c>
      <c r="Y9886" s="25">
        <v>0</v>
      </c>
      <c r="Z9886" s="25">
        <v>0</v>
      </c>
      <c r="AA9886" s="25">
        <v>0</v>
      </c>
      <c r="AB9886" s="25">
        <v>0</v>
      </c>
      <c r="AC9886" s="25">
        <v>0</v>
      </c>
      <c r="AD9886" s="25">
        <v>1</v>
      </c>
      <c r="AE9886" s="25">
        <v>0</v>
      </c>
      <c r="AF9886" s="25">
        <v>0</v>
      </c>
      <c r="AG9886" s="25">
        <v>0</v>
      </c>
      <c r="AH9886" s="25">
        <v>0</v>
      </c>
      <c r="AI9886" s="25">
        <v>0</v>
      </c>
      <c r="AJ9886" s="25">
        <v>0</v>
      </c>
      <c r="AK9886" s="25">
        <v>0</v>
      </c>
      <c r="AL9886" s="25">
        <v>0</v>
      </c>
      <c r="AM9886" s="25">
        <v>0</v>
      </c>
      <c r="AN9886" s="25">
        <v>0</v>
      </c>
      <c r="AO9886" s="25">
        <v>0</v>
      </c>
      <c r="AP9886" s="25">
        <v>0</v>
      </c>
      <c r="AQ9886" s="25">
        <v>1</v>
      </c>
      <c r="AR9886" s="25">
        <v>0</v>
      </c>
      <c r="AS9886" s="25">
        <v>0</v>
      </c>
      <c r="AT9886" s="25">
        <v>0</v>
      </c>
      <c r="AU9886" s="25">
        <v>0</v>
      </c>
      <c r="AV9886" s="25">
        <v>0</v>
      </c>
      <c r="AW9886" s="25">
        <v>0</v>
      </c>
      <c r="AX9886" s="25">
        <v>0</v>
      </c>
      <c r="AY9886" s="25">
        <v>0</v>
      </c>
      <c r="AZ9886" s="25">
        <v>1</v>
      </c>
      <c r="BA9886" s="25">
        <v>0</v>
      </c>
      <c r="BB9886" s="25">
        <v>0</v>
      </c>
      <c r="BC9886" s="25">
        <v>0</v>
      </c>
      <c r="BD9886" s="25">
        <v>0</v>
      </c>
      <c r="BE9886" s="25">
        <v>0</v>
      </c>
      <c r="BF9886" s="25">
        <v>0</v>
      </c>
      <c r="BG9886" s="25">
        <v>0</v>
      </c>
      <c r="BH9886" s="25">
        <v>0</v>
      </c>
      <c r="BI9886" s="25">
        <v>0</v>
      </c>
      <c r="BJ9886" s="25">
        <v>0</v>
      </c>
      <c r="BK9886" s="25">
        <v>0</v>
      </c>
      <c r="BL9886" s="25">
        <v>0</v>
      </c>
      <c r="BM9886" s="25">
        <v>0</v>
      </c>
      <c r="BN9886" s="25">
        <v>0</v>
      </c>
      <c r="BO9886" s="25">
        <v>0</v>
      </c>
      <c r="BP9886" s="25">
        <v>0</v>
      </c>
      <c r="BQ9886" s="25">
        <v>0</v>
      </c>
      <c r="BR9886" s="25">
        <v>0</v>
      </c>
      <c r="BS9886" s="25">
        <v>1</v>
      </c>
      <c r="BT9886" s="25">
        <v>0</v>
      </c>
      <c r="BU9886" s="26">
        <v>0</v>
      </c>
    </row>
    <row r="9887" spans="1:73" x14ac:dyDescent="0.3">
      <c r="A9887" s="27">
        <v>7</v>
      </c>
      <c r="B9887" s="28">
        <v>237.5</v>
      </c>
      <c r="C9887" s="28">
        <v>1</v>
      </c>
      <c r="D9887" s="28">
        <v>0</v>
      </c>
      <c r="E9887" s="28">
        <v>37</v>
      </c>
      <c r="F9887" s="28">
        <v>1302518056</v>
      </c>
      <c r="G9887" s="28">
        <v>5.9523809999999996E-3</v>
      </c>
      <c r="H9887" s="28">
        <v>2.3185941000000002E-2</v>
      </c>
      <c r="I9887" s="28">
        <v>0</v>
      </c>
      <c r="J9887" s="28">
        <v>0</v>
      </c>
      <c r="K9887" s="28">
        <v>0</v>
      </c>
      <c r="L9887" s="28">
        <v>0</v>
      </c>
      <c r="M9887" s="28">
        <v>0</v>
      </c>
      <c r="N9887" s="28">
        <v>0</v>
      </c>
      <c r="O9887" s="28">
        <v>0</v>
      </c>
      <c r="P9887" s="28">
        <v>0</v>
      </c>
      <c r="Q9887" s="28">
        <v>0</v>
      </c>
      <c r="R9887" s="28">
        <v>0</v>
      </c>
      <c r="S9887" s="28">
        <v>0</v>
      </c>
      <c r="T9887" s="28">
        <v>1</v>
      </c>
      <c r="U9887" s="28">
        <v>0</v>
      </c>
      <c r="V9887" s="28">
        <v>0</v>
      </c>
      <c r="W9887" s="28">
        <v>1</v>
      </c>
      <c r="X9887" s="28">
        <v>0</v>
      </c>
      <c r="Y9887" s="28">
        <v>0</v>
      </c>
      <c r="Z9887" s="28">
        <v>0</v>
      </c>
      <c r="AA9887" s="28">
        <v>0</v>
      </c>
      <c r="AB9887" s="28">
        <v>0</v>
      </c>
      <c r="AC9887" s="28">
        <v>0</v>
      </c>
      <c r="AD9887" s="28">
        <v>1</v>
      </c>
      <c r="AE9887" s="28">
        <v>0</v>
      </c>
      <c r="AF9887" s="28">
        <v>0</v>
      </c>
      <c r="AG9887" s="28">
        <v>0</v>
      </c>
      <c r="AH9887" s="28">
        <v>0</v>
      </c>
      <c r="AI9887" s="28">
        <v>0</v>
      </c>
      <c r="AJ9887" s="28">
        <v>0</v>
      </c>
      <c r="AK9887" s="28">
        <v>0</v>
      </c>
      <c r="AL9887" s="28">
        <v>0</v>
      </c>
      <c r="AM9887" s="28">
        <v>0</v>
      </c>
      <c r="AN9887" s="28">
        <v>0</v>
      </c>
      <c r="AO9887" s="28">
        <v>0</v>
      </c>
      <c r="AP9887" s="28">
        <v>0</v>
      </c>
      <c r="AQ9887" s="28">
        <v>1</v>
      </c>
      <c r="AR9887" s="28">
        <v>0</v>
      </c>
      <c r="AS9887" s="28">
        <v>0</v>
      </c>
      <c r="AT9887" s="28">
        <v>0</v>
      </c>
      <c r="AU9887" s="28">
        <v>0</v>
      </c>
      <c r="AV9887" s="28">
        <v>0</v>
      </c>
      <c r="AW9887" s="28">
        <v>0</v>
      </c>
      <c r="AX9887" s="28">
        <v>0</v>
      </c>
      <c r="AY9887" s="28">
        <v>0</v>
      </c>
      <c r="AZ9887" s="28">
        <v>0</v>
      </c>
      <c r="BA9887" s="28">
        <v>0</v>
      </c>
      <c r="BB9887" s="28">
        <v>0</v>
      </c>
      <c r="BC9887" s="28">
        <v>0</v>
      </c>
      <c r="BD9887" s="28">
        <v>0</v>
      </c>
      <c r="BE9887" s="28">
        <v>0</v>
      </c>
      <c r="BF9887" s="28">
        <v>0</v>
      </c>
      <c r="BG9887" s="28">
        <v>0</v>
      </c>
      <c r="BH9887" s="28">
        <v>0</v>
      </c>
      <c r="BI9887" s="28">
        <v>0</v>
      </c>
      <c r="BJ9887" s="28">
        <v>0</v>
      </c>
      <c r="BK9887" s="28">
        <v>0</v>
      </c>
      <c r="BL9887" s="28">
        <v>0</v>
      </c>
      <c r="BM9887" s="28">
        <v>0</v>
      </c>
      <c r="BN9887" s="28">
        <v>0</v>
      </c>
      <c r="BO9887" s="28">
        <v>0</v>
      </c>
      <c r="BP9887" s="28">
        <v>0</v>
      </c>
      <c r="BQ9887" s="28">
        <v>0</v>
      </c>
      <c r="BR9887" s="28">
        <v>0</v>
      </c>
      <c r="BS9887" s="28">
        <v>1</v>
      </c>
      <c r="BT9887" s="28">
        <v>0</v>
      </c>
      <c r="BU9887" s="29">
        <v>1</v>
      </c>
    </row>
    <row r="9888" spans="1:73" x14ac:dyDescent="0.3">
      <c r="A9888" s="24">
        <v>0</v>
      </c>
      <c r="B9888" s="25">
        <v>0</v>
      </c>
      <c r="C9888" s="25">
        <v>0</v>
      </c>
      <c r="D9888" s="25">
        <v>0</v>
      </c>
      <c r="E9888" s="25">
        <v>25</v>
      </c>
      <c r="F9888" s="25">
        <v>9295833333</v>
      </c>
      <c r="G9888" s="25">
        <v>1.6E-2</v>
      </c>
      <c r="H9888" s="25">
        <v>2.9600000000000001E-2</v>
      </c>
      <c r="I9888" s="25">
        <v>0</v>
      </c>
      <c r="J9888" s="25">
        <v>0</v>
      </c>
      <c r="K9888" s="25">
        <v>0</v>
      </c>
      <c r="L9888" s="25">
        <v>0</v>
      </c>
      <c r="M9888" s="25">
        <v>0</v>
      </c>
      <c r="N9888" s="25">
        <v>0</v>
      </c>
      <c r="O9888" s="25">
        <v>0</v>
      </c>
      <c r="P9888" s="25">
        <v>0</v>
      </c>
      <c r="Q9888" s="25">
        <v>0</v>
      </c>
      <c r="R9888" s="25">
        <v>0</v>
      </c>
      <c r="S9888" s="25">
        <v>0</v>
      </c>
      <c r="T9888" s="25">
        <v>1</v>
      </c>
      <c r="U9888" s="25">
        <v>0</v>
      </c>
      <c r="V9888" s="25">
        <v>0</v>
      </c>
      <c r="W9888" s="25">
        <v>1</v>
      </c>
      <c r="X9888" s="25">
        <v>0</v>
      </c>
      <c r="Y9888" s="25">
        <v>0</v>
      </c>
      <c r="Z9888" s="25">
        <v>0</v>
      </c>
      <c r="AA9888" s="25">
        <v>0</v>
      </c>
      <c r="AB9888" s="25">
        <v>0</v>
      </c>
      <c r="AC9888" s="25">
        <v>0</v>
      </c>
      <c r="AD9888" s="25">
        <v>1</v>
      </c>
      <c r="AE9888" s="25">
        <v>0</v>
      </c>
      <c r="AF9888" s="25">
        <v>0</v>
      </c>
      <c r="AG9888" s="25">
        <v>0</v>
      </c>
      <c r="AH9888" s="25">
        <v>0</v>
      </c>
      <c r="AI9888" s="25">
        <v>0</v>
      </c>
      <c r="AJ9888" s="25">
        <v>0</v>
      </c>
      <c r="AK9888" s="25">
        <v>0</v>
      </c>
      <c r="AL9888" s="25">
        <v>0</v>
      </c>
      <c r="AM9888" s="25">
        <v>0</v>
      </c>
      <c r="AN9888" s="25">
        <v>0</v>
      </c>
      <c r="AO9888" s="25">
        <v>0</v>
      </c>
      <c r="AP9888" s="25">
        <v>0</v>
      </c>
      <c r="AQ9888" s="25">
        <v>0</v>
      </c>
      <c r="AR9888" s="25">
        <v>0</v>
      </c>
      <c r="AS9888" s="25">
        <v>1</v>
      </c>
      <c r="AT9888" s="25">
        <v>0</v>
      </c>
      <c r="AU9888" s="25">
        <v>0</v>
      </c>
      <c r="AV9888" s="25">
        <v>0</v>
      </c>
      <c r="AW9888" s="25">
        <v>0</v>
      </c>
      <c r="AX9888" s="25">
        <v>0</v>
      </c>
      <c r="AY9888" s="25">
        <v>0</v>
      </c>
      <c r="AZ9888" s="25">
        <v>0</v>
      </c>
      <c r="BA9888" s="25">
        <v>0</v>
      </c>
      <c r="BB9888" s="25">
        <v>0</v>
      </c>
      <c r="BC9888" s="25">
        <v>0</v>
      </c>
      <c r="BD9888" s="25">
        <v>0</v>
      </c>
      <c r="BE9888" s="25">
        <v>0</v>
      </c>
      <c r="BF9888" s="25">
        <v>0</v>
      </c>
      <c r="BG9888" s="25">
        <v>0</v>
      </c>
      <c r="BH9888" s="25">
        <v>0</v>
      </c>
      <c r="BI9888" s="25">
        <v>0</v>
      </c>
      <c r="BJ9888" s="25">
        <v>1</v>
      </c>
      <c r="BK9888" s="25">
        <v>0</v>
      </c>
      <c r="BL9888" s="25">
        <v>0</v>
      </c>
      <c r="BM9888" s="25">
        <v>0</v>
      </c>
      <c r="BN9888" s="25">
        <v>0</v>
      </c>
      <c r="BO9888" s="25">
        <v>0</v>
      </c>
      <c r="BP9888" s="25">
        <v>0</v>
      </c>
      <c r="BQ9888" s="25">
        <v>0</v>
      </c>
      <c r="BR9888" s="25">
        <v>0</v>
      </c>
      <c r="BS9888" s="25">
        <v>1</v>
      </c>
      <c r="BT9888" s="25">
        <v>0</v>
      </c>
      <c r="BU9888" s="26">
        <v>0</v>
      </c>
    </row>
    <row r="9889" spans="1:73" x14ac:dyDescent="0.3">
      <c r="A9889" s="27">
        <v>0</v>
      </c>
      <c r="B9889" s="28">
        <v>0</v>
      </c>
      <c r="C9889" s="28">
        <v>0</v>
      </c>
      <c r="D9889" s="28">
        <v>0</v>
      </c>
      <c r="E9889" s="28">
        <v>59</v>
      </c>
      <c r="F9889" s="28">
        <v>1309658333</v>
      </c>
      <c r="G9889" s="28">
        <v>1.7241379000000001E-2</v>
      </c>
      <c r="H9889" s="28">
        <v>3.0879354000000001E-2</v>
      </c>
      <c r="I9889" s="28">
        <v>0</v>
      </c>
      <c r="J9889" s="28">
        <v>0</v>
      </c>
      <c r="K9889" s="28">
        <v>0</v>
      </c>
      <c r="L9889" s="28">
        <v>0</v>
      </c>
      <c r="M9889" s="28">
        <v>0</v>
      </c>
      <c r="N9889" s="28">
        <v>0</v>
      </c>
      <c r="O9889" s="28">
        <v>0</v>
      </c>
      <c r="P9889" s="28">
        <v>0</v>
      </c>
      <c r="Q9889" s="28">
        <v>0</v>
      </c>
      <c r="R9889" s="28">
        <v>0</v>
      </c>
      <c r="S9889" s="28">
        <v>0</v>
      </c>
      <c r="T9889" s="28">
        <v>1</v>
      </c>
      <c r="U9889" s="28">
        <v>0</v>
      </c>
      <c r="V9889" s="28">
        <v>0</v>
      </c>
      <c r="W9889" s="28">
        <v>1</v>
      </c>
      <c r="X9889" s="28">
        <v>0</v>
      </c>
      <c r="Y9889" s="28">
        <v>0</v>
      </c>
      <c r="Z9889" s="28">
        <v>0</v>
      </c>
      <c r="AA9889" s="28">
        <v>0</v>
      </c>
      <c r="AB9889" s="28">
        <v>0</v>
      </c>
      <c r="AC9889" s="28">
        <v>0</v>
      </c>
      <c r="AD9889" s="28">
        <v>1</v>
      </c>
      <c r="AE9889" s="28">
        <v>0</v>
      </c>
      <c r="AF9889" s="28">
        <v>0</v>
      </c>
      <c r="AG9889" s="28">
        <v>0</v>
      </c>
      <c r="AH9889" s="28">
        <v>0</v>
      </c>
      <c r="AI9889" s="28">
        <v>0</v>
      </c>
      <c r="AJ9889" s="28">
        <v>0</v>
      </c>
      <c r="AK9889" s="28">
        <v>0</v>
      </c>
      <c r="AL9889" s="28">
        <v>0</v>
      </c>
      <c r="AM9889" s="28">
        <v>0</v>
      </c>
      <c r="AN9889" s="28">
        <v>0</v>
      </c>
      <c r="AO9889" s="28">
        <v>0</v>
      </c>
      <c r="AP9889" s="28">
        <v>0</v>
      </c>
      <c r="AQ9889" s="28">
        <v>0</v>
      </c>
      <c r="AR9889" s="28">
        <v>1</v>
      </c>
      <c r="AS9889" s="28">
        <v>0</v>
      </c>
      <c r="AT9889" s="28">
        <v>0</v>
      </c>
      <c r="AU9889" s="28">
        <v>0</v>
      </c>
      <c r="AV9889" s="28">
        <v>0</v>
      </c>
      <c r="AW9889" s="28">
        <v>0</v>
      </c>
      <c r="AX9889" s="28">
        <v>0</v>
      </c>
      <c r="AY9889" s="28">
        <v>1</v>
      </c>
      <c r="AZ9889" s="28">
        <v>0</v>
      </c>
      <c r="BA9889" s="28">
        <v>0</v>
      </c>
      <c r="BB9889" s="28">
        <v>0</v>
      </c>
      <c r="BC9889" s="28">
        <v>0</v>
      </c>
      <c r="BD9889" s="28">
        <v>0</v>
      </c>
      <c r="BE9889" s="28">
        <v>0</v>
      </c>
      <c r="BF9889" s="28">
        <v>0</v>
      </c>
      <c r="BG9889" s="28">
        <v>0</v>
      </c>
      <c r="BH9889" s="28">
        <v>0</v>
      </c>
      <c r="BI9889" s="28">
        <v>0</v>
      </c>
      <c r="BJ9889" s="28">
        <v>0</v>
      </c>
      <c r="BK9889" s="28">
        <v>0</v>
      </c>
      <c r="BL9889" s="28">
        <v>0</v>
      </c>
      <c r="BM9889" s="28">
        <v>0</v>
      </c>
      <c r="BN9889" s="28">
        <v>0</v>
      </c>
      <c r="BO9889" s="28">
        <v>0</v>
      </c>
      <c r="BP9889" s="28">
        <v>0</v>
      </c>
      <c r="BQ9889" s="28">
        <v>0</v>
      </c>
      <c r="BR9889" s="28">
        <v>0</v>
      </c>
      <c r="BS9889" s="28">
        <v>1</v>
      </c>
      <c r="BT9889" s="28">
        <v>0</v>
      </c>
      <c r="BU9889" s="29">
        <v>0</v>
      </c>
    </row>
    <row r="9890" spans="1:73" x14ac:dyDescent="0.3">
      <c r="A9890" s="24">
        <v>0</v>
      </c>
      <c r="B9890" s="25">
        <v>0</v>
      </c>
      <c r="C9890" s="25">
        <v>0</v>
      </c>
      <c r="D9890" s="25">
        <v>0</v>
      </c>
      <c r="E9890" s="25">
        <v>100</v>
      </c>
      <c r="F9890" s="25">
        <v>2852013141</v>
      </c>
      <c r="G9890" s="25">
        <v>4.44444E-4</v>
      </c>
      <c r="H9890" s="25">
        <v>2.4301656000000001E-2</v>
      </c>
      <c r="I9890" s="25">
        <v>0</v>
      </c>
      <c r="J9890" s="25">
        <v>0</v>
      </c>
      <c r="K9890" s="25">
        <v>0</v>
      </c>
      <c r="L9890" s="25">
        <v>0</v>
      </c>
      <c r="M9890" s="25">
        <v>0</v>
      </c>
      <c r="N9890" s="25">
        <v>0</v>
      </c>
      <c r="O9890" s="25">
        <v>0</v>
      </c>
      <c r="P9890" s="25">
        <v>0</v>
      </c>
      <c r="Q9890" s="25">
        <v>0</v>
      </c>
      <c r="R9890" s="25">
        <v>0</v>
      </c>
      <c r="S9890" s="25">
        <v>0</v>
      </c>
      <c r="T9890" s="25">
        <v>1</v>
      </c>
      <c r="U9890" s="25">
        <v>0</v>
      </c>
      <c r="V9890" s="25">
        <v>1</v>
      </c>
      <c r="W9890" s="25">
        <v>0</v>
      </c>
      <c r="X9890" s="25">
        <v>0</v>
      </c>
      <c r="Y9890" s="25">
        <v>0</v>
      </c>
      <c r="Z9890" s="25">
        <v>0</v>
      </c>
      <c r="AA9890" s="25">
        <v>0</v>
      </c>
      <c r="AB9890" s="25">
        <v>0</v>
      </c>
      <c r="AC9890" s="25">
        <v>0</v>
      </c>
      <c r="AD9890" s="25">
        <v>1</v>
      </c>
      <c r="AE9890" s="25">
        <v>0</v>
      </c>
      <c r="AF9890" s="25">
        <v>0</v>
      </c>
      <c r="AG9890" s="25">
        <v>0</v>
      </c>
      <c r="AH9890" s="25">
        <v>0</v>
      </c>
      <c r="AI9890" s="25">
        <v>0</v>
      </c>
      <c r="AJ9890" s="25">
        <v>0</v>
      </c>
      <c r="AK9890" s="25">
        <v>0</v>
      </c>
      <c r="AL9890" s="25">
        <v>0</v>
      </c>
      <c r="AM9890" s="25">
        <v>0</v>
      </c>
      <c r="AN9890" s="25">
        <v>0</v>
      </c>
      <c r="AO9890" s="25">
        <v>0</v>
      </c>
      <c r="AP9890" s="25">
        <v>1</v>
      </c>
      <c r="AQ9890" s="25">
        <v>0</v>
      </c>
      <c r="AR9890" s="25">
        <v>0</v>
      </c>
      <c r="AS9890" s="25">
        <v>0</v>
      </c>
      <c r="AT9890" s="25">
        <v>0</v>
      </c>
      <c r="AU9890" s="25">
        <v>0</v>
      </c>
      <c r="AV9890" s="25">
        <v>0</v>
      </c>
      <c r="AW9890" s="25">
        <v>0</v>
      </c>
      <c r="AX9890" s="25">
        <v>0</v>
      </c>
      <c r="AY9890" s="25">
        <v>0</v>
      </c>
      <c r="AZ9890" s="25">
        <v>0</v>
      </c>
      <c r="BA9890" s="25">
        <v>0</v>
      </c>
      <c r="BB9890" s="25">
        <v>0</v>
      </c>
      <c r="BC9890" s="25">
        <v>0</v>
      </c>
      <c r="BD9890" s="25">
        <v>0</v>
      </c>
      <c r="BE9890" s="25">
        <v>0</v>
      </c>
      <c r="BF9890" s="25">
        <v>0</v>
      </c>
      <c r="BG9890" s="25">
        <v>0</v>
      </c>
      <c r="BH9890" s="25">
        <v>0</v>
      </c>
      <c r="BI9890" s="25">
        <v>0</v>
      </c>
      <c r="BJ9890" s="25">
        <v>0</v>
      </c>
      <c r="BK9890" s="25">
        <v>0</v>
      </c>
      <c r="BL9890" s="25">
        <v>0</v>
      </c>
      <c r="BM9890" s="25">
        <v>0</v>
      </c>
      <c r="BN9890" s="25">
        <v>0</v>
      </c>
      <c r="BO9890" s="25">
        <v>0</v>
      </c>
      <c r="BP9890" s="25">
        <v>0</v>
      </c>
      <c r="BQ9890" s="25">
        <v>0</v>
      </c>
      <c r="BR9890" s="25">
        <v>0</v>
      </c>
      <c r="BS9890" s="25">
        <v>1</v>
      </c>
      <c r="BT9890" s="25">
        <v>0</v>
      </c>
      <c r="BU9890" s="26">
        <v>0</v>
      </c>
    </row>
    <row r="9891" spans="1:73" x14ac:dyDescent="0.3">
      <c r="A9891" s="27">
        <v>0</v>
      </c>
      <c r="B9891" s="28">
        <v>0</v>
      </c>
      <c r="C9891" s="28">
        <v>0</v>
      </c>
      <c r="D9891" s="28">
        <v>0</v>
      </c>
      <c r="E9891" s="28">
        <v>14</v>
      </c>
      <c r="F9891" s="28">
        <v>2721666667</v>
      </c>
      <c r="G9891" s="28">
        <v>0</v>
      </c>
      <c r="H9891" s="28">
        <v>2.5000000000000001E-2</v>
      </c>
      <c r="I9891" s="28">
        <v>0</v>
      </c>
      <c r="J9891" s="28">
        <v>0</v>
      </c>
      <c r="K9891" s="28">
        <v>0</v>
      </c>
      <c r="L9891" s="28">
        <v>0</v>
      </c>
      <c r="M9891" s="28">
        <v>0</v>
      </c>
      <c r="N9891" s="28">
        <v>0</v>
      </c>
      <c r="O9891" s="28">
        <v>0</v>
      </c>
      <c r="P9891" s="28">
        <v>0</v>
      </c>
      <c r="Q9891" s="28">
        <v>0</v>
      </c>
      <c r="R9891" s="28">
        <v>0</v>
      </c>
      <c r="S9891" s="28">
        <v>0</v>
      </c>
      <c r="T9891" s="28">
        <v>1</v>
      </c>
      <c r="U9891" s="28">
        <v>0</v>
      </c>
      <c r="V9891" s="28">
        <v>0</v>
      </c>
      <c r="W9891" s="28">
        <v>1</v>
      </c>
      <c r="X9891" s="28">
        <v>0</v>
      </c>
      <c r="Y9891" s="28">
        <v>0</v>
      </c>
      <c r="Z9891" s="28">
        <v>0</v>
      </c>
      <c r="AA9891" s="28">
        <v>0</v>
      </c>
      <c r="AB9891" s="28">
        <v>0</v>
      </c>
      <c r="AC9891" s="28">
        <v>0</v>
      </c>
      <c r="AD9891" s="28">
        <v>1</v>
      </c>
      <c r="AE9891" s="28">
        <v>0</v>
      </c>
      <c r="AF9891" s="28">
        <v>0</v>
      </c>
      <c r="AG9891" s="28">
        <v>0</v>
      </c>
      <c r="AH9891" s="28">
        <v>0</v>
      </c>
      <c r="AI9891" s="28">
        <v>0</v>
      </c>
      <c r="AJ9891" s="28">
        <v>0</v>
      </c>
      <c r="AK9891" s="28">
        <v>0</v>
      </c>
      <c r="AL9891" s="28">
        <v>0</v>
      </c>
      <c r="AM9891" s="28">
        <v>0</v>
      </c>
      <c r="AN9891" s="28">
        <v>0</v>
      </c>
      <c r="AO9891" s="28">
        <v>0</v>
      </c>
      <c r="AP9891" s="28">
        <v>0</v>
      </c>
      <c r="AQ9891" s="28">
        <v>0</v>
      </c>
      <c r="AR9891" s="28">
        <v>1</v>
      </c>
      <c r="AS9891" s="28">
        <v>0</v>
      </c>
      <c r="AT9891" s="28">
        <v>0</v>
      </c>
      <c r="AU9891" s="28">
        <v>0</v>
      </c>
      <c r="AV9891" s="28">
        <v>0</v>
      </c>
      <c r="AW9891" s="28">
        <v>0</v>
      </c>
      <c r="AX9891" s="28">
        <v>0</v>
      </c>
      <c r="AY9891" s="28">
        <v>0</v>
      </c>
      <c r="AZ9891" s="28">
        <v>0</v>
      </c>
      <c r="BA9891" s="28">
        <v>0</v>
      </c>
      <c r="BB9891" s="28">
        <v>0</v>
      </c>
      <c r="BC9891" s="28">
        <v>0</v>
      </c>
      <c r="BD9891" s="28">
        <v>0</v>
      </c>
      <c r="BE9891" s="28">
        <v>0</v>
      </c>
      <c r="BF9891" s="28">
        <v>0</v>
      </c>
      <c r="BG9891" s="28">
        <v>0</v>
      </c>
      <c r="BH9891" s="28">
        <v>0</v>
      </c>
      <c r="BI9891" s="28">
        <v>0</v>
      </c>
      <c r="BJ9891" s="28">
        <v>0</v>
      </c>
      <c r="BK9891" s="28">
        <v>0</v>
      </c>
      <c r="BL9891" s="28">
        <v>0</v>
      </c>
      <c r="BM9891" s="28">
        <v>0</v>
      </c>
      <c r="BN9891" s="28">
        <v>0</v>
      </c>
      <c r="BO9891" s="28">
        <v>0</v>
      </c>
      <c r="BP9891" s="28">
        <v>0</v>
      </c>
      <c r="BQ9891" s="28">
        <v>0</v>
      </c>
      <c r="BR9891" s="28">
        <v>0</v>
      </c>
      <c r="BS9891" s="28">
        <v>1</v>
      </c>
      <c r="BT9891" s="28">
        <v>0</v>
      </c>
      <c r="BU9891" s="29">
        <v>0</v>
      </c>
    </row>
    <row r="9892" spans="1:73" x14ac:dyDescent="0.3">
      <c r="A9892" s="24">
        <v>3</v>
      </c>
      <c r="B9892" s="25">
        <v>424</v>
      </c>
      <c r="C9892" s="25">
        <v>0</v>
      </c>
      <c r="D9892" s="25">
        <v>0</v>
      </c>
      <c r="E9892" s="25">
        <v>3</v>
      </c>
      <c r="F9892" s="25">
        <v>61.5</v>
      </c>
      <c r="G9892" s="25">
        <v>0</v>
      </c>
      <c r="H9892" s="25">
        <v>0.05</v>
      </c>
      <c r="I9892" s="25">
        <v>0</v>
      </c>
      <c r="J9892" s="25">
        <v>0</v>
      </c>
      <c r="K9892" s="25">
        <v>0</v>
      </c>
      <c r="L9892" s="25">
        <v>0</v>
      </c>
      <c r="M9892" s="25">
        <v>0</v>
      </c>
      <c r="N9892" s="25">
        <v>0</v>
      </c>
      <c r="O9892" s="25">
        <v>0</v>
      </c>
      <c r="P9892" s="25">
        <v>0</v>
      </c>
      <c r="Q9892" s="25">
        <v>0</v>
      </c>
      <c r="R9892" s="25">
        <v>0</v>
      </c>
      <c r="S9892" s="25">
        <v>0</v>
      </c>
      <c r="T9892" s="25">
        <v>1</v>
      </c>
      <c r="U9892" s="25">
        <v>0</v>
      </c>
      <c r="V9892" s="25">
        <v>1</v>
      </c>
      <c r="W9892" s="25">
        <v>0</v>
      </c>
      <c r="X9892" s="25">
        <v>0</v>
      </c>
      <c r="Y9892" s="25">
        <v>0</v>
      </c>
      <c r="Z9892" s="25">
        <v>0</v>
      </c>
      <c r="AA9892" s="25">
        <v>0</v>
      </c>
      <c r="AB9892" s="25">
        <v>0</v>
      </c>
      <c r="AC9892" s="25">
        <v>0</v>
      </c>
      <c r="AD9892" s="25">
        <v>0</v>
      </c>
      <c r="AE9892" s="25">
        <v>0</v>
      </c>
      <c r="AF9892" s="25">
        <v>1</v>
      </c>
      <c r="AG9892" s="25">
        <v>0</v>
      </c>
      <c r="AH9892" s="25">
        <v>0</v>
      </c>
      <c r="AI9892" s="25">
        <v>0</v>
      </c>
      <c r="AJ9892" s="25">
        <v>0</v>
      </c>
      <c r="AK9892" s="25">
        <v>0</v>
      </c>
      <c r="AL9892" s="25">
        <v>0</v>
      </c>
      <c r="AM9892" s="25">
        <v>0</v>
      </c>
      <c r="AN9892" s="25">
        <v>0</v>
      </c>
      <c r="AO9892" s="25">
        <v>0</v>
      </c>
      <c r="AP9892" s="25">
        <v>0</v>
      </c>
      <c r="AQ9892" s="25">
        <v>0</v>
      </c>
      <c r="AR9892" s="25">
        <v>0</v>
      </c>
      <c r="AS9892" s="25">
        <v>1</v>
      </c>
      <c r="AT9892" s="25">
        <v>0</v>
      </c>
      <c r="AU9892" s="25">
        <v>0</v>
      </c>
      <c r="AV9892" s="25">
        <v>0</v>
      </c>
      <c r="AW9892" s="25">
        <v>0</v>
      </c>
      <c r="AX9892" s="25">
        <v>0</v>
      </c>
      <c r="AY9892" s="25">
        <v>0</v>
      </c>
      <c r="AZ9892" s="25">
        <v>0</v>
      </c>
      <c r="BA9892" s="25">
        <v>0</v>
      </c>
      <c r="BB9892" s="25">
        <v>0</v>
      </c>
      <c r="BC9892" s="25">
        <v>0</v>
      </c>
      <c r="BD9892" s="25">
        <v>0</v>
      </c>
      <c r="BE9892" s="25">
        <v>0</v>
      </c>
      <c r="BF9892" s="25">
        <v>0</v>
      </c>
      <c r="BG9892" s="25">
        <v>0</v>
      </c>
      <c r="BH9892" s="25">
        <v>0</v>
      </c>
      <c r="BI9892" s="25">
        <v>0</v>
      </c>
      <c r="BJ9892" s="25">
        <v>0</v>
      </c>
      <c r="BK9892" s="25">
        <v>0</v>
      </c>
      <c r="BL9892" s="25">
        <v>0</v>
      </c>
      <c r="BM9892" s="25">
        <v>0</v>
      </c>
      <c r="BN9892" s="25">
        <v>0</v>
      </c>
      <c r="BO9892" s="25">
        <v>0</v>
      </c>
      <c r="BP9892" s="25">
        <v>0</v>
      </c>
      <c r="BQ9892" s="25">
        <v>1</v>
      </c>
      <c r="BR9892" s="25">
        <v>0</v>
      </c>
      <c r="BS9892" s="25">
        <v>0</v>
      </c>
      <c r="BT9892" s="25">
        <v>0</v>
      </c>
      <c r="BU9892" s="26">
        <v>0</v>
      </c>
    </row>
    <row r="9893" spans="1:73" x14ac:dyDescent="0.3">
      <c r="A9893" s="27">
        <v>0</v>
      </c>
      <c r="B9893" s="28">
        <v>0</v>
      </c>
      <c r="C9893" s="28">
        <v>0</v>
      </c>
      <c r="D9893" s="28">
        <v>0</v>
      </c>
      <c r="E9893" s="28">
        <v>7</v>
      </c>
      <c r="F9893" s="28">
        <v>295</v>
      </c>
      <c r="G9893" s="28">
        <v>2.8571428999999999E-2</v>
      </c>
      <c r="H9893" s="28">
        <v>5.7142856999999998E-2</v>
      </c>
      <c r="I9893" s="28">
        <v>0</v>
      </c>
      <c r="J9893" s="28">
        <v>0</v>
      </c>
      <c r="K9893" s="28">
        <v>0</v>
      </c>
      <c r="L9893" s="28">
        <v>0</v>
      </c>
      <c r="M9893" s="28">
        <v>0</v>
      </c>
      <c r="N9893" s="28">
        <v>0</v>
      </c>
      <c r="O9893" s="28">
        <v>0</v>
      </c>
      <c r="P9893" s="28">
        <v>0</v>
      </c>
      <c r="Q9893" s="28">
        <v>0</v>
      </c>
      <c r="R9893" s="28">
        <v>0</v>
      </c>
      <c r="S9893" s="28">
        <v>1</v>
      </c>
      <c r="T9893" s="28">
        <v>0</v>
      </c>
      <c r="U9893" s="28">
        <v>0</v>
      </c>
      <c r="V9893" s="28">
        <v>1</v>
      </c>
      <c r="W9893" s="28">
        <v>0</v>
      </c>
      <c r="X9893" s="28">
        <v>0</v>
      </c>
      <c r="Y9893" s="28">
        <v>0</v>
      </c>
      <c r="Z9893" s="28">
        <v>0</v>
      </c>
      <c r="AA9893" s="28">
        <v>0</v>
      </c>
      <c r="AB9893" s="28">
        <v>0</v>
      </c>
      <c r="AC9893" s="28">
        <v>0</v>
      </c>
      <c r="AD9893" s="28">
        <v>0</v>
      </c>
      <c r="AE9893" s="28">
        <v>0</v>
      </c>
      <c r="AF9893" s="28">
        <v>1</v>
      </c>
      <c r="AG9893" s="28">
        <v>0</v>
      </c>
      <c r="AH9893" s="28">
        <v>0</v>
      </c>
      <c r="AI9893" s="28">
        <v>0</v>
      </c>
      <c r="AJ9893" s="28">
        <v>0</v>
      </c>
      <c r="AK9893" s="28">
        <v>0</v>
      </c>
      <c r="AL9893" s="28">
        <v>0</v>
      </c>
      <c r="AM9893" s="28">
        <v>0</v>
      </c>
      <c r="AN9893" s="28">
        <v>0</v>
      </c>
      <c r="AO9893" s="28">
        <v>0</v>
      </c>
      <c r="AP9893" s="28">
        <v>1</v>
      </c>
      <c r="AQ9893" s="28">
        <v>0</v>
      </c>
      <c r="AR9893" s="28">
        <v>0</v>
      </c>
      <c r="AS9893" s="28">
        <v>0</v>
      </c>
      <c r="AT9893" s="28">
        <v>0</v>
      </c>
      <c r="AU9893" s="28">
        <v>0</v>
      </c>
      <c r="AV9893" s="28">
        <v>0</v>
      </c>
      <c r="AW9893" s="28">
        <v>0</v>
      </c>
      <c r="AX9893" s="28">
        <v>0</v>
      </c>
      <c r="AY9893" s="28">
        <v>0</v>
      </c>
      <c r="AZ9893" s="28">
        <v>0</v>
      </c>
      <c r="BA9893" s="28">
        <v>0</v>
      </c>
      <c r="BB9893" s="28">
        <v>0</v>
      </c>
      <c r="BC9893" s="28">
        <v>0</v>
      </c>
      <c r="BD9893" s="28">
        <v>0</v>
      </c>
      <c r="BE9893" s="28">
        <v>0</v>
      </c>
      <c r="BF9893" s="28">
        <v>0</v>
      </c>
      <c r="BG9893" s="28">
        <v>0</v>
      </c>
      <c r="BH9893" s="28">
        <v>0</v>
      </c>
      <c r="BI9893" s="28">
        <v>0</v>
      </c>
      <c r="BJ9893" s="28">
        <v>0</v>
      </c>
      <c r="BK9893" s="28">
        <v>0</v>
      </c>
      <c r="BL9893" s="28">
        <v>0</v>
      </c>
      <c r="BM9893" s="28">
        <v>0</v>
      </c>
      <c r="BN9893" s="28">
        <v>0</v>
      </c>
      <c r="BO9893" s="28">
        <v>0</v>
      </c>
      <c r="BP9893" s="28">
        <v>0</v>
      </c>
      <c r="BQ9893" s="28">
        <v>0</v>
      </c>
      <c r="BR9893" s="28">
        <v>0</v>
      </c>
      <c r="BS9893" s="28">
        <v>1</v>
      </c>
      <c r="BT9893" s="28">
        <v>0</v>
      </c>
      <c r="BU9893" s="29">
        <v>1</v>
      </c>
    </row>
    <row r="9894" spans="1:73" x14ac:dyDescent="0.3">
      <c r="A9894" s="24">
        <v>4</v>
      </c>
      <c r="B9894" s="25">
        <v>68.75</v>
      </c>
      <c r="C9894" s="25">
        <v>0</v>
      </c>
      <c r="D9894" s="25">
        <v>0</v>
      </c>
      <c r="E9894" s="25">
        <v>137</v>
      </c>
      <c r="F9894" s="25">
        <v>3770916071</v>
      </c>
      <c r="G9894" s="25">
        <v>3.1654679999999998E-3</v>
      </c>
      <c r="H9894" s="25">
        <v>1.4745252E-2</v>
      </c>
      <c r="I9894" s="25">
        <v>0</v>
      </c>
      <c r="J9894" s="25">
        <v>0</v>
      </c>
      <c r="K9894" s="25">
        <v>0</v>
      </c>
      <c r="L9894" s="25">
        <v>0</v>
      </c>
      <c r="M9894" s="25">
        <v>0</v>
      </c>
      <c r="N9894" s="25">
        <v>0</v>
      </c>
      <c r="O9894" s="25">
        <v>0</v>
      </c>
      <c r="P9894" s="25">
        <v>0</v>
      </c>
      <c r="Q9894" s="25">
        <v>0</v>
      </c>
      <c r="R9894" s="25">
        <v>0</v>
      </c>
      <c r="S9894" s="25">
        <v>0</v>
      </c>
      <c r="T9894" s="25">
        <v>1</v>
      </c>
      <c r="U9894" s="25">
        <v>0</v>
      </c>
      <c r="V9894" s="25">
        <v>1</v>
      </c>
      <c r="W9894" s="25">
        <v>0</v>
      </c>
      <c r="X9894" s="25">
        <v>0</v>
      </c>
      <c r="Y9894" s="25">
        <v>0</v>
      </c>
      <c r="Z9894" s="25">
        <v>0</v>
      </c>
      <c r="AA9894" s="25">
        <v>0</v>
      </c>
      <c r="AB9894" s="25">
        <v>0</v>
      </c>
      <c r="AC9894" s="25">
        <v>0</v>
      </c>
      <c r="AD9894" s="25">
        <v>1</v>
      </c>
      <c r="AE9894" s="25">
        <v>0</v>
      </c>
      <c r="AF9894" s="25">
        <v>0</v>
      </c>
      <c r="AG9894" s="25">
        <v>0</v>
      </c>
      <c r="AH9894" s="25">
        <v>0</v>
      </c>
      <c r="AI9894" s="25">
        <v>0</v>
      </c>
      <c r="AJ9894" s="25">
        <v>0</v>
      </c>
      <c r="AK9894" s="25">
        <v>0</v>
      </c>
      <c r="AL9894" s="25">
        <v>0</v>
      </c>
      <c r="AM9894" s="25">
        <v>0</v>
      </c>
      <c r="AN9894" s="25">
        <v>0</v>
      </c>
      <c r="AO9894" s="25">
        <v>0</v>
      </c>
      <c r="AP9894" s="25">
        <v>0</v>
      </c>
      <c r="AQ9894" s="25">
        <v>0</v>
      </c>
      <c r="AR9894" s="25">
        <v>1</v>
      </c>
      <c r="AS9894" s="25">
        <v>0</v>
      </c>
      <c r="AT9894" s="25">
        <v>0</v>
      </c>
      <c r="AU9894" s="25">
        <v>0</v>
      </c>
      <c r="AV9894" s="25">
        <v>0</v>
      </c>
      <c r="AW9894" s="25">
        <v>0</v>
      </c>
      <c r="AX9894" s="25">
        <v>0</v>
      </c>
      <c r="AY9894" s="25">
        <v>1</v>
      </c>
      <c r="AZ9894" s="25">
        <v>0</v>
      </c>
      <c r="BA9894" s="25">
        <v>0</v>
      </c>
      <c r="BB9894" s="25">
        <v>0</v>
      </c>
      <c r="BC9894" s="25">
        <v>0</v>
      </c>
      <c r="BD9894" s="25">
        <v>0</v>
      </c>
      <c r="BE9894" s="25">
        <v>0</v>
      </c>
      <c r="BF9894" s="25">
        <v>0</v>
      </c>
      <c r="BG9894" s="25">
        <v>0</v>
      </c>
      <c r="BH9894" s="25">
        <v>0</v>
      </c>
      <c r="BI9894" s="25">
        <v>0</v>
      </c>
      <c r="BJ9894" s="25">
        <v>0</v>
      </c>
      <c r="BK9894" s="25">
        <v>0</v>
      </c>
      <c r="BL9894" s="25">
        <v>0</v>
      </c>
      <c r="BM9894" s="25">
        <v>0</v>
      </c>
      <c r="BN9894" s="25">
        <v>0</v>
      </c>
      <c r="BO9894" s="25">
        <v>0</v>
      </c>
      <c r="BP9894" s="25">
        <v>0</v>
      </c>
      <c r="BQ9894" s="25">
        <v>0</v>
      </c>
      <c r="BR9894" s="25">
        <v>0</v>
      </c>
      <c r="BS9894" s="25">
        <v>1</v>
      </c>
      <c r="BT9894" s="25">
        <v>0</v>
      </c>
      <c r="BU9894" s="26">
        <v>0</v>
      </c>
    </row>
    <row r="9895" spans="1:73" x14ac:dyDescent="0.3">
      <c r="A9895" s="27">
        <v>1</v>
      </c>
      <c r="B9895" s="28">
        <v>43</v>
      </c>
      <c r="C9895" s="28">
        <v>0</v>
      </c>
      <c r="D9895" s="28">
        <v>0</v>
      </c>
      <c r="E9895" s="28">
        <v>26</v>
      </c>
      <c r="F9895" s="28">
        <v>8343611111</v>
      </c>
      <c r="G9895" s="28">
        <v>1.6E-2</v>
      </c>
      <c r="H9895" s="28">
        <v>1.9666666999999999E-2</v>
      </c>
      <c r="I9895" s="28">
        <v>2521523293</v>
      </c>
      <c r="J9895" s="28">
        <v>0</v>
      </c>
      <c r="K9895" s="28">
        <v>0</v>
      </c>
      <c r="L9895" s="28">
        <v>0</v>
      </c>
      <c r="M9895" s="28">
        <v>0</v>
      </c>
      <c r="N9895" s="28">
        <v>0</v>
      </c>
      <c r="O9895" s="28">
        <v>0</v>
      </c>
      <c r="P9895" s="28">
        <v>0</v>
      </c>
      <c r="Q9895" s="28">
        <v>0</v>
      </c>
      <c r="R9895" s="28">
        <v>0</v>
      </c>
      <c r="S9895" s="28">
        <v>0</v>
      </c>
      <c r="T9895" s="28">
        <v>1</v>
      </c>
      <c r="U9895" s="28">
        <v>1</v>
      </c>
      <c r="V9895" s="28">
        <v>0</v>
      </c>
      <c r="W9895" s="28">
        <v>0</v>
      </c>
      <c r="X9895" s="28">
        <v>0</v>
      </c>
      <c r="Y9895" s="28">
        <v>0</v>
      </c>
      <c r="Z9895" s="28">
        <v>0</v>
      </c>
      <c r="AA9895" s="28">
        <v>0</v>
      </c>
      <c r="AB9895" s="28">
        <v>0</v>
      </c>
      <c r="AC9895" s="28">
        <v>1</v>
      </c>
      <c r="AD9895" s="28">
        <v>0</v>
      </c>
      <c r="AE9895" s="28">
        <v>0</v>
      </c>
      <c r="AF9895" s="28">
        <v>0</v>
      </c>
      <c r="AG9895" s="28">
        <v>0</v>
      </c>
      <c r="AH9895" s="28">
        <v>0</v>
      </c>
      <c r="AI9895" s="28">
        <v>0</v>
      </c>
      <c r="AJ9895" s="28">
        <v>0</v>
      </c>
      <c r="AK9895" s="28">
        <v>0</v>
      </c>
      <c r="AL9895" s="28">
        <v>0</v>
      </c>
      <c r="AM9895" s="28">
        <v>0</v>
      </c>
      <c r="AN9895" s="28">
        <v>0</v>
      </c>
      <c r="AO9895" s="28">
        <v>0</v>
      </c>
      <c r="AP9895" s="28">
        <v>1</v>
      </c>
      <c r="AQ9895" s="28">
        <v>0</v>
      </c>
      <c r="AR9895" s="28">
        <v>0</v>
      </c>
      <c r="AS9895" s="28">
        <v>0</v>
      </c>
      <c r="AT9895" s="28">
        <v>0</v>
      </c>
      <c r="AU9895" s="28">
        <v>0</v>
      </c>
      <c r="AV9895" s="28">
        <v>0</v>
      </c>
      <c r="AW9895" s="28">
        <v>0</v>
      </c>
      <c r="AX9895" s="28">
        <v>0</v>
      </c>
      <c r="AY9895" s="28">
        <v>0</v>
      </c>
      <c r="AZ9895" s="28">
        <v>0</v>
      </c>
      <c r="BA9895" s="28">
        <v>0</v>
      </c>
      <c r="BB9895" s="28">
        <v>0</v>
      </c>
      <c r="BC9895" s="28">
        <v>0</v>
      </c>
      <c r="BD9895" s="28">
        <v>0</v>
      </c>
      <c r="BE9895" s="28">
        <v>0</v>
      </c>
      <c r="BF9895" s="28">
        <v>0</v>
      </c>
      <c r="BG9895" s="28">
        <v>1</v>
      </c>
      <c r="BH9895" s="28">
        <v>0</v>
      </c>
      <c r="BI9895" s="28">
        <v>0</v>
      </c>
      <c r="BJ9895" s="28">
        <v>0</v>
      </c>
      <c r="BK9895" s="28">
        <v>0</v>
      </c>
      <c r="BL9895" s="28">
        <v>0</v>
      </c>
      <c r="BM9895" s="28">
        <v>0</v>
      </c>
      <c r="BN9895" s="28">
        <v>0</v>
      </c>
      <c r="BO9895" s="28">
        <v>0</v>
      </c>
      <c r="BP9895" s="28">
        <v>0</v>
      </c>
      <c r="BQ9895" s="28">
        <v>0</v>
      </c>
      <c r="BR9895" s="28">
        <v>0</v>
      </c>
      <c r="BS9895" s="28">
        <v>1</v>
      </c>
      <c r="BT9895" s="28">
        <v>1</v>
      </c>
      <c r="BU9895" s="29">
        <v>0</v>
      </c>
    </row>
    <row r="9896" spans="1:73" x14ac:dyDescent="0.3">
      <c r="A9896" s="24">
        <v>0</v>
      </c>
      <c r="B9896" s="25">
        <v>0</v>
      </c>
      <c r="C9896" s="25">
        <v>0</v>
      </c>
      <c r="D9896" s="25">
        <v>0</v>
      </c>
      <c r="E9896" s="25">
        <v>3</v>
      </c>
      <c r="F9896" s="25">
        <v>0</v>
      </c>
      <c r="G9896" s="25">
        <v>0.2</v>
      </c>
      <c r="H9896" s="25">
        <v>0.2</v>
      </c>
      <c r="I9896" s="25">
        <v>0</v>
      </c>
      <c r="J9896" s="25">
        <v>0</v>
      </c>
      <c r="K9896" s="25">
        <v>0</v>
      </c>
      <c r="L9896" s="25">
        <v>0</v>
      </c>
      <c r="M9896" s="25">
        <v>0</v>
      </c>
      <c r="N9896" s="25">
        <v>0</v>
      </c>
      <c r="O9896" s="25">
        <v>0</v>
      </c>
      <c r="P9896" s="25">
        <v>0</v>
      </c>
      <c r="Q9896" s="25">
        <v>0</v>
      </c>
      <c r="R9896" s="25">
        <v>0</v>
      </c>
      <c r="S9896" s="25">
        <v>1</v>
      </c>
      <c r="T9896" s="25">
        <v>0</v>
      </c>
      <c r="U9896" s="25">
        <v>1</v>
      </c>
      <c r="V9896" s="25">
        <v>0</v>
      </c>
      <c r="W9896" s="25">
        <v>0</v>
      </c>
      <c r="X9896" s="25">
        <v>0</v>
      </c>
      <c r="Y9896" s="25">
        <v>0</v>
      </c>
      <c r="Z9896" s="25">
        <v>0</v>
      </c>
      <c r="AA9896" s="25">
        <v>0</v>
      </c>
      <c r="AB9896" s="25">
        <v>0</v>
      </c>
      <c r="AC9896" s="25">
        <v>1</v>
      </c>
      <c r="AD9896" s="25">
        <v>0</v>
      </c>
      <c r="AE9896" s="25">
        <v>0</v>
      </c>
      <c r="AF9896" s="25">
        <v>0</v>
      </c>
      <c r="AG9896" s="25">
        <v>0</v>
      </c>
      <c r="AH9896" s="25">
        <v>0</v>
      </c>
      <c r="AI9896" s="25">
        <v>0</v>
      </c>
      <c r="AJ9896" s="25">
        <v>0</v>
      </c>
      <c r="AK9896" s="25">
        <v>0</v>
      </c>
      <c r="AL9896" s="25">
        <v>0</v>
      </c>
      <c r="AM9896" s="25">
        <v>0</v>
      </c>
      <c r="AN9896" s="25">
        <v>0</v>
      </c>
      <c r="AO9896" s="25">
        <v>0</v>
      </c>
      <c r="AP9896" s="25">
        <v>1</v>
      </c>
      <c r="AQ9896" s="25">
        <v>0</v>
      </c>
      <c r="AR9896" s="25">
        <v>0</v>
      </c>
      <c r="AS9896" s="25">
        <v>0</v>
      </c>
      <c r="AT9896" s="25">
        <v>0</v>
      </c>
      <c r="AU9896" s="25">
        <v>0</v>
      </c>
      <c r="AV9896" s="25">
        <v>0</v>
      </c>
      <c r="AW9896" s="25">
        <v>0</v>
      </c>
      <c r="AX9896" s="25">
        <v>0</v>
      </c>
      <c r="AY9896" s="25">
        <v>0</v>
      </c>
      <c r="AZ9896" s="25">
        <v>1</v>
      </c>
      <c r="BA9896" s="25">
        <v>0</v>
      </c>
      <c r="BB9896" s="25">
        <v>0</v>
      </c>
      <c r="BC9896" s="25">
        <v>0</v>
      </c>
      <c r="BD9896" s="25">
        <v>0</v>
      </c>
      <c r="BE9896" s="25">
        <v>0</v>
      </c>
      <c r="BF9896" s="25">
        <v>0</v>
      </c>
      <c r="BG9896" s="25">
        <v>0</v>
      </c>
      <c r="BH9896" s="25">
        <v>0</v>
      </c>
      <c r="BI9896" s="25">
        <v>0</v>
      </c>
      <c r="BJ9896" s="25">
        <v>0</v>
      </c>
      <c r="BK9896" s="25">
        <v>0</v>
      </c>
      <c r="BL9896" s="25">
        <v>0</v>
      </c>
      <c r="BM9896" s="25">
        <v>0</v>
      </c>
      <c r="BN9896" s="25">
        <v>0</v>
      </c>
      <c r="BO9896" s="25">
        <v>0</v>
      </c>
      <c r="BP9896" s="25">
        <v>0</v>
      </c>
      <c r="BQ9896" s="25">
        <v>0</v>
      </c>
      <c r="BR9896" s="25">
        <v>0</v>
      </c>
      <c r="BS9896" s="25">
        <v>1</v>
      </c>
      <c r="BT9896" s="25">
        <v>0</v>
      </c>
      <c r="BU9896" s="26">
        <v>0</v>
      </c>
    </row>
    <row r="9897" spans="1:73" x14ac:dyDescent="0.3">
      <c r="A9897" s="27">
        <v>0</v>
      </c>
      <c r="B9897" s="28">
        <v>0</v>
      </c>
      <c r="C9897" s="28">
        <v>1</v>
      </c>
      <c r="D9897" s="28">
        <v>0</v>
      </c>
      <c r="E9897" s="28">
        <v>26</v>
      </c>
      <c r="F9897" s="28">
        <v>668.5</v>
      </c>
      <c r="G9897" s="28">
        <v>0</v>
      </c>
      <c r="H9897" s="28">
        <v>7.4074070000000004E-3</v>
      </c>
      <c r="I9897" s="28">
        <v>0</v>
      </c>
      <c r="J9897" s="28">
        <v>0</v>
      </c>
      <c r="K9897" s="28">
        <v>0</v>
      </c>
      <c r="L9897" s="28">
        <v>0</v>
      </c>
      <c r="M9897" s="28">
        <v>0</v>
      </c>
      <c r="N9897" s="28">
        <v>0</v>
      </c>
      <c r="O9897" s="28">
        <v>0</v>
      </c>
      <c r="P9897" s="28">
        <v>0</v>
      </c>
      <c r="Q9897" s="28">
        <v>0</v>
      </c>
      <c r="R9897" s="28">
        <v>0</v>
      </c>
      <c r="S9897" s="28">
        <v>1</v>
      </c>
      <c r="T9897" s="28">
        <v>0</v>
      </c>
      <c r="U9897" s="28">
        <v>0</v>
      </c>
      <c r="V9897" s="28">
        <v>1</v>
      </c>
      <c r="W9897" s="28">
        <v>0</v>
      </c>
      <c r="X9897" s="28">
        <v>0</v>
      </c>
      <c r="Y9897" s="28">
        <v>0</v>
      </c>
      <c r="Z9897" s="28">
        <v>0</v>
      </c>
      <c r="AA9897" s="28">
        <v>0</v>
      </c>
      <c r="AB9897" s="28">
        <v>0</v>
      </c>
      <c r="AC9897" s="28">
        <v>0</v>
      </c>
      <c r="AD9897" s="28">
        <v>1</v>
      </c>
      <c r="AE9897" s="28">
        <v>0</v>
      </c>
      <c r="AF9897" s="28">
        <v>0</v>
      </c>
      <c r="AG9897" s="28">
        <v>0</v>
      </c>
      <c r="AH9897" s="28">
        <v>0</v>
      </c>
      <c r="AI9897" s="28">
        <v>0</v>
      </c>
      <c r="AJ9897" s="28">
        <v>0</v>
      </c>
      <c r="AK9897" s="28">
        <v>0</v>
      </c>
      <c r="AL9897" s="28">
        <v>0</v>
      </c>
      <c r="AM9897" s="28">
        <v>0</v>
      </c>
      <c r="AN9897" s="28">
        <v>0</v>
      </c>
      <c r="AO9897" s="28">
        <v>0</v>
      </c>
      <c r="AP9897" s="28">
        <v>0</v>
      </c>
      <c r="AQ9897" s="28">
        <v>0</v>
      </c>
      <c r="AR9897" s="28">
        <v>1</v>
      </c>
      <c r="AS9897" s="28">
        <v>0</v>
      </c>
      <c r="AT9897" s="28">
        <v>0</v>
      </c>
      <c r="AU9897" s="28">
        <v>0</v>
      </c>
      <c r="AV9897" s="28">
        <v>0</v>
      </c>
      <c r="AW9897" s="28">
        <v>0</v>
      </c>
      <c r="AX9897" s="28">
        <v>0</v>
      </c>
      <c r="AY9897" s="28">
        <v>1</v>
      </c>
      <c r="AZ9897" s="28">
        <v>0</v>
      </c>
      <c r="BA9897" s="28">
        <v>0</v>
      </c>
      <c r="BB9897" s="28">
        <v>0</v>
      </c>
      <c r="BC9897" s="28">
        <v>0</v>
      </c>
      <c r="BD9897" s="28">
        <v>0</v>
      </c>
      <c r="BE9897" s="28">
        <v>0</v>
      </c>
      <c r="BF9897" s="28">
        <v>0</v>
      </c>
      <c r="BG9897" s="28">
        <v>0</v>
      </c>
      <c r="BH9897" s="28">
        <v>0</v>
      </c>
      <c r="BI9897" s="28">
        <v>0</v>
      </c>
      <c r="BJ9897" s="28">
        <v>0</v>
      </c>
      <c r="BK9897" s="28">
        <v>0</v>
      </c>
      <c r="BL9897" s="28">
        <v>0</v>
      </c>
      <c r="BM9897" s="28">
        <v>0</v>
      </c>
      <c r="BN9897" s="28">
        <v>0</v>
      </c>
      <c r="BO9897" s="28">
        <v>0</v>
      </c>
      <c r="BP9897" s="28">
        <v>0</v>
      </c>
      <c r="BQ9897" s="28">
        <v>0</v>
      </c>
      <c r="BR9897" s="28">
        <v>0</v>
      </c>
      <c r="BS9897" s="28">
        <v>1</v>
      </c>
      <c r="BT9897" s="28">
        <v>0</v>
      </c>
      <c r="BU9897" s="29">
        <v>0</v>
      </c>
    </row>
    <row r="9898" spans="1:73" x14ac:dyDescent="0.3">
      <c r="A9898" s="24">
        <v>0</v>
      </c>
      <c r="B9898" s="25">
        <v>0</v>
      </c>
      <c r="C9898" s="25">
        <v>0</v>
      </c>
      <c r="D9898" s="25">
        <v>0</v>
      </c>
      <c r="E9898" s="25">
        <v>19</v>
      </c>
      <c r="F9898" s="25">
        <v>521925</v>
      </c>
      <c r="G9898" s="25">
        <v>1.0526316000000001E-2</v>
      </c>
      <c r="H9898" s="25">
        <v>2.9824560999999999E-2</v>
      </c>
      <c r="I9898" s="25">
        <v>0</v>
      </c>
      <c r="J9898" s="25">
        <v>0</v>
      </c>
      <c r="K9898" s="25">
        <v>0</v>
      </c>
      <c r="L9898" s="25">
        <v>0</v>
      </c>
      <c r="M9898" s="25">
        <v>0</v>
      </c>
      <c r="N9898" s="25">
        <v>0</v>
      </c>
      <c r="O9898" s="25">
        <v>0</v>
      </c>
      <c r="P9898" s="25">
        <v>0</v>
      </c>
      <c r="Q9898" s="25">
        <v>0</v>
      </c>
      <c r="R9898" s="25">
        <v>0</v>
      </c>
      <c r="S9898" s="25">
        <v>0</v>
      </c>
      <c r="T9898" s="25">
        <v>1</v>
      </c>
      <c r="U9898" s="25">
        <v>0</v>
      </c>
      <c r="V9898" s="25">
        <v>0</v>
      </c>
      <c r="W9898" s="25">
        <v>1</v>
      </c>
      <c r="X9898" s="25">
        <v>0</v>
      </c>
      <c r="Y9898" s="25">
        <v>0</v>
      </c>
      <c r="Z9898" s="25">
        <v>0</v>
      </c>
      <c r="AA9898" s="25">
        <v>0</v>
      </c>
      <c r="AB9898" s="25">
        <v>0</v>
      </c>
      <c r="AC9898" s="25">
        <v>0</v>
      </c>
      <c r="AD9898" s="25">
        <v>1</v>
      </c>
      <c r="AE9898" s="25">
        <v>0</v>
      </c>
      <c r="AF9898" s="25">
        <v>0</v>
      </c>
      <c r="AG9898" s="25">
        <v>0</v>
      </c>
      <c r="AH9898" s="25">
        <v>0</v>
      </c>
      <c r="AI9898" s="25">
        <v>0</v>
      </c>
      <c r="AJ9898" s="25">
        <v>0</v>
      </c>
      <c r="AK9898" s="25">
        <v>0</v>
      </c>
      <c r="AL9898" s="25">
        <v>0</v>
      </c>
      <c r="AM9898" s="25">
        <v>0</v>
      </c>
      <c r="AN9898" s="25">
        <v>0</v>
      </c>
      <c r="AO9898" s="25">
        <v>0</v>
      </c>
      <c r="AP9898" s="25">
        <v>0</v>
      </c>
      <c r="AQ9898" s="25">
        <v>0</v>
      </c>
      <c r="AR9898" s="25">
        <v>0</v>
      </c>
      <c r="AS9898" s="25">
        <v>0</v>
      </c>
      <c r="AT9898" s="25">
        <v>0</v>
      </c>
      <c r="AU9898" s="25">
        <v>1</v>
      </c>
      <c r="AV9898" s="25">
        <v>0</v>
      </c>
      <c r="AW9898" s="25">
        <v>0</v>
      </c>
      <c r="AX9898" s="25">
        <v>0</v>
      </c>
      <c r="AY9898" s="25">
        <v>0</v>
      </c>
      <c r="AZ9898" s="25">
        <v>0</v>
      </c>
      <c r="BA9898" s="25">
        <v>0</v>
      </c>
      <c r="BB9898" s="25">
        <v>0</v>
      </c>
      <c r="BC9898" s="25">
        <v>0</v>
      </c>
      <c r="BD9898" s="25">
        <v>0</v>
      </c>
      <c r="BE9898" s="25">
        <v>0</v>
      </c>
      <c r="BF9898" s="25">
        <v>0</v>
      </c>
      <c r="BG9898" s="25">
        <v>0</v>
      </c>
      <c r="BH9898" s="25">
        <v>0</v>
      </c>
      <c r="BI9898" s="25">
        <v>0</v>
      </c>
      <c r="BJ9898" s="25">
        <v>0</v>
      </c>
      <c r="BK9898" s="25">
        <v>0</v>
      </c>
      <c r="BL9898" s="25">
        <v>0</v>
      </c>
      <c r="BM9898" s="25">
        <v>0</v>
      </c>
      <c r="BN9898" s="25">
        <v>0</v>
      </c>
      <c r="BO9898" s="25">
        <v>0</v>
      </c>
      <c r="BP9898" s="25">
        <v>0</v>
      </c>
      <c r="BQ9898" s="25">
        <v>0</v>
      </c>
      <c r="BR9898" s="25">
        <v>0</v>
      </c>
      <c r="BS9898" s="25">
        <v>1</v>
      </c>
      <c r="BT9898" s="25">
        <v>1</v>
      </c>
      <c r="BU9898" s="26">
        <v>0</v>
      </c>
    </row>
    <row r="9899" spans="1:73" x14ac:dyDescent="0.3">
      <c r="A9899" s="27">
        <v>0</v>
      </c>
      <c r="B9899" s="28">
        <v>0</v>
      </c>
      <c r="C9899" s="28">
        <v>0</v>
      </c>
      <c r="D9899" s="28">
        <v>0</v>
      </c>
      <c r="E9899" s="28">
        <v>23</v>
      </c>
      <c r="F9899" s="28">
        <v>1544595238</v>
      </c>
      <c r="G9899" s="28">
        <v>5.8550724999999998E-2</v>
      </c>
      <c r="H9899" s="28">
        <v>9.2944663999999996E-2</v>
      </c>
      <c r="I9899" s="28">
        <v>0</v>
      </c>
      <c r="J9899" s="28">
        <v>0</v>
      </c>
      <c r="K9899" s="28">
        <v>0</v>
      </c>
      <c r="L9899" s="28">
        <v>0</v>
      </c>
      <c r="M9899" s="28">
        <v>0</v>
      </c>
      <c r="N9899" s="28">
        <v>0</v>
      </c>
      <c r="O9899" s="28">
        <v>0</v>
      </c>
      <c r="P9899" s="28">
        <v>0</v>
      </c>
      <c r="Q9899" s="28">
        <v>0</v>
      </c>
      <c r="R9899" s="28">
        <v>0</v>
      </c>
      <c r="S9899" s="28">
        <v>1</v>
      </c>
      <c r="T9899" s="28">
        <v>0</v>
      </c>
      <c r="U9899" s="28">
        <v>0</v>
      </c>
      <c r="V9899" s="28">
        <v>0</v>
      </c>
      <c r="W9899" s="28">
        <v>1</v>
      </c>
      <c r="X9899" s="28">
        <v>0</v>
      </c>
      <c r="Y9899" s="28">
        <v>0</v>
      </c>
      <c r="Z9899" s="28">
        <v>0</v>
      </c>
      <c r="AA9899" s="28">
        <v>0</v>
      </c>
      <c r="AB9899" s="28">
        <v>0</v>
      </c>
      <c r="AC9899" s="28">
        <v>0</v>
      </c>
      <c r="AD9899" s="28">
        <v>1</v>
      </c>
      <c r="AE9899" s="28">
        <v>0</v>
      </c>
      <c r="AF9899" s="28">
        <v>0</v>
      </c>
      <c r="AG9899" s="28">
        <v>0</v>
      </c>
      <c r="AH9899" s="28">
        <v>0</v>
      </c>
      <c r="AI9899" s="28">
        <v>0</v>
      </c>
      <c r="AJ9899" s="28">
        <v>0</v>
      </c>
      <c r="AK9899" s="28">
        <v>0</v>
      </c>
      <c r="AL9899" s="28">
        <v>0</v>
      </c>
      <c r="AM9899" s="28">
        <v>0</v>
      </c>
      <c r="AN9899" s="28">
        <v>0</v>
      </c>
      <c r="AO9899" s="28">
        <v>0</v>
      </c>
      <c r="AP9899" s="28">
        <v>0</v>
      </c>
      <c r="AQ9899" s="28">
        <v>0</v>
      </c>
      <c r="AR9899" s="28">
        <v>0</v>
      </c>
      <c r="AS9899" s="28">
        <v>0</v>
      </c>
      <c r="AT9899" s="28">
        <v>0</v>
      </c>
      <c r="AU9899" s="28">
        <v>0</v>
      </c>
      <c r="AV9899" s="28">
        <v>0</v>
      </c>
      <c r="AW9899" s="28">
        <v>1</v>
      </c>
      <c r="AX9899" s="28">
        <v>0</v>
      </c>
      <c r="AY9899" s="28">
        <v>0</v>
      </c>
      <c r="AZ9899" s="28">
        <v>0</v>
      </c>
      <c r="BA9899" s="28">
        <v>0</v>
      </c>
      <c r="BB9899" s="28">
        <v>0</v>
      </c>
      <c r="BC9899" s="28">
        <v>0</v>
      </c>
      <c r="BD9899" s="28">
        <v>0</v>
      </c>
      <c r="BE9899" s="28">
        <v>0</v>
      </c>
      <c r="BF9899" s="28">
        <v>0</v>
      </c>
      <c r="BG9899" s="28">
        <v>0</v>
      </c>
      <c r="BH9899" s="28">
        <v>0</v>
      </c>
      <c r="BI9899" s="28">
        <v>0</v>
      </c>
      <c r="BJ9899" s="28">
        <v>1</v>
      </c>
      <c r="BK9899" s="28">
        <v>0</v>
      </c>
      <c r="BL9899" s="28">
        <v>0</v>
      </c>
      <c r="BM9899" s="28">
        <v>0</v>
      </c>
      <c r="BN9899" s="28">
        <v>0</v>
      </c>
      <c r="BO9899" s="28">
        <v>0</v>
      </c>
      <c r="BP9899" s="28">
        <v>0</v>
      </c>
      <c r="BQ9899" s="28">
        <v>0</v>
      </c>
      <c r="BR9899" s="28">
        <v>0</v>
      </c>
      <c r="BS9899" s="28">
        <v>1</v>
      </c>
      <c r="BT9899" s="28">
        <v>1</v>
      </c>
      <c r="BU9899" s="29">
        <v>0</v>
      </c>
    </row>
    <row r="9900" spans="1:73" x14ac:dyDescent="0.3">
      <c r="A9900" s="24">
        <v>0</v>
      </c>
      <c r="B9900" s="25">
        <v>0</v>
      </c>
      <c r="C9900" s="25">
        <v>0</v>
      </c>
      <c r="D9900" s="25">
        <v>0</v>
      </c>
      <c r="E9900" s="25">
        <v>2</v>
      </c>
      <c r="F9900" s="25">
        <v>12</v>
      </c>
      <c r="G9900" s="25">
        <v>0</v>
      </c>
      <c r="H9900" s="25">
        <v>0.1</v>
      </c>
      <c r="I9900" s="25">
        <v>0</v>
      </c>
      <c r="J9900" s="25">
        <v>0</v>
      </c>
      <c r="K9900" s="25">
        <v>0</v>
      </c>
      <c r="L9900" s="25">
        <v>0</v>
      </c>
      <c r="M9900" s="25">
        <v>0</v>
      </c>
      <c r="N9900" s="25">
        <v>0</v>
      </c>
      <c r="O9900" s="25">
        <v>0</v>
      </c>
      <c r="P9900" s="25">
        <v>0</v>
      </c>
      <c r="Q9900" s="25">
        <v>0</v>
      </c>
      <c r="R9900" s="25">
        <v>0</v>
      </c>
      <c r="S9900" s="25">
        <v>0</v>
      </c>
      <c r="T9900" s="25">
        <v>1</v>
      </c>
      <c r="U9900" s="25">
        <v>0</v>
      </c>
      <c r="V9900" s="25">
        <v>0</v>
      </c>
      <c r="W9900" s="25">
        <v>1</v>
      </c>
      <c r="X9900" s="25">
        <v>0</v>
      </c>
      <c r="Y9900" s="25">
        <v>0</v>
      </c>
      <c r="Z9900" s="25">
        <v>0</v>
      </c>
      <c r="AA9900" s="25">
        <v>0</v>
      </c>
      <c r="AB9900" s="25">
        <v>0</v>
      </c>
      <c r="AC9900" s="25">
        <v>0</v>
      </c>
      <c r="AD9900" s="25">
        <v>1</v>
      </c>
      <c r="AE9900" s="25">
        <v>0</v>
      </c>
      <c r="AF9900" s="25">
        <v>0</v>
      </c>
      <c r="AG9900" s="25">
        <v>0</v>
      </c>
      <c r="AH9900" s="25">
        <v>0</v>
      </c>
      <c r="AI9900" s="25">
        <v>0</v>
      </c>
      <c r="AJ9900" s="25">
        <v>0</v>
      </c>
      <c r="AK9900" s="25">
        <v>0</v>
      </c>
      <c r="AL9900" s="25">
        <v>0</v>
      </c>
      <c r="AM9900" s="25">
        <v>0</v>
      </c>
      <c r="AN9900" s="25">
        <v>0</v>
      </c>
      <c r="AO9900" s="25">
        <v>0</v>
      </c>
      <c r="AP9900" s="25">
        <v>0</v>
      </c>
      <c r="AQ9900" s="25">
        <v>0</v>
      </c>
      <c r="AR9900" s="25">
        <v>1</v>
      </c>
      <c r="AS9900" s="25">
        <v>0</v>
      </c>
      <c r="AT9900" s="25">
        <v>0</v>
      </c>
      <c r="AU9900" s="25">
        <v>0</v>
      </c>
      <c r="AV9900" s="25">
        <v>0</v>
      </c>
      <c r="AW9900" s="25">
        <v>0</v>
      </c>
      <c r="AX9900" s="25">
        <v>0</v>
      </c>
      <c r="AY9900" s="25">
        <v>0</v>
      </c>
      <c r="AZ9900" s="25">
        <v>0</v>
      </c>
      <c r="BA9900" s="25">
        <v>0</v>
      </c>
      <c r="BB9900" s="25">
        <v>0</v>
      </c>
      <c r="BC9900" s="25">
        <v>0</v>
      </c>
      <c r="BD9900" s="25">
        <v>0</v>
      </c>
      <c r="BE9900" s="25">
        <v>0</v>
      </c>
      <c r="BF9900" s="25">
        <v>0</v>
      </c>
      <c r="BG9900" s="25">
        <v>0</v>
      </c>
      <c r="BH9900" s="25">
        <v>0</v>
      </c>
      <c r="BI9900" s="25">
        <v>0</v>
      </c>
      <c r="BJ9900" s="25">
        <v>1</v>
      </c>
      <c r="BK9900" s="25">
        <v>0</v>
      </c>
      <c r="BL9900" s="25">
        <v>0</v>
      </c>
      <c r="BM9900" s="25">
        <v>0</v>
      </c>
      <c r="BN9900" s="25">
        <v>0</v>
      </c>
      <c r="BO9900" s="25">
        <v>0</v>
      </c>
      <c r="BP9900" s="25">
        <v>0</v>
      </c>
      <c r="BQ9900" s="25">
        <v>0</v>
      </c>
      <c r="BR9900" s="25">
        <v>0</v>
      </c>
      <c r="BS9900" s="25">
        <v>1</v>
      </c>
      <c r="BT9900" s="25">
        <v>0</v>
      </c>
      <c r="BU9900" s="26">
        <v>0</v>
      </c>
    </row>
    <row r="9901" spans="1:73" x14ac:dyDescent="0.3">
      <c r="A9901" s="27">
        <v>0</v>
      </c>
      <c r="B9901" s="28">
        <v>0</v>
      </c>
      <c r="C9901" s="28">
        <v>6</v>
      </c>
      <c r="D9901" s="28">
        <v>7795833333</v>
      </c>
      <c r="E9901" s="28">
        <v>423</v>
      </c>
      <c r="F9901" s="28">
        <v>1708623424</v>
      </c>
      <c r="G9901" s="28">
        <v>6.2937059999999996E-3</v>
      </c>
      <c r="H9901" s="28">
        <v>2.159902E-2</v>
      </c>
      <c r="I9901" s="28">
        <v>0.25272173999999997</v>
      </c>
      <c r="J9901" s="28">
        <v>0</v>
      </c>
      <c r="K9901" s="28">
        <v>0</v>
      </c>
      <c r="L9901" s="28">
        <v>0</v>
      </c>
      <c r="M9901" s="28">
        <v>0</v>
      </c>
      <c r="N9901" s="28">
        <v>0</v>
      </c>
      <c r="O9901" s="28">
        <v>0</v>
      </c>
      <c r="P9901" s="28">
        <v>0</v>
      </c>
      <c r="Q9901" s="28">
        <v>0</v>
      </c>
      <c r="R9901" s="28">
        <v>0</v>
      </c>
      <c r="S9901" s="28">
        <v>1</v>
      </c>
      <c r="T9901" s="28">
        <v>0</v>
      </c>
      <c r="U9901" s="28">
        <v>0</v>
      </c>
      <c r="V9901" s="28">
        <v>1</v>
      </c>
      <c r="W9901" s="28">
        <v>0</v>
      </c>
      <c r="X9901" s="28">
        <v>0</v>
      </c>
      <c r="Y9901" s="28">
        <v>0</v>
      </c>
      <c r="Z9901" s="28">
        <v>0</v>
      </c>
      <c r="AA9901" s="28">
        <v>0</v>
      </c>
      <c r="AB9901" s="28">
        <v>0</v>
      </c>
      <c r="AC9901" s="28">
        <v>0</v>
      </c>
      <c r="AD9901" s="28">
        <v>1</v>
      </c>
      <c r="AE9901" s="28">
        <v>0</v>
      </c>
      <c r="AF9901" s="28">
        <v>0</v>
      </c>
      <c r="AG9901" s="28">
        <v>0</v>
      </c>
      <c r="AH9901" s="28">
        <v>0</v>
      </c>
      <c r="AI9901" s="28">
        <v>0</v>
      </c>
      <c r="AJ9901" s="28">
        <v>0</v>
      </c>
      <c r="AK9901" s="28">
        <v>0</v>
      </c>
      <c r="AL9901" s="28">
        <v>0</v>
      </c>
      <c r="AM9901" s="28">
        <v>0</v>
      </c>
      <c r="AN9901" s="28">
        <v>0</v>
      </c>
      <c r="AO9901" s="28">
        <v>0</v>
      </c>
      <c r="AP9901" s="28">
        <v>0</v>
      </c>
      <c r="AQ9901" s="28">
        <v>0</v>
      </c>
      <c r="AR9901" s="28">
        <v>0</v>
      </c>
      <c r="AS9901" s="28">
        <v>0</v>
      </c>
      <c r="AT9901" s="28">
        <v>0</v>
      </c>
      <c r="AU9901" s="28">
        <v>0</v>
      </c>
      <c r="AV9901" s="28">
        <v>1</v>
      </c>
      <c r="AW9901" s="28">
        <v>0</v>
      </c>
      <c r="AX9901" s="28">
        <v>0</v>
      </c>
      <c r="AY9901" s="28">
        <v>1</v>
      </c>
      <c r="AZ9901" s="28">
        <v>0</v>
      </c>
      <c r="BA9901" s="28">
        <v>0</v>
      </c>
      <c r="BB9901" s="28">
        <v>0</v>
      </c>
      <c r="BC9901" s="28">
        <v>0</v>
      </c>
      <c r="BD9901" s="28">
        <v>0</v>
      </c>
      <c r="BE9901" s="28">
        <v>0</v>
      </c>
      <c r="BF9901" s="28">
        <v>0</v>
      </c>
      <c r="BG9901" s="28">
        <v>0</v>
      </c>
      <c r="BH9901" s="28">
        <v>0</v>
      </c>
      <c r="BI9901" s="28">
        <v>0</v>
      </c>
      <c r="BJ9901" s="28">
        <v>0</v>
      </c>
      <c r="BK9901" s="28">
        <v>0</v>
      </c>
      <c r="BL9901" s="28">
        <v>0</v>
      </c>
      <c r="BM9901" s="28">
        <v>0</v>
      </c>
      <c r="BN9901" s="28">
        <v>0</v>
      </c>
      <c r="BO9901" s="28">
        <v>0</v>
      </c>
      <c r="BP9901" s="28">
        <v>0</v>
      </c>
      <c r="BQ9901" s="28">
        <v>0</v>
      </c>
      <c r="BR9901" s="28">
        <v>0</v>
      </c>
      <c r="BS9901" s="28">
        <v>1</v>
      </c>
      <c r="BT9901" s="28">
        <v>1</v>
      </c>
      <c r="BU9901" s="29">
        <v>0</v>
      </c>
    </row>
    <row r="9902" spans="1:73" x14ac:dyDescent="0.3">
      <c r="A9902" s="24">
        <v>2</v>
      </c>
      <c r="B9902" s="25">
        <v>14.25</v>
      </c>
      <c r="C9902" s="25">
        <v>0</v>
      </c>
      <c r="D9902" s="25">
        <v>0</v>
      </c>
      <c r="E9902" s="25">
        <v>29</v>
      </c>
      <c r="F9902" s="25">
        <v>1082.75</v>
      </c>
      <c r="G9902" s="25">
        <v>0</v>
      </c>
      <c r="H9902" s="25">
        <v>6.8965520000000002E-3</v>
      </c>
      <c r="I9902" s="25">
        <v>8487572674</v>
      </c>
      <c r="J9902" s="25">
        <v>0</v>
      </c>
      <c r="K9902" s="25">
        <v>0</v>
      </c>
      <c r="L9902" s="25">
        <v>0</v>
      </c>
      <c r="M9902" s="25">
        <v>0</v>
      </c>
      <c r="N9902" s="25">
        <v>0</v>
      </c>
      <c r="O9902" s="25">
        <v>0</v>
      </c>
      <c r="P9902" s="25">
        <v>0</v>
      </c>
      <c r="Q9902" s="25">
        <v>0</v>
      </c>
      <c r="R9902" s="25">
        <v>0</v>
      </c>
      <c r="S9902" s="25">
        <v>1</v>
      </c>
      <c r="T9902" s="25">
        <v>0</v>
      </c>
      <c r="U9902" s="25">
        <v>0</v>
      </c>
      <c r="V9902" s="25">
        <v>1</v>
      </c>
      <c r="W9902" s="25">
        <v>0</v>
      </c>
      <c r="X9902" s="25">
        <v>0</v>
      </c>
      <c r="Y9902" s="25">
        <v>0</v>
      </c>
      <c r="Z9902" s="25">
        <v>0</v>
      </c>
      <c r="AA9902" s="25">
        <v>0</v>
      </c>
      <c r="AB9902" s="25">
        <v>0</v>
      </c>
      <c r="AC9902" s="25">
        <v>0</v>
      </c>
      <c r="AD9902" s="25">
        <v>0</v>
      </c>
      <c r="AE9902" s="25">
        <v>0</v>
      </c>
      <c r="AF9902" s="25">
        <v>0</v>
      </c>
      <c r="AG9902" s="25">
        <v>1</v>
      </c>
      <c r="AH9902" s="25">
        <v>0</v>
      </c>
      <c r="AI9902" s="25">
        <v>0</v>
      </c>
      <c r="AJ9902" s="25">
        <v>0</v>
      </c>
      <c r="AK9902" s="25">
        <v>0</v>
      </c>
      <c r="AL9902" s="25">
        <v>0</v>
      </c>
      <c r="AM9902" s="25">
        <v>0</v>
      </c>
      <c r="AN9902" s="25">
        <v>0</v>
      </c>
      <c r="AO9902" s="25">
        <v>0</v>
      </c>
      <c r="AP9902" s="25">
        <v>0</v>
      </c>
      <c r="AQ9902" s="25">
        <v>0</v>
      </c>
      <c r="AR9902" s="25">
        <v>1</v>
      </c>
      <c r="AS9902" s="25">
        <v>0</v>
      </c>
      <c r="AT9902" s="25">
        <v>0</v>
      </c>
      <c r="AU9902" s="25">
        <v>0</v>
      </c>
      <c r="AV9902" s="25">
        <v>0</v>
      </c>
      <c r="AW9902" s="25">
        <v>0</v>
      </c>
      <c r="AX9902" s="25">
        <v>0</v>
      </c>
      <c r="AY9902" s="25">
        <v>0</v>
      </c>
      <c r="AZ9902" s="25">
        <v>0</v>
      </c>
      <c r="BA9902" s="25">
        <v>0</v>
      </c>
      <c r="BB9902" s="25">
        <v>0</v>
      </c>
      <c r="BC9902" s="25">
        <v>0</v>
      </c>
      <c r="BD9902" s="25">
        <v>0</v>
      </c>
      <c r="BE9902" s="25">
        <v>0</v>
      </c>
      <c r="BF9902" s="25">
        <v>0</v>
      </c>
      <c r="BG9902" s="25">
        <v>0</v>
      </c>
      <c r="BH9902" s="25">
        <v>0</v>
      </c>
      <c r="BI9902" s="25">
        <v>0</v>
      </c>
      <c r="BJ9902" s="25">
        <v>0</v>
      </c>
      <c r="BK9902" s="25">
        <v>0</v>
      </c>
      <c r="BL9902" s="25">
        <v>0</v>
      </c>
      <c r="BM9902" s="25">
        <v>0</v>
      </c>
      <c r="BN9902" s="25">
        <v>0</v>
      </c>
      <c r="BO9902" s="25">
        <v>0</v>
      </c>
      <c r="BP9902" s="25">
        <v>0</v>
      </c>
      <c r="BQ9902" s="25">
        <v>1</v>
      </c>
      <c r="BR9902" s="25">
        <v>0</v>
      </c>
      <c r="BS9902" s="25">
        <v>0</v>
      </c>
      <c r="BT9902" s="25">
        <v>0</v>
      </c>
      <c r="BU9902" s="26">
        <v>1</v>
      </c>
    </row>
    <row r="9903" spans="1:73" x14ac:dyDescent="0.3">
      <c r="A9903" s="27">
        <v>0</v>
      </c>
      <c r="B9903" s="28">
        <v>0</v>
      </c>
      <c r="C9903" s="28">
        <v>0</v>
      </c>
      <c r="D9903" s="28">
        <v>0</v>
      </c>
      <c r="E9903" s="28">
        <v>7</v>
      </c>
      <c r="F9903" s="28">
        <v>1803666667</v>
      </c>
      <c r="G9903" s="28">
        <v>8.2142857E-2</v>
      </c>
      <c r="H9903" s="28">
        <v>0.08</v>
      </c>
      <c r="I9903" s="28">
        <v>0</v>
      </c>
      <c r="J9903" s="28">
        <v>0</v>
      </c>
      <c r="K9903" s="28">
        <v>0</v>
      </c>
      <c r="L9903" s="28">
        <v>0</v>
      </c>
      <c r="M9903" s="28">
        <v>0</v>
      </c>
      <c r="N9903" s="28">
        <v>0</v>
      </c>
      <c r="O9903" s="28">
        <v>0</v>
      </c>
      <c r="P9903" s="28">
        <v>0</v>
      </c>
      <c r="Q9903" s="28">
        <v>0</v>
      </c>
      <c r="R9903" s="28">
        <v>0</v>
      </c>
      <c r="S9903" s="28">
        <v>0</v>
      </c>
      <c r="T9903" s="28">
        <v>1</v>
      </c>
      <c r="U9903" s="28">
        <v>0</v>
      </c>
      <c r="V9903" s="28">
        <v>1</v>
      </c>
      <c r="W9903" s="28">
        <v>0</v>
      </c>
      <c r="X9903" s="28">
        <v>0</v>
      </c>
      <c r="Y9903" s="28">
        <v>0</v>
      </c>
      <c r="Z9903" s="28">
        <v>0</v>
      </c>
      <c r="AA9903" s="28">
        <v>0</v>
      </c>
      <c r="AB9903" s="28">
        <v>0</v>
      </c>
      <c r="AC9903" s="28">
        <v>0</v>
      </c>
      <c r="AD9903" s="28">
        <v>0</v>
      </c>
      <c r="AE9903" s="28">
        <v>0</v>
      </c>
      <c r="AF9903" s="28">
        <v>0</v>
      </c>
      <c r="AG9903" s="28">
        <v>1</v>
      </c>
      <c r="AH9903" s="28">
        <v>0</v>
      </c>
      <c r="AI9903" s="28">
        <v>0</v>
      </c>
      <c r="AJ9903" s="28">
        <v>0</v>
      </c>
      <c r="AK9903" s="28">
        <v>0</v>
      </c>
      <c r="AL9903" s="28">
        <v>0</v>
      </c>
      <c r="AM9903" s="28">
        <v>0</v>
      </c>
      <c r="AN9903" s="28">
        <v>0</v>
      </c>
      <c r="AO9903" s="28">
        <v>0</v>
      </c>
      <c r="AP9903" s="28">
        <v>1</v>
      </c>
      <c r="AQ9903" s="28">
        <v>0</v>
      </c>
      <c r="AR9903" s="28">
        <v>0</v>
      </c>
      <c r="AS9903" s="28">
        <v>0</v>
      </c>
      <c r="AT9903" s="28">
        <v>0</v>
      </c>
      <c r="AU9903" s="28">
        <v>0</v>
      </c>
      <c r="AV9903" s="28">
        <v>0</v>
      </c>
      <c r="AW9903" s="28">
        <v>0</v>
      </c>
      <c r="AX9903" s="28">
        <v>0</v>
      </c>
      <c r="AY9903" s="28">
        <v>0</v>
      </c>
      <c r="AZ9903" s="28">
        <v>0</v>
      </c>
      <c r="BA9903" s="28">
        <v>0</v>
      </c>
      <c r="BB9903" s="28">
        <v>0</v>
      </c>
      <c r="BC9903" s="28">
        <v>0</v>
      </c>
      <c r="BD9903" s="28">
        <v>0</v>
      </c>
      <c r="BE9903" s="28">
        <v>1</v>
      </c>
      <c r="BF9903" s="28">
        <v>0</v>
      </c>
      <c r="BG9903" s="28">
        <v>0</v>
      </c>
      <c r="BH9903" s="28">
        <v>0</v>
      </c>
      <c r="BI9903" s="28">
        <v>0</v>
      </c>
      <c r="BJ9903" s="28">
        <v>0</v>
      </c>
      <c r="BK9903" s="28">
        <v>0</v>
      </c>
      <c r="BL9903" s="28">
        <v>0</v>
      </c>
      <c r="BM9903" s="28">
        <v>0</v>
      </c>
      <c r="BN9903" s="28">
        <v>0</v>
      </c>
      <c r="BO9903" s="28">
        <v>0</v>
      </c>
      <c r="BP9903" s="28">
        <v>0</v>
      </c>
      <c r="BQ9903" s="28">
        <v>0</v>
      </c>
      <c r="BR9903" s="28">
        <v>0</v>
      </c>
      <c r="BS9903" s="28">
        <v>1</v>
      </c>
      <c r="BT9903" s="28">
        <v>1</v>
      </c>
      <c r="BU9903" s="29">
        <v>0</v>
      </c>
    </row>
    <row r="9904" spans="1:73" x14ac:dyDescent="0.3">
      <c r="A9904" s="24">
        <v>4</v>
      </c>
      <c r="B9904" s="25">
        <v>58</v>
      </c>
      <c r="C9904" s="25">
        <v>2</v>
      </c>
      <c r="D9904" s="25">
        <v>28.5</v>
      </c>
      <c r="E9904" s="25">
        <v>82</v>
      </c>
      <c r="F9904" s="25">
        <v>4729065909</v>
      </c>
      <c r="G9904" s="25">
        <v>0</v>
      </c>
      <c r="H9904" s="25">
        <v>1.4544651E-2</v>
      </c>
      <c r="I9904" s="25">
        <v>9055465887</v>
      </c>
      <c r="J9904" s="25">
        <v>0</v>
      </c>
      <c r="K9904" s="25">
        <v>0</v>
      </c>
      <c r="L9904" s="25">
        <v>0</v>
      </c>
      <c r="M9904" s="25">
        <v>0</v>
      </c>
      <c r="N9904" s="25">
        <v>0</v>
      </c>
      <c r="O9904" s="25">
        <v>0</v>
      </c>
      <c r="P9904" s="25">
        <v>0</v>
      </c>
      <c r="Q9904" s="25">
        <v>0</v>
      </c>
      <c r="R9904" s="25">
        <v>0</v>
      </c>
      <c r="S9904" s="25">
        <v>1</v>
      </c>
      <c r="T9904" s="25">
        <v>0</v>
      </c>
      <c r="U9904" s="25">
        <v>0</v>
      </c>
      <c r="V9904" s="25">
        <v>1</v>
      </c>
      <c r="W9904" s="25">
        <v>0</v>
      </c>
      <c r="X9904" s="25">
        <v>0</v>
      </c>
      <c r="Y9904" s="25">
        <v>0</v>
      </c>
      <c r="Z9904" s="25">
        <v>0</v>
      </c>
      <c r="AA9904" s="25">
        <v>0</v>
      </c>
      <c r="AB9904" s="25">
        <v>0</v>
      </c>
      <c r="AC9904" s="25">
        <v>0</v>
      </c>
      <c r="AD9904" s="25">
        <v>1</v>
      </c>
      <c r="AE9904" s="25">
        <v>0</v>
      </c>
      <c r="AF9904" s="25">
        <v>0</v>
      </c>
      <c r="AG9904" s="25">
        <v>0</v>
      </c>
      <c r="AH9904" s="25">
        <v>0</v>
      </c>
      <c r="AI9904" s="25">
        <v>0</v>
      </c>
      <c r="AJ9904" s="25">
        <v>0</v>
      </c>
      <c r="AK9904" s="25">
        <v>0</v>
      </c>
      <c r="AL9904" s="25">
        <v>0</v>
      </c>
      <c r="AM9904" s="25">
        <v>0</v>
      </c>
      <c r="AN9904" s="25">
        <v>0</v>
      </c>
      <c r="AO9904" s="25">
        <v>0</v>
      </c>
      <c r="AP9904" s="25">
        <v>1</v>
      </c>
      <c r="AQ9904" s="25">
        <v>0</v>
      </c>
      <c r="AR9904" s="25">
        <v>0</v>
      </c>
      <c r="AS9904" s="25">
        <v>0</v>
      </c>
      <c r="AT9904" s="25">
        <v>0</v>
      </c>
      <c r="AU9904" s="25">
        <v>0</v>
      </c>
      <c r="AV9904" s="25">
        <v>0</v>
      </c>
      <c r="AW9904" s="25">
        <v>0</v>
      </c>
      <c r="AX9904" s="25">
        <v>0</v>
      </c>
      <c r="AY9904" s="25">
        <v>0</v>
      </c>
      <c r="AZ9904" s="25">
        <v>0</v>
      </c>
      <c r="BA9904" s="25">
        <v>0</v>
      </c>
      <c r="BB9904" s="25">
        <v>0</v>
      </c>
      <c r="BC9904" s="25">
        <v>0</v>
      </c>
      <c r="BD9904" s="25">
        <v>0</v>
      </c>
      <c r="BE9904" s="25">
        <v>0</v>
      </c>
      <c r="BF9904" s="25">
        <v>0</v>
      </c>
      <c r="BG9904" s="25">
        <v>0</v>
      </c>
      <c r="BH9904" s="25">
        <v>0</v>
      </c>
      <c r="BI9904" s="25">
        <v>0</v>
      </c>
      <c r="BJ9904" s="25">
        <v>0</v>
      </c>
      <c r="BK9904" s="25">
        <v>0</v>
      </c>
      <c r="BL9904" s="25">
        <v>0</v>
      </c>
      <c r="BM9904" s="25">
        <v>0</v>
      </c>
      <c r="BN9904" s="25">
        <v>0</v>
      </c>
      <c r="BO9904" s="25">
        <v>0</v>
      </c>
      <c r="BP9904" s="25">
        <v>0</v>
      </c>
      <c r="BQ9904" s="25">
        <v>0</v>
      </c>
      <c r="BR9904" s="25">
        <v>0</v>
      </c>
      <c r="BS9904" s="25">
        <v>1</v>
      </c>
      <c r="BT9904" s="25">
        <v>0</v>
      </c>
      <c r="BU9904" s="26">
        <v>1</v>
      </c>
    </row>
    <row r="9905" spans="1:73" x14ac:dyDescent="0.3">
      <c r="A9905" s="27">
        <v>4</v>
      </c>
      <c r="B9905" s="28">
        <v>52.5</v>
      </c>
      <c r="C9905" s="28">
        <v>0</v>
      </c>
      <c r="D9905" s="28">
        <v>0</v>
      </c>
      <c r="E9905" s="28">
        <v>11</v>
      </c>
      <c r="F9905" s="28">
        <v>463.5</v>
      </c>
      <c r="G9905" s="28">
        <v>0</v>
      </c>
      <c r="H9905" s="28">
        <v>7.6923080000000001E-3</v>
      </c>
      <c r="I9905" s="28">
        <v>0</v>
      </c>
      <c r="J9905" s="28">
        <v>0</v>
      </c>
      <c r="K9905" s="28">
        <v>0</v>
      </c>
      <c r="L9905" s="28">
        <v>0</v>
      </c>
      <c r="M9905" s="28">
        <v>0</v>
      </c>
      <c r="N9905" s="28">
        <v>0</v>
      </c>
      <c r="O9905" s="28">
        <v>0</v>
      </c>
      <c r="P9905" s="28">
        <v>0</v>
      </c>
      <c r="Q9905" s="28">
        <v>0</v>
      </c>
      <c r="R9905" s="28">
        <v>0</v>
      </c>
      <c r="S9905" s="28">
        <v>1</v>
      </c>
      <c r="T9905" s="28">
        <v>0</v>
      </c>
      <c r="U9905" s="28">
        <v>0</v>
      </c>
      <c r="V9905" s="28">
        <v>0</v>
      </c>
      <c r="W9905" s="28">
        <v>1</v>
      </c>
      <c r="X9905" s="28">
        <v>0</v>
      </c>
      <c r="Y9905" s="28">
        <v>0</v>
      </c>
      <c r="Z9905" s="28">
        <v>0</v>
      </c>
      <c r="AA9905" s="28">
        <v>0</v>
      </c>
      <c r="AB9905" s="28">
        <v>0</v>
      </c>
      <c r="AC9905" s="28">
        <v>0</v>
      </c>
      <c r="AD9905" s="28">
        <v>1</v>
      </c>
      <c r="AE9905" s="28">
        <v>0</v>
      </c>
      <c r="AF9905" s="28">
        <v>0</v>
      </c>
      <c r="AG9905" s="28">
        <v>0</v>
      </c>
      <c r="AH9905" s="28">
        <v>0</v>
      </c>
      <c r="AI9905" s="28">
        <v>0</v>
      </c>
      <c r="AJ9905" s="28">
        <v>0</v>
      </c>
      <c r="AK9905" s="28">
        <v>0</v>
      </c>
      <c r="AL9905" s="28">
        <v>0</v>
      </c>
      <c r="AM9905" s="28">
        <v>0</v>
      </c>
      <c r="AN9905" s="28">
        <v>0</v>
      </c>
      <c r="AO9905" s="28">
        <v>0</v>
      </c>
      <c r="AP9905" s="28">
        <v>0</v>
      </c>
      <c r="AQ9905" s="28">
        <v>0</v>
      </c>
      <c r="AR9905" s="28">
        <v>0</v>
      </c>
      <c r="AS9905" s="28">
        <v>0</v>
      </c>
      <c r="AT9905" s="28">
        <v>0</v>
      </c>
      <c r="AU9905" s="28">
        <v>1</v>
      </c>
      <c r="AV9905" s="28">
        <v>0</v>
      </c>
      <c r="AW9905" s="28">
        <v>0</v>
      </c>
      <c r="AX9905" s="28">
        <v>0</v>
      </c>
      <c r="AY9905" s="28">
        <v>0</v>
      </c>
      <c r="AZ9905" s="28">
        <v>0</v>
      </c>
      <c r="BA9905" s="28">
        <v>0</v>
      </c>
      <c r="BB9905" s="28">
        <v>0</v>
      </c>
      <c r="BC9905" s="28">
        <v>0</v>
      </c>
      <c r="BD9905" s="28">
        <v>0</v>
      </c>
      <c r="BE9905" s="28">
        <v>0</v>
      </c>
      <c r="BF9905" s="28">
        <v>0</v>
      </c>
      <c r="BG9905" s="28">
        <v>0</v>
      </c>
      <c r="BH9905" s="28">
        <v>1</v>
      </c>
      <c r="BI9905" s="28">
        <v>0</v>
      </c>
      <c r="BJ9905" s="28">
        <v>0</v>
      </c>
      <c r="BK9905" s="28">
        <v>0</v>
      </c>
      <c r="BL9905" s="28">
        <v>0</v>
      </c>
      <c r="BM9905" s="28">
        <v>0</v>
      </c>
      <c r="BN9905" s="28">
        <v>0</v>
      </c>
      <c r="BO9905" s="28">
        <v>0</v>
      </c>
      <c r="BP9905" s="28">
        <v>0</v>
      </c>
      <c r="BQ9905" s="28">
        <v>1</v>
      </c>
      <c r="BR9905" s="28">
        <v>0</v>
      </c>
      <c r="BS9905" s="28">
        <v>0</v>
      </c>
      <c r="BT9905" s="28">
        <v>1</v>
      </c>
      <c r="BU9905" s="29">
        <v>0</v>
      </c>
    </row>
    <row r="9906" spans="1:73" x14ac:dyDescent="0.3">
      <c r="A9906" s="24">
        <v>0</v>
      </c>
      <c r="B9906" s="25">
        <v>0</v>
      </c>
      <c r="C9906" s="25">
        <v>0</v>
      </c>
      <c r="D9906" s="25">
        <v>0</v>
      </c>
      <c r="E9906" s="25">
        <v>38</v>
      </c>
      <c r="F9906" s="25">
        <v>1355366667</v>
      </c>
      <c r="G9906" s="25">
        <v>0</v>
      </c>
      <c r="H9906" s="25">
        <v>9.2592590000000006E-3</v>
      </c>
      <c r="I9906" s="25">
        <v>0</v>
      </c>
      <c r="J9906" s="25">
        <v>0</v>
      </c>
      <c r="K9906" s="25">
        <v>0</v>
      </c>
      <c r="L9906" s="25">
        <v>0</v>
      </c>
      <c r="M9906" s="25">
        <v>0</v>
      </c>
      <c r="N9906" s="25">
        <v>0</v>
      </c>
      <c r="O9906" s="25">
        <v>0</v>
      </c>
      <c r="P9906" s="25">
        <v>0</v>
      </c>
      <c r="Q9906" s="25">
        <v>0</v>
      </c>
      <c r="R9906" s="25">
        <v>0</v>
      </c>
      <c r="S9906" s="25">
        <v>1</v>
      </c>
      <c r="T9906" s="25">
        <v>0</v>
      </c>
      <c r="U9906" s="25">
        <v>1</v>
      </c>
      <c r="V9906" s="25">
        <v>0</v>
      </c>
      <c r="W9906" s="25">
        <v>0</v>
      </c>
      <c r="X9906" s="25">
        <v>0</v>
      </c>
      <c r="Y9906" s="25">
        <v>0</v>
      </c>
      <c r="Z9906" s="25">
        <v>0</v>
      </c>
      <c r="AA9906" s="25">
        <v>0</v>
      </c>
      <c r="AB9906" s="25">
        <v>0</v>
      </c>
      <c r="AC9906" s="25">
        <v>0</v>
      </c>
      <c r="AD9906" s="25">
        <v>1</v>
      </c>
      <c r="AE9906" s="25">
        <v>0</v>
      </c>
      <c r="AF9906" s="25">
        <v>0</v>
      </c>
      <c r="AG9906" s="25">
        <v>0</v>
      </c>
      <c r="AH9906" s="25">
        <v>0</v>
      </c>
      <c r="AI9906" s="25">
        <v>0</v>
      </c>
      <c r="AJ9906" s="25">
        <v>0</v>
      </c>
      <c r="AK9906" s="25">
        <v>0</v>
      </c>
      <c r="AL9906" s="25">
        <v>0</v>
      </c>
      <c r="AM9906" s="25">
        <v>0</v>
      </c>
      <c r="AN9906" s="25">
        <v>0</v>
      </c>
      <c r="AO9906" s="25">
        <v>0</v>
      </c>
      <c r="AP9906" s="25">
        <v>0</v>
      </c>
      <c r="AQ9906" s="25">
        <v>0</v>
      </c>
      <c r="AR9906" s="25">
        <v>0</v>
      </c>
      <c r="AS9906" s="25">
        <v>0</v>
      </c>
      <c r="AT9906" s="25">
        <v>0</v>
      </c>
      <c r="AU9906" s="25">
        <v>1</v>
      </c>
      <c r="AV9906" s="25">
        <v>0</v>
      </c>
      <c r="AW9906" s="25">
        <v>0</v>
      </c>
      <c r="AX9906" s="25">
        <v>0</v>
      </c>
      <c r="AY9906" s="25">
        <v>0</v>
      </c>
      <c r="AZ9906" s="25">
        <v>0</v>
      </c>
      <c r="BA9906" s="25">
        <v>0</v>
      </c>
      <c r="BB9906" s="25">
        <v>0</v>
      </c>
      <c r="BC9906" s="25">
        <v>0</v>
      </c>
      <c r="BD9906" s="25">
        <v>0</v>
      </c>
      <c r="BE9906" s="25">
        <v>0</v>
      </c>
      <c r="BF9906" s="25">
        <v>0</v>
      </c>
      <c r="BG9906" s="25">
        <v>0</v>
      </c>
      <c r="BH9906" s="25">
        <v>0</v>
      </c>
      <c r="BI9906" s="25">
        <v>0</v>
      </c>
      <c r="BJ9906" s="25">
        <v>0</v>
      </c>
      <c r="BK9906" s="25">
        <v>0</v>
      </c>
      <c r="BL9906" s="25">
        <v>0</v>
      </c>
      <c r="BM9906" s="25">
        <v>0</v>
      </c>
      <c r="BN9906" s="25">
        <v>0</v>
      </c>
      <c r="BO9906" s="25">
        <v>0</v>
      </c>
      <c r="BP9906" s="25">
        <v>0</v>
      </c>
      <c r="BQ9906" s="25">
        <v>0</v>
      </c>
      <c r="BR9906" s="25">
        <v>0</v>
      </c>
      <c r="BS9906" s="25">
        <v>1</v>
      </c>
      <c r="BT9906" s="25">
        <v>0</v>
      </c>
      <c r="BU9906" s="26">
        <v>0</v>
      </c>
    </row>
    <row r="9907" spans="1:73" x14ac:dyDescent="0.3">
      <c r="A9907" s="27">
        <v>0</v>
      </c>
      <c r="B9907" s="28">
        <v>0</v>
      </c>
      <c r="C9907" s="28">
        <v>0</v>
      </c>
      <c r="D9907" s="28">
        <v>0</v>
      </c>
      <c r="E9907" s="28">
        <v>1</v>
      </c>
      <c r="F9907" s="28">
        <v>0</v>
      </c>
      <c r="G9907" s="28">
        <v>0.2</v>
      </c>
      <c r="H9907" s="28">
        <v>0.2</v>
      </c>
      <c r="I9907" s="28">
        <v>0</v>
      </c>
      <c r="J9907" s="28">
        <v>0</v>
      </c>
      <c r="K9907" s="28">
        <v>0</v>
      </c>
      <c r="L9907" s="28">
        <v>0</v>
      </c>
      <c r="M9907" s="28">
        <v>0</v>
      </c>
      <c r="N9907" s="28">
        <v>0</v>
      </c>
      <c r="O9907" s="28">
        <v>0</v>
      </c>
      <c r="P9907" s="28">
        <v>0</v>
      </c>
      <c r="Q9907" s="28">
        <v>0</v>
      </c>
      <c r="R9907" s="28">
        <v>0</v>
      </c>
      <c r="S9907" s="28">
        <v>0</v>
      </c>
      <c r="T9907" s="28">
        <v>1</v>
      </c>
      <c r="U9907" s="28">
        <v>0</v>
      </c>
      <c r="V9907" s="28">
        <v>1</v>
      </c>
      <c r="W9907" s="28">
        <v>0</v>
      </c>
      <c r="X9907" s="28">
        <v>0</v>
      </c>
      <c r="Y9907" s="28">
        <v>0</v>
      </c>
      <c r="Z9907" s="28">
        <v>0</v>
      </c>
      <c r="AA9907" s="28">
        <v>0</v>
      </c>
      <c r="AB9907" s="28">
        <v>0</v>
      </c>
      <c r="AC9907" s="28">
        <v>0</v>
      </c>
      <c r="AD9907" s="28">
        <v>1</v>
      </c>
      <c r="AE9907" s="28">
        <v>0</v>
      </c>
      <c r="AF9907" s="28">
        <v>0</v>
      </c>
      <c r="AG9907" s="28">
        <v>0</v>
      </c>
      <c r="AH9907" s="28">
        <v>0</v>
      </c>
      <c r="AI9907" s="28">
        <v>0</v>
      </c>
      <c r="AJ9907" s="28">
        <v>0</v>
      </c>
      <c r="AK9907" s="28">
        <v>0</v>
      </c>
      <c r="AL9907" s="28">
        <v>0</v>
      </c>
      <c r="AM9907" s="28">
        <v>0</v>
      </c>
      <c r="AN9907" s="28">
        <v>0</v>
      </c>
      <c r="AO9907" s="28">
        <v>0</v>
      </c>
      <c r="AP9907" s="28">
        <v>1</v>
      </c>
      <c r="AQ9907" s="28">
        <v>0</v>
      </c>
      <c r="AR9907" s="28">
        <v>0</v>
      </c>
      <c r="AS9907" s="28">
        <v>0</v>
      </c>
      <c r="AT9907" s="28">
        <v>0</v>
      </c>
      <c r="AU9907" s="28">
        <v>0</v>
      </c>
      <c r="AV9907" s="28">
        <v>0</v>
      </c>
      <c r="AW9907" s="28">
        <v>0</v>
      </c>
      <c r="AX9907" s="28">
        <v>0</v>
      </c>
      <c r="AY9907" s="28">
        <v>0</v>
      </c>
      <c r="AZ9907" s="28">
        <v>0</v>
      </c>
      <c r="BA9907" s="28">
        <v>0</v>
      </c>
      <c r="BB9907" s="28">
        <v>0</v>
      </c>
      <c r="BC9907" s="28">
        <v>0</v>
      </c>
      <c r="BD9907" s="28">
        <v>0</v>
      </c>
      <c r="BE9907" s="28">
        <v>0</v>
      </c>
      <c r="BF9907" s="28">
        <v>0</v>
      </c>
      <c r="BG9907" s="28">
        <v>0</v>
      </c>
      <c r="BH9907" s="28">
        <v>0</v>
      </c>
      <c r="BI9907" s="28">
        <v>0</v>
      </c>
      <c r="BJ9907" s="28">
        <v>1</v>
      </c>
      <c r="BK9907" s="28">
        <v>0</v>
      </c>
      <c r="BL9907" s="28">
        <v>0</v>
      </c>
      <c r="BM9907" s="28">
        <v>0</v>
      </c>
      <c r="BN9907" s="28">
        <v>0</v>
      </c>
      <c r="BO9907" s="28">
        <v>0</v>
      </c>
      <c r="BP9907" s="28">
        <v>0</v>
      </c>
      <c r="BQ9907" s="28">
        <v>0</v>
      </c>
      <c r="BR9907" s="28">
        <v>0</v>
      </c>
      <c r="BS9907" s="28">
        <v>1</v>
      </c>
      <c r="BT9907" s="28">
        <v>0</v>
      </c>
      <c r="BU9907" s="29">
        <v>0</v>
      </c>
    </row>
    <row r="9908" spans="1:73" x14ac:dyDescent="0.3">
      <c r="A9908" s="24">
        <v>1</v>
      </c>
      <c r="B9908" s="25">
        <v>21</v>
      </c>
      <c r="C9908" s="25">
        <v>0</v>
      </c>
      <c r="D9908" s="25">
        <v>0</v>
      </c>
      <c r="E9908" s="25">
        <v>23</v>
      </c>
      <c r="F9908" s="25">
        <v>529.75</v>
      </c>
      <c r="G9908" s="25">
        <v>0</v>
      </c>
      <c r="H9908" s="25">
        <v>9.0909089999999994E-3</v>
      </c>
      <c r="I9908" s="25">
        <v>573158913</v>
      </c>
      <c r="J9908" s="25">
        <v>0</v>
      </c>
      <c r="K9908" s="25">
        <v>0</v>
      </c>
      <c r="L9908" s="25">
        <v>0</v>
      </c>
      <c r="M9908" s="25">
        <v>0</v>
      </c>
      <c r="N9908" s="25">
        <v>0</v>
      </c>
      <c r="O9908" s="25">
        <v>0</v>
      </c>
      <c r="P9908" s="25">
        <v>0</v>
      </c>
      <c r="Q9908" s="25">
        <v>0</v>
      </c>
      <c r="R9908" s="25">
        <v>0</v>
      </c>
      <c r="S9908" s="25">
        <v>1</v>
      </c>
      <c r="T9908" s="25">
        <v>0</v>
      </c>
      <c r="U9908" s="25">
        <v>1</v>
      </c>
      <c r="V9908" s="25">
        <v>0</v>
      </c>
      <c r="W9908" s="25">
        <v>0</v>
      </c>
      <c r="X9908" s="25">
        <v>0</v>
      </c>
      <c r="Y9908" s="25">
        <v>0</v>
      </c>
      <c r="Z9908" s="25">
        <v>0</v>
      </c>
      <c r="AA9908" s="25">
        <v>0</v>
      </c>
      <c r="AB9908" s="25">
        <v>0</v>
      </c>
      <c r="AC9908" s="25">
        <v>0</v>
      </c>
      <c r="AD9908" s="25">
        <v>1</v>
      </c>
      <c r="AE9908" s="25">
        <v>0</v>
      </c>
      <c r="AF9908" s="25">
        <v>0</v>
      </c>
      <c r="AG9908" s="25">
        <v>0</v>
      </c>
      <c r="AH9908" s="25">
        <v>0</v>
      </c>
      <c r="AI9908" s="25">
        <v>0</v>
      </c>
      <c r="AJ9908" s="25">
        <v>0</v>
      </c>
      <c r="AK9908" s="25">
        <v>0</v>
      </c>
      <c r="AL9908" s="25">
        <v>0</v>
      </c>
      <c r="AM9908" s="25">
        <v>0</v>
      </c>
      <c r="AN9908" s="25">
        <v>0</v>
      </c>
      <c r="AO9908" s="25">
        <v>0</v>
      </c>
      <c r="AP9908" s="25">
        <v>1</v>
      </c>
      <c r="AQ9908" s="25">
        <v>0</v>
      </c>
      <c r="AR9908" s="25">
        <v>0</v>
      </c>
      <c r="AS9908" s="25">
        <v>0</v>
      </c>
      <c r="AT9908" s="25">
        <v>0</v>
      </c>
      <c r="AU9908" s="25">
        <v>0</v>
      </c>
      <c r="AV9908" s="25">
        <v>0</v>
      </c>
      <c r="AW9908" s="25">
        <v>0</v>
      </c>
      <c r="AX9908" s="25">
        <v>0</v>
      </c>
      <c r="AY9908" s="25">
        <v>0</v>
      </c>
      <c r="AZ9908" s="25">
        <v>0</v>
      </c>
      <c r="BA9908" s="25">
        <v>0</v>
      </c>
      <c r="BB9908" s="25">
        <v>0</v>
      </c>
      <c r="BC9908" s="25">
        <v>0</v>
      </c>
      <c r="BD9908" s="25">
        <v>0</v>
      </c>
      <c r="BE9908" s="25">
        <v>1</v>
      </c>
      <c r="BF9908" s="25">
        <v>0</v>
      </c>
      <c r="BG9908" s="25">
        <v>0</v>
      </c>
      <c r="BH9908" s="25">
        <v>0</v>
      </c>
      <c r="BI9908" s="25">
        <v>0</v>
      </c>
      <c r="BJ9908" s="25">
        <v>0</v>
      </c>
      <c r="BK9908" s="25">
        <v>0</v>
      </c>
      <c r="BL9908" s="25">
        <v>0</v>
      </c>
      <c r="BM9908" s="25">
        <v>0</v>
      </c>
      <c r="BN9908" s="25">
        <v>0</v>
      </c>
      <c r="BO9908" s="25">
        <v>0</v>
      </c>
      <c r="BP9908" s="25">
        <v>0</v>
      </c>
      <c r="BQ9908" s="25">
        <v>1</v>
      </c>
      <c r="BR9908" s="25">
        <v>0</v>
      </c>
      <c r="BS9908" s="25">
        <v>0</v>
      </c>
      <c r="BT9908" s="25">
        <v>0</v>
      </c>
      <c r="BU9908" s="26">
        <v>1</v>
      </c>
    </row>
    <row r="9909" spans="1:73" x14ac:dyDescent="0.3">
      <c r="A9909" s="27">
        <v>0</v>
      </c>
      <c r="B9909" s="28">
        <v>0</v>
      </c>
      <c r="C9909" s="28">
        <v>0</v>
      </c>
      <c r="D9909" s="28">
        <v>0</v>
      </c>
      <c r="E9909" s="28">
        <v>23</v>
      </c>
      <c r="F9909" s="28">
        <v>836.5</v>
      </c>
      <c r="G9909" s="28">
        <v>0</v>
      </c>
      <c r="H9909" s="28">
        <v>1.3043478000000001E-2</v>
      </c>
      <c r="I9909" s="28">
        <v>0</v>
      </c>
      <c r="J9909" s="28">
        <v>0</v>
      </c>
      <c r="K9909" s="28">
        <v>0</v>
      </c>
      <c r="L9909" s="28">
        <v>0</v>
      </c>
      <c r="M9909" s="28">
        <v>0</v>
      </c>
      <c r="N9909" s="28">
        <v>0</v>
      </c>
      <c r="O9909" s="28">
        <v>0</v>
      </c>
      <c r="P9909" s="28">
        <v>0</v>
      </c>
      <c r="Q9909" s="28">
        <v>0</v>
      </c>
      <c r="R9909" s="28">
        <v>0</v>
      </c>
      <c r="S9909" s="28">
        <v>1</v>
      </c>
      <c r="T9909" s="28">
        <v>0</v>
      </c>
      <c r="U9909" s="28">
        <v>0</v>
      </c>
      <c r="V9909" s="28">
        <v>0</v>
      </c>
      <c r="W9909" s="28">
        <v>1</v>
      </c>
      <c r="X9909" s="28">
        <v>0</v>
      </c>
      <c r="Y9909" s="28">
        <v>0</v>
      </c>
      <c r="Z9909" s="28">
        <v>0</v>
      </c>
      <c r="AA9909" s="28">
        <v>0</v>
      </c>
      <c r="AB9909" s="28">
        <v>0</v>
      </c>
      <c r="AC9909" s="28">
        <v>0</v>
      </c>
      <c r="AD9909" s="28">
        <v>1</v>
      </c>
      <c r="AE9909" s="28">
        <v>0</v>
      </c>
      <c r="AF9909" s="28">
        <v>0</v>
      </c>
      <c r="AG9909" s="28">
        <v>0</v>
      </c>
      <c r="AH9909" s="28">
        <v>0</v>
      </c>
      <c r="AI9909" s="28">
        <v>0</v>
      </c>
      <c r="AJ9909" s="28">
        <v>0</v>
      </c>
      <c r="AK9909" s="28">
        <v>0</v>
      </c>
      <c r="AL9909" s="28">
        <v>0</v>
      </c>
      <c r="AM9909" s="28">
        <v>0</v>
      </c>
      <c r="AN9909" s="28">
        <v>0</v>
      </c>
      <c r="AO9909" s="28">
        <v>0</v>
      </c>
      <c r="AP9909" s="28">
        <v>0</v>
      </c>
      <c r="AQ9909" s="28">
        <v>0</v>
      </c>
      <c r="AR9909" s="28">
        <v>1</v>
      </c>
      <c r="AS9909" s="28">
        <v>0</v>
      </c>
      <c r="AT9909" s="28">
        <v>0</v>
      </c>
      <c r="AU9909" s="28">
        <v>0</v>
      </c>
      <c r="AV9909" s="28">
        <v>0</v>
      </c>
      <c r="AW9909" s="28">
        <v>0</v>
      </c>
      <c r="AX9909" s="28">
        <v>0</v>
      </c>
      <c r="AY9909" s="28">
        <v>0</v>
      </c>
      <c r="AZ9909" s="28">
        <v>0</v>
      </c>
      <c r="BA9909" s="28">
        <v>0</v>
      </c>
      <c r="BB9909" s="28">
        <v>0</v>
      </c>
      <c r="BC9909" s="28">
        <v>0</v>
      </c>
      <c r="BD9909" s="28">
        <v>0</v>
      </c>
      <c r="BE9909" s="28">
        <v>0</v>
      </c>
      <c r="BF9909" s="28">
        <v>0</v>
      </c>
      <c r="BG9909" s="28">
        <v>0</v>
      </c>
      <c r="BH9909" s="28">
        <v>0</v>
      </c>
      <c r="BI9909" s="28">
        <v>0</v>
      </c>
      <c r="BJ9909" s="28">
        <v>0</v>
      </c>
      <c r="BK9909" s="28">
        <v>0</v>
      </c>
      <c r="BL9909" s="28">
        <v>0</v>
      </c>
      <c r="BM9909" s="28">
        <v>0</v>
      </c>
      <c r="BN9909" s="28">
        <v>0</v>
      </c>
      <c r="BO9909" s="28">
        <v>0</v>
      </c>
      <c r="BP9909" s="28">
        <v>0</v>
      </c>
      <c r="BQ9909" s="28">
        <v>0</v>
      </c>
      <c r="BR9909" s="28">
        <v>0</v>
      </c>
      <c r="BS9909" s="28">
        <v>1</v>
      </c>
      <c r="BT9909" s="28">
        <v>0</v>
      </c>
      <c r="BU9909" s="29">
        <v>0</v>
      </c>
    </row>
    <row r="9910" spans="1:73" x14ac:dyDescent="0.3">
      <c r="A9910" s="24">
        <v>0</v>
      </c>
      <c r="B9910" s="25">
        <v>0</v>
      </c>
      <c r="C9910" s="25">
        <v>0</v>
      </c>
      <c r="D9910" s="25">
        <v>0</v>
      </c>
      <c r="E9910" s="25">
        <v>8</v>
      </c>
      <c r="F9910" s="25">
        <v>719.2</v>
      </c>
      <c r="G9910" s="25">
        <v>5.8333333000000001E-2</v>
      </c>
      <c r="H9910" s="25">
        <v>6.7708332999999996E-2</v>
      </c>
      <c r="I9910" s="25">
        <v>0</v>
      </c>
      <c r="J9910" s="25">
        <v>0</v>
      </c>
      <c r="K9910" s="25">
        <v>0</v>
      </c>
      <c r="L9910" s="25">
        <v>0</v>
      </c>
      <c r="M9910" s="25">
        <v>0</v>
      </c>
      <c r="N9910" s="25">
        <v>0</v>
      </c>
      <c r="O9910" s="25">
        <v>0</v>
      </c>
      <c r="P9910" s="25">
        <v>0</v>
      </c>
      <c r="Q9910" s="25">
        <v>0</v>
      </c>
      <c r="R9910" s="25">
        <v>0</v>
      </c>
      <c r="S9910" s="25">
        <v>1</v>
      </c>
      <c r="T9910" s="25">
        <v>0</v>
      </c>
      <c r="U9910" s="25">
        <v>0</v>
      </c>
      <c r="V9910" s="25">
        <v>0</v>
      </c>
      <c r="W9910" s="25">
        <v>1</v>
      </c>
      <c r="X9910" s="25">
        <v>0</v>
      </c>
      <c r="Y9910" s="25">
        <v>0</v>
      </c>
      <c r="Z9910" s="25">
        <v>0</v>
      </c>
      <c r="AA9910" s="25">
        <v>0</v>
      </c>
      <c r="AB9910" s="25">
        <v>0</v>
      </c>
      <c r="AC9910" s="25">
        <v>0</v>
      </c>
      <c r="AD9910" s="25">
        <v>1</v>
      </c>
      <c r="AE9910" s="25">
        <v>0</v>
      </c>
      <c r="AF9910" s="25">
        <v>0</v>
      </c>
      <c r="AG9910" s="25">
        <v>0</v>
      </c>
      <c r="AH9910" s="25">
        <v>0</v>
      </c>
      <c r="AI9910" s="25">
        <v>0</v>
      </c>
      <c r="AJ9910" s="25">
        <v>0</v>
      </c>
      <c r="AK9910" s="25">
        <v>0</v>
      </c>
      <c r="AL9910" s="25">
        <v>0</v>
      </c>
      <c r="AM9910" s="25">
        <v>0</v>
      </c>
      <c r="AN9910" s="25">
        <v>0</v>
      </c>
      <c r="AO9910" s="25">
        <v>0</v>
      </c>
      <c r="AP9910" s="25">
        <v>0</v>
      </c>
      <c r="AQ9910" s="25">
        <v>0</v>
      </c>
      <c r="AR9910" s="25">
        <v>1</v>
      </c>
      <c r="AS9910" s="25">
        <v>0</v>
      </c>
      <c r="AT9910" s="25">
        <v>0</v>
      </c>
      <c r="AU9910" s="25">
        <v>0</v>
      </c>
      <c r="AV9910" s="25">
        <v>0</v>
      </c>
      <c r="AW9910" s="25">
        <v>0</v>
      </c>
      <c r="AX9910" s="25">
        <v>0</v>
      </c>
      <c r="AY9910" s="25">
        <v>0</v>
      </c>
      <c r="AZ9910" s="25">
        <v>0</v>
      </c>
      <c r="BA9910" s="25">
        <v>0</v>
      </c>
      <c r="BB9910" s="25">
        <v>0</v>
      </c>
      <c r="BC9910" s="25">
        <v>0</v>
      </c>
      <c r="BD9910" s="25">
        <v>0</v>
      </c>
      <c r="BE9910" s="25">
        <v>0</v>
      </c>
      <c r="BF9910" s="25">
        <v>0</v>
      </c>
      <c r="BG9910" s="25">
        <v>0</v>
      </c>
      <c r="BH9910" s="25">
        <v>0</v>
      </c>
      <c r="BI9910" s="25">
        <v>0</v>
      </c>
      <c r="BJ9910" s="25">
        <v>1</v>
      </c>
      <c r="BK9910" s="25">
        <v>0</v>
      </c>
      <c r="BL9910" s="25">
        <v>0</v>
      </c>
      <c r="BM9910" s="25">
        <v>0</v>
      </c>
      <c r="BN9910" s="25">
        <v>0</v>
      </c>
      <c r="BO9910" s="25">
        <v>0</v>
      </c>
      <c r="BP9910" s="25">
        <v>0</v>
      </c>
      <c r="BQ9910" s="25">
        <v>0</v>
      </c>
      <c r="BR9910" s="25">
        <v>0</v>
      </c>
      <c r="BS9910" s="25">
        <v>1</v>
      </c>
      <c r="BT9910" s="25">
        <v>0</v>
      </c>
      <c r="BU9910" s="26">
        <v>0</v>
      </c>
    </row>
    <row r="9911" spans="1:73" x14ac:dyDescent="0.3">
      <c r="A9911" s="27">
        <v>7</v>
      </c>
      <c r="B9911" s="28">
        <v>66</v>
      </c>
      <c r="C9911" s="28">
        <v>0</v>
      </c>
      <c r="D9911" s="28">
        <v>0</v>
      </c>
      <c r="E9911" s="28">
        <v>6</v>
      </c>
      <c r="F9911" s="28">
        <v>146.5</v>
      </c>
      <c r="G9911" s="28">
        <v>0</v>
      </c>
      <c r="H9911" s="28">
        <v>1.8181817999999999E-2</v>
      </c>
      <c r="I9911" s="28">
        <v>0</v>
      </c>
      <c r="J9911" s="28">
        <v>0</v>
      </c>
      <c r="K9911" s="28">
        <v>0</v>
      </c>
      <c r="L9911" s="28">
        <v>0</v>
      </c>
      <c r="M9911" s="28">
        <v>0</v>
      </c>
      <c r="N9911" s="28">
        <v>0</v>
      </c>
      <c r="O9911" s="28">
        <v>0</v>
      </c>
      <c r="P9911" s="28">
        <v>0</v>
      </c>
      <c r="Q9911" s="28">
        <v>0</v>
      </c>
      <c r="R9911" s="28">
        <v>0</v>
      </c>
      <c r="S9911" s="28">
        <v>1</v>
      </c>
      <c r="T9911" s="28">
        <v>0</v>
      </c>
      <c r="U9911" s="28">
        <v>0</v>
      </c>
      <c r="V9911" s="28">
        <v>1</v>
      </c>
      <c r="W9911" s="28">
        <v>0</v>
      </c>
      <c r="X9911" s="28">
        <v>0</v>
      </c>
      <c r="Y9911" s="28">
        <v>0</v>
      </c>
      <c r="Z9911" s="28">
        <v>0</v>
      </c>
      <c r="AA9911" s="28">
        <v>0</v>
      </c>
      <c r="AB9911" s="28">
        <v>0</v>
      </c>
      <c r="AC9911" s="28">
        <v>0</v>
      </c>
      <c r="AD9911" s="28">
        <v>0</v>
      </c>
      <c r="AE9911" s="28">
        <v>0</v>
      </c>
      <c r="AF9911" s="28">
        <v>1</v>
      </c>
      <c r="AG9911" s="28">
        <v>0</v>
      </c>
      <c r="AH9911" s="28">
        <v>0</v>
      </c>
      <c r="AI9911" s="28">
        <v>0</v>
      </c>
      <c r="AJ9911" s="28">
        <v>0</v>
      </c>
      <c r="AK9911" s="28">
        <v>0</v>
      </c>
      <c r="AL9911" s="28">
        <v>0</v>
      </c>
      <c r="AM9911" s="28">
        <v>0</v>
      </c>
      <c r="AN9911" s="28">
        <v>0</v>
      </c>
      <c r="AO9911" s="28">
        <v>0</v>
      </c>
      <c r="AP9911" s="28">
        <v>1</v>
      </c>
      <c r="AQ9911" s="28">
        <v>0</v>
      </c>
      <c r="AR9911" s="28">
        <v>0</v>
      </c>
      <c r="AS9911" s="28">
        <v>0</v>
      </c>
      <c r="AT9911" s="28">
        <v>0</v>
      </c>
      <c r="AU9911" s="28">
        <v>0</v>
      </c>
      <c r="AV9911" s="28">
        <v>0</v>
      </c>
      <c r="AW9911" s="28">
        <v>0</v>
      </c>
      <c r="AX9911" s="28">
        <v>0</v>
      </c>
      <c r="AY9911" s="28">
        <v>0</v>
      </c>
      <c r="AZ9911" s="28">
        <v>0</v>
      </c>
      <c r="BA9911" s="28">
        <v>0</v>
      </c>
      <c r="BB9911" s="28">
        <v>0</v>
      </c>
      <c r="BC9911" s="28">
        <v>0</v>
      </c>
      <c r="BD9911" s="28">
        <v>0</v>
      </c>
      <c r="BE9911" s="28">
        <v>0</v>
      </c>
      <c r="BF9911" s="28">
        <v>0</v>
      </c>
      <c r="BG9911" s="28">
        <v>0</v>
      </c>
      <c r="BH9911" s="28">
        <v>0</v>
      </c>
      <c r="BI9911" s="28">
        <v>0</v>
      </c>
      <c r="BJ9911" s="28">
        <v>0</v>
      </c>
      <c r="BK9911" s="28">
        <v>0</v>
      </c>
      <c r="BL9911" s="28">
        <v>0</v>
      </c>
      <c r="BM9911" s="28">
        <v>0</v>
      </c>
      <c r="BN9911" s="28">
        <v>0</v>
      </c>
      <c r="BO9911" s="28">
        <v>0</v>
      </c>
      <c r="BP9911" s="28">
        <v>0</v>
      </c>
      <c r="BQ9911" s="28">
        <v>1</v>
      </c>
      <c r="BR9911" s="28">
        <v>0</v>
      </c>
      <c r="BS9911" s="28">
        <v>0</v>
      </c>
      <c r="BT9911" s="28">
        <v>0</v>
      </c>
      <c r="BU9911" s="29">
        <v>0</v>
      </c>
    </row>
    <row r="9912" spans="1:73" x14ac:dyDescent="0.3">
      <c r="A9912" s="24">
        <v>0</v>
      </c>
      <c r="B9912" s="25">
        <v>0</v>
      </c>
      <c r="C9912" s="25">
        <v>0</v>
      </c>
      <c r="D9912" s="25">
        <v>0</v>
      </c>
      <c r="E9912" s="25">
        <v>32</v>
      </c>
      <c r="F9912" s="25">
        <v>2632.7</v>
      </c>
      <c r="G9912" s="25">
        <v>6.2500000000000003E-3</v>
      </c>
      <c r="H9912" s="25">
        <v>1.3541667E-2</v>
      </c>
      <c r="I9912" s="25">
        <v>0</v>
      </c>
      <c r="J9912" s="25">
        <v>0</v>
      </c>
      <c r="K9912" s="25">
        <v>0</v>
      </c>
      <c r="L9912" s="25">
        <v>0</v>
      </c>
      <c r="M9912" s="25">
        <v>0</v>
      </c>
      <c r="N9912" s="25">
        <v>0</v>
      </c>
      <c r="O9912" s="25">
        <v>0</v>
      </c>
      <c r="P9912" s="25">
        <v>0</v>
      </c>
      <c r="Q9912" s="25">
        <v>0</v>
      </c>
      <c r="R9912" s="25">
        <v>0</v>
      </c>
      <c r="S9912" s="25">
        <v>1</v>
      </c>
      <c r="T9912" s="25">
        <v>0</v>
      </c>
      <c r="U9912" s="25">
        <v>1</v>
      </c>
      <c r="V9912" s="25">
        <v>0</v>
      </c>
      <c r="W9912" s="25">
        <v>0</v>
      </c>
      <c r="X9912" s="25">
        <v>0</v>
      </c>
      <c r="Y9912" s="25">
        <v>0</v>
      </c>
      <c r="Z9912" s="25">
        <v>0</v>
      </c>
      <c r="AA9912" s="25">
        <v>0</v>
      </c>
      <c r="AB9912" s="25">
        <v>0</v>
      </c>
      <c r="AC9912" s="25">
        <v>1</v>
      </c>
      <c r="AD9912" s="25">
        <v>0</v>
      </c>
      <c r="AE9912" s="25">
        <v>0</v>
      </c>
      <c r="AF9912" s="25">
        <v>0</v>
      </c>
      <c r="AG9912" s="25">
        <v>0</v>
      </c>
      <c r="AH9912" s="25">
        <v>0</v>
      </c>
      <c r="AI9912" s="25">
        <v>0</v>
      </c>
      <c r="AJ9912" s="25">
        <v>0</v>
      </c>
      <c r="AK9912" s="25">
        <v>0</v>
      </c>
      <c r="AL9912" s="25">
        <v>0</v>
      </c>
      <c r="AM9912" s="25">
        <v>0</v>
      </c>
      <c r="AN9912" s="25">
        <v>0</v>
      </c>
      <c r="AO9912" s="25">
        <v>0</v>
      </c>
      <c r="AP9912" s="25">
        <v>1</v>
      </c>
      <c r="AQ9912" s="25">
        <v>0</v>
      </c>
      <c r="AR9912" s="25">
        <v>0</v>
      </c>
      <c r="AS9912" s="25">
        <v>0</v>
      </c>
      <c r="AT9912" s="25">
        <v>0</v>
      </c>
      <c r="AU9912" s="25">
        <v>0</v>
      </c>
      <c r="AV9912" s="25">
        <v>0</v>
      </c>
      <c r="AW9912" s="25">
        <v>0</v>
      </c>
      <c r="AX9912" s="25">
        <v>0</v>
      </c>
      <c r="AY9912" s="25">
        <v>0</v>
      </c>
      <c r="AZ9912" s="25">
        <v>1</v>
      </c>
      <c r="BA9912" s="25">
        <v>0</v>
      </c>
      <c r="BB9912" s="25">
        <v>0</v>
      </c>
      <c r="BC9912" s="25">
        <v>0</v>
      </c>
      <c r="BD9912" s="25">
        <v>0</v>
      </c>
      <c r="BE9912" s="25">
        <v>0</v>
      </c>
      <c r="BF9912" s="25">
        <v>0</v>
      </c>
      <c r="BG9912" s="25">
        <v>0</v>
      </c>
      <c r="BH9912" s="25">
        <v>0</v>
      </c>
      <c r="BI9912" s="25">
        <v>0</v>
      </c>
      <c r="BJ9912" s="25">
        <v>0</v>
      </c>
      <c r="BK9912" s="25">
        <v>0</v>
      </c>
      <c r="BL9912" s="25">
        <v>0</v>
      </c>
      <c r="BM9912" s="25">
        <v>0</v>
      </c>
      <c r="BN9912" s="25">
        <v>0</v>
      </c>
      <c r="BO9912" s="25">
        <v>0</v>
      </c>
      <c r="BP9912" s="25">
        <v>0</v>
      </c>
      <c r="BQ9912" s="25">
        <v>0</v>
      </c>
      <c r="BR9912" s="25">
        <v>0</v>
      </c>
      <c r="BS9912" s="25">
        <v>1</v>
      </c>
      <c r="BT9912" s="25">
        <v>1</v>
      </c>
      <c r="BU9912" s="26">
        <v>0</v>
      </c>
    </row>
    <row r="9913" spans="1:73" x14ac:dyDescent="0.3">
      <c r="A9913" s="27">
        <v>6</v>
      </c>
      <c r="B9913" s="28">
        <v>1986666667</v>
      </c>
      <c r="C9913" s="28">
        <v>2</v>
      </c>
      <c r="D9913" s="28">
        <v>89</v>
      </c>
      <c r="E9913" s="28">
        <v>148</v>
      </c>
      <c r="F9913" s="28">
        <v>8178226923</v>
      </c>
      <c r="G9913" s="28">
        <v>8.7327189999999999E-3</v>
      </c>
      <c r="H9913" s="28">
        <v>2.1205728E-2</v>
      </c>
      <c r="I9913" s="28">
        <v>6194287817</v>
      </c>
      <c r="J9913" s="28">
        <v>0</v>
      </c>
      <c r="K9913" s="28">
        <v>0</v>
      </c>
      <c r="L9913" s="28">
        <v>0</v>
      </c>
      <c r="M9913" s="28">
        <v>0</v>
      </c>
      <c r="N9913" s="28">
        <v>0</v>
      </c>
      <c r="O9913" s="28">
        <v>0</v>
      </c>
      <c r="P9913" s="28">
        <v>0</v>
      </c>
      <c r="Q9913" s="28">
        <v>0</v>
      </c>
      <c r="R9913" s="28">
        <v>0</v>
      </c>
      <c r="S9913" s="28">
        <v>1</v>
      </c>
      <c r="T9913" s="28">
        <v>0</v>
      </c>
      <c r="U9913" s="28">
        <v>0</v>
      </c>
      <c r="V9913" s="28">
        <v>1</v>
      </c>
      <c r="W9913" s="28">
        <v>0</v>
      </c>
      <c r="X9913" s="28">
        <v>0</v>
      </c>
      <c r="Y9913" s="28">
        <v>0</v>
      </c>
      <c r="Z9913" s="28">
        <v>0</v>
      </c>
      <c r="AA9913" s="28">
        <v>0</v>
      </c>
      <c r="AB9913" s="28">
        <v>0</v>
      </c>
      <c r="AC9913" s="28">
        <v>0</v>
      </c>
      <c r="AD9913" s="28">
        <v>1</v>
      </c>
      <c r="AE9913" s="28">
        <v>0</v>
      </c>
      <c r="AF9913" s="28">
        <v>0</v>
      </c>
      <c r="AG9913" s="28">
        <v>0</v>
      </c>
      <c r="AH9913" s="28">
        <v>0</v>
      </c>
      <c r="AI9913" s="28">
        <v>0</v>
      </c>
      <c r="AJ9913" s="28">
        <v>0</v>
      </c>
      <c r="AK9913" s="28">
        <v>0</v>
      </c>
      <c r="AL9913" s="28">
        <v>0</v>
      </c>
      <c r="AM9913" s="28">
        <v>0</v>
      </c>
      <c r="AN9913" s="28">
        <v>0</v>
      </c>
      <c r="AO9913" s="28">
        <v>0</v>
      </c>
      <c r="AP9913" s="28">
        <v>1</v>
      </c>
      <c r="AQ9913" s="28">
        <v>0</v>
      </c>
      <c r="AR9913" s="28">
        <v>0</v>
      </c>
      <c r="AS9913" s="28">
        <v>0</v>
      </c>
      <c r="AT9913" s="28">
        <v>0</v>
      </c>
      <c r="AU9913" s="28">
        <v>0</v>
      </c>
      <c r="AV9913" s="28">
        <v>0</v>
      </c>
      <c r="AW9913" s="28">
        <v>0</v>
      </c>
      <c r="AX9913" s="28">
        <v>0</v>
      </c>
      <c r="AY9913" s="28">
        <v>1</v>
      </c>
      <c r="AZ9913" s="28">
        <v>0</v>
      </c>
      <c r="BA9913" s="28">
        <v>0</v>
      </c>
      <c r="BB9913" s="28">
        <v>0</v>
      </c>
      <c r="BC9913" s="28">
        <v>0</v>
      </c>
      <c r="BD9913" s="28">
        <v>0</v>
      </c>
      <c r="BE9913" s="28">
        <v>0</v>
      </c>
      <c r="BF9913" s="28">
        <v>0</v>
      </c>
      <c r="BG9913" s="28">
        <v>0</v>
      </c>
      <c r="BH9913" s="28">
        <v>0</v>
      </c>
      <c r="BI9913" s="28">
        <v>0</v>
      </c>
      <c r="BJ9913" s="28">
        <v>0</v>
      </c>
      <c r="BK9913" s="28">
        <v>0</v>
      </c>
      <c r="BL9913" s="28">
        <v>0</v>
      </c>
      <c r="BM9913" s="28">
        <v>0</v>
      </c>
      <c r="BN9913" s="28">
        <v>0</v>
      </c>
      <c r="BO9913" s="28">
        <v>0</v>
      </c>
      <c r="BP9913" s="28">
        <v>0</v>
      </c>
      <c r="BQ9913" s="28">
        <v>0</v>
      </c>
      <c r="BR9913" s="28">
        <v>0</v>
      </c>
      <c r="BS9913" s="28">
        <v>1</v>
      </c>
      <c r="BT9913" s="28">
        <v>0</v>
      </c>
      <c r="BU9913" s="29">
        <v>1</v>
      </c>
    </row>
    <row r="9914" spans="1:73" x14ac:dyDescent="0.3">
      <c r="A9914" s="24">
        <v>8</v>
      </c>
      <c r="B9914" s="25">
        <v>3957083333</v>
      </c>
      <c r="C9914" s="25">
        <v>4</v>
      </c>
      <c r="D9914" s="25">
        <v>182.8</v>
      </c>
      <c r="E9914" s="25">
        <v>46</v>
      </c>
      <c r="F9914" s="25">
        <v>1461725</v>
      </c>
      <c r="G9914" s="25">
        <v>3.7735849999999999E-3</v>
      </c>
      <c r="H9914" s="25">
        <v>1.4375562E-2</v>
      </c>
      <c r="I9914" s="25">
        <v>1390010917</v>
      </c>
      <c r="J9914" s="25">
        <v>0</v>
      </c>
      <c r="K9914" s="25">
        <v>0</v>
      </c>
      <c r="L9914" s="25">
        <v>0</v>
      </c>
      <c r="M9914" s="25">
        <v>0</v>
      </c>
      <c r="N9914" s="25">
        <v>0</v>
      </c>
      <c r="O9914" s="25">
        <v>0</v>
      </c>
      <c r="P9914" s="25">
        <v>0</v>
      </c>
      <c r="Q9914" s="25">
        <v>0</v>
      </c>
      <c r="R9914" s="25">
        <v>0</v>
      </c>
      <c r="S9914" s="25">
        <v>1</v>
      </c>
      <c r="T9914" s="25">
        <v>0</v>
      </c>
      <c r="U9914" s="25">
        <v>1</v>
      </c>
      <c r="V9914" s="25">
        <v>0</v>
      </c>
      <c r="W9914" s="25">
        <v>0</v>
      </c>
      <c r="X9914" s="25">
        <v>0</v>
      </c>
      <c r="Y9914" s="25">
        <v>0</v>
      </c>
      <c r="Z9914" s="25">
        <v>0</v>
      </c>
      <c r="AA9914" s="25">
        <v>0</v>
      </c>
      <c r="AB9914" s="25">
        <v>0</v>
      </c>
      <c r="AC9914" s="25">
        <v>1</v>
      </c>
      <c r="AD9914" s="25">
        <v>0</v>
      </c>
      <c r="AE9914" s="25">
        <v>0</v>
      </c>
      <c r="AF9914" s="25">
        <v>0</v>
      </c>
      <c r="AG9914" s="25">
        <v>0</v>
      </c>
      <c r="AH9914" s="25">
        <v>0</v>
      </c>
      <c r="AI9914" s="25">
        <v>0</v>
      </c>
      <c r="AJ9914" s="25">
        <v>0</v>
      </c>
      <c r="AK9914" s="25">
        <v>0</v>
      </c>
      <c r="AL9914" s="25">
        <v>0</v>
      </c>
      <c r="AM9914" s="25">
        <v>0</v>
      </c>
      <c r="AN9914" s="25">
        <v>0</v>
      </c>
      <c r="AO9914" s="25">
        <v>0</v>
      </c>
      <c r="AP9914" s="25">
        <v>0</v>
      </c>
      <c r="AQ9914" s="25">
        <v>0</v>
      </c>
      <c r="AR9914" s="25">
        <v>1</v>
      </c>
      <c r="AS9914" s="25">
        <v>0</v>
      </c>
      <c r="AT9914" s="25">
        <v>0</v>
      </c>
      <c r="AU9914" s="25">
        <v>0</v>
      </c>
      <c r="AV9914" s="25">
        <v>0</v>
      </c>
      <c r="AW9914" s="25">
        <v>0</v>
      </c>
      <c r="AX9914" s="25">
        <v>0</v>
      </c>
      <c r="AY9914" s="25">
        <v>0</v>
      </c>
      <c r="AZ9914" s="25">
        <v>1</v>
      </c>
      <c r="BA9914" s="25">
        <v>0</v>
      </c>
      <c r="BB9914" s="25">
        <v>0</v>
      </c>
      <c r="BC9914" s="25">
        <v>0</v>
      </c>
      <c r="BD9914" s="25">
        <v>0</v>
      </c>
      <c r="BE9914" s="25">
        <v>0</v>
      </c>
      <c r="BF9914" s="25">
        <v>0</v>
      </c>
      <c r="BG9914" s="25">
        <v>0</v>
      </c>
      <c r="BH9914" s="25">
        <v>0</v>
      </c>
      <c r="BI9914" s="25">
        <v>0</v>
      </c>
      <c r="BJ9914" s="25">
        <v>0</v>
      </c>
      <c r="BK9914" s="25">
        <v>0</v>
      </c>
      <c r="BL9914" s="25">
        <v>0</v>
      </c>
      <c r="BM9914" s="25">
        <v>0</v>
      </c>
      <c r="BN9914" s="25">
        <v>0</v>
      </c>
      <c r="BO9914" s="25">
        <v>0</v>
      </c>
      <c r="BP9914" s="25">
        <v>0</v>
      </c>
      <c r="BQ9914" s="25">
        <v>0</v>
      </c>
      <c r="BR9914" s="25">
        <v>0</v>
      </c>
      <c r="BS9914" s="25">
        <v>1</v>
      </c>
      <c r="BT9914" s="25">
        <v>1</v>
      </c>
      <c r="BU9914" s="26">
        <v>1</v>
      </c>
    </row>
    <row r="9915" spans="1:73" x14ac:dyDescent="0.3">
      <c r="A9915" s="27">
        <v>8</v>
      </c>
      <c r="B9915" s="28">
        <v>403</v>
      </c>
      <c r="C9915" s="28">
        <v>0</v>
      </c>
      <c r="D9915" s="28">
        <v>0</v>
      </c>
      <c r="E9915" s="28">
        <v>52</v>
      </c>
      <c r="F9915" s="28">
        <v>161654816</v>
      </c>
      <c r="G9915" s="28">
        <v>0</v>
      </c>
      <c r="H9915" s="28">
        <v>3.685897E-3</v>
      </c>
      <c r="I9915" s="28">
        <v>0</v>
      </c>
      <c r="J9915" s="28">
        <v>0</v>
      </c>
      <c r="K9915" s="28">
        <v>0</v>
      </c>
      <c r="L9915" s="28">
        <v>0</v>
      </c>
      <c r="M9915" s="28">
        <v>0</v>
      </c>
      <c r="N9915" s="28">
        <v>0</v>
      </c>
      <c r="O9915" s="28">
        <v>0</v>
      </c>
      <c r="P9915" s="28">
        <v>0</v>
      </c>
      <c r="Q9915" s="28">
        <v>0</v>
      </c>
      <c r="R9915" s="28">
        <v>0</v>
      </c>
      <c r="S9915" s="28">
        <v>1</v>
      </c>
      <c r="T9915" s="28">
        <v>0</v>
      </c>
      <c r="U9915" s="28">
        <v>1</v>
      </c>
      <c r="V9915" s="28">
        <v>0</v>
      </c>
      <c r="W9915" s="28">
        <v>0</v>
      </c>
      <c r="X9915" s="28">
        <v>0</v>
      </c>
      <c r="Y9915" s="28">
        <v>0</v>
      </c>
      <c r="Z9915" s="28">
        <v>0</v>
      </c>
      <c r="AA9915" s="28">
        <v>0</v>
      </c>
      <c r="AB9915" s="28">
        <v>0</v>
      </c>
      <c r="AC9915" s="28">
        <v>1</v>
      </c>
      <c r="AD9915" s="28">
        <v>0</v>
      </c>
      <c r="AE9915" s="28">
        <v>0</v>
      </c>
      <c r="AF9915" s="28">
        <v>0</v>
      </c>
      <c r="AG9915" s="28">
        <v>0</v>
      </c>
      <c r="AH9915" s="28">
        <v>0</v>
      </c>
      <c r="AI9915" s="28">
        <v>0</v>
      </c>
      <c r="AJ9915" s="28">
        <v>0</v>
      </c>
      <c r="AK9915" s="28">
        <v>0</v>
      </c>
      <c r="AL9915" s="28">
        <v>0</v>
      </c>
      <c r="AM9915" s="28">
        <v>0</v>
      </c>
      <c r="AN9915" s="28">
        <v>0</v>
      </c>
      <c r="AO9915" s="28">
        <v>0</v>
      </c>
      <c r="AP9915" s="28">
        <v>1</v>
      </c>
      <c r="AQ9915" s="28">
        <v>0</v>
      </c>
      <c r="AR9915" s="28">
        <v>0</v>
      </c>
      <c r="AS9915" s="28">
        <v>0</v>
      </c>
      <c r="AT9915" s="28">
        <v>0</v>
      </c>
      <c r="AU9915" s="28">
        <v>0</v>
      </c>
      <c r="AV9915" s="28">
        <v>0</v>
      </c>
      <c r="AW9915" s="28">
        <v>0</v>
      </c>
      <c r="AX9915" s="28">
        <v>0</v>
      </c>
      <c r="AY9915" s="28">
        <v>0</v>
      </c>
      <c r="AZ9915" s="28">
        <v>1</v>
      </c>
      <c r="BA9915" s="28">
        <v>0</v>
      </c>
      <c r="BB9915" s="28">
        <v>0</v>
      </c>
      <c r="BC9915" s="28">
        <v>0</v>
      </c>
      <c r="BD9915" s="28">
        <v>0</v>
      </c>
      <c r="BE9915" s="28">
        <v>0</v>
      </c>
      <c r="BF9915" s="28">
        <v>0</v>
      </c>
      <c r="BG9915" s="28">
        <v>0</v>
      </c>
      <c r="BH9915" s="28">
        <v>0</v>
      </c>
      <c r="BI9915" s="28">
        <v>0</v>
      </c>
      <c r="BJ9915" s="28">
        <v>0</v>
      </c>
      <c r="BK9915" s="28">
        <v>0</v>
      </c>
      <c r="BL9915" s="28">
        <v>0</v>
      </c>
      <c r="BM9915" s="28">
        <v>0</v>
      </c>
      <c r="BN9915" s="28">
        <v>0</v>
      </c>
      <c r="BO9915" s="28">
        <v>0</v>
      </c>
      <c r="BP9915" s="28">
        <v>0</v>
      </c>
      <c r="BQ9915" s="28">
        <v>0</v>
      </c>
      <c r="BR9915" s="28">
        <v>0</v>
      </c>
      <c r="BS9915" s="28">
        <v>1</v>
      </c>
      <c r="BT9915" s="28">
        <v>0</v>
      </c>
      <c r="BU9915" s="29">
        <v>0</v>
      </c>
    </row>
    <row r="9916" spans="1:73" x14ac:dyDescent="0.3">
      <c r="A9916" s="24">
        <v>1</v>
      </c>
      <c r="B9916" s="25">
        <v>38.5</v>
      </c>
      <c r="C9916" s="25">
        <v>0</v>
      </c>
      <c r="D9916" s="25">
        <v>0</v>
      </c>
      <c r="E9916" s="25">
        <v>6</v>
      </c>
      <c r="F9916" s="25">
        <v>197.75</v>
      </c>
      <c r="G9916" s="25">
        <v>0</v>
      </c>
      <c r="H9916" s="25">
        <v>0.04</v>
      </c>
      <c r="I9916" s="25">
        <v>0</v>
      </c>
      <c r="J9916" s="25">
        <v>0</v>
      </c>
      <c r="K9916" s="25">
        <v>0</v>
      </c>
      <c r="L9916" s="25">
        <v>0</v>
      </c>
      <c r="M9916" s="25">
        <v>0</v>
      </c>
      <c r="N9916" s="25">
        <v>0</v>
      </c>
      <c r="O9916" s="25">
        <v>0</v>
      </c>
      <c r="P9916" s="25">
        <v>0</v>
      </c>
      <c r="Q9916" s="25">
        <v>0</v>
      </c>
      <c r="R9916" s="25">
        <v>0</v>
      </c>
      <c r="S9916" s="25">
        <v>0</v>
      </c>
      <c r="T9916" s="25">
        <v>1</v>
      </c>
      <c r="U9916" s="25">
        <v>1</v>
      </c>
      <c r="V9916" s="25">
        <v>0</v>
      </c>
      <c r="W9916" s="25">
        <v>0</v>
      </c>
      <c r="X9916" s="25">
        <v>0</v>
      </c>
      <c r="Y9916" s="25">
        <v>0</v>
      </c>
      <c r="Z9916" s="25">
        <v>0</v>
      </c>
      <c r="AA9916" s="25">
        <v>0</v>
      </c>
      <c r="AB9916" s="25">
        <v>0</v>
      </c>
      <c r="AC9916" s="25">
        <v>1</v>
      </c>
      <c r="AD9916" s="25">
        <v>0</v>
      </c>
      <c r="AE9916" s="25">
        <v>0</v>
      </c>
      <c r="AF9916" s="25">
        <v>0</v>
      </c>
      <c r="AG9916" s="25">
        <v>0</v>
      </c>
      <c r="AH9916" s="25">
        <v>0</v>
      </c>
      <c r="AI9916" s="25">
        <v>0</v>
      </c>
      <c r="AJ9916" s="25">
        <v>0</v>
      </c>
      <c r="AK9916" s="25">
        <v>0</v>
      </c>
      <c r="AL9916" s="25">
        <v>0</v>
      </c>
      <c r="AM9916" s="25">
        <v>0</v>
      </c>
      <c r="AN9916" s="25">
        <v>0</v>
      </c>
      <c r="AO9916" s="25">
        <v>0</v>
      </c>
      <c r="AP9916" s="25">
        <v>0</v>
      </c>
      <c r="AQ9916" s="25">
        <v>1</v>
      </c>
      <c r="AR9916" s="25">
        <v>0</v>
      </c>
      <c r="AS9916" s="25">
        <v>0</v>
      </c>
      <c r="AT9916" s="25">
        <v>0</v>
      </c>
      <c r="AU9916" s="25">
        <v>0</v>
      </c>
      <c r="AV9916" s="25">
        <v>0</v>
      </c>
      <c r="AW9916" s="25">
        <v>0</v>
      </c>
      <c r="AX9916" s="25">
        <v>0</v>
      </c>
      <c r="AY9916" s="25">
        <v>0</v>
      </c>
      <c r="AZ9916" s="25">
        <v>0</v>
      </c>
      <c r="BA9916" s="25">
        <v>0</v>
      </c>
      <c r="BB9916" s="25">
        <v>0</v>
      </c>
      <c r="BC9916" s="25">
        <v>0</v>
      </c>
      <c r="BD9916" s="25">
        <v>0</v>
      </c>
      <c r="BE9916" s="25">
        <v>1</v>
      </c>
      <c r="BF9916" s="25">
        <v>0</v>
      </c>
      <c r="BG9916" s="25">
        <v>0</v>
      </c>
      <c r="BH9916" s="25">
        <v>0</v>
      </c>
      <c r="BI9916" s="25">
        <v>0</v>
      </c>
      <c r="BJ9916" s="25">
        <v>0</v>
      </c>
      <c r="BK9916" s="25">
        <v>0</v>
      </c>
      <c r="BL9916" s="25">
        <v>0</v>
      </c>
      <c r="BM9916" s="25">
        <v>0</v>
      </c>
      <c r="BN9916" s="25">
        <v>0</v>
      </c>
      <c r="BO9916" s="25">
        <v>0</v>
      </c>
      <c r="BP9916" s="25">
        <v>0</v>
      </c>
      <c r="BQ9916" s="25">
        <v>1</v>
      </c>
      <c r="BR9916" s="25">
        <v>0</v>
      </c>
      <c r="BS9916" s="25">
        <v>0</v>
      </c>
      <c r="BT9916" s="25">
        <v>1</v>
      </c>
      <c r="BU9916" s="26">
        <v>0</v>
      </c>
    </row>
    <row r="9917" spans="1:73" x14ac:dyDescent="0.3">
      <c r="A9917" s="27">
        <v>0</v>
      </c>
      <c r="B9917" s="28">
        <v>0</v>
      </c>
      <c r="C9917" s="28">
        <v>0</v>
      </c>
      <c r="D9917" s="28">
        <v>0</v>
      </c>
      <c r="E9917" s="28">
        <v>2</v>
      </c>
      <c r="F9917" s="28">
        <v>11</v>
      </c>
      <c r="G9917" s="28">
        <v>0</v>
      </c>
      <c r="H9917" s="28">
        <v>0.1</v>
      </c>
      <c r="I9917" s="28">
        <v>0</v>
      </c>
      <c r="J9917" s="28">
        <v>0</v>
      </c>
      <c r="K9917" s="28">
        <v>0</v>
      </c>
      <c r="L9917" s="28">
        <v>0</v>
      </c>
      <c r="M9917" s="28">
        <v>0</v>
      </c>
      <c r="N9917" s="28">
        <v>0</v>
      </c>
      <c r="O9917" s="28">
        <v>0</v>
      </c>
      <c r="P9917" s="28">
        <v>0</v>
      </c>
      <c r="Q9917" s="28">
        <v>0</v>
      </c>
      <c r="R9917" s="28">
        <v>0</v>
      </c>
      <c r="S9917" s="28">
        <v>1</v>
      </c>
      <c r="T9917" s="28">
        <v>0</v>
      </c>
      <c r="U9917" s="28">
        <v>0</v>
      </c>
      <c r="V9917" s="28">
        <v>0</v>
      </c>
      <c r="W9917" s="28">
        <v>1</v>
      </c>
      <c r="X9917" s="28">
        <v>0</v>
      </c>
      <c r="Y9917" s="28">
        <v>0</v>
      </c>
      <c r="Z9917" s="28">
        <v>0</v>
      </c>
      <c r="AA9917" s="28">
        <v>0</v>
      </c>
      <c r="AB9917" s="28">
        <v>0</v>
      </c>
      <c r="AC9917" s="28">
        <v>0</v>
      </c>
      <c r="AD9917" s="28">
        <v>1</v>
      </c>
      <c r="AE9917" s="28">
        <v>0</v>
      </c>
      <c r="AF9917" s="28">
        <v>0</v>
      </c>
      <c r="AG9917" s="28">
        <v>0</v>
      </c>
      <c r="AH9917" s="28">
        <v>0</v>
      </c>
      <c r="AI9917" s="28">
        <v>0</v>
      </c>
      <c r="AJ9917" s="28">
        <v>0</v>
      </c>
      <c r="AK9917" s="28">
        <v>0</v>
      </c>
      <c r="AL9917" s="28">
        <v>0</v>
      </c>
      <c r="AM9917" s="28">
        <v>0</v>
      </c>
      <c r="AN9917" s="28">
        <v>0</v>
      </c>
      <c r="AO9917" s="28">
        <v>0</v>
      </c>
      <c r="AP9917" s="28">
        <v>1</v>
      </c>
      <c r="AQ9917" s="28">
        <v>0</v>
      </c>
      <c r="AR9917" s="28">
        <v>0</v>
      </c>
      <c r="AS9917" s="28">
        <v>0</v>
      </c>
      <c r="AT9917" s="28">
        <v>0</v>
      </c>
      <c r="AU9917" s="28">
        <v>0</v>
      </c>
      <c r="AV9917" s="28">
        <v>0</v>
      </c>
      <c r="AW9917" s="28">
        <v>0</v>
      </c>
      <c r="AX9917" s="28">
        <v>0</v>
      </c>
      <c r="AY9917" s="28">
        <v>0</v>
      </c>
      <c r="AZ9917" s="28">
        <v>0</v>
      </c>
      <c r="BA9917" s="28">
        <v>0</v>
      </c>
      <c r="BB9917" s="28">
        <v>0</v>
      </c>
      <c r="BC9917" s="28">
        <v>0</v>
      </c>
      <c r="BD9917" s="28">
        <v>0</v>
      </c>
      <c r="BE9917" s="28">
        <v>0</v>
      </c>
      <c r="BF9917" s="28">
        <v>0</v>
      </c>
      <c r="BG9917" s="28">
        <v>1</v>
      </c>
      <c r="BH9917" s="28">
        <v>0</v>
      </c>
      <c r="BI9917" s="28">
        <v>0</v>
      </c>
      <c r="BJ9917" s="28">
        <v>0</v>
      </c>
      <c r="BK9917" s="28">
        <v>0</v>
      </c>
      <c r="BL9917" s="28">
        <v>0</v>
      </c>
      <c r="BM9917" s="28">
        <v>0</v>
      </c>
      <c r="BN9917" s="28">
        <v>0</v>
      </c>
      <c r="BO9917" s="28">
        <v>0</v>
      </c>
      <c r="BP9917" s="28">
        <v>0</v>
      </c>
      <c r="BQ9917" s="28">
        <v>0</v>
      </c>
      <c r="BR9917" s="28">
        <v>0</v>
      </c>
      <c r="BS9917" s="28">
        <v>1</v>
      </c>
      <c r="BT9917" s="28">
        <v>0</v>
      </c>
      <c r="BU9917" s="29">
        <v>0</v>
      </c>
    </row>
    <row r="9918" spans="1:73" x14ac:dyDescent="0.3">
      <c r="A9918" s="24">
        <v>1</v>
      </c>
      <c r="B9918" s="25">
        <v>20</v>
      </c>
      <c r="C9918" s="25">
        <v>2</v>
      </c>
      <c r="D9918" s="25">
        <v>39.5</v>
      </c>
      <c r="E9918" s="25">
        <v>156</v>
      </c>
      <c r="F9918" s="25">
        <v>8613257312</v>
      </c>
      <c r="G9918" s="25">
        <v>6.2893080000000004E-3</v>
      </c>
      <c r="H9918" s="25">
        <v>1.5117319000000001E-2</v>
      </c>
      <c r="I9918" s="25">
        <v>0</v>
      </c>
      <c r="J9918" s="25">
        <v>0</v>
      </c>
      <c r="K9918" s="25">
        <v>0</v>
      </c>
      <c r="L9918" s="25">
        <v>0</v>
      </c>
      <c r="M9918" s="25">
        <v>0</v>
      </c>
      <c r="N9918" s="25">
        <v>0</v>
      </c>
      <c r="O9918" s="25">
        <v>0</v>
      </c>
      <c r="P9918" s="25">
        <v>0</v>
      </c>
      <c r="Q9918" s="25">
        <v>0</v>
      </c>
      <c r="R9918" s="25">
        <v>0</v>
      </c>
      <c r="S9918" s="25">
        <v>1</v>
      </c>
      <c r="T9918" s="25">
        <v>0</v>
      </c>
      <c r="U9918" s="25">
        <v>1</v>
      </c>
      <c r="V9918" s="25">
        <v>0</v>
      </c>
      <c r="W9918" s="25">
        <v>0</v>
      </c>
      <c r="X9918" s="25">
        <v>0</v>
      </c>
      <c r="Y9918" s="25">
        <v>0</v>
      </c>
      <c r="Z9918" s="25">
        <v>0</v>
      </c>
      <c r="AA9918" s="25">
        <v>0</v>
      </c>
      <c r="AB9918" s="25">
        <v>0</v>
      </c>
      <c r="AC9918" s="25">
        <v>1</v>
      </c>
      <c r="AD9918" s="25">
        <v>0</v>
      </c>
      <c r="AE9918" s="25">
        <v>0</v>
      </c>
      <c r="AF9918" s="25">
        <v>0</v>
      </c>
      <c r="AG9918" s="25">
        <v>0</v>
      </c>
      <c r="AH9918" s="25">
        <v>0</v>
      </c>
      <c r="AI9918" s="25">
        <v>0</v>
      </c>
      <c r="AJ9918" s="25">
        <v>0</v>
      </c>
      <c r="AK9918" s="25">
        <v>0</v>
      </c>
      <c r="AL9918" s="25">
        <v>0</v>
      </c>
      <c r="AM9918" s="25">
        <v>0</v>
      </c>
      <c r="AN9918" s="25">
        <v>0</v>
      </c>
      <c r="AO9918" s="25">
        <v>0</v>
      </c>
      <c r="AP9918" s="25">
        <v>1</v>
      </c>
      <c r="AQ9918" s="25">
        <v>0</v>
      </c>
      <c r="AR9918" s="25">
        <v>0</v>
      </c>
      <c r="AS9918" s="25">
        <v>0</v>
      </c>
      <c r="AT9918" s="25">
        <v>0</v>
      </c>
      <c r="AU9918" s="25">
        <v>0</v>
      </c>
      <c r="AV9918" s="25">
        <v>0</v>
      </c>
      <c r="AW9918" s="25">
        <v>0</v>
      </c>
      <c r="AX9918" s="25">
        <v>0</v>
      </c>
      <c r="AY9918" s="25">
        <v>0</v>
      </c>
      <c r="AZ9918" s="25">
        <v>0</v>
      </c>
      <c r="BA9918" s="25">
        <v>0</v>
      </c>
      <c r="BB9918" s="25">
        <v>0</v>
      </c>
      <c r="BC9918" s="25">
        <v>0</v>
      </c>
      <c r="BD9918" s="25">
        <v>0</v>
      </c>
      <c r="BE9918" s="25">
        <v>0</v>
      </c>
      <c r="BF9918" s="25">
        <v>0</v>
      </c>
      <c r="BG9918" s="25">
        <v>0</v>
      </c>
      <c r="BH9918" s="25">
        <v>0</v>
      </c>
      <c r="BI9918" s="25">
        <v>0</v>
      </c>
      <c r="BJ9918" s="25">
        <v>0</v>
      </c>
      <c r="BK9918" s="25">
        <v>0</v>
      </c>
      <c r="BL9918" s="25">
        <v>0</v>
      </c>
      <c r="BM9918" s="25">
        <v>0</v>
      </c>
      <c r="BN9918" s="25">
        <v>0</v>
      </c>
      <c r="BO9918" s="25">
        <v>0</v>
      </c>
      <c r="BP9918" s="25">
        <v>0</v>
      </c>
      <c r="BQ9918" s="25">
        <v>0</v>
      </c>
      <c r="BR9918" s="25">
        <v>0</v>
      </c>
      <c r="BS9918" s="25">
        <v>1</v>
      </c>
      <c r="BT9918" s="25">
        <v>1</v>
      </c>
      <c r="BU9918" s="26">
        <v>0</v>
      </c>
    </row>
    <row r="9919" spans="1:73" x14ac:dyDescent="0.3">
      <c r="A9919" s="27">
        <v>11</v>
      </c>
      <c r="B9919" s="28">
        <v>4945333333</v>
      </c>
      <c r="C9919" s="28">
        <v>0</v>
      </c>
      <c r="D9919" s="28">
        <v>0</v>
      </c>
      <c r="E9919" s="28">
        <v>33</v>
      </c>
      <c r="F9919" s="28">
        <v>2070616667</v>
      </c>
      <c r="G9919" s="28">
        <v>0</v>
      </c>
      <c r="H9919" s="28">
        <v>2.0720721000000001E-2</v>
      </c>
      <c r="I9919" s="28">
        <v>9581162201</v>
      </c>
      <c r="J9919" s="28">
        <v>0</v>
      </c>
      <c r="K9919" s="28">
        <v>0</v>
      </c>
      <c r="L9919" s="28">
        <v>0</v>
      </c>
      <c r="M9919" s="28">
        <v>0</v>
      </c>
      <c r="N9919" s="28">
        <v>0</v>
      </c>
      <c r="O9919" s="28">
        <v>0</v>
      </c>
      <c r="P9919" s="28">
        <v>0</v>
      </c>
      <c r="Q9919" s="28">
        <v>0</v>
      </c>
      <c r="R9919" s="28">
        <v>0</v>
      </c>
      <c r="S9919" s="28">
        <v>1</v>
      </c>
      <c r="T9919" s="28">
        <v>0</v>
      </c>
      <c r="U9919" s="28">
        <v>0</v>
      </c>
      <c r="V9919" s="28">
        <v>1</v>
      </c>
      <c r="W9919" s="28">
        <v>0</v>
      </c>
      <c r="X9919" s="28">
        <v>0</v>
      </c>
      <c r="Y9919" s="28">
        <v>0</v>
      </c>
      <c r="Z9919" s="28">
        <v>0</v>
      </c>
      <c r="AA9919" s="28">
        <v>0</v>
      </c>
      <c r="AB9919" s="28">
        <v>0</v>
      </c>
      <c r="AC9919" s="28">
        <v>0</v>
      </c>
      <c r="AD9919" s="28">
        <v>0</v>
      </c>
      <c r="AE9919" s="28">
        <v>0</v>
      </c>
      <c r="AF9919" s="28">
        <v>0</v>
      </c>
      <c r="AG9919" s="28">
        <v>1</v>
      </c>
      <c r="AH9919" s="28">
        <v>0</v>
      </c>
      <c r="AI9919" s="28">
        <v>0</v>
      </c>
      <c r="AJ9919" s="28">
        <v>0</v>
      </c>
      <c r="AK9919" s="28">
        <v>0</v>
      </c>
      <c r="AL9919" s="28">
        <v>0</v>
      </c>
      <c r="AM9919" s="28">
        <v>0</v>
      </c>
      <c r="AN9919" s="28">
        <v>0</v>
      </c>
      <c r="AO9919" s="28">
        <v>0</v>
      </c>
      <c r="AP9919" s="28">
        <v>1</v>
      </c>
      <c r="AQ9919" s="28">
        <v>0</v>
      </c>
      <c r="AR9919" s="28">
        <v>0</v>
      </c>
      <c r="AS9919" s="28">
        <v>0</v>
      </c>
      <c r="AT9919" s="28">
        <v>0</v>
      </c>
      <c r="AU9919" s="28">
        <v>0</v>
      </c>
      <c r="AV9919" s="28">
        <v>0</v>
      </c>
      <c r="AW9919" s="28">
        <v>0</v>
      </c>
      <c r="AX9919" s="28">
        <v>0</v>
      </c>
      <c r="AY9919" s="28">
        <v>0</v>
      </c>
      <c r="AZ9919" s="28">
        <v>1</v>
      </c>
      <c r="BA9919" s="28">
        <v>0</v>
      </c>
      <c r="BB9919" s="28">
        <v>0</v>
      </c>
      <c r="BC9919" s="28">
        <v>0</v>
      </c>
      <c r="BD9919" s="28">
        <v>0</v>
      </c>
      <c r="BE9919" s="28">
        <v>0</v>
      </c>
      <c r="BF9919" s="28">
        <v>0</v>
      </c>
      <c r="BG9919" s="28">
        <v>0</v>
      </c>
      <c r="BH9919" s="28">
        <v>0</v>
      </c>
      <c r="BI9919" s="28">
        <v>0</v>
      </c>
      <c r="BJ9919" s="28">
        <v>0</v>
      </c>
      <c r="BK9919" s="28">
        <v>0</v>
      </c>
      <c r="BL9919" s="28">
        <v>0</v>
      </c>
      <c r="BM9919" s="28">
        <v>0</v>
      </c>
      <c r="BN9919" s="28">
        <v>0</v>
      </c>
      <c r="BO9919" s="28">
        <v>0</v>
      </c>
      <c r="BP9919" s="28">
        <v>0</v>
      </c>
      <c r="BQ9919" s="28">
        <v>0</v>
      </c>
      <c r="BR9919" s="28">
        <v>0</v>
      </c>
      <c r="BS9919" s="28">
        <v>1</v>
      </c>
      <c r="BT9919" s="28">
        <v>0</v>
      </c>
      <c r="BU9919" s="29">
        <v>1</v>
      </c>
    </row>
    <row r="9920" spans="1:73" x14ac:dyDescent="0.3">
      <c r="A9920" s="24">
        <v>10</v>
      </c>
      <c r="B9920" s="25">
        <v>225.45</v>
      </c>
      <c r="C9920" s="25">
        <v>0</v>
      </c>
      <c r="D9920" s="25">
        <v>0</v>
      </c>
      <c r="E9920" s="25">
        <v>60</v>
      </c>
      <c r="F9920" s="25">
        <v>1449608333</v>
      </c>
      <c r="G9920" s="25">
        <v>4.5454550000000003E-3</v>
      </c>
      <c r="H9920" s="25">
        <v>1.1320346E-2</v>
      </c>
      <c r="I9920" s="25">
        <v>0</v>
      </c>
      <c r="J9920" s="25">
        <v>0</v>
      </c>
      <c r="K9920" s="25">
        <v>0</v>
      </c>
      <c r="L9920" s="25">
        <v>0</v>
      </c>
      <c r="M9920" s="25">
        <v>0</v>
      </c>
      <c r="N9920" s="25">
        <v>0</v>
      </c>
      <c r="O9920" s="25">
        <v>0</v>
      </c>
      <c r="P9920" s="25">
        <v>0</v>
      </c>
      <c r="Q9920" s="25">
        <v>0</v>
      </c>
      <c r="R9920" s="25">
        <v>0</v>
      </c>
      <c r="S9920" s="25">
        <v>0</v>
      </c>
      <c r="T9920" s="25">
        <v>1</v>
      </c>
      <c r="U9920" s="25">
        <v>0</v>
      </c>
      <c r="V9920" s="25">
        <v>1</v>
      </c>
      <c r="W9920" s="25">
        <v>0</v>
      </c>
      <c r="X9920" s="25">
        <v>0</v>
      </c>
      <c r="Y9920" s="25">
        <v>0</v>
      </c>
      <c r="Z9920" s="25">
        <v>0</v>
      </c>
      <c r="AA9920" s="25">
        <v>0</v>
      </c>
      <c r="AB9920" s="25">
        <v>0</v>
      </c>
      <c r="AC9920" s="25">
        <v>0</v>
      </c>
      <c r="AD9920" s="25">
        <v>1</v>
      </c>
      <c r="AE9920" s="25">
        <v>0</v>
      </c>
      <c r="AF9920" s="25">
        <v>0</v>
      </c>
      <c r="AG9920" s="25">
        <v>0</v>
      </c>
      <c r="AH9920" s="25">
        <v>0</v>
      </c>
      <c r="AI9920" s="25">
        <v>0</v>
      </c>
      <c r="AJ9920" s="25">
        <v>0</v>
      </c>
      <c r="AK9920" s="25">
        <v>0</v>
      </c>
      <c r="AL9920" s="25">
        <v>0</v>
      </c>
      <c r="AM9920" s="25">
        <v>0</v>
      </c>
      <c r="AN9920" s="25">
        <v>0</v>
      </c>
      <c r="AO9920" s="25">
        <v>0</v>
      </c>
      <c r="AP9920" s="25">
        <v>0</v>
      </c>
      <c r="AQ9920" s="25">
        <v>0</v>
      </c>
      <c r="AR9920" s="25">
        <v>0</v>
      </c>
      <c r="AS9920" s="25">
        <v>1</v>
      </c>
      <c r="AT9920" s="25">
        <v>0</v>
      </c>
      <c r="AU9920" s="25">
        <v>0</v>
      </c>
      <c r="AV9920" s="25">
        <v>0</v>
      </c>
      <c r="AW9920" s="25">
        <v>0</v>
      </c>
      <c r="AX9920" s="25">
        <v>0</v>
      </c>
      <c r="AY9920" s="25">
        <v>1</v>
      </c>
      <c r="AZ9920" s="25">
        <v>0</v>
      </c>
      <c r="BA9920" s="25">
        <v>0</v>
      </c>
      <c r="BB9920" s="25">
        <v>0</v>
      </c>
      <c r="BC9920" s="25">
        <v>0</v>
      </c>
      <c r="BD9920" s="25">
        <v>0</v>
      </c>
      <c r="BE9920" s="25">
        <v>0</v>
      </c>
      <c r="BF9920" s="25">
        <v>0</v>
      </c>
      <c r="BG9920" s="25">
        <v>0</v>
      </c>
      <c r="BH9920" s="25">
        <v>0</v>
      </c>
      <c r="BI9920" s="25">
        <v>0</v>
      </c>
      <c r="BJ9920" s="25">
        <v>0</v>
      </c>
      <c r="BK9920" s="25">
        <v>0</v>
      </c>
      <c r="BL9920" s="25">
        <v>0</v>
      </c>
      <c r="BM9920" s="25">
        <v>0</v>
      </c>
      <c r="BN9920" s="25">
        <v>0</v>
      </c>
      <c r="BO9920" s="25">
        <v>0</v>
      </c>
      <c r="BP9920" s="25">
        <v>0</v>
      </c>
      <c r="BQ9920" s="25">
        <v>0</v>
      </c>
      <c r="BR9920" s="25">
        <v>0</v>
      </c>
      <c r="BS9920" s="25">
        <v>1</v>
      </c>
      <c r="BT9920" s="25">
        <v>0</v>
      </c>
      <c r="BU9920" s="26">
        <v>0</v>
      </c>
    </row>
    <row r="9921" spans="1:73" x14ac:dyDescent="0.3">
      <c r="A9921" s="27">
        <v>2</v>
      </c>
      <c r="B9921" s="28">
        <v>28</v>
      </c>
      <c r="C9921" s="28">
        <v>0</v>
      </c>
      <c r="D9921" s="28">
        <v>0</v>
      </c>
      <c r="E9921" s="28">
        <v>9</v>
      </c>
      <c r="F9921" s="28">
        <v>163375</v>
      </c>
      <c r="G9921" s="28">
        <v>0</v>
      </c>
      <c r="H9921" s="28">
        <v>1.8181817999999999E-2</v>
      </c>
      <c r="I9921" s="28">
        <v>0</v>
      </c>
      <c r="J9921" s="28">
        <v>0</v>
      </c>
      <c r="K9921" s="28">
        <v>0</v>
      </c>
      <c r="L9921" s="28">
        <v>0</v>
      </c>
      <c r="M9921" s="28">
        <v>0</v>
      </c>
      <c r="N9921" s="28">
        <v>0</v>
      </c>
      <c r="O9921" s="28">
        <v>0</v>
      </c>
      <c r="P9921" s="28">
        <v>0</v>
      </c>
      <c r="Q9921" s="28">
        <v>0</v>
      </c>
      <c r="R9921" s="28">
        <v>0</v>
      </c>
      <c r="S9921" s="28">
        <v>0</v>
      </c>
      <c r="T9921" s="28">
        <v>1</v>
      </c>
      <c r="U9921" s="28">
        <v>1</v>
      </c>
      <c r="V9921" s="28">
        <v>0</v>
      </c>
      <c r="W9921" s="28">
        <v>0</v>
      </c>
      <c r="X9921" s="28">
        <v>0</v>
      </c>
      <c r="Y9921" s="28">
        <v>0</v>
      </c>
      <c r="Z9921" s="28">
        <v>0</v>
      </c>
      <c r="AA9921" s="28">
        <v>0</v>
      </c>
      <c r="AB9921" s="28">
        <v>0</v>
      </c>
      <c r="AC9921" s="28">
        <v>0</v>
      </c>
      <c r="AD9921" s="28">
        <v>1</v>
      </c>
      <c r="AE9921" s="28">
        <v>0</v>
      </c>
      <c r="AF9921" s="28">
        <v>0</v>
      </c>
      <c r="AG9921" s="28">
        <v>0</v>
      </c>
      <c r="AH9921" s="28">
        <v>0</v>
      </c>
      <c r="AI9921" s="28">
        <v>0</v>
      </c>
      <c r="AJ9921" s="28">
        <v>0</v>
      </c>
      <c r="AK9921" s="28">
        <v>0</v>
      </c>
      <c r="AL9921" s="28">
        <v>0</v>
      </c>
      <c r="AM9921" s="28">
        <v>0</v>
      </c>
      <c r="AN9921" s="28">
        <v>0</v>
      </c>
      <c r="AO9921" s="28">
        <v>0</v>
      </c>
      <c r="AP9921" s="28">
        <v>0</v>
      </c>
      <c r="AQ9921" s="28">
        <v>0</v>
      </c>
      <c r="AR9921" s="28">
        <v>1</v>
      </c>
      <c r="AS9921" s="28">
        <v>0</v>
      </c>
      <c r="AT9921" s="28">
        <v>0</v>
      </c>
      <c r="AU9921" s="28">
        <v>0</v>
      </c>
      <c r="AV9921" s="28">
        <v>0</v>
      </c>
      <c r="AW9921" s="28">
        <v>0</v>
      </c>
      <c r="AX9921" s="28">
        <v>0</v>
      </c>
      <c r="AY9921" s="28">
        <v>0</v>
      </c>
      <c r="AZ9921" s="28">
        <v>0</v>
      </c>
      <c r="BA9921" s="28">
        <v>0</v>
      </c>
      <c r="BB9921" s="28">
        <v>0</v>
      </c>
      <c r="BC9921" s="28">
        <v>0</v>
      </c>
      <c r="BD9921" s="28">
        <v>0</v>
      </c>
      <c r="BE9921" s="28">
        <v>0</v>
      </c>
      <c r="BF9921" s="28">
        <v>0</v>
      </c>
      <c r="BG9921" s="28">
        <v>0</v>
      </c>
      <c r="BH9921" s="28">
        <v>0</v>
      </c>
      <c r="BI9921" s="28">
        <v>0</v>
      </c>
      <c r="BJ9921" s="28">
        <v>0</v>
      </c>
      <c r="BK9921" s="28">
        <v>0</v>
      </c>
      <c r="BL9921" s="28">
        <v>0</v>
      </c>
      <c r="BM9921" s="28">
        <v>0</v>
      </c>
      <c r="BN9921" s="28">
        <v>0</v>
      </c>
      <c r="BO9921" s="28">
        <v>0</v>
      </c>
      <c r="BP9921" s="28">
        <v>0</v>
      </c>
      <c r="BQ9921" s="28">
        <v>1</v>
      </c>
      <c r="BR9921" s="28">
        <v>0</v>
      </c>
      <c r="BS9921" s="28">
        <v>0</v>
      </c>
      <c r="BT9921" s="28">
        <v>0</v>
      </c>
      <c r="BU9921" s="29">
        <v>0</v>
      </c>
    </row>
    <row r="9922" spans="1:73" x14ac:dyDescent="0.3">
      <c r="A9922" s="24">
        <v>4</v>
      </c>
      <c r="B9922" s="25">
        <v>87</v>
      </c>
      <c r="C9922" s="25">
        <v>5</v>
      </c>
      <c r="D9922" s="25">
        <v>242.75</v>
      </c>
      <c r="E9922" s="25">
        <v>61</v>
      </c>
      <c r="F9922" s="25">
        <v>4081041667</v>
      </c>
      <c r="G9922" s="25">
        <v>0</v>
      </c>
      <c r="H9922" s="25">
        <v>1.9375E-2</v>
      </c>
      <c r="I9922" s="25">
        <v>0</v>
      </c>
      <c r="J9922" s="25">
        <v>0</v>
      </c>
      <c r="K9922" s="25">
        <v>0</v>
      </c>
      <c r="L9922" s="25">
        <v>0</v>
      </c>
      <c r="M9922" s="25">
        <v>0</v>
      </c>
      <c r="N9922" s="25">
        <v>0</v>
      </c>
      <c r="O9922" s="25">
        <v>0</v>
      </c>
      <c r="P9922" s="25">
        <v>0</v>
      </c>
      <c r="Q9922" s="25">
        <v>0</v>
      </c>
      <c r="R9922" s="25">
        <v>0</v>
      </c>
      <c r="S9922" s="25">
        <v>1</v>
      </c>
      <c r="T9922" s="25">
        <v>0</v>
      </c>
      <c r="U9922" s="25">
        <v>0</v>
      </c>
      <c r="V9922" s="25">
        <v>1</v>
      </c>
      <c r="W9922" s="25">
        <v>0</v>
      </c>
      <c r="X9922" s="25">
        <v>0</v>
      </c>
      <c r="Y9922" s="25">
        <v>0</v>
      </c>
      <c r="Z9922" s="25">
        <v>0</v>
      </c>
      <c r="AA9922" s="25">
        <v>0</v>
      </c>
      <c r="AB9922" s="25">
        <v>0</v>
      </c>
      <c r="AC9922" s="25">
        <v>0</v>
      </c>
      <c r="AD9922" s="25">
        <v>0</v>
      </c>
      <c r="AE9922" s="25">
        <v>0</v>
      </c>
      <c r="AF9922" s="25">
        <v>0</v>
      </c>
      <c r="AG9922" s="25">
        <v>1</v>
      </c>
      <c r="AH9922" s="25">
        <v>0</v>
      </c>
      <c r="AI9922" s="25">
        <v>0</v>
      </c>
      <c r="AJ9922" s="25">
        <v>0</v>
      </c>
      <c r="AK9922" s="25">
        <v>0</v>
      </c>
      <c r="AL9922" s="25">
        <v>0</v>
      </c>
      <c r="AM9922" s="25">
        <v>0</v>
      </c>
      <c r="AN9922" s="25">
        <v>0</v>
      </c>
      <c r="AO9922" s="25">
        <v>0</v>
      </c>
      <c r="AP9922" s="25">
        <v>0</v>
      </c>
      <c r="AQ9922" s="25">
        <v>0</v>
      </c>
      <c r="AR9922" s="25">
        <v>0</v>
      </c>
      <c r="AS9922" s="25">
        <v>0</v>
      </c>
      <c r="AT9922" s="25">
        <v>0</v>
      </c>
      <c r="AU9922" s="25">
        <v>1</v>
      </c>
      <c r="AV9922" s="25">
        <v>0</v>
      </c>
      <c r="AW9922" s="25">
        <v>0</v>
      </c>
      <c r="AX9922" s="25">
        <v>0</v>
      </c>
      <c r="AY9922" s="25">
        <v>0</v>
      </c>
      <c r="AZ9922" s="25">
        <v>0</v>
      </c>
      <c r="BA9922" s="25">
        <v>0</v>
      </c>
      <c r="BB9922" s="25">
        <v>0</v>
      </c>
      <c r="BC9922" s="25">
        <v>0</v>
      </c>
      <c r="BD9922" s="25">
        <v>0</v>
      </c>
      <c r="BE9922" s="25">
        <v>0</v>
      </c>
      <c r="BF9922" s="25">
        <v>0</v>
      </c>
      <c r="BG9922" s="25">
        <v>0</v>
      </c>
      <c r="BH9922" s="25">
        <v>0</v>
      </c>
      <c r="BI9922" s="25">
        <v>0</v>
      </c>
      <c r="BJ9922" s="25">
        <v>0</v>
      </c>
      <c r="BK9922" s="25">
        <v>0</v>
      </c>
      <c r="BL9922" s="25">
        <v>0</v>
      </c>
      <c r="BM9922" s="25">
        <v>0</v>
      </c>
      <c r="BN9922" s="25">
        <v>0</v>
      </c>
      <c r="BO9922" s="25">
        <v>0</v>
      </c>
      <c r="BP9922" s="25">
        <v>0</v>
      </c>
      <c r="BQ9922" s="25">
        <v>0</v>
      </c>
      <c r="BR9922" s="25">
        <v>0</v>
      </c>
      <c r="BS9922" s="25">
        <v>1</v>
      </c>
      <c r="BT9922" s="25">
        <v>1</v>
      </c>
      <c r="BU9922" s="26">
        <v>0</v>
      </c>
    </row>
    <row r="9923" spans="1:73" x14ac:dyDescent="0.3">
      <c r="A9923" s="27">
        <v>1</v>
      </c>
      <c r="B9923" s="28">
        <v>57.5</v>
      </c>
      <c r="C9923" s="28">
        <v>0</v>
      </c>
      <c r="D9923" s="28">
        <v>0</v>
      </c>
      <c r="E9923" s="28">
        <v>22</v>
      </c>
      <c r="F9923" s="28">
        <v>3531527778</v>
      </c>
      <c r="G9923" s="28">
        <v>0</v>
      </c>
      <c r="H9923" s="28">
        <v>9.0909089999999994E-3</v>
      </c>
      <c r="I9923" s="28">
        <v>0</v>
      </c>
      <c r="J9923" s="28">
        <v>0</v>
      </c>
      <c r="K9923" s="28">
        <v>0</v>
      </c>
      <c r="L9923" s="28">
        <v>0</v>
      </c>
      <c r="M9923" s="28">
        <v>0</v>
      </c>
      <c r="N9923" s="28">
        <v>0</v>
      </c>
      <c r="O9923" s="28">
        <v>0</v>
      </c>
      <c r="P9923" s="28">
        <v>0</v>
      </c>
      <c r="Q9923" s="28">
        <v>0</v>
      </c>
      <c r="R9923" s="28">
        <v>0</v>
      </c>
      <c r="S9923" s="28">
        <v>1</v>
      </c>
      <c r="T9923" s="28">
        <v>0</v>
      </c>
      <c r="U9923" s="28">
        <v>1</v>
      </c>
      <c r="V9923" s="28">
        <v>0</v>
      </c>
      <c r="W9923" s="28">
        <v>0</v>
      </c>
      <c r="X9923" s="28">
        <v>0</v>
      </c>
      <c r="Y9923" s="28">
        <v>0</v>
      </c>
      <c r="Z9923" s="28">
        <v>0</v>
      </c>
      <c r="AA9923" s="28">
        <v>0</v>
      </c>
      <c r="AB9923" s="28">
        <v>0</v>
      </c>
      <c r="AC9923" s="28">
        <v>0</v>
      </c>
      <c r="AD9923" s="28">
        <v>1</v>
      </c>
      <c r="AE9923" s="28">
        <v>0</v>
      </c>
      <c r="AF9923" s="28">
        <v>0</v>
      </c>
      <c r="AG9923" s="28">
        <v>0</v>
      </c>
      <c r="AH9923" s="28">
        <v>0</v>
      </c>
      <c r="AI9923" s="28">
        <v>0</v>
      </c>
      <c r="AJ9923" s="28">
        <v>0</v>
      </c>
      <c r="AK9923" s="28">
        <v>0</v>
      </c>
      <c r="AL9923" s="28">
        <v>0</v>
      </c>
      <c r="AM9923" s="28">
        <v>0</v>
      </c>
      <c r="AN9923" s="28">
        <v>0</v>
      </c>
      <c r="AO9923" s="28">
        <v>0</v>
      </c>
      <c r="AP9923" s="28">
        <v>1</v>
      </c>
      <c r="AQ9923" s="28">
        <v>0</v>
      </c>
      <c r="AR9923" s="28">
        <v>0</v>
      </c>
      <c r="AS9923" s="28">
        <v>0</v>
      </c>
      <c r="AT9923" s="28">
        <v>0</v>
      </c>
      <c r="AU9923" s="28">
        <v>0</v>
      </c>
      <c r="AV9923" s="28">
        <v>0</v>
      </c>
      <c r="AW9923" s="28">
        <v>0</v>
      </c>
      <c r="AX9923" s="28">
        <v>0</v>
      </c>
      <c r="AY9923" s="28">
        <v>0</v>
      </c>
      <c r="AZ9923" s="28">
        <v>0</v>
      </c>
      <c r="BA9923" s="28">
        <v>0</v>
      </c>
      <c r="BB9923" s="28">
        <v>0</v>
      </c>
      <c r="BC9923" s="28">
        <v>0</v>
      </c>
      <c r="BD9923" s="28">
        <v>0</v>
      </c>
      <c r="BE9923" s="28">
        <v>0</v>
      </c>
      <c r="BF9923" s="28">
        <v>0</v>
      </c>
      <c r="BG9923" s="28">
        <v>0</v>
      </c>
      <c r="BH9923" s="28">
        <v>0</v>
      </c>
      <c r="BI9923" s="28">
        <v>0</v>
      </c>
      <c r="BJ9923" s="28">
        <v>0</v>
      </c>
      <c r="BK9923" s="28">
        <v>0</v>
      </c>
      <c r="BL9923" s="28">
        <v>0</v>
      </c>
      <c r="BM9923" s="28">
        <v>0</v>
      </c>
      <c r="BN9923" s="28">
        <v>0</v>
      </c>
      <c r="BO9923" s="28">
        <v>0</v>
      </c>
      <c r="BP9923" s="28">
        <v>0</v>
      </c>
      <c r="BQ9923" s="28">
        <v>1</v>
      </c>
      <c r="BR9923" s="28">
        <v>0</v>
      </c>
      <c r="BS9923" s="28">
        <v>0</v>
      </c>
      <c r="BT9923" s="28">
        <v>0</v>
      </c>
      <c r="BU9923" s="29">
        <v>0</v>
      </c>
    </row>
    <row r="9924" spans="1:73" x14ac:dyDescent="0.3">
      <c r="A9924" s="24">
        <v>0</v>
      </c>
      <c r="B9924" s="25">
        <v>0</v>
      </c>
      <c r="C9924" s="25">
        <v>0</v>
      </c>
      <c r="D9924" s="25">
        <v>0</v>
      </c>
      <c r="E9924" s="25">
        <v>32</v>
      </c>
      <c r="F9924" s="25">
        <v>7919166667</v>
      </c>
      <c r="G9924" s="25">
        <v>1.2500000000000001E-2</v>
      </c>
      <c r="H9924" s="25">
        <v>2.5520833E-2</v>
      </c>
      <c r="I9924" s="25">
        <v>0</v>
      </c>
      <c r="J9924" s="25">
        <v>0</v>
      </c>
      <c r="K9924" s="25">
        <v>0</v>
      </c>
      <c r="L9924" s="25">
        <v>0</v>
      </c>
      <c r="M9924" s="25">
        <v>0</v>
      </c>
      <c r="N9924" s="25">
        <v>0</v>
      </c>
      <c r="O9924" s="25">
        <v>0</v>
      </c>
      <c r="P9924" s="25">
        <v>0</v>
      </c>
      <c r="Q9924" s="25">
        <v>0</v>
      </c>
      <c r="R9924" s="25">
        <v>0</v>
      </c>
      <c r="S9924" s="25">
        <v>1</v>
      </c>
      <c r="T9924" s="25">
        <v>0</v>
      </c>
      <c r="U9924" s="25">
        <v>0</v>
      </c>
      <c r="V9924" s="25">
        <v>0</v>
      </c>
      <c r="W9924" s="25">
        <v>1</v>
      </c>
      <c r="X9924" s="25">
        <v>0</v>
      </c>
      <c r="Y9924" s="25">
        <v>0</v>
      </c>
      <c r="Z9924" s="25">
        <v>0</v>
      </c>
      <c r="AA9924" s="25">
        <v>0</v>
      </c>
      <c r="AB9924" s="25">
        <v>0</v>
      </c>
      <c r="AC9924" s="25">
        <v>0</v>
      </c>
      <c r="AD9924" s="25">
        <v>1</v>
      </c>
      <c r="AE9924" s="25">
        <v>0</v>
      </c>
      <c r="AF9924" s="25">
        <v>0</v>
      </c>
      <c r="AG9924" s="25">
        <v>0</v>
      </c>
      <c r="AH9924" s="25">
        <v>0</v>
      </c>
      <c r="AI9924" s="25">
        <v>0</v>
      </c>
      <c r="AJ9924" s="25">
        <v>0</v>
      </c>
      <c r="AK9924" s="25">
        <v>0</v>
      </c>
      <c r="AL9924" s="25">
        <v>0</v>
      </c>
      <c r="AM9924" s="25">
        <v>0</v>
      </c>
      <c r="AN9924" s="25">
        <v>0</v>
      </c>
      <c r="AO9924" s="25">
        <v>0</v>
      </c>
      <c r="AP9924" s="25">
        <v>0</v>
      </c>
      <c r="AQ9924" s="25">
        <v>0</v>
      </c>
      <c r="AR9924" s="25">
        <v>0</v>
      </c>
      <c r="AS9924" s="25">
        <v>1</v>
      </c>
      <c r="AT9924" s="25">
        <v>0</v>
      </c>
      <c r="AU9924" s="25">
        <v>0</v>
      </c>
      <c r="AV9924" s="25">
        <v>0</v>
      </c>
      <c r="AW9924" s="25">
        <v>0</v>
      </c>
      <c r="AX9924" s="25">
        <v>0</v>
      </c>
      <c r="AY9924" s="25">
        <v>0</v>
      </c>
      <c r="AZ9924" s="25">
        <v>0</v>
      </c>
      <c r="BA9924" s="25">
        <v>0</v>
      </c>
      <c r="BB9924" s="25">
        <v>0</v>
      </c>
      <c r="BC9924" s="25">
        <v>0</v>
      </c>
      <c r="BD9924" s="25">
        <v>0</v>
      </c>
      <c r="BE9924" s="25">
        <v>0</v>
      </c>
      <c r="BF9924" s="25">
        <v>0</v>
      </c>
      <c r="BG9924" s="25">
        <v>0</v>
      </c>
      <c r="BH9924" s="25">
        <v>0</v>
      </c>
      <c r="BI9924" s="25">
        <v>0</v>
      </c>
      <c r="BJ9924" s="25">
        <v>0</v>
      </c>
      <c r="BK9924" s="25">
        <v>0</v>
      </c>
      <c r="BL9924" s="25">
        <v>0</v>
      </c>
      <c r="BM9924" s="25">
        <v>0</v>
      </c>
      <c r="BN9924" s="25">
        <v>0</v>
      </c>
      <c r="BO9924" s="25">
        <v>0</v>
      </c>
      <c r="BP9924" s="25">
        <v>0</v>
      </c>
      <c r="BQ9924" s="25">
        <v>0</v>
      </c>
      <c r="BR9924" s="25">
        <v>0</v>
      </c>
      <c r="BS9924" s="25">
        <v>1</v>
      </c>
      <c r="BT9924" s="25">
        <v>0</v>
      </c>
      <c r="BU9924" s="26">
        <v>0</v>
      </c>
    </row>
    <row r="9925" spans="1:73" x14ac:dyDescent="0.3">
      <c r="A9925" s="27">
        <v>0</v>
      </c>
      <c r="B9925" s="28">
        <v>0</v>
      </c>
      <c r="C9925" s="28">
        <v>0</v>
      </c>
      <c r="D9925" s="28">
        <v>0</v>
      </c>
      <c r="E9925" s="28">
        <v>21</v>
      </c>
      <c r="F9925" s="28">
        <v>1088866667</v>
      </c>
      <c r="G9925" s="28">
        <v>0</v>
      </c>
      <c r="H9925" s="28">
        <v>1.0526316000000001E-2</v>
      </c>
      <c r="I9925" s="28">
        <v>161585582</v>
      </c>
      <c r="J9925" s="28">
        <v>0</v>
      </c>
      <c r="K9925" s="28">
        <v>0</v>
      </c>
      <c r="L9925" s="28">
        <v>0</v>
      </c>
      <c r="M9925" s="28">
        <v>0</v>
      </c>
      <c r="N9925" s="28">
        <v>0</v>
      </c>
      <c r="O9925" s="28">
        <v>0</v>
      </c>
      <c r="P9925" s="28">
        <v>0</v>
      </c>
      <c r="Q9925" s="28">
        <v>0</v>
      </c>
      <c r="R9925" s="28">
        <v>0</v>
      </c>
      <c r="S9925" s="28">
        <v>1</v>
      </c>
      <c r="T9925" s="28">
        <v>0</v>
      </c>
      <c r="U9925" s="28">
        <v>0</v>
      </c>
      <c r="V9925" s="28">
        <v>0</v>
      </c>
      <c r="W9925" s="28">
        <v>1</v>
      </c>
      <c r="X9925" s="28">
        <v>0</v>
      </c>
      <c r="Y9925" s="28">
        <v>0</v>
      </c>
      <c r="Z9925" s="28">
        <v>0</v>
      </c>
      <c r="AA9925" s="28">
        <v>0</v>
      </c>
      <c r="AB9925" s="28">
        <v>0</v>
      </c>
      <c r="AC9925" s="28">
        <v>0</v>
      </c>
      <c r="AD9925" s="28">
        <v>1</v>
      </c>
      <c r="AE9925" s="28">
        <v>0</v>
      </c>
      <c r="AF9925" s="28">
        <v>0</v>
      </c>
      <c r="AG9925" s="28">
        <v>0</v>
      </c>
      <c r="AH9925" s="28">
        <v>0</v>
      </c>
      <c r="AI9925" s="28">
        <v>0</v>
      </c>
      <c r="AJ9925" s="28">
        <v>0</v>
      </c>
      <c r="AK9925" s="28">
        <v>0</v>
      </c>
      <c r="AL9925" s="28">
        <v>0</v>
      </c>
      <c r="AM9925" s="28">
        <v>0</v>
      </c>
      <c r="AN9925" s="28">
        <v>0</v>
      </c>
      <c r="AO9925" s="28">
        <v>0</v>
      </c>
      <c r="AP9925" s="28">
        <v>1</v>
      </c>
      <c r="AQ9925" s="28">
        <v>0</v>
      </c>
      <c r="AR9925" s="28">
        <v>0</v>
      </c>
      <c r="AS9925" s="28">
        <v>0</v>
      </c>
      <c r="AT9925" s="28">
        <v>0</v>
      </c>
      <c r="AU9925" s="28">
        <v>0</v>
      </c>
      <c r="AV9925" s="28">
        <v>0</v>
      </c>
      <c r="AW9925" s="28">
        <v>0</v>
      </c>
      <c r="AX9925" s="28">
        <v>0</v>
      </c>
      <c r="AY9925" s="28">
        <v>0</v>
      </c>
      <c r="AZ9925" s="28">
        <v>0</v>
      </c>
      <c r="BA9925" s="28">
        <v>0</v>
      </c>
      <c r="BB9925" s="28">
        <v>0</v>
      </c>
      <c r="BC9925" s="28">
        <v>0</v>
      </c>
      <c r="BD9925" s="28">
        <v>0</v>
      </c>
      <c r="BE9925" s="28">
        <v>0</v>
      </c>
      <c r="BF9925" s="28">
        <v>0</v>
      </c>
      <c r="BG9925" s="28">
        <v>0</v>
      </c>
      <c r="BH9925" s="28">
        <v>0</v>
      </c>
      <c r="BI9925" s="28">
        <v>0</v>
      </c>
      <c r="BJ9925" s="28">
        <v>0</v>
      </c>
      <c r="BK9925" s="28">
        <v>0</v>
      </c>
      <c r="BL9925" s="28">
        <v>0</v>
      </c>
      <c r="BM9925" s="28">
        <v>0</v>
      </c>
      <c r="BN9925" s="28">
        <v>0</v>
      </c>
      <c r="BO9925" s="28">
        <v>0</v>
      </c>
      <c r="BP9925" s="28">
        <v>0</v>
      </c>
      <c r="BQ9925" s="28">
        <v>0</v>
      </c>
      <c r="BR9925" s="28">
        <v>0</v>
      </c>
      <c r="BS9925" s="28">
        <v>1</v>
      </c>
      <c r="BT9925" s="28">
        <v>1</v>
      </c>
      <c r="BU9925" s="29">
        <v>1</v>
      </c>
    </row>
    <row r="9926" spans="1:73" x14ac:dyDescent="0.3">
      <c r="A9926" s="24">
        <v>3</v>
      </c>
      <c r="B9926" s="25">
        <v>265.75</v>
      </c>
      <c r="C9926" s="25">
        <v>0</v>
      </c>
      <c r="D9926" s="25">
        <v>0</v>
      </c>
      <c r="E9926" s="25">
        <v>8</v>
      </c>
      <c r="F9926" s="25">
        <v>168.75</v>
      </c>
      <c r="G9926" s="25">
        <v>0</v>
      </c>
      <c r="H9926" s="25">
        <v>0.03</v>
      </c>
      <c r="I9926" s="25">
        <v>0</v>
      </c>
      <c r="J9926" s="25">
        <v>0</v>
      </c>
      <c r="K9926" s="25">
        <v>0</v>
      </c>
      <c r="L9926" s="25">
        <v>0</v>
      </c>
      <c r="M9926" s="25">
        <v>0</v>
      </c>
      <c r="N9926" s="25">
        <v>0</v>
      </c>
      <c r="O9926" s="25">
        <v>0</v>
      </c>
      <c r="P9926" s="25">
        <v>0</v>
      </c>
      <c r="Q9926" s="25">
        <v>0</v>
      </c>
      <c r="R9926" s="25">
        <v>0</v>
      </c>
      <c r="S9926" s="25">
        <v>1</v>
      </c>
      <c r="T9926" s="25">
        <v>0</v>
      </c>
      <c r="U9926" s="25">
        <v>0</v>
      </c>
      <c r="V9926" s="25">
        <v>0</v>
      </c>
      <c r="W9926" s="25">
        <v>1</v>
      </c>
      <c r="X9926" s="25">
        <v>0</v>
      </c>
      <c r="Y9926" s="25">
        <v>0</v>
      </c>
      <c r="Z9926" s="25">
        <v>0</v>
      </c>
      <c r="AA9926" s="25">
        <v>0</v>
      </c>
      <c r="AB9926" s="25">
        <v>0</v>
      </c>
      <c r="AC9926" s="25">
        <v>0</v>
      </c>
      <c r="AD9926" s="25">
        <v>1</v>
      </c>
      <c r="AE9926" s="25">
        <v>0</v>
      </c>
      <c r="AF9926" s="25">
        <v>0</v>
      </c>
      <c r="AG9926" s="25">
        <v>0</v>
      </c>
      <c r="AH9926" s="25">
        <v>0</v>
      </c>
      <c r="AI9926" s="25">
        <v>0</v>
      </c>
      <c r="AJ9926" s="25">
        <v>0</v>
      </c>
      <c r="AK9926" s="25">
        <v>0</v>
      </c>
      <c r="AL9926" s="25">
        <v>0</v>
      </c>
      <c r="AM9926" s="25">
        <v>0</v>
      </c>
      <c r="AN9926" s="25">
        <v>0</v>
      </c>
      <c r="AO9926" s="25">
        <v>0</v>
      </c>
      <c r="AP9926" s="25">
        <v>1</v>
      </c>
      <c r="AQ9926" s="25">
        <v>0</v>
      </c>
      <c r="AR9926" s="25">
        <v>0</v>
      </c>
      <c r="AS9926" s="25">
        <v>0</v>
      </c>
      <c r="AT9926" s="25">
        <v>0</v>
      </c>
      <c r="AU9926" s="25">
        <v>0</v>
      </c>
      <c r="AV9926" s="25">
        <v>0</v>
      </c>
      <c r="AW9926" s="25">
        <v>0</v>
      </c>
      <c r="AX9926" s="25">
        <v>0</v>
      </c>
      <c r="AY9926" s="25">
        <v>0</v>
      </c>
      <c r="AZ9926" s="25">
        <v>0</v>
      </c>
      <c r="BA9926" s="25">
        <v>0</v>
      </c>
      <c r="BB9926" s="25">
        <v>0</v>
      </c>
      <c r="BC9926" s="25">
        <v>0</v>
      </c>
      <c r="BD9926" s="25">
        <v>1</v>
      </c>
      <c r="BE9926" s="25">
        <v>0</v>
      </c>
      <c r="BF9926" s="25">
        <v>0</v>
      </c>
      <c r="BG9926" s="25">
        <v>0</v>
      </c>
      <c r="BH9926" s="25">
        <v>0</v>
      </c>
      <c r="BI9926" s="25">
        <v>0</v>
      </c>
      <c r="BJ9926" s="25">
        <v>0</v>
      </c>
      <c r="BK9926" s="25">
        <v>0</v>
      </c>
      <c r="BL9926" s="25">
        <v>0</v>
      </c>
      <c r="BM9926" s="25">
        <v>0</v>
      </c>
      <c r="BN9926" s="25">
        <v>0</v>
      </c>
      <c r="BO9926" s="25">
        <v>0</v>
      </c>
      <c r="BP9926" s="25">
        <v>0</v>
      </c>
      <c r="BQ9926" s="25">
        <v>1</v>
      </c>
      <c r="BR9926" s="25">
        <v>0</v>
      </c>
      <c r="BS9926" s="25">
        <v>0</v>
      </c>
      <c r="BT9926" s="25">
        <v>0</v>
      </c>
      <c r="BU9926" s="26">
        <v>0</v>
      </c>
    </row>
    <row r="9927" spans="1:73" x14ac:dyDescent="0.3">
      <c r="A9927" s="27">
        <v>0</v>
      </c>
      <c r="B9927" s="28">
        <v>0</v>
      </c>
      <c r="C9927" s="28">
        <v>0</v>
      </c>
      <c r="D9927" s="28">
        <v>0</v>
      </c>
      <c r="E9927" s="28">
        <v>8</v>
      </c>
      <c r="F9927" s="28">
        <v>181</v>
      </c>
      <c r="G9927" s="28">
        <v>2.5000000000000001E-2</v>
      </c>
      <c r="H9927" s="28">
        <v>7.0833332999999998E-2</v>
      </c>
      <c r="I9927" s="28">
        <v>0</v>
      </c>
      <c r="J9927" s="28">
        <v>0</v>
      </c>
      <c r="K9927" s="28">
        <v>0</v>
      </c>
      <c r="L9927" s="28">
        <v>0</v>
      </c>
      <c r="M9927" s="28">
        <v>0</v>
      </c>
      <c r="N9927" s="28">
        <v>0</v>
      </c>
      <c r="O9927" s="28">
        <v>0</v>
      </c>
      <c r="P9927" s="28">
        <v>0</v>
      </c>
      <c r="Q9927" s="28">
        <v>0</v>
      </c>
      <c r="R9927" s="28">
        <v>0</v>
      </c>
      <c r="S9927" s="28">
        <v>1</v>
      </c>
      <c r="T9927" s="28">
        <v>0</v>
      </c>
      <c r="U9927" s="28">
        <v>0</v>
      </c>
      <c r="V9927" s="28">
        <v>1</v>
      </c>
      <c r="W9927" s="28">
        <v>0</v>
      </c>
      <c r="X9927" s="28">
        <v>0</v>
      </c>
      <c r="Y9927" s="28">
        <v>0</v>
      </c>
      <c r="Z9927" s="28">
        <v>0</v>
      </c>
      <c r="AA9927" s="28">
        <v>0</v>
      </c>
      <c r="AB9927" s="28">
        <v>0</v>
      </c>
      <c r="AC9927" s="28">
        <v>0</v>
      </c>
      <c r="AD9927" s="28">
        <v>1</v>
      </c>
      <c r="AE9927" s="28">
        <v>0</v>
      </c>
      <c r="AF9927" s="28">
        <v>0</v>
      </c>
      <c r="AG9927" s="28">
        <v>0</v>
      </c>
      <c r="AH9927" s="28">
        <v>0</v>
      </c>
      <c r="AI9927" s="28">
        <v>0</v>
      </c>
      <c r="AJ9927" s="28">
        <v>0</v>
      </c>
      <c r="AK9927" s="28">
        <v>0</v>
      </c>
      <c r="AL9927" s="28">
        <v>0</v>
      </c>
      <c r="AM9927" s="28">
        <v>0</v>
      </c>
      <c r="AN9927" s="28">
        <v>0</v>
      </c>
      <c r="AO9927" s="28">
        <v>0</v>
      </c>
      <c r="AP9927" s="28">
        <v>0</v>
      </c>
      <c r="AQ9927" s="28">
        <v>0</v>
      </c>
      <c r="AR9927" s="28">
        <v>0</v>
      </c>
      <c r="AS9927" s="28">
        <v>1</v>
      </c>
      <c r="AT9927" s="28">
        <v>0</v>
      </c>
      <c r="AU9927" s="28">
        <v>0</v>
      </c>
      <c r="AV9927" s="28">
        <v>0</v>
      </c>
      <c r="AW9927" s="28">
        <v>0</v>
      </c>
      <c r="AX9927" s="28">
        <v>0</v>
      </c>
      <c r="AY9927" s="28">
        <v>0</v>
      </c>
      <c r="AZ9927" s="28">
        <v>0</v>
      </c>
      <c r="BA9927" s="28">
        <v>0</v>
      </c>
      <c r="BB9927" s="28">
        <v>0</v>
      </c>
      <c r="BC9927" s="28">
        <v>0</v>
      </c>
      <c r="BD9927" s="28">
        <v>0</v>
      </c>
      <c r="BE9927" s="28">
        <v>0</v>
      </c>
      <c r="BF9927" s="28">
        <v>0</v>
      </c>
      <c r="BG9927" s="28">
        <v>0</v>
      </c>
      <c r="BH9927" s="28">
        <v>0</v>
      </c>
      <c r="BI9927" s="28">
        <v>0</v>
      </c>
      <c r="BJ9927" s="28">
        <v>1</v>
      </c>
      <c r="BK9927" s="28">
        <v>0</v>
      </c>
      <c r="BL9927" s="28">
        <v>0</v>
      </c>
      <c r="BM9927" s="28">
        <v>0</v>
      </c>
      <c r="BN9927" s="28">
        <v>0</v>
      </c>
      <c r="BO9927" s="28">
        <v>0</v>
      </c>
      <c r="BP9927" s="28">
        <v>0</v>
      </c>
      <c r="BQ9927" s="28">
        <v>0</v>
      </c>
      <c r="BR9927" s="28">
        <v>0</v>
      </c>
      <c r="BS9927" s="28">
        <v>1</v>
      </c>
      <c r="BT9927" s="28">
        <v>0</v>
      </c>
      <c r="BU9927" s="29">
        <v>0</v>
      </c>
    </row>
    <row r="9928" spans="1:73" x14ac:dyDescent="0.3">
      <c r="A9928" s="24">
        <v>0</v>
      </c>
      <c r="B9928" s="25">
        <v>0</v>
      </c>
      <c r="C9928" s="25">
        <v>0</v>
      </c>
      <c r="D9928" s="25">
        <v>0</v>
      </c>
      <c r="E9928" s="25">
        <v>1</v>
      </c>
      <c r="F9928" s="25">
        <v>0</v>
      </c>
      <c r="G9928" s="25">
        <v>0.2</v>
      </c>
      <c r="H9928" s="25">
        <v>0.2</v>
      </c>
      <c r="I9928" s="25">
        <v>0</v>
      </c>
      <c r="J9928" s="25">
        <v>0</v>
      </c>
      <c r="K9928" s="25">
        <v>0</v>
      </c>
      <c r="L9928" s="25">
        <v>0</v>
      </c>
      <c r="M9928" s="25">
        <v>0</v>
      </c>
      <c r="N9928" s="25">
        <v>0</v>
      </c>
      <c r="O9928" s="25">
        <v>0</v>
      </c>
      <c r="P9928" s="25">
        <v>0</v>
      </c>
      <c r="Q9928" s="25">
        <v>0</v>
      </c>
      <c r="R9928" s="25">
        <v>0</v>
      </c>
      <c r="S9928" s="25">
        <v>1</v>
      </c>
      <c r="T9928" s="25">
        <v>0</v>
      </c>
      <c r="U9928" s="25">
        <v>0</v>
      </c>
      <c r="V9928" s="25">
        <v>1</v>
      </c>
      <c r="W9928" s="25">
        <v>0</v>
      </c>
      <c r="X9928" s="25">
        <v>0</v>
      </c>
      <c r="Y9928" s="25">
        <v>0</v>
      </c>
      <c r="Z9928" s="25">
        <v>0</v>
      </c>
      <c r="AA9928" s="25">
        <v>0</v>
      </c>
      <c r="AB9928" s="25">
        <v>0</v>
      </c>
      <c r="AC9928" s="25">
        <v>0</v>
      </c>
      <c r="AD9928" s="25">
        <v>1</v>
      </c>
      <c r="AE9928" s="25">
        <v>0</v>
      </c>
      <c r="AF9928" s="25">
        <v>0</v>
      </c>
      <c r="AG9928" s="25">
        <v>0</v>
      </c>
      <c r="AH9928" s="25">
        <v>0</v>
      </c>
      <c r="AI9928" s="25">
        <v>0</v>
      </c>
      <c r="AJ9928" s="25">
        <v>0</v>
      </c>
      <c r="AK9928" s="25">
        <v>0</v>
      </c>
      <c r="AL9928" s="25">
        <v>0</v>
      </c>
      <c r="AM9928" s="25">
        <v>0</v>
      </c>
      <c r="AN9928" s="25">
        <v>0</v>
      </c>
      <c r="AO9928" s="25">
        <v>0</v>
      </c>
      <c r="AP9928" s="25">
        <v>0</v>
      </c>
      <c r="AQ9928" s="25">
        <v>0</v>
      </c>
      <c r="AR9928" s="25">
        <v>0</v>
      </c>
      <c r="AS9928" s="25">
        <v>0</v>
      </c>
      <c r="AT9928" s="25">
        <v>0</v>
      </c>
      <c r="AU9928" s="25">
        <v>1</v>
      </c>
      <c r="AV9928" s="25">
        <v>0</v>
      </c>
      <c r="AW9928" s="25">
        <v>0</v>
      </c>
      <c r="AX9928" s="25">
        <v>0</v>
      </c>
      <c r="AY9928" s="25">
        <v>0</v>
      </c>
      <c r="AZ9928" s="25">
        <v>0</v>
      </c>
      <c r="BA9928" s="25">
        <v>0</v>
      </c>
      <c r="BB9928" s="25">
        <v>0</v>
      </c>
      <c r="BC9928" s="25">
        <v>0</v>
      </c>
      <c r="BD9928" s="25">
        <v>0</v>
      </c>
      <c r="BE9928" s="25">
        <v>0</v>
      </c>
      <c r="BF9928" s="25">
        <v>0</v>
      </c>
      <c r="BG9928" s="25">
        <v>0</v>
      </c>
      <c r="BH9928" s="25">
        <v>0</v>
      </c>
      <c r="BI9928" s="25">
        <v>0</v>
      </c>
      <c r="BJ9928" s="25">
        <v>1</v>
      </c>
      <c r="BK9928" s="25">
        <v>0</v>
      </c>
      <c r="BL9928" s="25">
        <v>0</v>
      </c>
      <c r="BM9928" s="25">
        <v>0</v>
      </c>
      <c r="BN9928" s="25">
        <v>0</v>
      </c>
      <c r="BO9928" s="25">
        <v>0</v>
      </c>
      <c r="BP9928" s="25">
        <v>0</v>
      </c>
      <c r="BQ9928" s="25">
        <v>0</v>
      </c>
      <c r="BR9928" s="25">
        <v>0</v>
      </c>
      <c r="BS9928" s="25">
        <v>1</v>
      </c>
      <c r="BT9928" s="25">
        <v>1</v>
      </c>
      <c r="BU9928" s="26">
        <v>0</v>
      </c>
    </row>
    <row r="9929" spans="1:73" x14ac:dyDescent="0.3">
      <c r="A9929" s="27">
        <v>0</v>
      </c>
      <c r="B9929" s="28">
        <v>0</v>
      </c>
      <c r="C9929" s="28">
        <v>0</v>
      </c>
      <c r="D9929" s="28">
        <v>0</v>
      </c>
      <c r="E9929" s="28">
        <v>10</v>
      </c>
      <c r="F9929" s="28">
        <v>198.75</v>
      </c>
      <c r="G9929" s="28">
        <v>0</v>
      </c>
      <c r="H9929" s="28">
        <v>0.04</v>
      </c>
      <c r="I9929" s="28">
        <v>0</v>
      </c>
      <c r="J9929" s="28">
        <v>0</v>
      </c>
      <c r="K9929" s="28">
        <v>0</v>
      </c>
      <c r="L9929" s="28">
        <v>0</v>
      </c>
      <c r="M9929" s="28">
        <v>0</v>
      </c>
      <c r="N9929" s="28">
        <v>0</v>
      </c>
      <c r="O9929" s="28">
        <v>0</v>
      </c>
      <c r="P9929" s="28">
        <v>0</v>
      </c>
      <c r="Q9929" s="28">
        <v>0</v>
      </c>
      <c r="R9929" s="28">
        <v>0</v>
      </c>
      <c r="S9929" s="28">
        <v>1</v>
      </c>
      <c r="T9929" s="28">
        <v>0</v>
      </c>
      <c r="U9929" s="28">
        <v>0</v>
      </c>
      <c r="V9929" s="28">
        <v>1</v>
      </c>
      <c r="W9929" s="28">
        <v>0</v>
      </c>
      <c r="X9929" s="28">
        <v>0</v>
      </c>
      <c r="Y9929" s="28">
        <v>0</v>
      </c>
      <c r="Z9929" s="28">
        <v>0</v>
      </c>
      <c r="AA9929" s="28">
        <v>0</v>
      </c>
      <c r="AB9929" s="28">
        <v>0</v>
      </c>
      <c r="AC9929" s="28">
        <v>0</v>
      </c>
      <c r="AD9929" s="28">
        <v>1</v>
      </c>
      <c r="AE9929" s="28">
        <v>0</v>
      </c>
      <c r="AF9929" s="28">
        <v>0</v>
      </c>
      <c r="AG9929" s="28">
        <v>0</v>
      </c>
      <c r="AH9929" s="28">
        <v>0</v>
      </c>
      <c r="AI9929" s="28">
        <v>0</v>
      </c>
      <c r="AJ9929" s="28">
        <v>0</v>
      </c>
      <c r="AK9929" s="28">
        <v>0</v>
      </c>
      <c r="AL9929" s="28">
        <v>0</v>
      </c>
      <c r="AM9929" s="28">
        <v>0</v>
      </c>
      <c r="AN9929" s="28">
        <v>0</v>
      </c>
      <c r="AO9929" s="28">
        <v>0</v>
      </c>
      <c r="AP9929" s="28">
        <v>0</v>
      </c>
      <c r="AQ9929" s="28">
        <v>0</v>
      </c>
      <c r="AR9929" s="28">
        <v>1</v>
      </c>
      <c r="AS9929" s="28">
        <v>0</v>
      </c>
      <c r="AT9929" s="28">
        <v>0</v>
      </c>
      <c r="AU9929" s="28">
        <v>0</v>
      </c>
      <c r="AV9929" s="28">
        <v>0</v>
      </c>
      <c r="AW9929" s="28">
        <v>0</v>
      </c>
      <c r="AX9929" s="28">
        <v>0</v>
      </c>
      <c r="AY9929" s="28">
        <v>0</v>
      </c>
      <c r="AZ9929" s="28">
        <v>0</v>
      </c>
      <c r="BA9929" s="28">
        <v>0</v>
      </c>
      <c r="BB9929" s="28">
        <v>0</v>
      </c>
      <c r="BC9929" s="28">
        <v>0</v>
      </c>
      <c r="BD9929" s="28">
        <v>0</v>
      </c>
      <c r="BE9929" s="28">
        <v>0</v>
      </c>
      <c r="BF9929" s="28">
        <v>0</v>
      </c>
      <c r="BG9929" s="28">
        <v>0</v>
      </c>
      <c r="BH9929" s="28">
        <v>0</v>
      </c>
      <c r="BI9929" s="28">
        <v>0</v>
      </c>
      <c r="BJ9929" s="28">
        <v>0</v>
      </c>
      <c r="BK9929" s="28">
        <v>0</v>
      </c>
      <c r="BL9929" s="28">
        <v>0</v>
      </c>
      <c r="BM9929" s="28">
        <v>0</v>
      </c>
      <c r="BN9929" s="28">
        <v>0</v>
      </c>
      <c r="BO9929" s="28">
        <v>0</v>
      </c>
      <c r="BP9929" s="28">
        <v>1</v>
      </c>
      <c r="BQ9929" s="28">
        <v>0</v>
      </c>
      <c r="BR9929" s="28">
        <v>0</v>
      </c>
      <c r="BS9929" s="28">
        <v>1</v>
      </c>
      <c r="BT9929" s="28">
        <v>0</v>
      </c>
      <c r="BU9929" s="29">
        <v>0</v>
      </c>
    </row>
    <row r="9930" spans="1:73" x14ac:dyDescent="0.3">
      <c r="A9930" s="24">
        <v>10</v>
      </c>
      <c r="B9930" s="25">
        <v>396960452</v>
      </c>
      <c r="C9930" s="25">
        <v>6</v>
      </c>
      <c r="D9930" s="25">
        <v>1688333333</v>
      </c>
      <c r="E9930" s="25">
        <v>280</v>
      </c>
      <c r="F9930" s="25">
        <v>9247383869</v>
      </c>
      <c r="G9930" s="25">
        <v>3.4246580000000001E-3</v>
      </c>
      <c r="H9930" s="25">
        <v>1.6184197000000001E-2</v>
      </c>
      <c r="I9930" s="25">
        <v>7983438638</v>
      </c>
      <c r="J9930" s="25">
        <v>0</v>
      </c>
      <c r="K9930" s="25">
        <v>0</v>
      </c>
      <c r="L9930" s="25">
        <v>0</v>
      </c>
      <c r="M9930" s="25">
        <v>0</v>
      </c>
      <c r="N9930" s="25">
        <v>0</v>
      </c>
      <c r="O9930" s="25">
        <v>0</v>
      </c>
      <c r="P9930" s="25">
        <v>0</v>
      </c>
      <c r="Q9930" s="25">
        <v>0</v>
      </c>
      <c r="R9930" s="25">
        <v>0</v>
      </c>
      <c r="S9930" s="25">
        <v>1</v>
      </c>
      <c r="T9930" s="25">
        <v>0</v>
      </c>
      <c r="U9930" s="25">
        <v>0</v>
      </c>
      <c r="V9930" s="25">
        <v>1</v>
      </c>
      <c r="W9930" s="25">
        <v>0</v>
      </c>
      <c r="X9930" s="25">
        <v>0</v>
      </c>
      <c r="Y9930" s="25">
        <v>0</v>
      </c>
      <c r="Z9930" s="25">
        <v>0</v>
      </c>
      <c r="AA9930" s="25">
        <v>0</v>
      </c>
      <c r="AB9930" s="25">
        <v>0</v>
      </c>
      <c r="AC9930" s="25">
        <v>0</v>
      </c>
      <c r="AD9930" s="25">
        <v>1</v>
      </c>
      <c r="AE9930" s="25">
        <v>0</v>
      </c>
      <c r="AF9930" s="25">
        <v>0</v>
      </c>
      <c r="AG9930" s="25">
        <v>0</v>
      </c>
      <c r="AH9930" s="25">
        <v>0</v>
      </c>
      <c r="AI9930" s="25">
        <v>0</v>
      </c>
      <c r="AJ9930" s="25">
        <v>0</v>
      </c>
      <c r="AK9930" s="25">
        <v>0</v>
      </c>
      <c r="AL9930" s="25">
        <v>0</v>
      </c>
      <c r="AM9930" s="25">
        <v>0</v>
      </c>
      <c r="AN9930" s="25">
        <v>0</v>
      </c>
      <c r="AO9930" s="25">
        <v>0</v>
      </c>
      <c r="AP9930" s="25">
        <v>0</v>
      </c>
      <c r="AQ9930" s="25">
        <v>0</v>
      </c>
      <c r="AR9930" s="25">
        <v>0</v>
      </c>
      <c r="AS9930" s="25">
        <v>0</v>
      </c>
      <c r="AT9930" s="25">
        <v>0</v>
      </c>
      <c r="AU9930" s="25">
        <v>0</v>
      </c>
      <c r="AV9930" s="25">
        <v>1</v>
      </c>
      <c r="AW9930" s="25">
        <v>0</v>
      </c>
      <c r="AX9930" s="25">
        <v>0</v>
      </c>
      <c r="AY9930" s="25">
        <v>0</v>
      </c>
      <c r="AZ9930" s="25">
        <v>0</v>
      </c>
      <c r="BA9930" s="25">
        <v>0</v>
      </c>
      <c r="BB9930" s="25">
        <v>0</v>
      </c>
      <c r="BC9930" s="25">
        <v>0</v>
      </c>
      <c r="BD9930" s="25">
        <v>0</v>
      </c>
      <c r="BE9930" s="25">
        <v>0</v>
      </c>
      <c r="BF9930" s="25">
        <v>0</v>
      </c>
      <c r="BG9930" s="25">
        <v>0</v>
      </c>
      <c r="BH9930" s="25">
        <v>0</v>
      </c>
      <c r="BI9930" s="25">
        <v>0</v>
      </c>
      <c r="BJ9930" s="25">
        <v>0</v>
      </c>
      <c r="BK9930" s="25">
        <v>0</v>
      </c>
      <c r="BL9930" s="25">
        <v>0</v>
      </c>
      <c r="BM9930" s="25">
        <v>0</v>
      </c>
      <c r="BN9930" s="25">
        <v>0</v>
      </c>
      <c r="BO9930" s="25">
        <v>0</v>
      </c>
      <c r="BP9930" s="25">
        <v>0</v>
      </c>
      <c r="BQ9930" s="25">
        <v>0</v>
      </c>
      <c r="BR9930" s="25">
        <v>0</v>
      </c>
      <c r="BS9930" s="25">
        <v>1</v>
      </c>
      <c r="BT9930" s="25">
        <v>1</v>
      </c>
      <c r="BU9930" s="26">
        <v>0</v>
      </c>
    </row>
    <row r="9931" spans="1:73" x14ac:dyDescent="0.3">
      <c r="A9931" s="27">
        <v>0</v>
      </c>
      <c r="B9931" s="28">
        <v>0</v>
      </c>
      <c r="C9931" s="28">
        <v>0</v>
      </c>
      <c r="D9931" s="28">
        <v>0</v>
      </c>
      <c r="E9931" s="28">
        <v>18</v>
      </c>
      <c r="F9931" s="28">
        <v>1659.25</v>
      </c>
      <c r="G9931" s="28">
        <v>3.7499999999999999E-2</v>
      </c>
      <c r="H9931" s="28">
        <v>6.2202381000000001E-2</v>
      </c>
      <c r="I9931" s="28">
        <v>0</v>
      </c>
      <c r="J9931" s="28">
        <v>0</v>
      </c>
      <c r="K9931" s="28">
        <v>0</v>
      </c>
      <c r="L9931" s="28">
        <v>0</v>
      </c>
      <c r="M9931" s="28">
        <v>0</v>
      </c>
      <c r="N9931" s="28">
        <v>0</v>
      </c>
      <c r="O9931" s="28">
        <v>0</v>
      </c>
      <c r="P9931" s="28">
        <v>0</v>
      </c>
      <c r="Q9931" s="28">
        <v>0</v>
      </c>
      <c r="R9931" s="28">
        <v>0</v>
      </c>
      <c r="S9931" s="28">
        <v>1</v>
      </c>
      <c r="T9931" s="28">
        <v>0</v>
      </c>
      <c r="U9931" s="28">
        <v>0</v>
      </c>
      <c r="V9931" s="28">
        <v>1</v>
      </c>
      <c r="W9931" s="28">
        <v>0</v>
      </c>
      <c r="X9931" s="28">
        <v>0</v>
      </c>
      <c r="Y9931" s="28">
        <v>0</v>
      </c>
      <c r="Z9931" s="28">
        <v>0</v>
      </c>
      <c r="AA9931" s="28">
        <v>0</v>
      </c>
      <c r="AB9931" s="28">
        <v>0</v>
      </c>
      <c r="AC9931" s="28">
        <v>0</v>
      </c>
      <c r="AD9931" s="28">
        <v>1</v>
      </c>
      <c r="AE9931" s="28">
        <v>0</v>
      </c>
      <c r="AF9931" s="28">
        <v>0</v>
      </c>
      <c r="AG9931" s="28">
        <v>0</v>
      </c>
      <c r="AH9931" s="28">
        <v>0</v>
      </c>
      <c r="AI9931" s="28">
        <v>0</v>
      </c>
      <c r="AJ9931" s="28">
        <v>0</v>
      </c>
      <c r="AK9931" s="28">
        <v>0</v>
      </c>
      <c r="AL9931" s="28">
        <v>0</v>
      </c>
      <c r="AM9931" s="28">
        <v>0</v>
      </c>
      <c r="AN9931" s="28">
        <v>0</v>
      </c>
      <c r="AO9931" s="28">
        <v>0</v>
      </c>
      <c r="AP9931" s="28">
        <v>0</v>
      </c>
      <c r="AQ9931" s="28">
        <v>0</v>
      </c>
      <c r="AR9931" s="28">
        <v>0</v>
      </c>
      <c r="AS9931" s="28">
        <v>1</v>
      </c>
      <c r="AT9931" s="28">
        <v>0</v>
      </c>
      <c r="AU9931" s="28">
        <v>0</v>
      </c>
      <c r="AV9931" s="28">
        <v>0</v>
      </c>
      <c r="AW9931" s="28">
        <v>0</v>
      </c>
      <c r="AX9931" s="28">
        <v>0</v>
      </c>
      <c r="AY9931" s="28">
        <v>0</v>
      </c>
      <c r="AZ9931" s="28">
        <v>0</v>
      </c>
      <c r="BA9931" s="28">
        <v>0</v>
      </c>
      <c r="BB9931" s="28">
        <v>0</v>
      </c>
      <c r="BC9931" s="28">
        <v>0</v>
      </c>
      <c r="BD9931" s="28">
        <v>0</v>
      </c>
      <c r="BE9931" s="28">
        <v>0</v>
      </c>
      <c r="BF9931" s="28">
        <v>0</v>
      </c>
      <c r="BG9931" s="28">
        <v>1</v>
      </c>
      <c r="BH9931" s="28">
        <v>0</v>
      </c>
      <c r="BI9931" s="28">
        <v>0</v>
      </c>
      <c r="BJ9931" s="28">
        <v>0</v>
      </c>
      <c r="BK9931" s="28">
        <v>0</v>
      </c>
      <c r="BL9931" s="28">
        <v>0</v>
      </c>
      <c r="BM9931" s="28">
        <v>0</v>
      </c>
      <c r="BN9931" s="28">
        <v>0</v>
      </c>
      <c r="BO9931" s="28">
        <v>0</v>
      </c>
      <c r="BP9931" s="28">
        <v>0</v>
      </c>
      <c r="BQ9931" s="28">
        <v>0</v>
      </c>
      <c r="BR9931" s="28">
        <v>0</v>
      </c>
      <c r="BS9931" s="28">
        <v>1</v>
      </c>
      <c r="BT9931" s="28">
        <v>0</v>
      </c>
      <c r="BU9931" s="29">
        <v>0</v>
      </c>
    </row>
    <row r="9932" spans="1:73" x14ac:dyDescent="0.3">
      <c r="A9932" s="24">
        <v>0</v>
      </c>
      <c r="B9932" s="25">
        <v>0</v>
      </c>
      <c r="C9932" s="25">
        <v>0</v>
      </c>
      <c r="D9932" s="25">
        <v>0</v>
      </c>
      <c r="E9932" s="25">
        <v>2</v>
      </c>
      <c r="F9932" s="25">
        <v>39.5</v>
      </c>
      <c r="G9932" s="25">
        <v>0</v>
      </c>
      <c r="H9932" s="25">
        <v>0.1</v>
      </c>
      <c r="I9932" s="25">
        <v>0</v>
      </c>
      <c r="J9932" s="25">
        <v>0</v>
      </c>
      <c r="K9932" s="25">
        <v>0</v>
      </c>
      <c r="L9932" s="25">
        <v>0</v>
      </c>
      <c r="M9932" s="25">
        <v>0</v>
      </c>
      <c r="N9932" s="25">
        <v>0</v>
      </c>
      <c r="O9932" s="25">
        <v>0</v>
      </c>
      <c r="P9932" s="25">
        <v>0</v>
      </c>
      <c r="Q9932" s="25">
        <v>0</v>
      </c>
      <c r="R9932" s="25">
        <v>0</v>
      </c>
      <c r="S9932" s="25">
        <v>0</v>
      </c>
      <c r="T9932" s="25">
        <v>1</v>
      </c>
      <c r="U9932" s="25">
        <v>0</v>
      </c>
      <c r="V9932" s="25">
        <v>1</v>
      </c>
      <c r="W9932" s="25">
        <v>0</v>
      </c>
      <c r="X9932" s="25">
        <v>0</v>
      </c>
      <c r="Y9932" s="25">
        <v>0</v>
      </c>
      <c r="Z9932" s="25">
        <v>0</v>
      </c>
      <c r="AA9932" s="25">
        <v>0</v>
      </c>
      <c r="AB9932" s="25">
        <v>0</v>
      </c>
      <c r="AC9932" s="25">
        <v>0</v>
      </c>
      <c r="AD9932" s="25">
        <v>1</v>
      </c>
      <c r="AE9932" s="25">
        <v>0</v>
      </c>
      <c r="AF9932" s="25">
        <v>0</v>
      </c>
      <c r="AG9932" s="25">
        <v>0</v>
      </c>
      <c r="AH9932" s="25">
        <v>0</v>
      </c>
      <c r="AI9932" s="25">
        <v>0</v>
      </c>
      <c r="AJ9932" s="25">
        <v>0</v>
      </c>
      <c r="AK9932" s="25">
        <v>0</v>
      </c>
      <c r="AL9932" s="25">
        <v>0</v>
      </c>
      <c r="AM9932" s="25">
        <v>0</v>
      </c>
      <c r="AN9932" s="25">
        <v>0</v>
      </c>
      <c r="AO9932" s="25">
        <v>0</v>
      </c>
      <c r="AP9932" s="25">
        <v>0</v>
      </c>
      <c r="AQ9932" s="25">
        <v>0</v>
      </c>
      <c r="AR9932" s="25">
        <v>0</v>
      </c>
      <c r="AS9932" s="25">
        <v>0</v>
      </c>
      <c r="AT9932" s="25">
        <v>0</v>
      </c>
      <c r="AU9932" s="25">
        <v>0</v>
      </c>
      <c r="AV9932" s="25">
        <v>0</v>
      </c>
      <c r="AW9932" s="25">
        <v>1</v>
      </c>
      <c r="AX9932" s="25">
        <v>0</v>
      </c>
      <c r="AY9932" s="25">
        <v>1</v>
      </c>
      <c r="AZ9932" s="25">
        <v>0</v>
      </c>
      <c r="BA9932" s="25">
        <v>0</v>
      </c>
      <c r="BB9932" s="25">
        <v>0</v>
      </c>
      <c r="BC9932" s="25">
        <v>0</v>
      </c>
      <c r="BD9932" s="25">
        <v>0</v>
      </c>
      <c r="BE9932" s="25">
        <v>0</v>
      </c>
      <c r="BF9932" s="25">
        <v>0</v>
      </c>
      <c r="BG9932" s="25">
        <v>0</v>
      </c>
      <c r="BH9932" s="25">
        <v>0</v>
      </c>
      <c r="BI9932" s="25">
        <v>0</v>
      </c>
      <c r="BJ9932" s="25">
        <v>0</v>
      </c>
      <c r="BK9932" s="25">
        <v>0</v>
      </c>
      <c r="BL9932" s="25">
        <v>0</v>
      </c>
      <c r="BM9932" s="25">
        <v>0</v>
      </c>
      <c r="BN9932" s="25">
        <v>0</v>
      </c>
      <c r="BO9932" s="25">
        <v>0</v>
      </c>
      <c r="BP9932" s="25">
        <v>0</v>
      </c>
      <c r="BQ9932" s="25">
        <v>0</v>
      </c>
      <c r="BR9932" s="25">
        <v>0</v>
      </c>
      <c r="BS9932" s="25">
        <v>1</v>
      </c>
      <c r="BT9932" s="25">
        <v>0</v>
      </c>
      <c r="BU9932" s="26">
        <v>0</v>
      </c>
    </row>
    <row r="9933" spans="1:73" x14ac:dyDescent="0.3">
      <c r="A9933" s="27">
        <v>10</v>
      </c>
      <c r="B9933" s="28">
        <v>1753333333</v>
      </c>
      <c r="C9933" s="28">
        <v>0</v>
      </c>
      <c r="D9933" s="28">
        <v>0</v>
      </c>
      <c r="E9933" s="28">
        <v>88</v>
      </c>
      <c r="F9933" s="28">
        <v>2638244429</v>
      </c>
      <c r="G9933" s="28">
        <v>4.395604E-3</v>
      </c>
      <c r="H9933" s="28">
        <v>2.2464739000000001E-2</v>
      </c>
      <c r="I9933" s="28">
        <v>827583441</v>
      </c>
      <c r="J9933" s="28">
        <v>0</v>
      </c>
      <c r="K9933" s="28">
        <v>0</v>
      </c>
      <c r="L9933" s="28">
        <v>0</v>
      </c>
      <c r="M9933" s="28">
        <v>0</v>
      </c>
      <c r="N9933" s="28">
        <v>0</v>
      </c>
      <c r="O9933" s="28">
        <v>0</v>
      </c>
      <c r="P9933" s="28">
        <v>0</v>
      </c>
      <c r="Q9933" s="28">
        <v>0</v>
      </c>
      <c r="R9933" s="28">
        <v>0</v>
      </c>
      <c r="S9933" s="28">
        <v>1</v>
      </c>
      <c r="T9933" s="28">
        <v>0</v>
      </c>
      <c r="U9933" s="28">
        <v>1</v>
      </c>
      <c r="V9933" s="28">
        <v>0</v>
      </c>
      <c r="W9933" s="28">
        <v>0</v>
      </c>
      <c r="X9933" s="28">
        <v>0</v>
      </c>
      <c r="Y9933" s="28">
        <v>0</v>
      </c>
      <c r="Z9933" s="28">
        <v>0</v>
      </c>
      <c r="AA9933" s="28">
        <v>0</v>
      </c>
      <c r="AB9933" s="28">
        <v>0</v>
      </c>
      <c r="AC9933" s="28">
        <v>1</v>
      </c>
      <c r="AD9933" s="28">
        <v>0</v>
      </c>
      <c r="AE9933" s="28">
        <v>0</v>
      </c>
      <c r="AF9933" s="28">
        <v>0</v>
      </c>
      <c r="AG9933" s="28">
        <v>0</v>
      </c>
      <c r="AH9933" s="28">
        <v>0</v>
      </c>
      <c r="AI9933" s="28">
        <v>0</v>
      </c>
      <c r="AJ9933" s="28">
        <v>0</v>
      </c>
      <c r="AK9933" s="28">
        <v>0</v>
      </c>
      <c r="AL9933" s="28">
        <v>0</v>
      </c>
      <c r="AM9933" s="28">
        <v>0</v>
      </c>
      <c r="AN9933" s="28">
        <v>0</v>
      </c>
      <c r="AO9933" s="28">
        <v>0</v>
      </c>
      <c r="AP9933" s="28">
        <v>0</v>
      </c>
      <c r="AQ9933" s="28">
        <v>0</v>
      </c>
      <c r="AR9933" s="28">
        <v>0</v>
      </c>
      <c r="AS9933" s="28">
        <v>0</v>
      </c>
      <c r="AT9933" s="28">
        <v>0</v>
      </c>
      <c r="AU9933" s="28">
        <v>0</v>
      </c>
      <c r="AV9933" s="28">
        <v>0</v>
      </c>
      <c r="AW9933" s="28">
        <v>1</v>
      </c>
      <c r="AX9933" s="28">
        <v>0</v>
      </c>
      <c r="AY9933" s="28">
        <v>0</v>
      </c>
      <c r="AZ9933" s="28">
        <v>0</v>
      </c>
      <c r="BA9933" s="28">
        <v>0</v>
      </c>
      <c r="BB9933" s="28">
        <v>0</v>
      </c>
      <c r="BC9933" s="28">
        <v>0</v>
      </c>
      <c r="BD9933" s="28">
        <v>0</v>
      </c>
      <c r="BE9933" s="28">
        <v>0</v>
      </c>
      <c r="BF9933" s="28">
        <v>0</v>
      </c>
      <c r="BG9933" s="28">
        <v>1</v>
      </c>
      <c r="BH9933" s="28">
        <v>0</v>
      </c>
      <c r="BI9933" s="28">
        <v>0</v>
      </c>
      <c r="BJ9933" s="28">
        <v>0</v>
      </c>
      <c r="BK9933" s="28">
        <v>0</v>
      </c>
      <c r="BL9933" s="28">
        <v>0</v>
      </c>
      <c r="BM9933" s="28">
        <v>0</v>
      </c>
      <c r="BN9933" s="28">
        <v>0</v>
      </c>
      <c r="BO9933" s="28">
        <v>0</v>
      </c>
      <c r="BP9933" s="28">
        <v>0</v>
      </c>
      <c r="BQ9933" s="28">
        <v>0</v>
      </c>
      <c r="BR9933" s="28">
        <v>0</v>
      </c>
      <c r="BS9933" s="28">
        <v>1</v>
      </c>
      <c r="BT9933" s="28">
        <v>1</v>
      </c>
      <c r="BU9933" s="29">
        <v>0</v>
      </c>
    </row>
    <row r="9934" spans="1:73" x14ac:dyDescent="0.3">
      <c r="A9934" s="24">
        <v>1</v>
      </c>
      <c r="B9934" s="25">
        <v>235</v>
      </c>
      <c r="C9934" s="25">
        <v>0</v>
      </c>
      <c r="D9934" s="25">
        <v>0</v>
      </c>
      <c r="E9934" s="25">
        <v>3</v>
      </c>
      <c r="F9934" s="25">
        <v>127.6</v>
      </c>
      <c r="G9934" s="25">
        <v>0</v>
      </c>
      <c r="H9934" s="25">
        <v>2.5000000000000001E-2</v>
      </c>
      <c r="I9934" s="25">
        <v>0</v>
      </c>
      <c r="J9934" s="25">
        <v>0</v>
      </c>
      <c r="K9934" s="25">
        <v>0</v>
      </c>
      <c r="L9934" s="25">
        <v>0</v>
      </c>
      <c r="M9934" s="25">
        <v>0</v>
      </c>
      <c r="N9934" s="25">
        <v>0</v>
      </c>
      <c r="O9934" s="25">
        <v>0</v>
      </c>
      <c r="P9934" s="25">
        <v>0</v>
      </c>
      <c r="Q9934" s="25">
        <v>0</v>
      </c>
      <c r="R9934" s="25">
        <v>0</v>
      </c>
      <c r="S9934" s="25">
        <v>0</v>
      </c>
      <c r="T9934" s="25">
        <v>1</v>
      </c>
      <c r="U9934" s="25">
        <v>0</v>
      </c>
      <c r="V9934" s="25">
        <v>1</v>
      </c>
      <c r="W9934" s="25">
        <v>0</v>
      </c>
      <c r="X9934" s="25">
        <v>0</v>
      </c>
      <c r="Y9934" s="25">
        <v>0</v>
      </c>
      <c r="Z9934" s="25">
        <v>0</v>
      </c>
      <c r="AA9934" s="25">
        <v>0</v>
      </c>
      <c r="AB9934" s="25">
        <v>0</v>
      </c>
      <c r="AC9934" s="25">
        <v>0</v>
      </c>
      <c r="AD9934" s="25">
        <v>1</v>
      </c>
      <c r="AE9934" s="25">
        <v>0</v>
      </c>
      <c r="AF9934" s="25">
        <v>0</v>
      </c>
      <c r="AG9934" s="25">
        <v>0</v>
      </c>
      <c r="AH9934" s="25">
        <v>0</v>
      </c>
      <c r="AI9934" s="25">
        <v>0</v>
      </c>
      <c r="AJ9934" s="25">
        <v>0</v>
      </c>
      <c r="AK9934" s="25">
        <v>0</v>
      </c>
      <c r="AL9934" s="25">
        <v>0</v>
      </c>
      <c r="AM9934" s="25">
        <v>0</v>
      </c>
      <c r="AN9934" s="25">
        <v>0</v>
      </c>
      <c r="AO9934" s="25">
        <v>0</v>
      </c>
      <c r="AP9934" s="25">
        <v>1</v>
      </c>
      <c r="AQ9934" s="25">
        <v>0</v>
      </c>
      <c r="AR9934" s="25">
        <v>0</v>
      </c>
      <c r="AS9934" s="25">
        <v>0</v>
      </c>
      <c r="AT9934" s="25">
        <v>0</v>
      </c>
      <c r="AU9934" s="25">
        <v>0</v>
      </c>
      <c r="AV9934" s="25">
        <v>0</v>
      </c>
      <c r="AW9934" s="25">
        <v>0</v>
      </c>
      <c r="AX9934" s="25">
        <v>0</v>
      </c>
      <c r="AY9934" s="25">
        <v>0</v>
      </c>
      <c r="AZ9934" s="25">
        <v>0</v>
      </c>
      <c r="BA9934" s="25">
        <v>0</v>
      </c>
      <c r="BB9934" s="25">
        <v>0</v>
      </c>
      <c r="BC9934" s="25">
        <v>0</v>
      </c>
      <c r="BD9934" s="25">
        <v>0</v>
      </c>
      <c r="BE9934" s="25">
        <v>0</v>
      </c>
      <c r="BF9934" s="25">
        <v>0</v>
      </c>
      <c r="BG9934" s="25">
        <v>0</v>
      </c>
      <c r="BH9934" s="25">
        <v>0</v>
      </c>
      <c r="BI9934" s="25">
        <v>0</v>
      </c>
      <c r="BJ9934" s="25">
        <v>0</v>
      </c>
      <c r="BK9934" s="25">
        <v>0</v>
      </c>
      <c r="BL9934" s="25">
        <v>0</v>
      </c>
      <c r="BM9934" s="25">
        <v>0</v>
      </c>
      <c r="BN9934" s="25">
        <v>0</v>
      </c>
      <c r="BO9934" s="25">
        <v>0</v>
      </c>
      <c r="BP9934" s="25">
        <v>0</v>
      </c>
      <c r="BQ9934" s="25">
        <v>1</v>
      </c>
      <c r="BR9934" s="25">
        <v>0</v>
      </c>
      <c r="BS9934" s="25">
        <v>0</v>
      </c>
      <c r="BT9934" s="25">
        <v>0</v>
      </c>
      <c r="BU9934" s="26">
        <v>0</v>
      </c>
    </row>
    <row r="9935" spans="1:73" x14ac:dyDescent="0.3">
      <c r="A9935" s="27">
        <v>2</v>
      </c>
      <c r="B9935" s="28">
        <v>90</v>
      </c>
      <c r="C9935" s="28">
        <v>1</v>
      </c>
      <c r="D9935" s="28">
        <v>48.5</v>
      </c>
      <c r="E9935" s="28">
        <v>40</v>
      </c>
      <c r="F9935" s="28">
        <v>3789583333</v>
      </c>
      <c r="G9935" s="28">
        <v>0</v>
      </c>
      <c r="H9935" s="28">
        <v>2.3170731999999999E-2</v>
      </c>
      <c r="I9935" s="28">
        <v>0</v>
      </c>
      <c r="J9935" s="28">
        <v>0</v>
      </c>
      <c r="K9935" s="28">
        <v>0</v>
      </c>
      <c r="L9935" s="28">
        <v>0</v>
      </c>
      <c r="M9935" s="28">
        <v>0</v>
      </c>
      <c r="N9935" s="28">
        <v>0</v>
      </c>
      <c r="O9935" s="28">
        <v>0</v>
      </c>
      <c r="P9935" s="28">
        <v>0</v>
      </c>
      <c r="Q9935" s="28">
        <v>0</v>
      </c>
      <c r="R9935" s="28">
        <v>0</v>
      </c>
      <c r="S9935" s="28">
        <v>0</v>
      </c>
      <c r="T9935" s="28">
        <v>1</v>
      </c>
      <c r="U9935" s="28">
        <v>0</v>
      </c>
      <c r="V9935" s="28">
        <v>1</v>
      </c>
      <c r="W9935" s="28">
        <v>0</v>
      </c>
      <c r="X9935" s="28">
        <v>0</v>
      </c>
      <c r="Y9935" s="28">
        <v>0</v>
      </c>
      <c r="Z9935" s="28">
        <v>0</v>
      </c>
      <c r="AA9935" s="28">
        <v>0</v>
      </c>
      <c r="AB9935" s="28">
        <v>0</v>
      </c>
      <c r="AC9935" s="28">
        <v>0</v>
      </c>
      <c r="AD9935" s="28">
        <v>1</v>
      </c>
      <c r="AE9935" s="28">
        <v>0</v>
      </c>
      <c r="AF9935" s="28">
        <v>0</v>
      </c>
      <c r="AG9935" s="28">
        <v>0</v>
      </c>
      <c r="AH9935" s="28">
        <v>0</v>
      </c>
      <c r="AI9935" s="28">
        <v>0</v>
      </c>
      <c r="AJ9935" s="28">
        <v>0</v>
      </c>
      <c r="AK9935" s="28">
        <v>0</v>
      </c>
      <c r="AL9935" s="28">
        <v>0</v>
      </c>
      <c r="AM9935" s="28">
        <v>0</v>
      </c>
      <c r="AN9935" s="28">
        <v>0</v>
      </c>
      <c r="AO9935" s="28">
        <v>0</v>
      </c>
      <c r="AP9935" s="28">
        <v>0</v>
      </c>
      <c r="AQ9935" s="28">
        <v>0</v>
      </c>
      <c r="AR9935" s="28">
        <v>0</v>
      </c>
      <c r="AS9935" s="28">
        <v>1</v>
      </c>
      <c r="AT9935" s="28">
        <v>0</v>
      </c>
      <c r="AU9935" s="28">
        <v>0</v>
      </c>
      <c r="AV9935" s="28">
        <v>0</v>
      </c>
      <c r="AW9935" s="28">
        <v>0</v>
      </c>
      <c r="AX9935" s="28">
        <v>0</v>
      </c>
      <c r="AY9935" s="28">
        <v>0</v>
      </c>
      <c r="AZ9935" s="28">
        <v>0</v>
      </c>
      <c r="BA9935" s="28">
        <v>0</v>
      </c>
      <c r="BB9935" s="28">
        <v>0</v>
      </c>
      <c r="BC9935" s="28">
        <v>0</v>
      </c>
      <c r="BD9935" s="28">
        <v>0</v>
      </c>
      <c r="BE9935" s="28">
        <v>0</v>
      </c>
      <c r="BF9935" s="28">
        <v>0</v>
      </c>
      <c r="BG9935" s="28">
        <v>0</v>
      </c>
      <c r="BH9935" s="28">
        <v>0</v>
      </c>
      <c r="BI9935" s="28">
        <v>0</v>
      </c>
      <c r="BJ9935" s="28">
        <v>0</v>
      </c>
      <c r="BK9935" s="28">
        <v>0</v>
      </c>
      <c r="BL9935" s="28">
        <v>0</v>
      </c>
      <c r="BM9935" s="28">
        <v>0</v>
      </c>
      <c r="BN9935" s="28">
        <v>0</v>
      </c>
      <c r="BO9935" s="28">
        <v>0</v>
      </c>
      <c r="BP9935" s="28">
        <v>0</v>
      </c>
      <c r="BQ9935" s="28">
        <v>0</v>
      </c>
      <c r="BR9935" s="28">
        <v>0</v>
      </c>
      <c r="BS9935" s="28">
        <v>1</v>
      </c>
      <c r="BT9935" s="28">
        <v>1</v>
      </c>
      <c r="BU9935" s="29">
        <v>0</v>
      </c>
    </row>
    <row r="9936" spans="1:73" x14ac:dyDescent="0.3">
      <c r="A9936" s="24">
        <v>0</v>
      </c>
      <c r="B9936" s="25">
        <v>0</v>
      </c>
      <c r="C9936" s="25">
        <v>0</v>
      </c>
      <c r="D9936" s="25">
        <v>0</v>
      </c>
      <c r="E9936" s="25">
        <v>9</v>
      </c>
      <c r="F9936" s="25">
        <v>122</v>
      </c>
      <c r="G9936" s="25">
        <v>8.8888888999999999E-2</v>
      </c>
      <c r="H9936" s="25">
        <v>0.108333333</v>
      </c>
      <c r="I9936" s="25">
        <v>0</v>
      </c>
      <c r="J9936" s="25">
        <v>0</v>
      </c>
      <c r="K9936" s="25">
        <v>0</v>
      </c>
      <c r="L9936" s="25">
        <v>0</v>
      </c>
      <c r="M9936" s="25">
        <v>0</v>
      </c>
      <c r="N9936" s="25">
        <v>0</v>
      </c>
      <c r="O9936" s="25">
        <v>0</v>
      </c>
      <c r="P9936" s="25">
        <v>0</v>
      </c>
      <c r="Q9936" s="25">
        <v>0</v>
      </c>
      <c r="R9936" s="25">
        <v>0</v>
      </c>
      <c r="S9936" s="25">
        <v>1</v>
      </c>
      <c r="T9936" s="25">
        <v>0</v>
      </c>
      <c r="U9936" s="25">
        <v>1</v>
      </c>
      <c r="V9936" s="25">
        <v>0</v>
      </c>
      <c r="W9936" s="25">
        <v>0</v>
      </c>
      <c r="X9936" s="25">
        <v>0</v>
      </c>
      <c r="Y9936" s="25">
        <v>0</v>
      </c>
      <c r="Z9936" s="25">
        <v>0</v>
      </c>
      <c r="AA9936" s="25">
        <v>0</v>
      </c>
      <c r="AB9936" s="25">
        <v>0</v>
      </c>
      <c r="AC9936" s="25">
        <v>1</v>
      </c>
      <c r="AD9936" s="25">
        <v>0</v>
      </c>
      <c r="AE9936" s="25">
        <v>0</v>
      </c>
      <c r="AF9936" s="25">
        <v>0</v>
      </c>
      <c r="AG9936" s="25">
        <v>0</v>
      </c>
      <c r="AH9936" s="25">
        <v>0</v>
      </c>
      <c r="AI9936" s="25">
        <v>0</v>
      </c>
      <c r="AJ9936" s="25">
        <v>0</v>
      </c>
      <c r="AK9936" s="25">
        <v>0</v>
      </c>
      <c r="AL9936" s="25">
        <v>0</v>
      </c>
      <c r="AM9936" s="25">
        <v>0</v>
      </c>
      <c r="AN9936" s="25">
        <v>0</v>
      </c>
      <c r="AO9936" s="25">
        <v>0</v>
      </c>
      <c r="AP9936" s="25">
        <v>0</v>
      </c>
      <c r="AQ9936" s="25">
        <v>0</v>
      </c>
      <c r="AR9936" s="25">
        <v>0</v>
      </c>
      <c r="AS9936" s="25">
        <v>0</v>
      </c>
      <c r="AT9936" s="25">
        <v>1</v>
      </c>
      <c r="AU9936" s="25">
        <v>0</v>
      </c>
      <c r="AV9936" s="25">
        <v>0</v>
      </c>
      <c r="AW9936" s="25">
        <v>0</v>
      </c>
      <c r="AX9936" s="25">
        <v>0</v>
      </c>
      <c r="AY9936" s="25">
        <v>1</v>
      </c>
      <c r="AZ9936" s="25">
        <v>0</v>
      </c>
      <c r="BA9936" s="25">
        <v>0</v>
      </c>
      <c r="BB9936" s="25">
        <v>0</v>
      </c>
      <c r="BC9936" s="25">
        <v>0</v>
      </c>
      <c r="BD9936" s="25">
        <v>0</v>
      </c>
      <c r="BE9936" s="25">
        <v>0</v>
      </c>
      <c r="BF9936" s="25">
        <v>0</v>
      </c>
      <c r="BG9936" s="25">
        <v>0</v>
      </c>
      <c r="BH9936" s="25">
        <v>0</v>
      </c>
      <c r="BI9936" s="25">
        <v>0</v>
      </c>
      <c r="BJ9936" s="25">
        <v>0</v>
      </c>
      <c r="BK9936" s="25">
        <v>0</v>
      </c>
      <c r="BL9936" s="25">
        <v>0</v>
      </c>
      <c r="BM9936" s="25">
        <v>0</v>
      </c>
      <c r="BN9936" s="25">
        <v>0</v>
      </c>
      <c r="BO9936" s="25">
        <v>0</v>
      </c>
      <c r="BP9936" s="25">
        <v>0</v>
      </c>
      <c r="BQ9936" s="25">
        <v>0</v>
      </c>
      <c r="BR9936" s="25">
        <v>0</v>
      </c>
      <c r="BS9936" s="25">
        <v>1</v>
      </c>
      <c r="BT9936" s="25">
        <v>0</v>
      </c>
      <c r="BU9936" s="26">
        <v>0</v>
      </c>
    </row>
    <row r="9937" spans="1:73" x14ac:dyDescent="0.3">
      <c r="A9937" s="27">
        <v>0</v>
      </c>
      <c r="B9937" s="28">
        <v>0</v>
      </c>
      <c r="C9937" s="28">
        <v>0</v>
      </c>
      <c r="D9937" s="28">
        <v>0</v>
      </c>
      <c r="E9937" s="28">
        <v>1</v>
      </c>
      <c r="F9937" s="28">
        <v>0</v>
      </c>
      <c r="G9937" s="28">
        <v>0.2</v>
      </c>
      <c r="H9937" s="28">
        <v>0.2</v>
      </c>
      <c r="I9937" s="28">
        <v>0</v>
      </c>
      <c r="J9937" s="28">
        <v>0</v>
      </c>
      <c r="K9937" s="28">
        <v>0</v>
      </c>
      <c r="L9937" s="28">
        <v>0</v>
      </c>
      <c r="M9937" s="28">
        <v>0</v>
      </c>
      <c r="N9937" s="28">
        <v>0</v>
      </c>
      <c r="O9937" s="28">
        <v>0</v>
      </c>
      <c r="P9937" s="28">
        <v>0</v>
      </c>
      <c r="Q9937" s="28">
        <v>0</v>
      </c>
      <c r="R9937" s="28">
        <v>0</v>
      </c>
      <c r="S9937" s="28">
        <v>0</v>
      </c>
      <c r="T9937" s="28">
        <v>1</v>
      </c>
      <c r="U9937" s="28">
        <v>0</v>
      </c>
      <c r="V9937" s="28">
        <v>0</v>
      </c>
      <c r="W9937" s="28">
        <v>1</v>
      </c>
      <c r="X9937" s="28">
        <v>0</v>
      </c>
      <c r="Y9937" s="28">
        <v>0</v>
      </c>
      <c r="Z9937" s="28">
        <v>0</v>
      </c>
      <c r="AA9937" s="28">
        <v>0</v>
      </c>
      <c r="AB9937" s="28">
        <v>0</v>
      </c>
      <c r="AC9937" s="28">
        <v>0</v>
      </c>
      <c r="AD9937" s="28">
        <v>0</v>
      </c>
      <c r="AE9937" s="28">
        <v>1</v>
      </c>
      <c r="AF9937" s="28">
        <v>0</v>
      </c>
      <c r="AG9937" s="28">
        <v>0</v>
      </c>
      <c r="AH9937" s="28">
        <v>0</v>
      </c>
      <c r="AI9937" s="28">
        <v>0</v>
      </c>
      <c r="AJ9937" s="28">
        <v>0</v>
      </c>
      <c r="AK9937" s="28">
        <v>0</v>
      </c>
      <c r="AL9937" s="28">
        <v>0</v>
      </c>
      <c r="AM9937" s="28">
        <v>0</v>
      </c>
      <c r="AN9937" s="28">
        <v>0</v>
      </c>
      <c r="AO9937" s="28">
        <v>0</v>
      </c>
      <c r="AP9937" s="28">
        <v>1</v>
      </c>
      <c r="AQ9937" s="28">
        <v>0</v>
      </c>
      <c r="AR9937" s="28">
        <v>0</v>
      </c>
      <c r="AS9937" s="28">
        <v>0</v>
      </c>
      <c r="AT9937" s="28">
        <v>0</v>
      </c>
      <c r="AU9937" s="28">
        <v>0</v>
      </c>
      <c r="AV9937" s="28">
        <v>0</v>
      </c>
      <c r="AW9937" s="28">
        <v>0</v>
      </c>
      <c r="AX9937" s="28">
        <v>0</v>
      </c>
      <c r="AY9937" s="28">
        <v>0</v>
      </c>
      <c r="AZ9937" s="28">
        <v>0</v>
      </c>
      <c r="BA9937" s="28">
        <v>0</v>
      </c>
      <c r="BB9937" s="28">
        <v>0</v>
      </c>
      <c r="BC9937" s="28">
        <v>0</v>
      </c>
      <c r="BD9937" s="28">
        <v>0</v>
      </c>
      <c r="BE9937" s="28">
        <v>1</v>
      </c>
      <c r="BF9937" s="28">
        <v>0</v>
      </c>
      <c r="BG9937" s="28">
        <v>0</v>
      </c>
      <c r="BH9937" s="28">
        <v>0</v>
      </c>
      <c r="BI9937" s="28">
        <v>0</v>
      </c>
      <c r="BJ9937" s="28">
        <v>0</v>
      </c>
      <c r="BK9937" s="28">
        <v>0</v>
      </c>
      <c r="BL9937" s="28">
        <v>0</v>
      </c>
      <c r="BM9937" s="28">
        <v>0</v>
      </c>
      <c r="BN9937" s="28">
        <v>0</v>
      </c>
      <c r="BO9937" s="28">
        <v>0</v>
      </c>
      <c r="BP9937" s="28">
        <v>0</v>
      </c>
      <c r="BQ9937" s="28">
        <v>1</v>
      </c>
      <c r="BR9937" s="28">
        <v>0</v>
      </c>
      <c r="BS9937" s="28">
        <v>0</v>
      </c>
      <c r="BT9937" s="28">
        <v>0</v>
      </c>
      <c r="BU9937" s="29">
        <v>0</v>
      </c>
    </row>
    <row r="9938" spans="1:73" x14ac:dyDescent="0.3">
      <c r="A9938" s="24">
        <v>0</v>
      </c>
      <c r="B9938" s="25">
        <v>0</v>
      </c>
      <c r="C9938" s="25">
        <v>0</v>
      </c>
      <c r="D9938" s="25">
        <v>0</v>
      </c>
      <c r="E9938" s="25">
        <v>5</v>
      </c>
      <c r="F9938" s="25">
        <v>375</v>
      </c>
      <c r="G9938" s="25">
        <v>0</v>
      </c>
      <c r="H9938" s="25">
        <v>0.04</v>
      </c>
      <c r="I9938" s="25">
        <v>0</v>
      </c>
      <c r="J9938" s="25">
        <v>0</v>
      </c>
      <c r="K9938" s="25">
        <v>0</v>
      </c>
      <c r="L9938" s="25">
        <v>0</v>
      </c>
      <c r="M9938" s="25">
        <v>0</v>
      </c>
      <c r="N9938" s="25">
        <v>0</v>
      </c>
      <c r="O9938" s="25">
        <v>0</v>
      </c>
      <c r="P9938" s="25">
        <v>0</v>
      </c>
      <c r="Q9938" s="25">
        <v>0</v>
      </c>
      <c r="R9938" s="25">
        <v>0</v>
      </c>
      <c r="S9938" s="25">
        <v>1</v>
      </c>
      <c r="T9938" s="25">
        <v>0</v>
      </c>
      <c r="U9938" s="25">
        <v>1</v>
      </c>
      <c r="V9938" s="25">
        <v>0</v>
      </c>
      <c r="W9938" s="25">
        <v>0</v>
      </c>
      <c r="X9938" s="25">
        <v>0</v>
      </c>
      <c r="Y9938" s="25">
        <v>0</v>
      </c>
      <c r="Z9938" s="25">
        <v>0</v>
      </c>
      <c r="AA9938" s="25">
        <v>0</v>
      </c>
      <c r="AB9938" s="25">
        <v>0</v>
      </c>
      <c r="AC9938" s="25">
        <v>1</v>
      </c>
      <c r="AD9938" s="25">
        <v>0</v>
      </c>
      <c r="AE9938" s="25">
        <v>0</v>
      </c>
      <c r="AF9938" s="25">
        <v>0</v>
      </c>
      <c r="AG9938" s="25">
        <v>0</v>
      </c>
      <c r="AH9938" s="25">
        <v>0</v>
      </c>
      <c r="AI9938" s="25">
        <v>0</v>
      </c>
      <c r="AJ9938" s="25">
        <v>0</v>
      </c>
      <c r="AK9938" s="25">
        <v>0</v>
      </c>
      <c r="AL9938" s="25">
        <v>0</v>
      </c>
      <c r="AM9938" s="25">
        <v>0</v>
      </c>
      <c r="AN9938" s="25">
        <v>0</v>
      </c>
      <c r="AO9938" s="25">
        <v>0</v>
      </c>
      <c r="AP9938" s="25">
        <v>0</v>
      </c>
      <c r="AQ9938" s="25">
        <v>0</v>
      </c>
      <c r="AR9938" s="25">
        <v>1</v>
      </c>
      <c r="AS9938" s="25">
        <v>0</v>
      </c>
      <c r="AT9938" s="25">
        <v>0</v>
      </c>
      <c r="AU9938" s="25">
        <v>0</v>
      </c>
      <c r="AV9938" s="25">
        <v>0</v>
      </c>
      <c r="AW9938" s="25">
        <v>0</v>
      </c>
      <c r="AX9938" s="25">
        <v>0</v>
      </c>
      <c r="AY9938" s="25">
        <v>0</v>
      </c>
      <c r="AZ9938" s="25">
        <v>0</v>
      </c>
      <c r="BA9938" s="25">
        <v>0</v>
      </c>
      <c r="BB9938" s="25">
        <v>0</v>
      </c>
      <c r="BC9938" s="25">
        <v>0</v>
      </c>
      <c r="BD9938" s="25">
        <v>0</v>
      </c>
      <c r="BE9938" s="25">
        <v>0</v>
      </c>
      <c r="BF9938" s="25">
        <v>0</v>
      </c>
      <c r="BG9938" s="25">
        <v>1</v>
      </c>
      <c r="BH9938" s="25">
        <v>0</v>
      </c>
      <c r="BI9938" s="25">
        <v>0</v>
      </c>
      <c r="BJ9938" s="25">
        <v>0</v>
      </c>
      <c r="BK9938" s="25">
        <v>0</v>
      </c>
      <c r="BL9938" s="25">
        <v>0</v>
      </c>
      <c r="BM9938" s="25">
        <v>0</v>
      </c>
      <c r="BN9938" s="25">
        <v>0</v>
      </c>
      <c r="BO9938" s="25">
        <v>0</v>
      </c>
      <c r="BP9938" s="25">
        <v>0</v>
      </c>
      <c r="BQ9938" s="25">
        <v>0</v>
      </c>
      <c r="BR9938" s="25">
        <v>0</v>
      </c>
      <c r="BS9938" s="25">
        <v>1</v>
      </c>
      <c r="BT9938" s="25">
        <v>1</v>
      </c>
      <c r="BU9938" s="26">
        <v>0</v>
      </c>
    </row>
    <row r="9939" spans="1:73" x14ac:dyDescent="0.3">
      <c r="A9939" s="27">
        <v>14</v>
      </c>
      <c r="B9939" s="28">
        <v>3521071429</v>
      </c>
      <c r="C9939" s="28">
        <v>2</v>
      </c>
      <c r="D9939" s="28">
        <v>759</v>
      </c>
      <c r="E9939" s="28">
        <v>64</v>
      </c>
      <c r="F9939" s="28">
        <v>3660342875</v>
      </c>
      <c r="G9939" s="28">
        <v>1.4155251000000001E-2</v>
      </c>
      <c r="H9939" s="28">
        <v>2.3835616E-2</v>
      </c>
      <c r="I9939" s="28">
        <v>9641067457</v>
      </c>
      <c r="J9939" s="28">
        <v>0</v>
      </c>
      <c r="K9939" s="28">
        <v>0</v>
      </c>
      <c r="L9939" s="28">
        <v>0</v>
      </c>
      <c r="M9939" s="28">
        <v>0</v>
      </c>
      <c r="N9939" s="28">
        <v>0</v>
      </c>
      <c r="O9939" s="28">
        <v>0</v>
      </c>
      <c r="P9939" s="28">
        <v>0</v>
      </c>
      <c r="Q9939" s="28">
        <v>0</v>
      </c>
      <c r="R9939" s="28">
        <v>0</v>
      </c>
      <c r="S9939" s="28">
        <v>1</v>
      </c>
      <c r="T9939" s="28">
        <v>0</v>
      </c>
      <c r="U9939" s="28">
        <v>0</v>
      </c>
      <c r="V9939" s="28">
        <v>0</v>
      </c>
      <c r="W9939" s="28">
        <v>1</v>
      </c>
      <c r="X9939" s="28">
        <v>0</v>
      </c>
      <c r="Y9939" s="28">
        <v>0</v>
      </c>
      <c r="Z9939" s="28">
        <v>0</v>
      </c>
      <c r="AA9939" s="28">
        <v>0</v>
      </c>
      <c r="AB9939" s="28">
        <v>0</v>
      </c>
      <c r="AC9939" s="28">
        <v>0</v>
      </c>
      <c r="AD9939" s="28">
        <v>1</v>
      </c>
      <c r="AE9939" s="28">
        <v>0</v>
      </c>
      <c r="AF9939" s="28">
        <v>0</v>
      </c>
      <c r="AG9939" s="28">
        <v>0</v>
      </c>
      <c r="AH9939" s="28">
        <v>0</v>
      </c>
      <c r="AI9939" s="28">
        <v>0</v>
      </c>
      <c r="AJ9939" s="28">
        <v>0</v>
      </c>
      <c r="AK9939" s="28">
        <v>0</v>
      </c>
      <c r="AL9939" s="28">
        <v>0</v>
      </c>
      <c r="AM9939" s="28">
        <v>0</v>
      </c>
      <c r="AN9939" s="28">
        <v>0</v>
      </c>
      <c r="AO9939" s="28">
        <v>0</v>
      </c>
      <c r="AP9939" s="28">
        <v>0</v>
      </c>
      <c r="AQ9939" s="28">
        <v>0</v>
      </c>
      <c r="AR9939" s="28">
        <v>1</v>
      </c>
      <c r="AS9939" s="28">
        <v>0</v>
      </c>
      <c r="AT9939" s="28">
        <v>0</v>
      </c>
      <c r="AU9939" s="28">
        <v>0</v>
      </c>
      <c r="AV9939" s="28">
        <v>0</v>
      </c>
      <c r="AW9939" s="28">
        <v>0</v>
      </c>
      <c r="AX9939" s="28">
        <v>0</v>
      </c>
      <c r="AY9939" s="28">
        <v>0</v>
      </c>
      <c r="AZ9939" s="28">
        <v>0</v>
      </c>
      <c r="BA9939" s="28">
        <v>0</v>
      </c>
      <c r="BB9939" s="28">
        <v>0</v>
      </c>
      <c r="BC9939" s="28">
        <v>0</v>
      </c>
      <c r="BD9939" s="28">
        <v>0</v>
      </c>
      <c r="BE9939" s="28">
        <v>0</v>
      </c>
      <c r="BF9939" s="28">
        <v>0</v>
      </c>
      <c r="BG9939" s="28">
        <v>0</v>
      </c>
      <c r="BH9939" s="28">
        <v>0</v>
      </c>
      <c r="BI9939" s="28">
        <v>0</v>
      </c>
      <c r="BJ9939" s="28">
        <v>0</v>
      </c>
      <c r="BK9939" s="28">
        <v>0</v>
      </c>
      <c r="BL9939" s="28">
        <v>0</v>
      </c>
      <c r="BM9939" s="28">
        <v>0</v>
      </c>
      <c r="BN9939" s="28">
        <v>0</v>
      </c>
      <c r="BO9939" s="28">
        <v>0</v>
      </c>
      <c r="BP9939" s="28">
        <v>0</v>
      </c>
      <c r="BQ9939" s="28">
        <v>0</v>
      </c>
      <c r="BR9939" s="28">
        <v>0</v>
      </c>
      <c r="BS9939" s="28">
        <v>1</v>
      </c>
      <c r="BT9939" s="28">
        <v>1</v>
      </c>
      <c r="BU9939" s="29">
        <v>1</v>
      </c>
    </row>
    <row r="9940" spans="1:73" x14ac:dyDescent="0.3">
      <c r="A9940" s="24">
        <v>4</v>
      </c>
      <c r="B9940" s="25">
        <v>63</v>
      </c>
      <c r="C9940" s="25">
        <v>0</v>
      </c>
      <c r="D9940" s="25">
        <v>0</v>
      </c>
      <c r="E9940" s="25">
        <v>10</v>
      </c>
      <c r="F9940" s="25">
        <v>565.5</v>
      </c>
      <c r="G9940" s="25">
        <v>0</v>
      </c>
      <c r="H9940" s="25">
        <v>1.5384615000000001E-2</v>
      </c>
      <c r="I9940" s="25">
        <v>0</v>
      </c>
      <c r="J9940" s="25">
        <v>0</v>
      </c>
      <c r="K9940" s="25">
        <v>0</v>
      </c>
      <c r="L9940" s="25">
        <v>0</v>
      </c>
      <c r="M9940" s="25">
        <v>0</v>
      </c>
      <c r="N9940" s="25">
        <v>0</v>
      </c>
      <c r="O9940" s="25">
        <v>0</v>
      </c>
      <c r="P9940" s="25">
        <v>0</v>
      </c>
      <c r="Q9940" s="25">
        <v>0</v>
      </c>
      <c r="R9940" s="25">
        <v>0</v>
      </c>
      <c r="S9940" s="25">
        <v>0</v>
      </c>
      <c r="T9940" s="25">
        <v>1</v>
      </c>
      <c r="U9940" s="25">
        <v>0</v>
      </c>
      <c r="V9940" s="25">
        <v>0</v>
      </c>
      <c r="W9940" s="25">
        <v>0</v>
      </c>
      <c r="X9940" s="25">
        <v>0</v>
      </c>
      <c r="Y9940" s="25">
        <v>0</v>
      </c>
      <c r="Z9940" s="25">
        <v>0</v>
      </c>
      <c r="AA9940" s="25">
        <v>0</v>
      </c>
      <c r="AB9940" s="25">
        <v>1</v>
      </c>
      <c r="AC9940" s="25">
        <v>0</v>
      </c>
      <c r="AD9940" s="25">
        <v>0</v>
      </c>
      <c r="AE9940" s="25">
        <v>0</v>
      </c>
      <c r="AF9940" s="25">
        <v>0</v>
      </c>
      <c r="AG9940" s="25">
        <v>0</v>
      </c>
      <c r="AH9940" s="25">
        <v>0</v>
      </c>
      <c r="AI9940" s="25">
        <v>0</v>
      </c>
      <c r="AJ9940" s="25">
        <v>0</v>
      </c>
      <c r="AK9940" s="25">
        <v>0</v>
      </c>
      <c r="AL9940" s="25">
        <v>0</v>
      </c>
      <c r="AM9940" s="25">
        <v>0</v>
      </c>
      <c r="AN9940" s="25">
        <v>0</v>
      </c>
      <c r="AO9940" s="25">
        <v>1</v>
      </c>
      <c r="AP9940" s="25">
        <v>0</v>
      </c>
      <c r="AQ9940" s="25">
        <v>0</v>
      </c>
      <c r="AR9940" s="25">
        <v>0</v>
      </c>
      <c r="AS9940" s="25">
        <v>0</v>
      </c>
      <c r="AT9940" s="25">
        <v>0</v>
      </c>
      <c r="AU9940" s="25">
        <v>0</v>
      </c>
      <c r="AV9940" s="25">
        <v>0</v>
      </c>
      <c r="AW9940" s="25">
        <v>0</v>
      </c>
      <c r="AX9940" s="25">
        <v>1</v>
      </c>
      <c r="AY9940" s="25">
        <v>0</v>
      </c>
      <c r="AZ9940" s="25">
        <v>0</v>
      </c>
      <c r="BA9940" s="25">
        <v>0</v>
      </c>
      <c r="BB9940" s="25">
        <v>0</v>
      </c>
      <c r="BC9940" s="25">
        <v>0</v>
      </c>
      <c r="BD9940" s="25">
        <v>0</v>
      </c>
      <c r="BE9940" s="25">
        <v>0</v>
      </c>
      <c r="BF9940" s="25">
        <v>0</v>
      </c>
      <c r="BG9940" s="25">
        <v>0</v>
      </c>
      <c r="BH9940" s="25">
        <v>0</v>
      </c>
      <c r="BI9940" s="25">
        <v>0</v>
      </c>
      <c r="BJ9940" s="25">
        <v>0</v>
      </c>
      <c r="BK9940" s="25">
        <v>0</v>
      </c>
      <c r="BL9940" s="25">
        <v>0</v>
      </c>
      <c r="BM9940" s="25">
        <v>0</v>
      </c>
      <c r="BN9940" s="25">
        <v>0</v>
      </c>
      <c r="BO9940" s="25">
        <v>0</v>
      </c>
      <c r="BP9940" s="25">
        <v>1</v>
      </c>
      <c r="BQ9940" s="25">
        <v>0</v>
      </c>
      <c r="BR9940" s="25">
        <v>1</v>
      </c>
      <c r="BS9940" s="25">
        <v>0</v>
      </c>
      <c r="BT9940" s="25">
        <v>0</v>
      </c>
      <c r="BU9940" s="26">
        <v>0</v>
      </c>
    </row>
    <row r="9941" spans="1:73" x14ac:dyDescent="0.3">
      <c r="A9941" s="27">
        <v>0</v>
      </c>
      <c r="B9941" s="28">
        <v>0</v>
      </c>
      <c r="C9941" s="28">
        <v>0</v>
      </c>
      <c r="D9941" s="28">
        <v>0</v>
      </c>
      <c r="E9941" s="28">
        <v>58</v>
      </c>
      <c r="F9941" s="28">
        <v>2021320833</v>
      </c>
      <c r="G9941" s="28">
        <v>5.1724140000000002E-3</v>
      </c>
      <c r="H9941" s="28">
        <v>3.1609195E-2</v>
      </c>
      <c r="I9941" s="28">
        <v>0</v>
      </c>
      <c r="J9941" s="28">
        <v>0</v>
      </c>
      <c r="K9941" s="28">
        <v>0</v>
      </c>
      <c r="L9941" s="28">
        <v>0</v>
      </c>
      <c r="M9941" s="28">
        <v>0</v>
      </c>
      <c r="N9941" s="28">
        <v>0</v>
      </c>
      <c r="O9941" s="28">
        <v>0</v>
      </c>
      <c r="P9941" s="28">
        <v>0</v>
      </c>
      <c r="Q9941" s="28">
        <v>0</v>
      </c>
      <c r="R9941" s="28">
        <v>0</v>
      </c>
      <c r="S9941" s="28">
        <v>1</v>
      </c>
      <c r="T9941" s="28">
        <v>0</v>
      </c>
      <c r="U9941" s="28">
        <v>0</v>
      </c>
      <c r="V9941" s="28">
        <v>1</v>
      </c>
      <c r="W9941" s="28">
        <v>0</v>
      </c>
      <c r="X9941" s="28">
        <v>0</v>
      </c>
      <c r="Y9941" s="28">
        <v>0</v>
      </c>
      <c r="Z9941" s="28">
        <v>0</v>
      </c>
      <c r="AA9941" s="28">
        <v>0</v>
      </c>
      <c r="AB9941" s="28">
        <v>0</v>
      </c>
      <c r="AC9941" s="28">
        <v>0</v>
      </c>
      <c r="AD9941" s="28">
        <v>1</v>
      </c>
      <c r="AE9941" s="28">
        <v>0</v>
      </c>
      <c r="AF9941" s="28">
        <v>0</v>
      </c>
      <c r="AG9941" s="28">
        <v>0</v>
      </c>
      <c r="AH9941" s="28">
        <v>0</v>
      </c>
      <c r="AI9941" s="28">
        <v>0</v>
      </c>
      <c r="AJ9941" s="28">
        <v>0</v>
      </c>
      <c r="AK9941" s="28">
        <v>0</v>
      </c>
      <c r="AL9941" s="28">
        <v>0</v>
      </c>
      <c r="AM9941" s="28">
        <v>0</v>
      </c>
      <c r="AN9941" s="28">
        <v>0</v>
      </c>
      <c r="AO9941" s="28">
        <v>0</v>
      </c>
      <c r="AP9941" s="28">
        <v>1</v>
      </c>
      <c r="AQ9941" s="28">
        <v>0</v>
      </c>
      <c r="AR9941" s="28">
        <v>0</v>
      </c>
      <c r="AS9941" s="28">
        <v>0</v>
      </c>
      <c r="AT9941" s="28">
        <v>0</v>
      </c>
      <c r="AU9941" s="28">
        <v>0</v>
      </c>
      <c r="AV9941" s="28">
        <v>0</v>
      </c>
      <c r="AW9941" s="28">
        <v>0</v>
      </c>
      <c r="AX9941" s="28">
        <v>0</v>
      </c>
      <c r="AY9941" s="28">
        <v>0</v>
      </c>
      <c r="AZ9941" s="28">
        <v>0</v>
      </c>
      <c r="BA9941" s="28">
        <v>0</v>
      </c>
      <c r="BB9941" s="28">
        <v>0</v>
      </c>
      <c r="BC9941" s="28">
        <v>0</v>
      </c>
      <c r="BD9941" s="28">
        <v>0</v>
      </c>
      <c r="BE9941" s="28">
        <v>0</v>
      </c>
      <c r="BF9941" s="28">
        <v>0</v>
      </c>
      <c r="BG9941" s="28">
        <v>0</v>
      </c>
      <c r="BH9941" s="28">
        <v>0</v>
      </c>
      <c r="BI9941" s="28">
        <v>0</v>
      </c>
      <c r="BJ9941" s="28">
        <v>0</v>
      </c>
      <c r="BK9941" s="28">
        <v>0</v>
      </c>
      <c r="BL9941" s="28">
        <v>0</v>
      </c>
      <c r="BM9941" s="28">
        <v>0</v>
      </c>
      <c r="BN9941" s="28">
        <v>0</v>
      </c>
      <c r="BO9941" s="28">
        <v>0</v>
      </c>
      <c r="BP9941" s="28">
        <v>0</v>
      </c>
      <c r="BQ9941" s="28">
        <v>0</v>
      </c>
      <c r="BR9941" s="28">
        <v>0</v>
      </c>
      <c r="BS9941" s="28">
        <v>1</v>
      </c>
      <c r="BT9941" s="28">
        <v>0</v>
      </c>
      <c r="BU9941" s="29">
        <v>0</v>
      </c>
    </row>
    <row r="9942" spans="1:73" x14ac:dyDescent="0.3">
      <c r="A9942" s="24">
        <v>0</v>
      </c>
      <c r="B9942" s="25">
        <v>0</v>
      </c>
      <c r="C9942" s="25">
        <v>0</v>
      </c>
      <c r="D9942" s="25">
        <v>0</v>
      </c>
      <c r="E9942" s="25">
        <v>3</v>
      </c>
      <c r="F9942" s="25">
        <v>20</v>
      </c>
      <c r="G9942" s="25">
        <v>0</v>
      </c>
      <c r="H9942" s="25">
        <v>6.6666666999999999E-2</v>
      </c>
      <c r="I9942" s="25">
        <v>0</v>
      </c>
      <c r="J9942" s="25">
        <v>0</v>
      </c>
      <c r="K9942" s="25">
        <v>0</v>
      </c>
      <c r="L9942" s="25">
        <v>0</v>
      </c>
      <c r="M9942" s="25">
        <v>0</v>
      </c>
      <c r="N9942" s="25">
        <v>0</v>
      </c>
      <c r="O9942" s="25">
        <v>0</v>
      </c>
      <c r="P9942" s="25">
        <v>0</v>
      </c>
      <c r="Q9942" s="25">
        <v>0</v>
      </c>
      <c r="R9942" s="25">
        <v>0</v>
      </c>
      <c r="S9942" s="25">
        <v>0</v>
      </c>
      <c r="T9942" s="25">
        <v>1</v>
      </c>
      <c r="U9942" s="25">
        <v>0</v>
      </c>
      <c r="V9942" s="25">
        <v>1</v>
      </c>
      <c r="W9942" s="25">
        <v>0</v>
      </c>
      <c r="X9942" s="25">
        <v>0</v>
      </c>
      <c r="Y9942" s="25">
        <v>0</v>
      </c>
      <c r="Z9942" s="25">
        <v>0</v>
      </c>
      <c r="AA9942" s="25">
        <v>0</v>
      </c>
      <c r="AB9942" s="25">
        <v>0</v>
      </c>
      <c r="AC9942" s="25">
        <v>0</v>
      </c>
      <c r="AD9942" s="25">
        <v>0</v>
      </c>
      <c r="AE9942" s="25">
        <v>0</v>
      </c>
      <c r="AF9942" s="25">
        <v>1</v>
      </c>
      <c r="AG9942" s="25">
        <v>0</v>
      </c>
      <c r="AH9942" s="25">
        <v>0</v>
      </c>
      <c r="AI9942" s="25">
        <v>0</v>
      </c>
      <c r="AJ9942" s="25">
        <v>0</v>
      </c>
      <c r="AK9942" s="25">
        <v>0</v>
      </c>
      <c r="AL9942" s="25">
        <v>0</v>
      </c>
      <c r="AM9942" s="25">
        <v>0</v>
      </c>
      <c r="AN9942" s="25">
        <v>0</v>
      </c>
      <c r="AO9942" s="25">
        <v>0</v>
      </c>
      <c r="AP9942" s="25">
        <v>0</v>
      </c>
      <c r="AQ9942" s="25">
        <v>0</v>
      </c>
      <c r="AR9942" s="25">
        <v>1</v>
      </c>
      <c r="AS9942" s="25">
        <v>0</v>
      </c>
      <c r="AT9942" s="25">
        <v>0</v>
      </c>
      <c r="AU9942" s="25">
        <v>0</v>
      </c>
      <c r="AV9942" s="25">
        <v>0</v>
      </c>
      <c r="AW9942" s="25">
        <v>0</v>
      </c>
      <c r="AX9942" s="25">
        <v>0</v>
      </c>
      <c r="AY9942" s="25">
        <v>0</v>
      </c>
      <c r="AZ9942" s="25">
        <v>0</v>
      </c>
      <c r="BA9942" s="25">
        <v>0</v>
      </c>
      <c r="BB9942" s="25">
        <v>0</v>
      </c>
      <c r="BC9942" s="25">
        <v>0</v>
      </c>
      <c r="BD9942" s="25">
        <v>0</v>
      </c>
      <c r="BE9942" s="25">
        <v>0</v>
      </c>
      <c r="BF9942" s="25">
        <v>0</v>
      </c>
      <c r="BG9942" s="25">
        <v>0</v>
      </c>
      <c r="BH9942" s="25">
        <v>0</v>
      </c>
      <c r="BI9942" s="25">
        <v>0</v>
      </c>
      <c r="BJ9942" s="25">
        <v>0</v>
      </c>
      <c r="BK9942" s="25">
        <v>0</v>
      </c>
      <c r="BL9942" s="25">
        <v>0</v>
      </c>
      <c r="BM9942" s="25">
        <v>0</v>
      </c>
      <c r="BN9942" s="25">
        <v>0</v>
      </c>
      <c r="BO9942" s="25">
        <v>0</v>
      </c>
      <c r="BP9942" s="25">
        <v>0</v>
      </c>
      <c r="BQ9942" s="25">
        <v>0</v>
      </c>
      <c r="BR9942" s="25">
        <v>0</v>
      </c>
      <c r="BS9942" s="25">
        <v>1</v>
      </c>
      <c r="BT9942" s="25">
        <v>0</v>
      </c>
      <c r="BU9942" s="26">
        <v>0</v>
      </c>
    </row>
    <row r="9943" spans="1:73" x14ac:dyDescent="0.3">
      <c r="A9943" s="27">
        <v>0</v>
      </c>
      <c r="B9943" s="28">
        <v>0</v>
      </c>
      <c r="C9943" s="28">
        <v>0</v>
      </c>
      <c r="D9943" s="28">
        <v>0</v>
      </c>
      <c r="E9943" s="28">
        <v>1</v>
      </c>
      <c r="F9943" s="28">
        <v>0</v>
      </c>
      <c r="G9943" s="28">
        <v>0.2</v>
      </c>
      <c r="H9943" s="28">
        <v>0.2</v>
      </c>
      <c r="I9943" s="28">
        <v>0</v>
      </c>
      <c r="J9943" s="28">
        <v>0</v>
      </c>
      <c r="K9943" s="28">
        <v>0</v>
      </c>
      <c r="L9943" s="28">
        <v>0</v>
      </c>
      <c r="M9943" s="28">
        <v>0</v>
      </c>
      <c r="N9943" s="28">
        <v>0</v>
      </c>
      <c r="O9943" s="28">
        <v>0</v>
      </c>
      <c r="P9943" s="28">
        <v>0</v>
      </c>
      <c r="Q9943" s="28">
        <v>0</v>
      </c>
      <c r="R9943" s="28">
        <v>0</v>
      </c>
      <c r="S9943" s="28">
        <v>1</v>
      </c>
      <c r="T9943" s="28">
        <v>0</v>
      </c>
      <c r="U9943" s="28">
        <v>1</v>
      </c>
      <c r="V9943" s="28">
        <v>0</v>
      </c>
      <c r="W9943" s="28">
        <v>0</v>
      </c>
      <c r="X9943" s="28">
        <v>0</v>
      </c>
      <c r="Y9943" s="28">
        <v>0</v>
      </c>
      <c r="Z9943" s="28">
        <v>0</v>
      </c>
      <c r="AA9943" s="28">
        <v>0</v>
      </c>
      <c r="AB9943" s="28">
        <v>0</v>
      </c>
      <c r="AC9943" s="28">
        <v>1</v>
      </c>
      <c r="AD9943" s="28">
        <v>0</v>
      </c>
      <c r="AE9943" s="28">
        <v>0</v>
      </c>
      <c r="AF9943" s="28">
        <v>0</v>
      </c>
      <c r="AG9943" s="28">
        <v>0</v>
      </c>
      <c r="AH9943" s="28">
        <v>0</v>
      </c>
      <c r="AI9943" s="28">
        <v>0</v>
      </c>
      <c r="AJ9943" s="28">
        <v>0</v>
      </c>
      <c r="AK9943" s="28">
        <v>0</v>
      </c>
      <c r="AL9943" s="28">
        <v>0</v>
      </c>
      <c r="AM9943" s="28">
        <v>0</v>
      </c>
      <c r="AN9943" s="28">
        <v>0</v>
      </c>
      <c r="AO9943" s="28">
        <v>0</v>
      </c>
      <c r="AP9943" s="28">
        <v>1</v>
      </c>
      <c r="AQ9943" s="28">
        <v>0</v>
      </c>
      <c r="AR9943" s="28">
        <v>0</v>
      </c>
      <c r="AS9943" s="28">
        <v>0</v>
      </c>
      <c r="AT9943" s="28">
        <v>0</v>
      </c>
      <c r="AU9943" s="28">
        <v>0</v>
      </c>
      <c r="AV9943" s="28">
        <v>0</v>
      </c>
      <c r="AW9943" s="28">
        <v>0</v>
      </c>
      <c r="AX9943" s="28">
        <v>0</v>
      </c>
      <c r="AY9943" s="28">
        <v>0</v>
      </c>
      <c r="AZ9943" s="28">
        <v>0</v>
      </c>
      <c r="BA9943" s="28">
        <v>0</v>
      </c>
      <c r="BB9943" s="28">
        <v>0</v>
      </c>
      <c r="BC9943" s="28">
        <v>0</v>
      </c>
      <c r="BD9943" s="28">
        <v>0</v>
      </c>
      <c r="BE9943" s="28">
        <v>0</v>
      </c>
      <c r="BF9943" s="28">
        <v>0</v>
      </c>
      <c r="BG9943" s="28">
        <v>0</v>
      </c>
      <c r="BH9943" s="28">
        <v>0</v>
      </c>
      <c r="BI9943" s="28">
        <v>0</v>
      </c>
      <c r="BJ9943" s="28">
        <v>0</v>
      </c>
      <c r="BK9943" s="28">
        <v>0</v>
      </c>
      <c r="BL9943" s="28">
        <v>0</v>
      </c>
      <c r="BM9943" s="28">
        <v>0</v>
      </c>
      <c r="BN9943" s="28">
        <v>0</v>
      </c>
      <c r="BO9943" s="28">
        <v>0</v>
      </c>
      <c r="BP9943" s="28">
        <v>1</v>
      </c>
      <c r="BQ9943" s="28">
        <v>0</v>
      </c>
      <c r="BR9943" s="28">
        <v>0</v>
      </c>
      <c r="BS9943" s="28">
        <v>1</v>
      </c>
      <c r="BT9943" s="28">
        <v>0</v>
      </c>
      <c r="BU9943" s="29">
        <v>0</v>
      </c>
    </row>
    <row r="9944" spans="1:73" x14ac:dyDescent="0.3">
      <c r="A9944" s="24">
        <v>0</v>
      </c>
      <c r="B9944" s="25">
        <v>0</v>
      </c>
      <c r="C9944" s="25">
        <v>0</v>
      </c>
      <c r="D9944" s="25">
        <v>0</v>
      </c>
      <c r="E9944" s="25">
        <v>4</v>
      </c>
      <c r="F9944" s="25">
        <v>97.5</v>
      </c>
      <c r="G9944" s="25">
        <v>0.1</v>
      </c>
      <c r="H9944" s="25">
        <v>0.125</v>
      </c>
      <c r="I9944" s="25">
        <v>0</v>
      </c>
      <c r="J9944" s="25">
        <v>0</v>
      </c>
      <c r="K9944" s="25">
        <v>0</v>
      </c>
      <c r="L9944" s="25">
        <v>0</v>
      </c>
      <c r="M9944" s="25">
        <v>0</v>
      </c>
      <c r="N9944" s="25">
        <v>0</v>
      </c>
      <c r="O9944" s="25">
        <v>0</v>
      </c>
      <c r="P9944" s="25">
        <v>0</v>
      </c>
      <c r="Q9944" s="25">
        <v>0</v>
      </c>
      <c r="R9944" s="25">
        <v>0</v>
      </c>
      <c r="S9944" s="25">
        <v>1</v>
      </c>
      <c r="T9944" s="25">
        <v>0</v>
      </c>
      <c r="U9944" s="25">
        <v>0</v>
      </c>
      <c r="V9944" s="25">
        <v>0</v>
      </c>
      <c r="W9944" s="25">
        <v>1</v>
      </c>
      <c r="X9944" s="25">
        <v>0</v>
      </c>
      <c r="Y9944" s="25">
        <v>0</v>
      </c>
      <c r="Z9944" s="25">
        <v>0</v>
      </c>
      <c r="AA9944" s="25">
        <v>0</v>
      </c>
      <c r="AB9944" s="25">
        <v>0</v>
      </c>
      <c r="AC9944" s="25">
        <v>0</v>
      </c>
      <c r="AD9944" s="25">
        <v>1</v>
      </c>
      <c r="AE9944" s="25">
        <v>0</v>
      </c>
      <c r="AF9944" s="25">
        <v>0</v>
      </c>
      <c r="AG9944" s="25">
        <v>0</v>
      </c>
      <c r="AH9944" s="25">
        <v>0</v>
      </c>
      <c r="AI9944" s="25">
        <v>0</v>
      </c>
      <c r="AJ9944" s="25">
        <v>0</v>
      </c>
      <c r="AK9944" s="25">
        <v>0</v>
      </c>
      <c r="AL9944" s="25">
        <v>0</v>
      </c>
      <c r="AM9944" s="25">
        <v>0</v>
      </c>
      <c r="AN9944" s="25">
        <v>0</v>
      </c>
      <c r="AO9944" s="25">
        <v>0</v>
      </c>
      <c r="AP9944" s="25">
        <v>0</v>
      </c>
      <c r="AQ9944" s="25">
        <v>0</v>
      </c>
      <c r="AR9944" s="25">
        <v>0</v>
      </c>
      <c r="AS9944" s="25">
        <v>0</v>
      </c>
      <c r="AT9944" s="25">
        <v>0</v>
      </c>
      <c r="AU9944" s="25">
        <v>1</v>
      </c>
      <c r="AV9944" s="25">
        <v>0</v>
      </c>
      <c r="AW9944" s="25">
        <v>0</v>
      </c>
      <c r="AX9944" s="25">
        <v>0</v>
      </c>
      <c r="AY9944" s="25">
        <v>0</v>
      </c>
      <c r="AZ9944" s="25">
        <v>0</v>
      </c>
      <c r="BA9944" s="25">
        <v>0</v>
      </c>
      <c r="BB9944" s="25">
        <v>0</v>
      </c>
      <c r="BC9944" s="25">
        <v>0</v>
      </c>
      <c r="BD9944" s="25">
        <v>0</v>
      </c>
      <c r="BE9944" s="25">
        <v>0</v>
      </c>
      <c r="BF9944" s="25">
        <v>0</v>
      </c>
      <c r="BG9944" s="25">
        <v>0</v>
      </c>
      <c r="BH9944" s="25">
        <v>0</v>
      </c>
      <c r="BI9944" s="25">
        <v>0</v>
      </c>
      <c r="BJ9944" s="25">
        <v>1</v>
      </c>
      <c r="BK9944" s="25">
        <v>0</v>
      </c>
      <c r="BL9944" s="25">
        <v>0</v>
      </c>
      <c r="BM9944" s="25">
        <v>0</v>
      </c>
      <c r="BN9944" s="25">
        <v>0</v>
      </c>
      <c r="BO9944" s="25">
        <v>0</v>
      </c>
      <c r="BP9944" s="25">
        <v>0</v>
      </c>
      <c r="BQ9944" s="25">
        <v>0</v>
      </c>
      <c r="BR9944" s="25">
        <v>0</v>
      </c>
      <c r="BS9944" s="25">
        <v>1</v>
      </c>
      <c r="BT9944" s="25">
        <v>0</v>
      </c>
      <c r="BU9944" s="26">
        <v>0</v>
      </c>
    </row>
    <row r="9945" spans="1:73" x14ac:dyDescent="0.3">
      <c r="A9945" s="27">
        <v>0</v>
      </c>
      <c r="B9945" s="28">
        <v>0</v>
      </c>
      <c r="C9945" s="28">
        <v>0</v>
      </c>
      <c r="D9945" s="28">
        <v>0</v>
      </c>
      <c r="E9945" s="28">
        <v>68</v>
      </c>
      <c r="F9945" s="28">
        <v>2614209722</v>
      </c>
      <c r="G9945" s="28">
        <v>0</v>
      </c>
      <c r="H9945" s="28">
        <v>6.9421489999999999E-3</v>
      </c>
      <c r="I9945" s="28">
        <v>0</v>
      </c>
      <c r="J9945" s="28">
        <v>0</v>
      </c>
      <c r="K9945" s="28">
        <v>0</v>
      </c>
      <c r="L9945" s="28">
        <v>0</v>
      </c>
      <c r="M9945" s="28">
        <v>0</v>
      </c>
      <c r="N9945" s="28">
        <v>0</v>
      </c>
      <c r="O9945" s="28">
        <v>0</v>
      </c>
      <c r="P9945" s="28">
        <v>0</v>
      </c>
      <c r="Q9945" s="28">
        <v>0</v>
      </c>
      <c r="R9945" s="28">
        <v>0</v>
      </c>
      <c r="S9945" s="28">
        <v>1</v>
      </c>
      <c r="T9945" s="28">
        <v>0</v>
      </c>
      <c r="U9945" s="28">
        <v>0</v>
      </c>
      <c r="V9945" s="28">
        <v>1</v>
      </c>
      <c r="W9945" s="28">
        <v>0</v>
      </c>
      <c r="X9945" s="28">
        <v>0</v>
      </c>
      <c r="Y9945" s="28">
        <v>0</v>
      </c>
      <c r="Z9945" s="28">
        <v>0</v>
      </c>
      <c r="AA9945" s="28">
        <v>0</v>
      </c>
      <c r="AB9945" s="28">
        <v>0</v>
      </c>
      <c r="AC9945" s="28">
        <v>0</v>
      </c>
      <c r="AD9945" s="28">
        <v>1</v>
      </c>
      <c r="AE9945" s="28">
        <v>0</v>
      </c>
      <c r="AF9945" s="28">
        <v>0</v>
      </c>
      <c r="AG9945" s="28">
        <v>0</v>
      </c>
      <c r="AH9945" s="28">
        <v>0</v>
      </c>
      <c r="AI9945" s="28">
        <v>0</v>
      </c>
      <c r="AJ9945" s="28">
        <v>0</v>
      </c>
      <c r="AK9945" s="28">
        <v>0</v>
      </c>
      <c r="AL9945" s="28">
        <v>0</v>
      </c>
      <c r="AM9945" s="28">
        <v>0</v>
      </c>
      <c r="AN9945" s="28">
        <v>0</v>
      </c>
      <c r="AO9945" s="28">
        <v>0</v>
      </c>
      <c r="AP9945" s="28">
        <v>1</v>
      </c>
      <c r="AQ9945" s="28">
        <v>0</v>
      </c>
      <c r="AR9945" s="28">
        <v>0</v>
      </c>
      <c r="AS9945" s="28">
        <v>0</v>
      </c>
      <c r="AT9945" s="28">
        <v>0</v>
      </c>
      <c r="AU9945" s="28">
        <v>0</v>
      </c>
      <c r="AV9945" s="28">
        <v>0</v>
      </c>
      <c r="AW9945" s="28">
        <v>0</v>
      </c>
      <c r="AX9945" s="28">
        <v>0</v>
      </c>
      <c r="AY9945" s="28">
        <v>0</v>
      </c>
      <c r="AZ9945" s="28">
        <v>1</v>
      </c>
      <c r="BA9945" s="28">
        <v>0</v>
      </c>
      <c r="BB9945" s="28">
        <v>0</v>
      </c>
      <c r="BC9945" s="28">
        <v>0</v>
      </c>
      <c r="BD9945" s="28">
        <v>0</v>
      </c>
      <c r="BE9945" s="28">
        <v>0</v>
      </c>
      <c r="BF9945" s="28">
        <v>0</v>
      </c>
      <c r="BG9945" s="28">
        <v>0</v>
      </c>
      <c r="BH9945" s="28">
        <v>0</v>
      </c>
      <c r="BI9945" s="28">
        <v>0</v>
      </c>
      <c r="BJ9945" s="28">
        <v>0</v>
      </c>
      <c r="BK9945" s="28">
        <v>0</v>
      </c>
      <c r="BL9945" s="28">
        <v>0</v>
      </c>
      <c r="BM9945" s="28">
        <v>0</v>
      </c>
      <c r="BN9945" s="28">
        <v>0</v>
      </c>
      <c r="BO9945" s="28">
        <v>0</v>
      </c>
      <c r="BP9945" s="28">
        <v>0</v>
      </c>
      <c r="BQ9945" s="28">
        <v>0</v>
      </c>
      <c r="BR9945" s="28">
        <v>0</v>
      </c>
      <c r="BS9945" s="28">
        <v>1</v>
      </c>
      <c r="BT9945" s="28">
        <v>1</v>
      </c>
      <c r="BU9945" s="29">
        <v>0</v>
      </c>
    </row>
    <row r="9946" spans="1:73" x14ac:dyDescent="0.3">
      <c r="A9946" s="24">
        <v>0</v>
      </c>
      <c r="B9946" s="25">
        <v>0</v>
      </c>
      <c r="C9946" s="25">
        <v>0</v>
      </c>
      <c r="D9946" s="25">
        <v>0</v>
      </c>
      <c r="E9946" s="25">
        <v>17</v>
      </c>
      <c r="F9946" s="25">
        <v>308.25</v>
      </c>
      <c r="G9946" s="25">
        <v>2.3529412E-2</v>
      </c>
      <c r="H9946" s="25">
        <v>6.4705882000000006E-2</v>
      </c>
      <c r="I9946" s="25">
        <v>0</v>
      </c>
      <c r="J9946" s="25">
        <v>0</v>
      </c>
      <c r="K9946" s="25">
        <v>0</v>
      </c>
      <c r="L9946" s="25">
        <v>0</v>
      </c>
      <c r="M9946" s="25">
        <v>0</v>
      </c>
      <c r="N9946" s="25">
        <v>0</v>
      </c>
      <c r="O9946" s="25">
        <v>0</v>
      </c>
      <c r="P9946" s="25">
        <v>0</v>
      </c>
      <c r="Q9946" s="25">
        <v>0</v>
      </c>
      <c r="R9946" s="25">
        <v>0</v>
      </c>
      <c r="S9946" s="25">
        <v>1</v>
      </c>
      <c r="T9946" s="25">
        <v>0</v>
      </c>
      <c r="U9946" s="25">
        <v>0</v>
      </c>
      <c r="V9946" s="25">
        <v>1</v>
      </c>
      <c r="W9946" s="25">
        <v>0</v>
      </c>
      <c r="X9946" s="25">
        <v>0</v>
      </c>
      <c r="Y9946" s="25">
        <v>0</v>
      </c>
      <c r="Z9946" s="25">
        <v>0</v>
      </c>
      <c r="AA9946" s="25">
        <v>0</v>
      </c>
      <c r="AB9946" s="25">
        <v>0</v>
      </c>
      <c r="AC9946" s="25">
        <v>0</v>
      </c>
      <c r="AD9946" s="25">
        <v>1</v>
      </c>
      <c r="AE9946" s="25">
        <v>0</v>
      </c>
      <c r="AF9946" s="25">
        <v>0</v>
      </c>
      <c r="AG9946" s="25">
        <v>0</v>
      </c>
      <c r="AH9946" s="25">
        <v>0</v>
      </c>
      <c r="AI9946" s="25">
        <v>0</v>
      </c>
      <c r="AJ9946" s="25">
        <v>0</v>
      </c>
      <c r="AK9946" s="25">
        <v>0</v>
      </c>
      <c r="AL9946" s="25">
        <v>0</v>
      </c>
      <c r="AM9946" s="25">
        <v>0</v>
      </c>
      <c r="AN9946" s="25">
        <v>0</v>
      </c>
      <c r="AO9946" s="25">
        <v>0</v>
      </c>
      <c r="AP9946" s="25">
        <v>1</v>
      </c>
      <c r="AQ9946" s="25">
        <v>0</v>
      </c>
      <c r="AR9946" s="25">
        <v>0</v>
      </c>
      <c r="AS9946" s="25">
        <v>0</v>
      </c>
      <c r="AT9946" s="25">
        <v>0</v>
      </c>
      <c r="AU9946" s="25">
        <v>0</v>
      </c>
      <c r="AV9946" s="25">
        <v>0</v>
      </c>
      <c r="AW9946" s="25">
        <v>0</v>
      </c>
      <c r="AX9946" s="25">
        <v>0</v>
      </c>
      <c r="AY9946" s="25">
        <v>0</v>
      </c>
      <c r="AZ9946" s="25">
        <v>0</v>
      </c>
      <c r="BA9946" s="25">
        <v>0</v>
      </c>
      <c r="BB9946" s="25">
        <v>0</v>
      </c>
      <c r="BC9946" s="25">
        <v>0</v>
      </c>
      <c r="BD9946" s="25">
        <v>0</v>
      </c>
      <c r="BE9946" s="25">
        <v>0</v>
      </c>
      <c r="BF9946" s="25">
        <v>0</v>
      </c>
      <c r="BG9946" s="25">
        <v>0</v>
      </c>
      <c r="BH9946" s="25">
        <v>0</v>
      </c>
      <c r="BI9946" s="25">
        <v>0</v>
      </c>
      <c r="BJ9946" s="25">
        <v>1</v>
      </c>
      <c r="BK9946" s="25">
        <v>0</v>
      </c>
      <c r="BL9946" s="25">
        <v>0</v>
      </c>
      <c r="BM9946" s="25">
        <v>0</v>
      </c>
      <c r="BN9946" s="25">
        <v>0</v>
      </c>
      <c r="BO9946" s="25">
        <v>0</v>
      </c>
      <c r="BP9946" s="25">
        <v>0</v>
      </c>
      <c r="BQ9946" s="25">
        <v>0</v>
      </c>
      <c r="BR9946" s="25">
        <v>0</v>
      </c>
      <c r="BS9946" s="25">
        <v>1</v>
      </c>
      <c r="BT9946" s="25">
        <v>0</v>
      </c>
      <c r="BU9946" s="26">
        <v>0</v>
      </c>
    </row>
    <row r="9947" spans="1:73" x14ac:dyDescent="0.3">
      <c r="A9947" s="27">
        <v>0</v>
      </c>
      <c r="B9947" s="28">
        <v>0</v>
      </c>
      <c r="C9947" s="28">
        <v>0</v>
      </c>
      <c r="D9947" s="28">
        <v>0</v>
      </c>
      <c r="E9947" s="28">
        <v>39</v>
      </c>
      <c r="F9947" s="28">
        <v>1020013889</v>
      </c>
      <c r="G9947" s="28">
        <v>5.4054050000000003E-3</v>
      </c>
      <c r="H9947" s="28">
        <v>1.4226044E-2</v>
      </c>
      <c r="I9947" s="28">
        <v>0</v>
      </c>
      <c r="J9947" s="28">
        <v>0</v>
      </c>
      <c r="K9947" s="28">
        <v>0</v>
      </c>
      <c r="L9947" s="28">
        <v>0</v>
      </c>
      <c r="M9947" s="28">
        <v>0</v>
      </c>
      <c r="N9947" s="28">
        <v>0</v>
      </c>
      <c r="O9947" s="28">
        <v>0</v>
      </c>
      <c r="P9947" s="28">
        <v>0</v>
      </c>
      <c r="Q9947" s="28">
        <v>0</v>
      </c>
      <c r="R9947" s="28">
        <v>0</v>
      </c>
      <c r="S9947" s="28">
        <v>0</v>
      </c>
      <c r="T9947" s="28">
        <v>1</v>
      </c>
      <c r="U9947" s="28">
        <v>0</v>
      </c>
      <c r="V9947" s="28">
        <v>0</v>
      </c>
      <c r="W9947" s="28">
        <v>1</v>
      </c>
      <c r="X9947" s="28">
        <v>0</v>
      </c>
      <c r="Y9947" s="28">
        <v>0</v>
      </c>
      <c r="Z9947" s="28">
        <v>0</v>
      </c>
      <c r="AA9947" s="28">
        <v>0</v>
      </c>
      <c r="AB9947" s="28">
        <v>0</v>
      </c>
      <c r="AC9947" s="28">
        <v>0</v>
      </c>
      <c r="AD9947" s="28">
        <v>1</v>
      </c>
      <c r="AE9947" s="28">
        <v>0</v>
      </c>
      <c r="AF9947" s="28">
        <v>0</v>
      </c>
      <c r="AG9947" s="28">
        <v>0</v>
      </c>
      <c r="AH9947" s="28">
        <v>0</v>
      </c>
      <c r="AI9947" s="28">
        <v>0</v>
      </c>
      <c r="AJ9947" s="28">
        <v>0</v>
      </c>
      <c r="AK9947" s="28">
        <v>0</v>
      </c>
      <c r="AL9947" s="28">
        <v>0</v>
      </c>
      <c r="AM9947" s="28">
        <v>0</v>
      </c>
      <c r="AN9947" s="28">
        <v>0</v>
      </c>
      <c r="AO9947" s="28">
        <v>0</v>
      </c>
      <c r="AP9947" s="28">
        <v>0</v>
      </c>
      <c r="AQ9947" s="28">
        <v>0</v>
      </c>
      <c r="AR9947" s="28">
        <v>0</v>
      </c>
      <c r="AS9947" s="28">
        <v>0</v>
      </c>
      <c r="AT9947" s="28">
        <v>0</v>
      </c>
      <c r="AU9947" s="28">
        <v>0</v>
      </c>
      <c r="AV9947" s="28">
        <v>1</v>
      </c>
      <c r="AW9947" s="28">
        <v>0</v>
      </c>
      <c r="AX9947" s="28">
        <v>0</v>
      </c>
      <c r="AY9947" s="28">
        <v>1</v>
      </c>
      <c r="AZ9947" s="28">
        <v>0</v>
      </c>
      <c r="BA9947" s="28">
        <v>0</v>
      </c>
      <c r="BB9947" s="28">
        <v>0</v>
      </c>
      <c r="BC9947" s="28">
        <v>0</v>
      </c>
      <c r="BD9947" s="28">
        <v>0</v>
      </c>
      <c r="BE9947" s="28">
        <v>0</v>
      </c>
      <c r="BF9947" s="28">
        <v>0</v>
      </c>
      <c r="BG9947" s="28">
        <v>0</v>
      </c>
      <c r="BH9947" s="28">
        <v>0</v>
      </c>
      <c r="BI9947" s="28">
        <v>0</v>
      </c>
      <c r="BJ9947" s="28">
        <v>0</v>
      </c>
      <c r="BK9947" s="28">
        <v>0</v>
      </c>
      <c r="BL9947" s="28">
        <v>0</v>
      </c>
      <c r="BM9947" s="28">
        <v>0</v>
      </c>
      <c r="BN9947" s="28">
        <v>0</v>
      </c>
      <c r="BO9947" s="28">
        <v>0</v>
      </c>
      <c r="BP9947" s="28">
        <v>0</v>
      </c>
      <c r="BQ9947" s="28">
        <v>0</v>
      </c>
      <c r="BR9947" s="28">
        <v>0</v>
      </c>
      <c r="BS9947" s="28">
        <v>1</v>
      </c>
      <c r="BT9947" s="28">
        <v>1</v>
      </c>
      <c r="BU9947" s="29">
        <v>0</v>
      </c>
    </row>
    <row r="9948" spans="1:73" x14ac:dyDescent="0.3">
      <c r="A9948" s="24">
        <v>0</v>
      </c>
      <c r="B9948" s="25">
        <v>0</v>
      </c>
      <c r="C9948" s="25">
        <v>0</v>
      </c>
      <c r="D9948" s="25">
        <v>0</v>
      </c>
      <c r="E9948" s="25">
        <v>3</v>
      </c>
      <c r="F9948" s="25">
        <v>0</v>
      </c>
      <c r="G9948" s="25">
        <v>0.2</v>
      </c>
      <c r="H9948" s="25">
        <v>0.2</v>
      </c>
      <c r="I9948" s="25">
        <v>0</v>
      </c>
      <c r="J9948" s="25">
        <v>0</v>
      </c>
      <c r="K9948" s="25">
        <v>0</v>
      </c>
      <c r="L9948" s="25">
        <v>0</v>
      </c>
      <c r="M9948" s="25">
        <v>0</v>
      </c>
      <c r="N9948" s="25">
        <v>0</v>
      </c>
      <c r="O9948" s="25">
        <v>0</v>
      </c>
      <c r="P9948" s="25">
        <v>0</v>
      </c>
      <c r="Q9948" s="25">
        <v>0</v>
      </c>
      <c r="R9948" s="25">
        <v>0</v>
      </c>
      <c r="S9948" s="25">
        <v>1</v>
      </c>
      <c r="T9948" s="25">
        <v>0</v>
      </c>
      <c r="U9948" s="25">
        <v>0</v>
      </c>
      <c r="V9948" s="25">
        <v>1</v>
      </c>
      <c r="W9948" s="25">
        <v>0</v>
      </c>
      <c r="X9948" s="25">
        <v>0</v>
      </c>
      <c r="Y9948" s="25">
        <v>0</v>
      </c>
      <c r="Z9948" s="25">
        <v>0</v>
      </c>
      <c r="AA9948" s="25">
        <v>0</v>
      </c>
      <c r="AB9948" s="25">
        <v>0</v>
      </c>
      <c r="AC9948" s="25">
        <v>0</v>
      </c>
      <c r="AD9948" s="25">
        <v>0</v>
      </c>
      <c r="AE9948" s="25">
        <v>0</v>
      </c>
      <c r="AF9948" s="25">
        <v>0</v>
      </c>
      <c r="AG9948" s="25">
        <v>0</v>
      </c>
      <c r="AH9948" s="25">
        <v>0</v>
      </c>
      <c r="AI9948" s="25">
        <v>1</v>
      </c>
      <c r="AJ9948" s="25">
        <v>0</v>
      </c>
      <c r="AK9948" s="25">
        <v>0</v>
      </c>
      <c r="AL9948" s="25">
        <v>0</v>
      </c>
      <c r="AM9948" s="25">
        <v>0</v>
      </c>
      <c r="AN9948" s="25">
        <v>0</v>
      </c>
      <c r="AO9948" s="25">
        <v>0</v>
      </c>
      <c r="AP9948" s="25">
        <v>0</v>
      </c>
      <c r="AQ9948" s="25">
        <v>1</v>
      </c>
      <c r="AR9948" s="25">
        <v>0</v>
      </c>
      <c r="AS9948" s="25">
        <v>0</v>
      </c>
      <c r="AT9948" s="25">
        <v>0</v>
      </c>
      <c r="AU9948" s="25">
        <v>0</v>
      </c>
      <c r="AV9948" s="25">
        <v>0</v>
      </c>
      <c r="AW9948" s="25">
        <v>0</v>
      </c>
      <c r="AX9948" s="25">
        <v>0</v>
      </c>
      <c r="AY9948" s="25">
        <v>1</v>
      </c>
      <c r="AZ9948" s="25">
        <v>0</v>
      </c>
      <c r="BA9948" s="25">
        <v>0</v>
      </c>
      <c r="BB9948" s="25">
        <v>0</v>
      </c>
      <c r="BC9948" s="25">
        <v>0</v>
      </c>
      <c r="BD9948" s="25">
        <v>0</v>
      </c>
      <c r="BE9948" s="25">
        <v>0</v>
      </c>
      <c r="BF9948" s="25">
        <v>0</v>
      </c>
      <c r="BG9948" s="25">
        <v>0</v>
      </c>
      <c r="BH9948" s="25">
        <v>0</v>
      </c>
      <c r="BI9948" s="25">
        <v>0</v>
      </c>
      <c r="BJ9948" s="25">
        <v>0</v>
      </c>
      <c r="BK9948" s="25">
        <v>0</v>
      </c>
      <c r="BL9948" s="25">
        <v>0</v>
      </c>
      <c r="BM9948" s="25">
        <v>0</v>
      </c>
      <c r="BN9948" s="25">
        <v>0</v>
      </c>
      <c r="BO9948" s="25">
        <v>0</v>
      </c>
      <c r="BP9948" s="25">
        <v>0</v>
      </c>
      <c r="BQ9948" s="25">
        <v>0</v>
      </c>
      <c r="BR9948" s="25">
        <v>0</v>
      </c>
      <c r="BS9948" s="25">
        <v>1</v>
      </c>
      <c r="BT9948" s="25">
        <v>0</v>
      </c>
      <c r="BU9948" s="26">
        <v>0</v>
      </c>
    </row>
    <row r="9949" spans="1:73" x14ac:dyDescent="0.3">
      <c r="A9949" s="27">
        <v>0</v>
      </c>
      <c r="B9949" s="28">
        <v>0</v>
      </c>
      <c r="C9949" s="28">
        <v>0</v>
      </c>
      <c r="D9949" s="28">
        <v>0</v>
      </c>
      <c r="E9949" s="28">
        <v>1</v>
      </c>
      <c r="F9949" s="28">
        <v>0</v>
      </c>
      <c r="G9949" s="28">
        <v>0.2</v>
      </c>
      <c r="H9949" s="28">
        <v>0.2</v>
      </c>
      <c r="I9949" s="28">
        <v>0</v>
      </c>
      <c r="J9949" s="28">
        <v>0</v>
      </c>
      <c r="K9949" s="28">
        <v>0</v>
      </c>
      <c r="L9949" s="28">
        <v>0</v>
      </c>
      <c r="M9949" s="28">
        <v>0</v>
      </c>
      <c r="N9949" s="28">
        <v>0</v>
      </c>
      <c r="O9949" s="28">
        <v>0</v>
      </c>
      <c r="P9949" s="28">
        <v>0</v>
      </c>
      <c r="Q9949" s="28">
        <v>0</v>
      </c>
      <c r="R9949" s="28">
        <v>0</v>
      </c>
      <c r="S9949" s="28">
        <v>1</v>
      </c>
      <c r="T9949" s="28">
        <v>0</v>
      </c>
      <c r="U9949" s="28">
        <v>0</v>
      </c>
      <c r="V9949" s="28">
        <v>1</v>
      </c>
      <c r="W9949" s="28">
        <v>0</v>
      </c>
      <c r="X9949" s="28">
        <v>0</v>
      </c>
      <c r="Y9949" s="28">
        <v>0</v>
      </c>
      <c r="Z9949" s="28">
        <v>0</v>
      </c>
      <c r="AA9949" s="28">
        <v>0</v>
      </c>
      <c r="AB9949" s="28">
        <v>0</v>
      </c>
      <c r="AC9949" s="28">
        <v>0</v>
      </c>
      <c r="AD9949" s="28">
        <v>0</v>
      </c>
      <c r="AE9949" s="28">
        <v>0</v>
      </c>
      <c r="AF9949" s="28">
        <v>0</v>
      </c>
      <c r="AG9949" s="28">
        <v>0</v>
      </c>
      <c r="AH9949" s="28">
        <v>1</v>
      </c>
      <c r="AI9949" s="28">
        <v>0</v>
      </c>
      <c r="AJ9949" s="28">
        <v>0</v>
      </c>
      <c r="AK9949" s="28">
        <v>0</v>
      </c>
      <c r="AL9949" s="28">
        <v>0</v>
      </c>
      <c r="AM9949" s="28">
        <v>0</v>
      </c>
      <c r="AN9949" s="28">
        <v>0</v>
      </c>
      <c r="AO9949" s="28">
        <v>0</v>
      </c>
      <c r="AP9949" s="28">
        <v>1</v>
      </c>
      <c r="AQ9949" s="28">
        <v>0</v>
      </c>
      <c r="AR9949" s="28">
        <v>0</v>
      </c>
      <c r="AS9949" s="28">
        <v>0</v>
      </c>
      <c r="AT9949" s="28">
        <v>0</v>
      </c>
      <c r="AU9949" s="28">
        <v>0</v>
      </c>
      <c r="AV9949" s="28">
        <v>0</v>
      </c>
      <c r="AW9949" s="28">
        <v>0</v>
      </c>
      <c r="AX9949" s="28">
        <v>0</v>
      </c>
      <c r="AY9949" s="28">
        <v>1</v>
      </c>
      <c r="AZ9949" s="28">
        <v>0</v>
      </c>
      <c r="BA9949" s="28">
        <v>0</v>
      </c>
      <c r="BB9949" s="28">
        <v>0</v>
      </c>
      <c r="BC9949" s="28">
        <v>0</v>
      </c>
      <c r="BD9949" s="28">
        <v>0</v>
      </c>
      <c r="BE9949" s="28">
        <v>0</v>
      </c>
      <c r="BF9949" s="28">
        <v>0</v>
      </c>
      <c r="BG9949" s="28">
        <v>0</v>
      </c>
      <c r="BH9949" s="28">
        <v>0</v>
      </c>
      <c r="BI9949" s="28">
        <v>0</v>
      </c>
      <c r="BJ9949" s="28">
        <v>0</v>
      </c>
      <c r="BK9949" s="28">
        <v>0</v>
      </c>
      <c r="BL9949" s="28">
        <v>0</v>
      </c>
      <c r="BM9949" s="28">
        <v>0</v>
      </c>
      <c r="BN9949" s="28">
        <v>0</v>
      </c>
      <c r="BO9949" s="28">
        <v>0</v>
      </c>
      <c r="BP9949" s="28">
        <v>0</v>
      </c>
      <c r="BQ9949" s="28">
        <v>0</v>
      </c>
      <c r="BR9949" s="28">
        <v>0</v>
      </c>
      <c r="BS9949" s="28">
        <v>1</v>
      </c>
      <c r="BT9949" s="28">
        <v>0</v>
      </c>
      <c r="BU9949" s="29">
        <v>0</v>
      </c>
    </row>
    <row r="9950" spans="1:73" x14ac:dyDescent="0.3">
      <c r="A9950" s="24">
        <v>0</v>
      </c>
      <c r="B9950" s="25">
        <v>0</v>
      </c>
      <c r="C9950" s="25">
        <v>0</v>
      </c>
      <c r="D9950" s="25">
        <v>0</v>
      </c>
      <c r="E9950" s="25">
        <v>6</v>
      </c>
      <c r="F9950" s="25">
        <v>93</v>
      </c>
      <c r="G9950" s="25">
        <v>6.6666666999999999E-2</v>
      </c>
      <c r="H9950" s="25">
        <v>8.3333332999999996E-2</v>
      </c>
      <c r="I9950" s="25">
        <v>0</v>
      </c>
      <c r="J9950" s="25">
        <v>0</v>
      </c>
      <c r="K9950" s="25">
        <v>0</v>
      </c>
      <c r="L9950" s="25">
        <v>0</v>
      </c>
      <c r="M9950" s="25">
        <v>0</v>
      </c>
      <c r="N9950" s="25">
        <v>0</v>
      </c>
      <c r="O9950" s="25">
        <v>0</v>
      </c>
      <c r="P9950" s="25">
        <v>0</v>
      </c>
      <c r="Q9950" s="25">
        <v>0</v>
      </c>
      <c r="R9950" s="25">
        <v>0</v>
      </c>
      <c r="S9950" s="25">
        <v>1</v>
      </c>
      <c r="T9950" s="25">
        <v>0</v>
      </c>
      <c r="U9950" s="25">
        <v>0</v>
      </c>
      <c r="V9950" s="25">
        <v>0</v>
      </c>
      <c r="W9950" s="25">
        <v>0</v>
      </c>
      <c r="X9950" s="25">
        <v>1</v>
      </c>
      <c r="Y9950" s="25">
        <v>0</v>
      </c>
      <c r="Z9950" s="25">
        <v>0</v>
      </c>
      <c r="AA9950" s="25">
        <v>0</v>
      </c>
      <c r="AB9950" s="25">
        <v>0</v>
      </c>
      <c r="AC9950" s="25">
        <v>0</v>
      </c>
      <c r="AD9950" s="25">
        <v>1</v>
      </c>
      <c r="AE9950" s="25">
        <v>0</v>
      </c>
      <c r="AF9950" s="25">
        <v>0</v>
      </c>
      <c r="AG9950" s="25">
        <v>0</v>
      </c>
      <c r="AH9950" s="25">
        <v>0</v>
      </c>
      <c r="AI9950" s="25">
        <v>0</v>
      </c>
      <c r="AJ9950" s="25">
        <v>0</v>
      </c>
      <c r="AK9950" s="25">
        <v>0</v>
      </c>
      <c r="AL9950" s="25">
        <v>0</v>
      </c>
      <c r="AM9950" s="25">
        <v>0</v>
      </c>
      <c r="AN9950" s="25">
        <v>0</v>
      </c>
      <c r="AO9950" s="25">
        <v>0</v>
      </c>
      <c r="AP9950" s="25">
        <v>0</v>
      </c>
      <c r="AQ9950" s="25">
        <v>0</v>
      </c>
      <c r="AR9950" s="25">
        <v>1</v>
      </c>
      <c r="AS9950" s="25">
        <v>0</v>
      </c>
      <c r="AT9950" s="25">
        <v>0</v>
      </c>
      <c r="AU9950" s="25">
        <v>0</v>
      </c>
      <c r="AV9950" s="25">
        <v>0</v>
      </c>
      <c r="AW9950" s="25">
        <v>0</v>
      </c>
      <c r="AX9950" s="25">
        <v>0</v>
      </c>
      <c r="AY9950" s="25">
        <v>0</v>
      </c>
      <c r="AZ9950" s="25">
        <v>0</v>
      </c>
      <c r="BA9950" s="25">
        <v>0</v>
      </c>
      <c r="BB9950" s="25">
        <v>0</v>
      </c>
      <c r="BC9950" s="25">
        <v>0</v>
      </c>
      <c r="BD9950" s="25">
        <v>0</v>
      </c>
      <c r="BE9950" s="25">
        <v>0</v>
      </c>
      <c r="BF9950" s="25">
        <v>0</v>
      </c>
      <c r="BG9950" s="25">
        <v>0</v>
      </c>
      <c r="BH9950" s="25">
        <v>0</v>
      </c>
      <c r="BI9950" s="25">
        <v>0</v>
      </c>
      <c r="BJ9950" s="25">
        <v>1</v>
      </c>
      <c r="BK9950" s="25">
        <v>0</v>
      </c>
      <c r="BL9950" s="25">
        <v>0</v>
      </c>
      <c r="BM9950" s="25">
        <v>0</v>
      </c>
      <c r="BN9950" s="25">
        <v>0</v>
      </c>
      <c r="BO9950" s="25">
        <v>0</v>
      </c>
      <c r="BP9950" s="25">
        <v>0</v>
      </c>
      <c r="BQ9950" s="25">
        <v>0</v>
      </c>
      <c r="BR9950" s="25">
        <v>0</v>
      </c>
      <c r="BS9950" s="25">
        <v>1</v>
      </c>
      <c r="BT9950" s="25">
        <v>0</v>
      </c>
      <c r="BU9950" s="26">
        <v>0</v>
      </c>
    </row>
    <row r="9951" spans="1:73" x14ac:dyDescent="0.3">
      <c r="A9951" s="27">
        <v>3</v>
      </c>
      <c r="B9951" s="28">
        <v>74</v>
      </c>
      <c r="C9951" s="28">
        <v>0</v>
      </c>
      <c r="D9951" s="28">
        <v>0</v>
      </c>
      <c r="E9951" s="28">
        <v>258</v>
      </c>
      <c r="F9951" s="28">
        <v>5154777093</v>
      </c>
      <c r="G9951" s="28">
        <v>2.3166020000000001E-3</v>
      </c>
      <c r="H9951" s="28">
        <v>1.1675428999999999E-2</v>
      </c>
      <c r="I9951" s="28">
        <v>0</v>
      </c>
      <c r="J9951" s="28">
        <v>0</v>
      </c>
      <c r="K9951" s="28">
        <v>0</v>
      </c>
      <c r="L9951" s="28">
        <v>0</v>
      </c>
      <c r="M9951" s="28">
        <v>0</v>
      </c>
      <c r="N9951" s="28">
        <v>0</v>
      </c>
      <c r="O9951" s="28">
        <v>0</v>
      </c>
      <c r="P9951" s="28">
        <v>0</v>
      </c>
      <c r="Q9951" s="28">
        <v>0</v>
      </c>
      <c r="R9951" s="28">
        <v>0</v>
      </c>
      <c r="S9951" s="28">
        <v>0</v>
      </c>
      <c r="T9951" s="28">
        <v>1</v>
      </c>
      <c r="U9951" s="28">
        <v>0</v>
      </c>
      <c r="V9951" s="28">
        <v>1</v>
      </c>
      <c r="W9951" s="28">
        <v>0</v>
      </c>
      <c r="X9951" s="28">
        <v>0</v>
      </c>
      <c r="Y9951" s="28">
        <v>0</v>
      </c>
      <c r="Z9951" s="28">
        <v>0</v>
      </c>
      <c r="AA9951" s="28">
        <v>0</v>
      </c>
      <c r="AB9951" s="28">
        <v>0</v>
      </c>
      <c r="AC9951" s="28">
        <v>0</v>
      </c>
      <c r="AD9951" s="28">
        <v>1</v>
      </c>
      <c r="AE9951" s="28">
        <v>0</v>
      </c>
      <c r="AF9951" s="28">
        <v>0</v>
      </c>
      <c r="AG9951" s="28">
        <v>0</v>
      </c>
      <c r="AH9951" s="28">
        <v>0</v>
      </c>
      <c r="AI9951" s="28">
        <v>0</v>
      </c>
      <c r="AJ9951" s="28">
        <v>0</v>
      </c>
      <c r="AK9951" s="28">
        <v>0</v>
      </c>
      <c r="AL9951" s="28">
        <v>0</v>
      </c>
      <c r="AM9951" s="28">
        <v>0</v>
      </c>
      <c r="AN9951" s="28">
        <v>0</v>
      </c>
      <c r="AO9951" s="28">
        <v>0</v>
      </c>
      <c r="AP9951" s="28">
        <v>0</v>
      </c>
      <c r="AQ9951" s="28">
        <v>1</v>
      </c>
      <c r="AR9951" s="28">
        <v>0</v>
      </c>
      <c r="AS9951" s="28">
        <v>0</v>
      </c>
      <c r="AT9951" s="28">
        <v>0</v>
      </c>
      <c r="AU9951" s="28">
        <v>0</v>
      </c>
      <c r="AV9951" s="28">
        <v>0</v>
      </c>
      <c r="AW9951" s="28">
        <v>0</v>
      </c>
      <c r="AX9951" s="28">
        <v>0</v>
      </c>
      <c r="AY9951" s="28">
        <v>1</v>
      </c>
      <c r="AZ9951" s="28">
        <v>0</v>
      </c>
      <c r="BA9951" s="28">
        <v>0</v>
      </c>
      <c r="BB9951" s="28">
        <v>0</v>
      </c>
      <c r="BC9951" s="28">
        <v>0</v>
      </c>
      <c r="BD9951" s="28">
        <v>0</v>
      </c>
      <c r="BE9951" s="28">
        <v>0</v>
      </c>
      <c r="BF9951" s="28">
        <v>0</v>
      </c>
      <c r="BG9951" s="28">
        <v>0</v>
      </c>
      <c r="BH9951" s="28">
        <v>0</v>
      </c>
      <c r="BI9951" s="28">
        <v>0</v>
      </c>
      <c r="BJ9951" s="28">
        <v>0</v>
      </c>
      <c r="BK9951" s="28">
        <v>0</v>
      </c>
      <c r="BL9951" s="28">
        <v>0</v>
      </c>
      <c r="BM9951" s="28">
        <v>0</v>
      </c>
      <c r="BN9951" s="28">
        <v>0</v>
      </c>
      <c r="BO9951" s="28">
        <v>0</v>
      </c>
      <c r="BP9951" s="28">
        <v>0</v>
      </c>
      <c r="BQ9951" s="28">
        <v>0</v>
      </c>
      <c r="BR9951" s="28">
        <v>0</v>
      </c>
      <c r="BS9951" s="28">
        <v>1</v>
      </c>
      <c r="BT9951" s="28">
        <v>0</v>
      </c>
      <c r="BU9951" s="29">
        <v>0</v>
      </c>
    </row>
    <row r="9952" spans="1:73" x14ac:dyDescent="0.3">
      <c r="A9952" s="24">
        <v>1</v>
      </c>
      <c r="B9952" s="25">
        <v>64.5</v>
      </c>
      <c r="C9952" s="25">
        <v>0</v>
      </c>
      <c r="D9952" s="25">
        <v>0</v>
      </c>
      <c r="E9952" s="25">
        <v>32</v>
      </c>
      <c r="F9952" s="25">
        <v>1443641667</v>
      </c>
      <c r="G9952" s="25">
        <v>0</v>
      </c>
      <c r="H9952" s="25">
        <v>1.0784314E-2</v>
      </c>
      <c r="I9952" s="25">
        <v>1112629939</v>
      </c>
      <c r="J9952" s="25">
        <v>0</v>
      </c>
      <c r="K9952" s="25">
        <v>0</v>
      </c>
      <c r="L9952" s="25">
        <v>0</v>
      </c>
      <c r="M9952" s="25">
        <v>0</v>
      </c>
      <c r="N9952" s="25">
        <v>0</v>
      </c>
      <c r="O9952" s="25">
        <v>0</v>
      </c>
      <c r="P9952" s="25">
        <v>0</v>
      </c>
      <c r="Q9952" s="25">
        <v>0</v>
      </c>
      <c r="R9952" s="25">
        <v>0</v>
      </c>
      <c r="S9952" s="25">
        <v>1</v>
      </c>
      <c r="T9952" s="25">
        <v>0</v>
      </c>
      <c r="U9952" s="25">
        <v>0</v>
      </c>
      <c r="V9952" s="25">
        <v>1</v>
      </c>
      <c r="W9952" s="25">
        <v>0</v>
      </c>
      <c r="X9952" s="25">
        <v>0</v>
      </c>
      <c r="Y9952" s="25">
        <v>0</v>
      </c>
      <c r="Z9952" s="25">
        <v>0</v>
      </c>
      <c r="AA9952" s="25">
        <v>0</v>
      </c>
      <c r="AB9952" s="25">
        <v>0</v>
      </c>
      <c r="AC9952" s="25">
        <v>0</v>
      </c>
      <c r="AD9952" s="25">
        <v>1</v>
      </c>
      <c r="AE9952" s="25">
        <v>0</v>
      </c>
      <c r="AF9952" s="25">
        <v>0</v>
      </c>
      <c r="AG9952" s="25">
        <v>0</v>
      </c>
      <c r="AH9952" s="25">
        <v>0</v>
      </c>
      <c r="AI9952" s="25">
        <v>0</v>
      </c>
      <c r="AJ9952" s="25">
        <v>0</v>
      </c>
      <c r="AK9952" s="25">
        <v>0</v>
      </c>
      <c r="AL9952" s="25">
        <v>0</v>
      </c>
      <c r="AM9952" s="25">
        <v>0</v>
      </c>
      <c r="AN9952" s="25">
        <v>0</v>
      </c>
      <c r="AO9952" s="25">
        <v>0</v>
      </c>
      <c r="AP9952" s="25">
        <v>1</v>
      </c>
      <c r="AQ9952" s="25">
        <v>0</v>
      </c>
      <c r="AR9952" s="25">
        <v>0</v>
      </c>
      <c r="AS9952" s="25">
        <v>0</v>
      </c>
      <c r="AT9952" s="25">
        <v>0</v>
      </c>
      <c r="AU9952" s="25">
        <v>0</v>
      </c>
      <c r="AV9952" s="25">
        <v>0</v>
      </c>
      <c r="AW9952" s="25">
        <v>0</v>
      </c>
      <c r="AX9952" s="25">
        <v>0</v>
      </c>
      <c r="AY9952" s="25">
        <v>0</v>
      </c>
      <c r="AZ9952" s="25">
        <v>0</v>
      </c>
      <c r="BA9952" s="25">
        <v>0</v>
      </c>
      <c r="BB9952" s="25">
        <v>0</v>
      </c>
      <c r="BC9952" s="25">
        <v>0</v>
      </c>
      <c r="BD9952" s="25">
        <v>0</v>
      </c>
      <c r="BE9952" s="25">
        <v>0</v>
      </c>
      <c r="BF9952" s="25">
        <v>0</v>
      </c>
      <c r="BG9952" s="25">
        <v>0</v>
      </c>
      <c r="BH9952" s="25">
        <v>0</v>
      </c>
      <c r="BI9952" s="25">
        <v>0</v>
      </c>
      <c r="BJ9952" s="25">
        <v>0</v>
      </c>
      <c r="BK9952" s="25">
        <v>0</v>
      </c>
      <c r="BL9952" s="25">
        <v>0</v>
      </c>
      <c r="BM9952" s="25">
        <v>0</v>
      </c>
      <c r="BN9952" s="25">
        <v>0</v>
      </c>
      <c r="BO9952" s="25">
        <v>0</v>
      </c>
      <c r="BP9952" s="25">
        <v>0</v>
      </c>
      <c r="BQ9952" s="25">
        <v>0</v>
      </c>
      <c r="BR9952" s="25">
        <v>0</v>
      </c>
      <c r="BS9952" s="25">
        <v>1</v>
      </c>
      <c r="BT9952" s="25">
        <v>1</v>
      </c>
      <c r="BU9952" s="26">
        <v>1</v>
      </c>
    </row>
    <row r="9953" spans="1:73" x14ac:dyDescent="0.3">
      <c r="A9953" s="27">
        <v>0</v>
      </c>
      <c r="B9953" s="28">
        <v>0</v>
      </c>
      <c r="C9953" s="28">
        <v>0</v>
      </c>
      <c r="D9953" s="28">
        <v>0</v>
      </c>
      <c r="E9953" s="28">
        <v>8</v>
      </c>
      <c r="F9953" s="28">
        <v>480</v>
      </c>
      <c r="G9953" s="28">
        <v>0</v>
      </c>
      <c r="H9953" s="28">
        <v>2.8571428999999999E-2</v>
      </c>
      <c r="I9953" s="28">
        <v>141374752</v>
      </c>
      <c r="J9953" s="28">
        <v>0</v>
      </c>
      <c r="K9953" s="28">
        <v>0</v>
      </c>
      <c r="L9953" s="28">
        <v>0</v>
      </c>
      <c r="M9953" s="28">
        <v>0</v>
      </c>
      <c r="N9953" s="28">
        <v>0</v>
      </c>
      <c r="O9953" s="28">
        <v>0</v>
      </c>
      <c r="P9953" s="28">
        <v>0</v>
      </c>
      <c r="Q9953" s="28">
        <v>0</v>
      </c>
      <c r="R9953" s="28">
        <v>0</v>
      </c>
      <c r="S9953" s="28">
        <v>1</v>
      </c>
      <c r="T9953" s="28">
        <v>0</v>
      </c>
      <c r="U9953" s="28">
        <v>1</v>
      </c>
      <c r="V9953" s="28">
        <v>0</v>
      </c>
      <c r="W9953" s="28">
        <v>0</v>
      </c>
      <c r="X9953" s="28">
        <v>0</v>
      </c>
      <c r="Y9953" s="28">
        <v>0</v>
      </c>
      <c r="Z9953" s="28">
        <v>0</v>
      </c>
      <c r="AA9953" s="28">
        <v>0</v>
      </c>
      <c r="AB9953" s="28">
        <v>0</v>
      </c>
      <c r="AC9953" s="28">
        <v>1</v>
      </c>
      <c r="AD9953" s="28">
        <v>0</v>
      </c>
      <c r="AE9953" s="28">
        <v>0</v>
      </c>
      <c r="AF9953" s="28">
        <v>0</v>
      </c>
      <c r="AG9953" s="28">
        <v>0</v>
      </c>
      <c r="AH9953" s="28">
        <v>0</v>
      </c>
      <c r="AI9953" s="28">
        <v>0</v>
      </c>
      <c r="AJ9953" s="28">
        <v>0</v>
      </c>
      <c r="AK9953" s="28">
        <v>0</v>
      </c>
      <c r="AL9953" s="28">
        <v>0</v>
      </c>
      <c r="AM9953" s="28">
        <v>0</v>
      </c>
      <c r="AN9953" s="28">
        <v>0</v>
      </c>
      <c r="AO9953" s="28">
        <v>0</v>
      </c>
      <c r="AP9953" s="28">
        <v>0</v>
      </c>
      <c r="AQ9953" s="28">
        <v>1</v>
      </c>
      <c r="AR9953" s="28">
        <v>0</v>
      </c>
      <c r="AS9953" s="28">
        <v>0</v>
      </c>
      <c r="AT9953" s="28">
        <v>0</v>
      </c>
      <c r="AU9953" s="28">
        <v>0</v>
      </c>
      <c r="AV9953" s="28">
        <v>0</v>
      </c>
      <c r="AW9953" s="28">
        <v>0</v>
      </c>
      <c r="AX9953" s="28">
        <v>0</v>
      </c>
      <c r="AY9953" s="28">
        <v>0</v>
      </c>
      <c r="AZ9953" s="28">
        <v>1</v>
      </c>
      <c r="BA9953" s="28">
        <v>0</v>
      </c>
      <c r="BB9953" s="28">
        <v>0</v>
      </c>
      <c r="BC9953" s="28">
        <v>0</v>
      </c>
      <c r="BD9953" s="28">
        <v>0</v>
      </c>
      <c r="BE9953" s="28">
        <v>0</v>
      </c>
      <c r="BF9953" s="28">
        <v>0</v>
      </c>
      <c r="BG9953" s="28">
        <v>0</v>
      </c>
      <c r="BH9953" s="28">
        <v>0</v>
      </c>
      <c r="BI9953" s="28">
        <v>0</v>
      </c>
      <c r="BJ9953" s="28">
        <v>0</v>
      </c>
      <c r="BK9953" s="28">
        <v>0</v>
      </c>
      <c r="BL9953" s="28">
        <v>0</v>
      </c>
      <c r="BM9953" s="28">
        <v>0</v>
      </c>
      <c r="BN9953" s="28">
        <v>0</v>
      </c>
      <c r="BO9953" s="28">
        <v>0</v>
      </c>
      <c r="BP9953" s="28">
        <v>0</v>
      </c>
      <c r="BQ9953" s="28">
        <v>1</v>
      </c>
      <c r="BR9953" s="28">
        <v>0</v>
      </c>
      <c r="BS9953" s="28">
        <v>0</v>
      </c>
      <c r="BT9953" s="28">
        <v>1</v>
      </c>
      <c r="BU9953" s="29">
        <v>1</v>
      </c>
    </row>
    <row r="9954" spans="1:73" x14ac:dyDescent="0.3">
      <c r="A9954" s="24">
        <v>0</v>
      </c>
      <c r="B9954" s="25">
        <v>0</v>
      </c>
      <c r="C9954" s="25">
        <v>0</v>
      </c>
      <c r="D9954" s="25">
        <v>0</v>
      </c>
      <c r="E9954" s="25">
        <v>26</v>
      </c>
      <c r="F9954" s="25">
        <v>5482678571</v>
      </c>
      <c r="G9954" s="25">
        <v>2.4E-2</v>
      </c>
      <c r="H9954" s="25">
        <v>4.6666667000000002E-2</v>
      </c>
      <c r="I9954" s="25">
        <v>0</v>
      </c>
      <c r="J9954" s="25">
        <v>0</v>
      </c>
      <c r="K9954" s="25">
        <v>0</v>
      </c>
      <c r="L9954" s="25">
        <v>0</v>
      </c>
      <c r="M9954" s="25">
        <v>0</v>
      </c>
      <c r="N9954" s="25">
        <v>0</v>
      </c>
      <c r="O9954" s="25">
        <v>0</v>
      </c>
      <c r="P9954" s="25">
        <v>0</v>
      </c>
      <c r="Q9954" s="25">
        <v>0</v>
      </c>
      <c r="R9954" s="25">
        <v>0</v>
      </c>
      <c r="S9954" s="25">
        <v>1</v>
      </c>
      <c r="T9954" s="25">
        <v>0</v>
      </c>
      <c r="U9954" s="25">
        <v>1</v>
      </c>
      <c r="V9954" s="25">
        <v>0</v>
      </c>
      <c r="W9954" s="25">
        <v>0</v>
      </c>
      <c r="X9954" s="25">
        <v>0</v>
      </c>
      <c r="Y9954" s="25">
        <v>0</v>
      </c>
      <c r="Z9954" s="25">
        <v>0</v>
      </c>
      <c r="AA9954" s="25">
        <v>0</v>
      </c>
      <c r="AB9954" s="25">
        <v>0</v>
      </c>
      <c r="AC9954" s="25">
        <v>0</v>
      </c>
      <c r="AD9954" s="25">
        <v>1</v>
      </c>
      <c r="AE9954" s="25">
        <v>0</v>
      </c>
      <c r="AF9954" s="25">
        <v>0</v>
      </c>
      <c r="AG9954" s="25">
        <v>0</v>
      </c>
      <c r="AH9954" s="25">
        <v>0</v>
      </c>
      <c r="AI9954" s="25">
        <v>0</v>
      </c>
      <c r="AJ9954" s="25">
        <v>0</v>
      </c>
      <c r="AK9954" s="25">
        <v>0</v>
      </c>
      <c r="AL9954" s="25">
        <v>0</v>
      </c>
      <c r="AM9954" s="25">
        <v>0</v>
      </c>
      <c r="AN9954" s="25">
        <v>0</v>
      </c>
      <c r="AO9954" s="25">
        <v>0</v>
      </c>
      <c r="AP9954" s="25">
        <v>0</v>
      </c>
      <c r="AQ9954" s="25">
        <v>0</v>
      </c>
      <c r="AR9954" s="25">
        <v>0</v>
      </c>
      <c r="AS9954" s="25">
        <v>0</v>
      </c>
      <c r="AT9954" s="25">
        <v>0</v>
      </c>
      <c r="AU9954" s="25">
        <v>1</v>
      </c>
      <c r="AV9954" s="25">
        <v>0</v>
      </c>
      <c r="AW9954" s="25">
        <v>0</v>
      </c>
      <c r="AX9954" s="25">
        <v>0</v>
      </c>
      <c r="AY9954" s="25">
        <v>0</v>
      </c>
      <c r="AZ9954" s="25">
        <v>0</v>
      </c>
      <c r="BA9954" s="25">
        <v>0</v>
      </c>
      <c r="BB9954" s="25">
        <v>0</v>
      </c>
      <c r="BC9954" s="25">
        <v>0</v>
      </c>
      <c r="BD9954" s="25">
        <v>0</v>
      </c>
      <c r="BE9954" s="25">
        <v>0</v>
      </c>
      <c r="BF9954" s="25">
        <v>0</v>
      </c>
      <c r="BG9954" s="25">
        <v>0</v>
      </c>
      <c r="BH9954" s="25">
        <v>0</v>
      </c>
      <c r="BI9954" s="25">
        <v>0</v>
      </c>
      <c r="BJ9954" s="25">
        <v>0</v>
      </c>
      <c r="BK9954" s="25">
        <v>0</v>
      </c>
      <c r="BL9954" s="25">
        <v>0</v>
      </c>
      <c r="BM9954" s="25">
        <v>0</v>
      </c>
      <c r="BN9954" s="25">
        <v>0</v>
      </c>
      <c r="BO9954" s="25">
        <v>0</v>
      </c>
      <c r="BP9954" s="25">
        <v>0</v>
      </c>
      <c r="BQ9954" s="25">
        <v>0</v>
      </c>
      <c r="BR9954" s="25">
        <v>0</v>
      </c>
      <c r="BS9954" s="25">
        <v>1</v>
      </c>
      <c r="BT9954" s="25">
        <v>0</v>
      </c>
      <c r="BU9954" s="26">
        <v>0</v>
      </c>
    </row>
    <row r="9955" spans="1:73" x14ac:dyDescent="0.3">
      <c r="A9955" s="27">
        <v>0</v>
      </c>
      <c r="B9955" s="28">
        <v>0</v>
      </c>
      <c r="C9955" s="28">
        <v>0</v>
      </c>
      <c r="D9955" s="28">
        <v>0</v>
      </c>
      <c r="E9955" s="28">
        <v>31</v>
      </c>
      <c r="F9955" s="28">
        <v>828.25</v>
      </c>
      <c r="G9955" s="28">
        <v>1.2903226E-2</v>
      </c>
      <c r="H9955" s="28">
        <v>3.0107526999999999E-2</v>
      </c>
      <c r="I9955" s="28">
        <v>0</v>
      </c>
      <c r="J9955" s="28">
        <v>0</v>
      </c>
      <c r="K9955" s="28">
        <v>0</v>
      </c>
      <c r="L9955" s="28">
        <v>0</v>
      </c>
      <c r="M9955" s="28">
        <v>0</v>
      </c>
      <c r="N9955" s="28">
        <v>0</v>
      </c>
      <c r="O9955" s="28">
        <v>0</v>
      </c>
      <c r="P9955" s="28">
        <v>0</v>
      </c>
      <c r="Q9955" s="28">
        <v>0</v>
      </c>
      <c r="R9955" s="28">
        <v>0</v>
      </c>
      <c r="S9955" s="28">
        <v>1</v>
      </c>
      <c r="T9955" s="28">
        <v>0</v>
      </c>
      <c r="U9955" s="28">
        <v>0</v>
      </c>
      <c r="V9955" s="28">
        <v>1</v>
      </c>
      <c r="W9955" s="28">
        <v>0</v>
      </c>
      <c r="X9955" s="28">
        <v>0</v>
      </c>
      <c r="Y9955" s="28">
        <v>0</v>
      </c>
      <c r="Z9955" s="28">
        <v>0</v>
      </c>
      <c r="AA9955" s="28">
        <v>0</v>
      </c>
      <c r="AB9955" s="28">
        <v>0</v>
      </c>
      <c r="AC9955" s="28">
        <v>0</v>
      </c>
      <c r="AD9955" s="28">
        <v>1</v>
      </c>
      <c r="AE9955" s="28">
        <v>0</v>
      </c>
      <c r="AF9955" s="28">
        <v>0</v>
      </c>
      <c r="AG9955" s="28">
        <v>0</v>
      </c>
      <c r="AH9955" s="28">
        <v>0</v>
      </c>
      <c r="AI9955" s="28">
        <v>0</v>
      </c>
      <c r="AJ9955" s="28">
        <v>0</v>
      </c>
      <c r="AK9955" s="28">
        <v>0</v>
      </c>
      <c r="AL9955" s="28">
        <v>0</v>
      </c>
      <c r="AM9955" s="28">
        <v>0</v>
      </c>
      <c r="AN9955" s="28">
        <v>0</v>
      </c>
      <c r="AO9955" s="28">
        <v>0</v>
      </c>
      <c r="AP9955" s="28">
        <v>0</v>
      </c>
      <c r="AQ9955" s="28">
        <v>0</v>
      </c>
      <c r="AR9955" s="28">
        <v>0</v>
      </c>
      <c r="AS9955" s="28">
        <v>0</v>
      </c>
      <c r="AT9955" s="28">
        <v>0</v>
      </c>
      <c r="AU9955" s="28">
        <v>0</v>
      </c>
      <c r="AV9955" s="28">
        <v>0</v>
      </c>
      <c r="AW9955" s="28">
        <v>0</v>
      </c>
      <c r="AX9955" s="28">
        <v>1</v>
      </c>
      <c r="AY9955" s="28">
        <v>0</v>
      </c>
      <c r="AZ9955" s="28">
        <v>0</v>
      </c>
      <c r="BA9955" s="28">
        <v>0</v>
      </c>
      <c r="BB9955" s="28">
        <v>0</v>
      </c>
      <c r="BC9955" s="28">
        <v>0</v>
      </c>
      <c r="BD9955" s="28">
        <v>0</v>
      </c>
      <c r="BE9955" s="28">
        <v>0</v>
      </c>
      <c r="BF9955" s="28">
        <v>0</v>
      </c>
      <c r="BG9955" s="28">
        <v>0</v>
      </c>
      <c r="BH9955" s="28">
        <v>0</v>
      </c>
      <c r="BI9955" s="28">
        <v>0</v>
      </c>
      <c r="BJ9955" s="28">
        <v>0</v>
      </c>
      <c r="BK9955" s="28">
        <v>0</v>
      </c>
      <c r="BL9955" s="28">
        <v>0</v>
      </c>
      <c r="BM9955" s="28">
        <v>0</v>
      </c>
      <c r="BN9955" s="28">
        <v>0</v>
      </c>
      <c r="BO9955" s="28">
        <v>0</v>
      </c>
      <c r="BP9955" s="28">
        <v>0</v>
      </c>
      <c r="BQ9955" s="28">
        <v>1</v>
      </c>
      <c r="BR9955" s="28">
        <v>0</v>
      </c>
      <c r="BS9955" s="28">
        <v>0</v>
      </c>
      <c r="BT9955" s="28">
        <v>1</v>
      </c>
      <c r="BU9955" s="29">
        <v>0</v>
      </c>
    </row>
    <row r="9956" spans="1:73" x14ac:dyDescent="0.3">
      <c r="A9956" s="24">
        <v>10</v>
      </c>
      <c r="B9956" s="25">
        <v>1327222222</v>
      </c>
      <c r="C9956" s="25">
        <v>1</v>
      </c>
      <c r="D9956" s="25">
        <v>104</v>
      </c>
      <c r="E9956" s="25">
        <v>103</v>
      </c>
      <c r="F9956" s="25">
        <v>3608346752</v>
      </c>
      <c r="G9956" s="25">
        <v>0</v>
      </c>
      <c r="H9956" s="25">
        <v>7.9056049999999996E-3</v>
      </c>
      <c r="I9956" s="25">
        <v>1469960115</v>
      </c>
      <c r="J9956" s="25">
        <v>0</v>
      </c>
      <c r="K9956" s="25">
        <v>0</v>
      </c>
      <c r="L9956" s="25">
        <v>0</v>
      </c>
      <c r="M9956" s="25">
        <v>0</v>
      </c>
      <c r="N9956" s="25">
        <v>0</v>
      </c>
      <c r="O9956" s="25">
        <v>0</v>
      </c>
      <c r="P9956" s="25">
        <v>0</v>
      </c>
      <c r="Q9956" s="25">
        <v>0</v>
      </c>
      <c r="R9956" s="25">
        <v>0</v>
      </c>
      <c r="S9956" s="25">
        <v>1</v>
      </c>
      <c r="T9956" s="25">
        <v>0</v>
      </c>
      <c r="U9956" s="25">
        <v>0</v>
      </c>
      <c r="V9956" s="25">
        <v>1</v>
      </c>
      <c r="W9956" s="25">
        <v>0</v>
      </c>
      <c r="X9956" s="25">
        <v>0</v>
      </c>
      <c r="Y9956" s="25">
        <v>0</v>
      </c>
      <c r="Z9956" s="25">
        <v>0</v>
      </c>
      <c r="AA9956" s="25">
        <v>0</v>
      </c>
      <c r="AB9956" s="25">
        <v>0</v>
      </c>
      <c r="AC9956" s="25">
        <v>0</v>
      </c>
      <c r="AD9956" s="25">
        <v>0</v>
      </c>
      <c r="AE9956" s="25">
        <v>0</v>
      </c>
      <c r="AF9956" s="25">
        <v>0</v>
      </c>
      <c r="AG9956" s="25">
        <v>0</v>
      </c>
      <c r="AH9956" s="25">
        <v>0</v>
      </c>
      <c r="AI9956" s="25">
        <v>0</v>
      </c>
      <c r="AJ9956" s="25">
        <v>0</v>
      </c>
      <c r="AK9956" s="25">
        <v>0</v>
      </c>
      <c r="AL9956" s="25">
        <v>1</v>
      </c>
      <c r="AM9956" s="25">
        <v>0</v>
      </c>
      <c r="AN9956" s="25">
        <v>0</v>
      </c>
      <c r="AO9956" s="25">
        <v>0</v>
      </c>
      <c r="AP9956" s="25">
        <v>0</v>
      </c>
      <c r="AQ9956" s="25">
        <v>0</v>
      </c>
      <c r="AR9956" s="25">
        <v>0</v>
      </c>
      <c r="AS9956" s="25">
        <v>0</v>
      </c>
      <c r="AT9956" s="25">
        <v>0</v>
      </c>
      <c r="AU9956" s="25">
        <v>0</v>
      </c>
      <c r="AV9956" s="25">
        <v>1</v>
      </c>
      <c r="AW9956" s="25">
        <v>0</v>
      </c>
      <c r="AX9956" s="25">
        <v>0</v>
      </c>
      <c r="AY9956" s="25">
        <v>0</v>
      </c>
      <c r="AZ9956" s="25">
        <v>0</v>
      </c>
      <c r="BA9956" s="25">
        <v>0</v>
      </c>
      <c r="BB9956" s="25">
        <v>0</v>
      </c>
      <c r="BC9956" s="25">
        <v>0</v>
      </c>
      <c r="BD9956" s="25">
        <v>0</v>
      </c>
      <c r="BE9956" s="25">
        <v>0</v>
      </c>
      <c r="BF9956" s="25">
        <v>0</v>
      </c>
      <c r="BG9956" s="25">
        <v>0</v>
      </c>
      <c r="BH9956" s="25">
        <v>0</v>
      </c>
      <c r="BI9956" s="25">
        <v>0</v>
      </c>
      <c r="BJ9956" s="25">
        <v>0</v>
      </c>
      <c r="BK9956" s="25">
        <v>0</v>
      </c>
      <c r="BL9956" s="25">
        <v>0</v>
      </c>
      <c r="BM9956" s="25">
        <v>0</v>
      </c>
      <c r="BN9956" s="25">
        <v>0</v>
      </c>
      <c r="BO9956" s="25">
        <v>0</v>
      </c>
      <c r="BP9956" s="25">
        <v>0</v>
      </c>
      <c r="BQ9956" s="25">
        <v>0</v>
      </c>
      <c r="BR9956" s="25">
        <v>0</v>
      </c>
      <c r="BS9956" s="25">
        <v>1</v>
      </c>
      <c r="BT9956" s="25">
        <v>0</v>
      </c>
      <c r="BU9956" s="26">
        <v>0</v>
      </c>
    </row>
    <row r="9957" spans="1:73" x14ac:dyDescent="0.3">
      <c r="A9957" s="27">
        <v>1</v>
      </c>
      <c r="B9957" s="28">
        <v>1983333333</v>
      </c>
      <c r="C9957" s="28">
        <v>0</v>
      </c>
      <c r="D9957" s="28">
        <v>0</v>
      </c>
      <c r="E9957" s="28">
        <v>17</v>
      </c>
      <c r="F9957" s="28">
        <v>5450833333</v>
      </c>
      <c r="G9957" s="28">
        <v>0</v>
      </c>
      <c r="H9957" s="28">
        <v>6.2500000000000003E-3</v>
      </c>
      <c r="I9957" s="28">
        <v>9836358025</v>
      </c>
      <c r="J9957" s="28">
        <v>0</v>
      </c>
      <c r="K9957" s="28">
        <v>0</v>
      </c>
      <c r="L9957" s="28">
        <v>0</v>
      </c>
      <c r="M9957" s="28">
        <v>0</v>
      </c>
      <c r="N9957" s="28">
        <v>0</v>
      </c>
      <c r="O9957" s="28">
        <v>0</v>
      </c>
      <c r="P9957" s="28">
        <v>0</v>
      </c>
      <c r="Q9957" s="28">
        <v>0</v>
      </c>
      <c r="R9957" s="28">
        <v>0</v>
      </c>
      <c r="S9957" s="28">
        <v>1</v>
      </c>
      <c r="T9957" s="28">
        <v>0</v>
      </c>
      <c r="U9957" s="28">
        <v>0</v>
      </c>
      <c r="V9957" s="28">
        <v>0</v>
      </c>
      <c r="W9957" s="28">
        <v>1</v>
      </c>
      <c r="X9957" s="28">
        <v>0</v>
      </c>
      <c r="Y9957" s="28">
        <v>0</v>
      </c>
      <c r="Z9957" s="28">
        <v>0</v>
      </c>
      <c r="AA9957" s="28">
        <v>0</v>
      </c>
      <c r="AB9957" s="28">
        <v>0</v>
      </c>
      <c r="AC9957" s="28">
        <v>0</v>
      </c>
      <c r="AD9957" s="28">
        <v>1</v>
      </c>
      <c r="AE9957" s="28">
        <v>0</v>
      </c>
      <c r="AF9957" s="28">
        <v>0</v>
      </c>
      <c r="AG9957" s="28">
        <v>0</v>
      </c>
      <c r="AH9957" s="28">
        <v>0</v>
      </c>
      <c r="AI9957" s="28">
        <v>0</v>
      </c>
      <c r="AJ9957" s="28">
        <v>0</v>
      </c>
      <c r="AK9957" s="28">
        <v>0</v>
      </c>
      <c r="AL9957" s="28">
        <v>0</v>
      </c>
      <c r="AM9957" s="28">
        <v>0</v>
      </c>
      <c r="AN9957" s="28">
        <v>0</v>
      </c>
      <c r="AO9957" s="28">
        <v>0</v>
      </c>
      <c r="AP9957" s="28">
        <v>0</v>
      </c>
      <c r="AQ9957" s="28">
        <v>0</v>
      </c>
      <c r="AR9957" s="28">
        <v>0</v>
      </c>
      <c r="AS9957" s="28">
        <v>0</v>
      </c>
      <c r="AT9957" s="28">
        <v>1</v>
      </c>
      <c r="AU9957" s="28">
        <v>0</v>
      </c>
      <c r="AV9957" s="28">
        <v>0</v>
      </c>
      <c r="AW9957" s="28">
        <v>0</v>
      </c>
      <c r="AX9957" s="28">
        <v>0</v>
      </c>
      <c r="AY9957" s="28">
        <v>0</v>
      </c>
      <c r="AZ9957" s="28">
        <v>0</v>
      </c>
      <c r="BA9957" s="28">
        <v>0</v>
      </c>
      <c r="BB9957" s="28">
        <v>0</v>
      </c>
      <c r="BC9957" s="28">
        <v>0</v>
      </c>
      <c r="BD9957" s="28">
        <v>0</v>
      </c>
      <c r="BE9957" s="28">
        <v>0</v>
      </c>
      <c r="BF9957" s="28">
        <v>0</v>
      </c>
      <c r="BG9957" s="28">
        <v>0</v>
      </c>
      <c r="BH9957" s="28">
        <v>0</v>
      </c>
      <c r="BI9957" s="28">
        <v>0</v>
      </c>
      <c r="BJ9957" s="28">
        <v>0</v>
      </c>
      <c r="BK9957" s="28">
        <v>0</v>
      </c>
      <c r="BL9957" s="28">
        <v>0</v>
      </c>
      <c r="BM9957" s="28">
        <v>0</v>
      </c>
      <c r="BN9957" s="28">
        <v>0</v>
      </c>
      <c r="BO9957" s="28">
        <v>0</v>
      </c>
      <c r="BP9957" s="28">
        <v>0</v>
      </c>
      <c r="BQ9957" s="28">
        <v>1</v>
      </c>
      <c r="BR9957" s="28">
        <v>0</v>
      </c>
      <c r="BS9957" s="28">
        <v>0</v>
      </c>
      <c r="BT9957" s="28">
        <v>0</v>
      </c>
      <c r="BU9957" s="29">
        <v>1</v>
      </c>
    </row>
    <row r="9958" spans="1:73" x14ac:dyDescent="0.3">
      <c r="A9958" s="24">
        <v>16</v>
      </c>
      <c r="B9958" s="25">
        <v>3011369048</v>
      </c>
      <c r="C9958" s="25">
        <v>4</v>
      </c>
      <c r="D9958" s="25">
        <v>886.5</v>
      </c>
      <c r="E9958" s="25">
        <v>78</v>
      </c>
      <c r="F9958" s="25">
        <v>509741833</v>
      </c>
      <c r="G9958" s="25">
        <v>1.4132103999999999E-2</v>
      </c>
      <c r="H9958" s="25">
        <v>3.0390423999999999E-2</v>
      </c>
      <c r="I9958" s="25">
        <v>7296889074</v>
      </c>
      <c r="J9958" s="25">
        <v>0</v>
      </c>
      <c r="K9958" s="25">
        <v>0</v>
      </c>
      <c r="L9958" s="25">
        <v>0</v>
      </c>
      <c r="M9958" s="25">
        <v>0</v>
      </c>
      <c r="N9958" s="25">
        <v>0</v>
      </c>
      <c r="O9958" s="25">
        <v>0</v>
      </c>
      <c r="P9958" s="25">
        <v>0</v>
      </c>
      <c r="Q9958" s="25">
        <v>0</v>
      </c>
      <c r="R9958" s="25">
        <v>0</v>
      </c>
      <c r="S9958" s="25">
        <v>1</v>
      </c>
      <c r="T9958" s="25">
        <v>0</v>
      </c>
      <c r="U9958" s="25">
        <v>0</v>
      </c>
      <c r="V9958" s="25">
        <v>0</v>
      </c>
      <c r="W9958" s="25">
        <v>1</v>
      </c>
      <c r="X9958" s="25">
        <v>0</v>
      </c>
      <c r="Y9958" s="25">
        <v>0</v>
      </c>
      <c r="Z9958" s="25">
        <v>0</v>
      </c>
      <c r="AA9958" s="25">
        <v>0</v>
      </c>
      <c r="AB9958" s="25">
        <v>0</v>
      </c>
      <c r="AC9958" s="25">
        <v>0</v>
      </c>
      <c r="AD9958" s="25">
        <v>1</v>
      </c>
      <c r="AE9958" s="25">
        <v>0</v>
      </c>
      <c r="AF9958" s="25">
        <v>0</v>
      </c>
      <c r="AG9958" s="25">
        <v>0</v>
      </c>
      <c r="AH9958" s="25">
        <v>0</v>
      </c>
      <c r="AI9958" s="25">
        <v>0</v>
      </c>
      <c r="AJ9958" s="25">
        <v>0</v>
      </c>
      <c r="AK9958" s="25">
        <v>0</v>
      </c>
      <c r="AL9958" s="25">
        <v>0</v>
      </c>
      <c r="AM9958" s="25">
        <v>0</v>
      </c>
      <c r="AN9958" s="25">
        <v>0</v>
      </c>
      <c r="AO9958" s="25">
        <v>0</v>
      </c>
      <c r="AP9958" s="25">
        <v>0</v>
      </c>
      <c r="AQ9958" s="25">
        <v>1</v>
      </c>
      <c r="AR9958" s="25">
        <v>0</v>
      </c>
      <c r="AS9958" s="25">
        <v>0</v>
      </c>
      <c r="AT9958" s="25">
        <v>0</v>
      </c>
      <c r="AU9958" s="25">
        <v>0</v>
      </c>
      <c r="AV9958" s="25">
        <v>0</v>
      </c>
      <c r="AW9958" s="25">
        <v>0</v>
      </c>
      <c r="AX9958" s="25">
        <v>0</v>
      </c>
      <c r="AY9958" s="25">
        <v>0</v>
      </c>
      <c r="AZ9958" s="25">
        <v>0</v>
      </c>
      <c r="BA9958" s="25">
        <v>0</v>
      </c>
      <c r="BB9958" s="25">
        <v>0</v>
      </c>
      <c r="BC9958" s="25">
        <v>0</v>
      </c>
      <c r="BD9958" s="25">
        <v>0</v>
      </c>
      <c r="BE9958" s="25">
        <v>0</v>
      </c>
      <c r="BF9958" s="25">
        <v>0</v>
      </c>
      <c r="BG9958" s="25">
        <v>0</v>
      </c>
      <c r="BH9958" s="25">
        <v>0</v>
      </c>
      <c r="BI9958" s="25">
        <v>0</v>
      </c>
      <c r="BJ9958" s="25">
        <v>0</v>
      </c>
      <c r="BK9958" s="25">
        <v>0</v>
      </c>
      <c r="BL9958" s="25">
        <v>0</v>
      </c>
      <c r="BM9958" s="25">
        <v>0</v>
      </c>
      <c r="BN9958" s="25">
        <v>0</v>
      </c>
      <c r="BO9958" s="25">
        <v>0</v>
      </c>
      <c r="BP9958" s="25">
        <v>0</v>
      </c>
      <c r="BQ9958" s="25">
        <v>0</v>
      </c>
      <c r="BR9958" s="25">
        <v>0</v>
      </c>
      <c r="BS9958" s="25">
        <v>1</v>
      </c>
      <c r="BT9958" s="25">
        <v>1</v>
      </c>
      <c r="BU9958" s="26">
        <v>1</v>
      </c>
    </row>
    <row r="9959" spans="1:73" x14ac:dyDescent="0.3">
      <c r="A9959" s="27">
        <v>17</v>
      </c>
      <c r="B9959" s="28">
        <v>4469333333</v>
      </c>
      <c r="C9959" s="28">
        <v>8</v>
      </c>
      <c r="D9959" s="28">
        <v>5975833333</v>
      </c>
      <c r="E9959" s="28">
        <v>62</v>
      </c>
      <c r="F9959" s="28">
        <v>2350667857</v>
      </c>
      <c r="G9959" s="28">
        <v>7.4525750000000003E-3</v>
      </c>
      <c r="H9959" s="28">
        <v>3.3986813999999997E-2</v>
      </c>
      <c r="I9959" s="28">
        <v>7948403933</v>
      </c>
      <c r="J9959" s="28">
        <v>0</v>
      </c>
      <c r="K9959" s="28">
        <v>0</v>
      </c>
      <c r="L9959" s="28">
        <v>0</v>
      </c>
      <c r="M9959" s="28">
        <v>0</v>
      </c>
      <c r="N9959" s="28">
        <v>0</v>
      </c>
      <c r="O9959" s="28">
        <v>0</v>
      </c>
      <c r="P9959" s="28">
        <v>0</v>
      </c>
      <c r="Q9959" s="28">
        <v>0</v>
      </c>
      <c r="R9959" s="28">
        <v>0</v>
      </c>
      <c r="S9959" s="28">
        <v>0</v>
      </c>
      <c r="T9959" s="28">
        <v>1</v>
      </c>
      <c r="U9959" s="28">
        <v>1</v>
      </c>
      <c r="V9959" s="28">
        <v>0</v>
      </c>
      <c r="W9959" s="28">
        <v>0</v>
      </c>
      <c r="X9959" s="28">
        <v>0</v>
      </c>
      <c r="Y9959" s="28">
        <v>0</v>
      </c>
      <c r="Z9959" s="28">
        <v>0</v>
      </c>
      <c r="AA9959" s="28">
        <v>0</v>
      </c>
      <c r="AB9959" s="28">
        <v>0</v>
      </c>
      <c r="AC9959" s="28">
        <v>1</v>
      </c>
      <c r="AD9959" s="28">
        <v>0</v>
      </c>
      <c r="AE9959" s="28">
        <v>0</v>
      </c>
      <c r="AF9959" s="28">
        <v>0</v>
      </c>
      <c r="AG9959" s="28">
        <v>0</v>
      </c>
      <c r="AH9959" s="28">
        <v>0</v>
      </c>
      <c r="AI9959" s="28">
        <v>0</v>
      </c>
      <c r="AJ9959" s="28">
        <v>0</v>
      </c>
      <c r="AK9959" s="28">
        <v>0</v>
      </c>
      <c r="AL9959" s="28">
        <v>0</v>
      </c>
      <c r="AM9959" s="28">
        <v>0</v>
      </c>
      <c r="AN9959" s="28">
        <v>0</v>
      </c>
      <c r="AO9959" s="28">
        <v>0</v>
      </c>
      <c r="AP9959" s="28">
        <v>0</v>
      </c>
      <c r="AQ9959" s="28">
        <v>0</v>
      </c>
      <c r="AR9959" s="28">
        <v>0</v>
      </c>
      <c r="AS9959" s="28">
        <v>0</v>
      </c>
      <c r="AT9959" s="28">
        <v>0</v>
      </c>
      <c r="AU9959" s="28">
        <v>0</v>
      </c>
      <c r="AV9959" s="28">
        <v>1</v>
      </c>
      <c r="AW9959" s="28">
        <v>0</v>
      </c>
      <c r="AX9959" s="28">
        <v>0</v>
      </c>
      <c r="AY9959" s="28">
        <v>0</v>
      </c>
      <c r="AZ9959" s="28">
        <v>0</v>
      </c>
      <c r="BA9959" s="28">
        <v>0</v>
      </c>
      <c r="BB9959" s="28">
        <v>0</v>
      </c>
      <c r="BC9959" s="28">
        <v>0</v>
      </c>
      <c r="BD9959" s="28">
        <v>0</v>
      </c>
      <c r="BE9959" s="28">
        <v>0</v>
      </c>
      <c r="BF9959" s="28">
        <v>0</v>
      </c>
      <c r="BG9959" s="28">
        <v>1</v>
      </c>
      <c r="BH9959" s="28">
        <v>0</v>
      </c>
      <c r="BI9959" s="28">
        <v>0</v>
      </c>
      <c r="BJ9959" s="28">
        <v>0</v>
      </c>
      <c r="BK9959" s="28">
        <v>0</v>
      </c>
      <c r="BL9959" s="28">
        <v>0</v>
      </c>
      <c r="BM9959" s="28">
        <v>0</v>
      </c>
      <c r="BN9959" s="28">
        <v>0</v>
      </c>
      <c r="BO9959" s="28">
        <v>0</v>
      </c>
      <c r="BP9959" s="28">
        <v>0</v>
      </c>
      <c r="BQ9959" s="28">
        <v>0</v>
      </c>
      <c r="BR9959" s="28">
        <v>0</v>
      </c>
      <c r="BS9959" s="28">
        <v>1</v>
      </c>
      <c r="BT9959" s="28">
        <v>0</v>
      </c>
      <c r="BU9959" s="29">
        <v>0</v>
      </c>
    </row>
    <row r="9960" spans="1:73" x14ac:dyDescent="0.3">
      <c r="A9960" s="24">
        <v>0</v>
      </c>
      <c r="B9960" s="25">
        <v>0</v>
      </c>
      <c r="C9960" s="25">
        <v>0</v>
      </c>
      <c r="D9960" s="25">
        <v>0</v>
      </c>
      <c r="E9960" s="25">
        <v>13</v>
      </c>
      <c r="F9960" s="25">
        <v>129.5</v>
      </c>
      <c r="G9960" s="25">
        <v>1.5384615000000001E-2</v>
      </c>
      <c r="H9960" s="25">
        <v>5.3846154E-2</v>
      </c>
      <c r="I9960" s="25">
        <v>0</v>
      </c>
      <c r="J9960" s="25">
        <v>0</v>
      </c>
      <c r="K9960" s="25">
        <v>0</v>
      </c>
      <c r="L9960" s="25">
        <v>0</v>
      </c>
      <c r="M9960" s="25">
        <v>0</v>
      </c>
      <c r="N9960" s="25">
        <v>0</v>
      </c>
      <c r="O9960" s="25">
        <v>0</v>
      </c>
      <c r="P9960" s="25">
        <v>0</v>
      </c>
      <c r="Q9960" s="25">
        <v>0</v>
      </c>
      <c r="R9960" s="25">
        <v>0</v>
      </c>
      <c r="S9960" s="25">
        <v>1</v>
      </c>
      <c r="T9960" s="25">
        <v>0</v>
      </c>
      <c r="U9960" s="25">
        <v>0</v>
      </c>
      <c r="V9960" s="25">
        <v>1</v>
      </c>
      <c r="W9960" s="25">
        <v>0</v>
      </c>
      <c r="X9960" s="25">
        <v>0</v>
      </c>
      <c r="Y9960" s="25">
        <v>0</v>
      </c>
      <c r="Z9960" s="25">
        <v>0</v>
      </c>
      <c r="AA9960" s="25">
        <v>0</v>
      </c>
      <c r="AB9960" s="25">
        <v>0</v>
      </c>
      <c r="AC9960" s="25">
        <v>0</v>
      </c>
      <c r="AD9960" s="25">
        <v>1</v>
      </c>
      <c r="AE9960" s="25">
        <v>0</v>
      </c>
      <c r="AF9960" s="25">
        <v>0</v>
      </c>
      <c r="AG9960" s="25">
        <v>0</v>
      </c>
      <c r="AH9960" s="25">
        <v>0</v>
      </c>
      <c r="AI9960" s="25">
        <v>0</v>
      </c>
      <c r="AJ9960" s="25">
        <v>0</v>
      </c>
      <c r="AK9960" s="25">
        <v>0</v>
      </c>
      <c r="AL9960" s="25">
        <v>0</v>
      </c>
      <c r="AM9960" s="25">
        <v>0</v>
      </c>
      <c r="AN9960" s="25">
        <v>0</v>
      </c>
      <c r="AO9960" s="25">
        <v>0</v>
      </c>
      <c r="AP9960" s="25">
        <v>0</v>
      </c>
      <c r="AQ9960" s="25">
        <v>0</v>
      </c>
      <c r="AR9960" s="25">
        <v>1</v>
      </c>
      <c r="AS9960" s="25">
        <v>0</v>
      </c>
      <c r="AT9960" s="25">
        <v>0</v>
      </c>
      <c r="AU9960" s="25">
        <v>0</v>
      </c>
      <c r="AV9960" s="25">
        <v>0</v>
      </c>
      <c r="AW9960" s="25">
        <v>0</v>
      </c>
      <c r="AX9960" s="25">
        <v>0</v>
      </c>
      <c r="AY9960" s="25">
        <v>1</v>
      </c>
      <c r="AZ9960" s="25">
        <v>0</v>
      </c>
      <c r="BA9960" s="25">
        <v>0</v>
      </c>
      <c r="BB9960" s="25">
        <v>0</v>
      </c>
      <c r="BC9960" s="25">
        <v>0</v>
      </c>
      <c r="BD9960" s="25">
        <v>0</v>
      </c>
      <c r="BE9960" s="25">
        <v>0</v>
      </c>
      <c r="BF9960" s="25">
        <v>0</v>
      </c>
      <c r="BG9960" s="25">
        <v>0</v>
      </c>
      <c r="BH9960" s="25">
        <v>0</v>
      </c>
      <c r="BI9960" s="25">
        <v>0</v>
      </c>
      <c r="BJ9960" s="25">
        <v>0</v>
      </c>
      <c r="BK9960" s="25">
        <v>0</v>
      </c>
      <c r="BL9960" s="25">
        <v>0</v>
      </c>
      <c r="BM9960" s="25">
        <v>0</v>
      </c>
      <c r="BN9960" s="25">
        <v>0</v>
      </c>
      <c r="BO9960" s="25">
        <v>0</v>
      </c>
      <c r="BP9960" s="25">
        <v>0</v>
      </c>
      <c r="BQ9960" s="25">
        <v>0</v>
      </c>
      <c r="BR9960" s="25">
        <v>0</v>
      </c>
      <c r="BS9960" s="25">
        <v>1</v>
      </c>
      <c r="BT9960" s="25">
        <v>0</v>
      </c>
      <c r="BU9960" s="26">
        <v>0</v>
      </c>
    </row>
    <row r="9961" spans="1:73" x14ac:dyDescent="0.3">
      <c r="A9961" s="27">
        <v>1</v>
      </c>
      <c r="B9961" s="28">
        <v>0</v>
      </c>
      <c r="C9961" s="28">
        <v>2</v>
      </c>
      <c r="D9961" s="28">
        <v>10</v>
      </c>
      <c r="E9961" s="28">
        <v>69</v>
      </c>
      <c r="F9961" s="28">
        <v>1310636905</v>
      </c>
      <c r="G9961" s="28">
        <v>1.0869564999999999E-2</v>
      </c>
      <c r="H9961" s="28">
        <v>3.2793149000000001E-2</v>
      </c>
      <c r="I9961" s="28">
        <v>0</v>
      </c>
      <c r="J9961" s="28">
        <v>0</v>
      </c>
      <c r="K9961" s="28">
        <v>0</v>
      </c>
      <c r="L9961" s="28">
        <v>0</v>
      </c>
      <c r="M9961" s="28">
        <v>0</v>
      </c>
      <c r="N9961" s="28">
        <v>0</v>
      </c>
      <c r="O9961" s="28">
        <v>0</v>
      </c>
      <c r="P9961" s="28">
        <v>0</v>
      </c>
      <c r="Q9961" s="28">
        <v>0</v>
      </c>
      <c r="R9961" s="28">
        <v>0</v>
      </c>
      <c r="S9961" s="28">
        <v>1</v>
      </c>
      <c r="T9961" s="28">
        <v>0</v>
      </c>
      <c r="U9961" s="28">
        <v>0</v>
      </c>
      <c r="V9961" s="28">
        <v>1</v>
      </c>
      <c r="W9961" s="28">
        <v>0</v>
      </c>
      <c r="X9961" s="28">
        <v>0</v>
      </c>
      <c r="Y9961" s="28">
        <v>0</v>
      </c>
      <c r="Z9961" s="28">
        <v>0</v>
      </c>
      <c r="AA9961" s="28">
        <v>0</v>
      </c>
      <c r="AB9961" s="28">
        <v>0</v>
      </c>
      <c r="AC9961" s="28">
        <v>0</v>
      </c>
      <c r="AD9961" s="28">
        <v>0</v>
      </c>
      <c r="AE9961" s="28">
        <v>1</v>
      </c>
      <c r="AF9961" s="28">
        <v>0</v>
      </c>
      <c r="AG9961" s="28">
        <v>0</v>
      </c>
      <c r="AH9961" s="28">
        <v>0</v>
      </c>
      <c r="AI9961" s="28">
        <v>0</v>
      </c>
      <c r="AJ9961" s="28">
        <v>0</v>
      </c>
      <c r="AK9961" s="28">
        <v>0</v>
      </c>
      <c r="AL9961" s="28">
        <v>0</v>
      </c>
      <c r="AM9961" s="28">
        <v>0</v>
      </c>
      <c r="AN9961" s="28">
        <v>0</v>
      </c>
      <c r="AO9961" s="28">
        <v>0</v>
      </c>
      <c r="AP9961" s="28">
        <v>1</v>
      </c>
      <c r="AQ9961" s="28">
        <v>0</v>
      </c>
      <c r="AR9961" s="28">
        <v>0</v>
      </c>
      <c r="AS9961" s="28">
        <v>0</v>
      </c>
      <c r="AT9961" s="28">
        <v>0</v>
      </c>
      <c r="AU9961" s="28">
        <v>0</v>
      </c>
      <c r="AV9961" s="28">
        <v>0</v>
      </c>
      <c r="AW9961" s="28">
        <v>0</v>
      </c>
      <c r="AX9961" s="28">
        <v>0</v>
      </c>
      <c r="AY9961" s="28">
        <v>0</v>
      </c>
      <c r="AZ9961" s="28">
        <v>1</v>
      </c>
      <c r="BA9961" s="28">
        <v>0</v>
      </c>
      <c r="BB9961" s="28">
        <v>0</v>
      </c>
      <c r="BC9961" s="28">
        <v>0</v>
      </c>
      <c r="BD9961" s="28">
        <v>0</v>
      </c>
      <c r="BE9961" s="28">
        <v>0</v>
      </c>
      <c r="BF9961" s="28">
        <v>0</v>
      </c>
      <c r="BG9961" s="28">
        <v>0</v>
      </c>
      <c r="BH9961" s="28">
        <v>0</v>
      </c>
      <c r="BI9961" s="28">
        <v>0</v>
      </c>
      <c r="BJ9961" s="28">
        <v>0</v>
      </c>
      <c r="BK9961" s="28">
        <v>0</v>
      </c>
      <c r="BL9961" s="28">
        <v>0</v>
      </c>
      <c r="BM9961" s="28">
        <v>0</v>
      </c>
      <c r="BN9961" s="28">
        <v>0</v>
      </c>
      <c r="BO9961" s="28">
        <v>0</v>
      </c>
      <c r="BP9961" s="28">
        <v>0</v>
      </c>
      <c r="BQ9961" s="28">
        <v>0</v>
      </c>
      <c r="BR9961" s="28">
        <v>0</v>
      </c>
      <c r="BS9961" s="28">
        <v>1</v>
      </c>
      <c r="BT9961" s="28">
        <v>1</v>
      </c>
      <c r="BU9961" s="29">
        <v>0</v>
      </c>
    </row>
    <row r="9962" spans="1:73" x14ac:dyDescent="0.3">
      <c r="A9962" s="24">
        <v>4</v>
      </c>
      <c r="B9962" s="25">
        <v>1844583333</v>
      </c>
      <c r="C9962" s="25">
        <v>1</v>
      </c>
      <c r="D9962" s="25">
        <v>8166666667</v>
      </c>
      <c r="E9962" s="25">
        <v>44</v>
      </c>
      <c r="F9962" s="25">
        <v>1398390775</v>
      </c>
      <c r="G9962" s="25">
        <v>1.7391304E-2</v>
      </c>
      <c r="H9962" s="25">
        <v>2.6402848E-2</v>
      </c>
      <c r="I9962" s="25">
        <v>1057361945</v>
      </c>
      <c r="J9962" s="25">
        <v>0</v>
      </c>
      <c r="K9962" s="25">
        <v>0</v>
      </c>
      <c r="L9962" s="25">
        <v>0</v>
      </c>
      <c r="M9962" s="25">
        <v>0</v>
      </c>
      <c r="N9962" s="25">
        <v>0</v>
      </c>
      <c r="O9962" s="25">
        <v>0</v>
      </c>
      <c r="P9962" s="25">
        <v>0</v>
      </c>
      <c r="Q9962" s="25">
        <v>0</v>
      </c>
      <c r="R9962" s="25">
        <v>0</v>
      </c>
      <c r="S9962" s="25">
        <v>1</v>
      </c>
      <c r="T9962" s="25">
        <v>0</v>
      </c>
      <c r="U9962" s="25">
        <v>1</v>
      </c>
      <c r="V9962" s="25">
        <v>0</v>
      </c>
      <c r="W9962" s="25">
        <v>0</v>
      </c>
      <c r="X9962" s="25">
        <v>0</v>
      </c>
      <c r="Y9962" s="25">
        <v>0</v>
      </c>
      <c r="Z9962" s="25">
        <v>0</v>
      </c>
      <c r="AA9962" s="25">
        <v>0</v>
      </c>
      <c r="AB9962" s="25">
        <v>0</v>
      </c>
      <c r="AC9962" s="25">
        <v>0</v>
      </c>
      <c r="AD9962" s="25">
        <v>1</v>
      </c>
      <c r="AE9962" s="25">
        <v>0</v>
      </c>
      <c r="AF9962" s="25">
        <v>0</v>
      </c>
      <c r="AG9962" s="25">
        <v>0</v>
      </c>
      <c r="AH9962" s="25">
        <v>0</v>
      </c>
      <c r="AI9962" s="25">
        <v>0</v>
      </c>
      <c r="AJ9962" s="25">
        <v>0</v>
      </c>
      <c r="AK9962" s="25">
        <v>0</v>
      </c>
      <c r="AL9962" s="25">
        <v>0</v>
      </c>
      <c r="AM9962" s="25">
        <v>0</v>
      </c>
      <c r="AN9962" s="25">
        <v>0</v>
      </c>
      <c r="AO9962" s="25">
        <v>0</v>
      </c>
      <c r="AP9962" s="25">
        <v>0</v>
      </c>
      <c r="AQ9962" s="25">
        <v>0</v>
      </c>
      <c r="AR9962" s="25">
        <v>1</v>
      </c>
      <c r="AS9962" s="25">
        <v>0</v>
      </c>
      <c r="AT9962" s="25">
        <v>0</v>
      </c>
      <c r="AU9962" s="25">
        <v>0</v>
      </c>
      <c r="AV9962" s="25">
        <v>0</v>
      </c>
      <c r="AW9962" s="25">
        <v>0</v>
      </c>
      <c r="AX9962" s="25">
        <v>0</v>
      </c>
      <c r="AY9962" s="25">
        <v>1</v>
      </c>
      <c r="AZ9962" s="25">
        <v>0</v>
      </c>
      <c r="BA9962" s="25">
        <v>0</v>
      </c>
      <c r="BB9962" s="25">
        <v>0</v>
      </c>
      <c r="BC9962" s="25">
        <v>0</v>
      </c>
      <c r="BD9962" s="25">
        <v>0</v>
      </c>
      <c r="BE9962" s="25">
        <v>0</v>
      </c>
      <c r="BF9962" s="25">
        <v>0</v>
      </c>
      <c r="BG9962" s="25">
        <v>0</v>
      </c>
      <c r="BH9962" s="25">
        <v>0</v>
      </c>
      <c r="BI9962" s="25">
        <v>0</v>
      </c>
      <c r="BJ9962" s="25">
        <v>0</v>
      </c>
      <c r="BK9962" s="25">
        <v>0</v>
      </c>
      <c r="BL9962" s="25">
        <v>0</v>
      </c>
      <c r="BM9962" s="25">
        <v>0</v>
      </c>
      <c r="BN9962" s="25">
        <v>0</v>
      </c>
      <c r="BO9962" s="25">
        <v>0</v>
      </c>
      <c r="BP9962" s="25">
        <v>0</v>
      </c>
      <c r="BQ9962" s="25">
        <v>0</v>
      </c>
      <c r="BR9962" s="25">
        <v>0</v>
      </c>
      <c r="BS9962" s="25">
        <v>1</v>
      </c>
      <c r="BT9962" s="25">
        <v>1</v>
      </c>
      <c r="BU9962" s="26">
        <v>0</v>
      </c>
    </row>
    <row r="9963" spans="1:73" x14ac:dyDescent="0.3">
      <c r="A9963" s="27">
        <v>7</v>
      </c>
      <c r="B9963" s="28">
        <v>7408333333</v>
      </c>
      <c r="C9963" s="28">
        <v>1</v>
      </c>
      <c r="D9963" s="28">
        <v>3</v>
      </c>
      <c r="E9963" s="28">
        <v>197</v>
      </c>
      <c r="F9963" s="28">
        <v>2915571429</v>
      </c>
      <c r="G9963" s="28">
        <v>0</v>
      </c>
      <c r="H9963" s="28">
        <v>5.0251260000000004E-3</v>
      </c>
      <c r="I9963" s="28">
        <v>1573423226</v>
      </c>
      <c r="J9963" s="28">
        <v>0</v>
      </c>
      <c r="K9963" s="28">
        <v>0</v>
      </c>
      <c r="L9963" s="28">
        <v>0</v>
      </c>
      <c r="M9963" s="28">
        <v>0</v>
      </c>
      <c r="N9963" s="28">
        <v>0</v>
      </c>
      <c r="O9963" s="28">
        <v>0</v>
      </c>
      <c r="P9963" s="28">
        <v>0</v>
      </c>
      <c r="Q9963" s="28">
        <v>0</v>
      </c>
      <c r="R9963" s="28">
        <v>0</v>
      </c>
      <c r="S9963" s="28">
        <v>1</v>
      </c>
      <c r="T9963" s="28">
        <v>0</v>
      </c>
      <c r="U9963" s="28">
        <v>0</v>
      </c>
      <c r="V9963" s="28">
        <v>1</v>
      </c>
      <c r="W9963" s="28">
        <v>0</v>
      </c>
      <c r="X9963" s="28">
        <v>0</v>
      </c>
      <c r="Y9963" s="28">
        <v>0</v>
      </c>
      <c r="Z9963" s="28">
        <v>0</v>
      </c>
      <c r="AA9963" s="28">
        <v>0</v>
      </c>
      <c r="AB9963" s="28">
        <v>0</v>
      </c>
      <c r="AC9963" s="28">
        <v>0</v>
      </c>
      <c r="AD9963" s="28">
        <v>1</v>
      </c>
      <c r="AE9963" s="28">
        <v>0</v>
      </c>
      <c r="AF9963" s="28">
        <v>0</v>
      </c>
      <c r="AG9963" s="28">
        <v>0</v>
      </c>
      <c r="AH9963" s="28">
        <v>0</v>
      </c>
      <c r="AI9963" s="28">
        <v>0</v>
      </c>
      <c r="AJ9963" s="28">
        <v>0</v>
      </c>
      <c r="AK9963" s="28">
        <v>0</v>
      </c>
      <c r="AL9963" s="28">
        <v>0</v>
      </c>
      <c r="AM9963" s="28">
        <v>0</v>
      </c>
      <c r="AN9963" s="28">
        <v>0</v>
      </c>
      <c r="AO9963" s="28">
        <v>0</v>
      </c>
      <c r="AP9963" s="28">
        <v>0</v>
      </c>
      <c r="AQ9963" s="28">
        <v>0</v>
      </c>
      <c r="AR9963" s="28">
        <v>1</v>
      </c>
      <c r="AS9963" s="28">
        <v>0</v>
      </c>
      <c r="AT9963" s="28">
        <v>0</v>
      </c>
      <c r="AU9963" s="28">
        <v>0</v>
      </c>
      <c r="AV9963" s="28">
        <v>0</v>
      </c>
      <c r="AW9963" s="28">
        <v>0</v>
      </c>
      <c r="AX9963" s="28">
        <v>0</v>
      </c>
      <c r="AY9963" s="28">
        <v>0</v>
      </c>
      <c r="AZ9963" s="28">
        <v>1</v>
      </c>
      <c r="BA9963" s="28">
        <v>0</v>
      </c>
      <c r="BB9963" s="28">
        <v>0</v>
      </c>
      <c r="BC9963" s="28">
        <v>0</v>
      </c>
      <c r="BD9963" s="28">
        <v>0</v>
      </c>
      <c r="BE9963" s="28">
        <v>0</v>
      </c>
      <c r="BF9963" s="28">
        <v>0</v>
      </c>
      <c r="BG9963" s="28">
        <v>0</v>
      </c>
      <c r="BH9963" s="28">
        <v>0</v>
      </c>
      <c r="BI9963" s="28">
        <v>0</v>
      </c>
      <c r="BJ9963" s="28">
        <v>0</v>
      </c>
      <c r="BK9963" s="28">
        <v>0</v>
      </c>
      <c r="BL9963" s="28">
        <v>0</v>
      </c>
      <c r="BM9963" s="28">
        <v>0</v>
      </c>
      <c r="BN9963" s="28">
        <v>0</v>
      </c>
      <c r="BO9963" s="28">
        <v>0</v>
      </c>
      <c r="BP9963" s="28">
        <v>0</v>
      </c>
      <c r="BQ9963" s="28">
        <v>0</v>
      </c>
      <c r="BR9963" s="28">
        <v>0</v>
      </c>
      <c r="BS9963" s="28">
        <v>1</v>
      </c>
      <c r="BT9963" s="28">
        <v>1</v>
      </c>
      <c r="BU9963" s="29">
        <v>0</v>
      </c>
    </row>
    <row r="9964" spans="1:73" x14ac:dyDescent="0.3">
      <c r="A9964" s="24">
        <v>1</v>
      </c>
      <c r="B9964" s="25">
        <v>61.5</v>
      </c>
      <c r="C9964" s="25">
        <v>0</v>
      </c>
      <c r="D9964" s="25">
        <v>0</v>
      </c>
      <c r="E9964" s="25">
        <v>13</v>
      </c>
      <c r="F9964" s="25">
        <v>949.75</v>
      </c>
      <c r="G9964" s="25">
        <v>0</v>
      </c>
      <c r="H9964" s="25">
        <v>7.6923080000000001E-3</v>
      </c>
      <c r="I9964" s="25">
        <v>5175775772</v>
      </c>
      <c r="J9964" s="25">
        <v>0</v>
      </c>
      <c r="K9964" s="25">
        <v>0</v>
      </c>
      <c r="L9964" s="25">
        <v>0</v>
      </c>
      <c r="M9964" s="25">
        <v>0</v>
      </c>
      <c r="N9964" s="25">
        <v>0</v>
      </c>
      <c r="O9964" s="25">
        <v>0</v>
      </c>
      <c r="P9964" s="25">
        <v>0</v>
      </c>
      <c r="Q9964" s="25">
        <v>0</v>
      </c>
      <c r="R9964" s="25">
        <v>0</v>
      </c>
      <c r="S9964" s="25">
        <v>0</v>
      </c>
      <c r="T9964" s="25">
        <v>1</v>
      </c>
      <c r="U9964" s="25">
        <v>1</v>
      </c>
      <c r="V9964" s="25">
        <v>0</v>
      </c>
      <c r="W9964" s="25">
        <v>0</v>
      </c>
      <c r="X9964" s="25">
        <v>0</v>
      </c>
      <c r="Y9964" s="25">
        <v>0</v>
      </c>
      <c r="Z9964" s="25">
        <v>0</v>
      </c>
      <c r="AA9964" s="25">
        <v>0</v>
      </c>
      <c r="AB9964" s="25">
        <v>0</v>
      </c>
      <c r="AC9964" s="25">
        <v>1</v>
      </c>
      <c r="AD9964" s="25">
        <v>0</v>
      </c>
      <c r="AE9964" s="25">
        <v>0</v>
      </c>
      <c r="AF9964" s="25">
        <v>0</v>
      </c>
      <c r="AG9964" s="25">
        <v>0</v>
      </c>
      <c r="AH9964" s="25">
        <v>0</v>
      </c>
      <c r="AI9964" s="25">
        <v>0</v>
      </c>
      <c r="AJ9964" s="25">
        <v>0</v>
      </c>
      <c r="AK9964" s="25">
        <v>0</v>
      </c>
      <c r="AL9964" s="25">
        <v>0</v>
      </c>
      <c r="AM9964" s="25">
        <v>0</v>
      </c>
      <c r="AN9964" s="25">
        <v>0</v>
      </c>
      <c r="AO9964" s="25">
        <v>0</v>
      </c>
      <c r="AP9964" s="25">
        <v>1</v>
      </c>
      <c r="AQ9964" s="25">
        <v>0</v>
      </c>
      <c r="AR9964" s="25">
        <v>0</v>
      </c>
      <c r="AS9964" s="25">
        <v>0</v>
      </c>
      <c r="AT9964" s="25">
        <v>0</v>
      </c>
      <c r="AU9964" s="25">
        <v>0</v>
      </c>
      <c r="AV9964" s="25">
        <v>0</v>
      </c>
      <c r="AW9964" s="25">
        <v>0</v>
      </c>
      <c r="AX9964" s="25">
        <v>0</v>
      </c>
      <c r="AY9964" s="25">
        <v>0</v>
      </c>
      <c r="AZ9964" s="25">
        <v>0</v>
      </c>
      <c r="BA9964" s="25">
        <v>0</v>
      </c>
      <c r="BB9964" s="25">
        <v>0</v>
      </c>
      <c r="BC9964" s="25">
        <v>0</v>
      </c>
      <c r="BD9964" s="25">
        <v>0</v>
      </c>
      <c r="BE9964" s="25">
        <v>0</v>
      </c>
      <c r="BF9964" s="25">
        <v>0</v>
      </c>
      <c r="BG9964" s="25">
        <v>0</v>
      </c>
      <c r="BH9964" s="25">
        <v>0</v>
      </c>
      <c r="BI9964" s="25">
        <v>0</v>
      </c>
      <c r="BJ9964" s="25">
        <v>0</v>
      </c>
      <c r="BK9964" s="25">
        <v>0</v>
      </c>
      <c r="BL9964" s="25">
        <v>0</v>
      </c>
      <c r="BM9964" s="25">
        <v>0</v>
      </c>
      <c r="BN9964" s="25">
        <v>0</v>
      </c>
      <c r="BO9964" s="25">
        <v>0</v>
      </c>
      <c r="BP9964" s="25">
        <v>0</v>
      </c>
      <c r="BQ9964" s="25">
        <v>1</v>
      </c>
      <c r="BR9964" s="25">
        <v>0</v>
      </c>
      <c r="BS9964" s="25">
        <v>0</v>
      </c>
      <c r="BT9964" s="25">
        <v>0</v>
      </c>
      <c r="BU9964" s="26">
        <v>1</v>
      </c>
    </row>
    <row r="9965" spans="1:73" x14ac:dyDescent="0.3">
      <c r="A9965" s="27">
        <v>0</v>
      </c>
      <c r="B9965" s="28">
        <v>0</v>
      </c>
      <c r="C9965" s="28">
        <v>0</v>
      </c>
      <c r="D9965" s="28">
        <v>0</v>
      </c>
      <c r="E9965" s="28">
        <v>35</v>
      </c>
      <c r="F9965" s="28">
        <v>2381097222</v>
      </c>
      <c r="G9965" s="28">
        <v>5.7142859999999998E-3</v>
      </c>
      <c r="H9965" s="28">
        <v>2.1959184E-2</v>
      </c>
      <c r="I9965" s="28">
        <v>0</v>
      </c>
      <c r="J9965" s="28">
        <v>0</v>
      </c>
      <c r="K9965" s="28">
        <v>0</v>
      </c>
      <c r="L9965" s="28">
        <v>0</v>
      </c>
      <c r="M9965" s="28">
        <v>0</v>
      </c>
      <c r="N9965" s="28">
        <v>0</v>
      </c>
      <c r="O9965" s="28">
        <v>0</v>
      </c>
      <c r="P9965" s="28">
        <v>0</v>
      </c>
      <c r="Q9965" s="28">
        <v>0</v>
      </c>
      <c r="R9965" s="28">
        <v>0</v>
      </c>
      <c r="S9965" s="28">
        <v>1</v>
      </c>
      <c r="T9965" s="28">
        <v>0</v>
      </c>
      <c r="U9965" s="28">
        <v>0</v>
      </c>
      <c r="V9965" s="28">
        <v>1</v>
      </c>
      <c r="W9965" s="28">
        <v>0</v>
      </c>
      <c r="X9965" s="28">
        <v>0</v>
      </c>
      <c r="Y9965" s="28">
        <v>0</v>
      </c>
      <c r="Z9965" s="28">
        <v>0</v>
      </c>
      <c r="AA9965" s="28">
        <v>0</v>
      </c>
      <c r="AB9965" s="28">
        <v>0</v>
      </c>
      <c r="AC9965" s="28">
        <v>0</v>
      </c>
      <c r="AD9965" s="28">
        <v>1</v>
      </c>
      <c r="AE9965" s="28">
        <v>0</v>
      </c>
      <c r="AF9965" s="28">
        <v>0</v>
      </c>
      <c r="AG9965" s="28">
        <v>0</v>
      </c>
      <c r="AH9965" s="28">
        <v>0</v>
      </c>
      <c r="AI9965" s="28">
        <v>0</v>
      </c>
      <c r="AJ9965" s="28">
        <v>0</v>
      </c>
      <c r="AK9965" s="28">
        <v>0</v>
      </c>
      <c r="AL9965" s="28">
        <v>0</v>
      </c>
      <c r="AM9965" s="28">
        <v>0</v>
      </c>
      <c r="AN9965" s="28">
        <v>0</v>
      </c>
      <c r="AO9965" s="28">
        <v>0</v>
      </c>
      <c r="AP9965" s="28">
        <v>1</v>
      </c>
      <c r="AQ9965" s="28">
        <v>0</v>
      </c>
      <c r="AR9965" s="28">
        <v>0</v>
      </c>
      <c r="AS9965" s="28">
        <v>0</v>
      </c>
      <c r="AT9965" s="28">
        <v>0</v>
      </c>
      <c r="AU9965" s="28">
        <v>0</v>
      </c>
      <c r="AV9965" s="28">
        <v>0</v>
      </c>
      <c r="AW9965" s="28">
        <v>0</v>
      </c>
      <c r="AX9965" s="28">
        <v>0</v>
      </c>
      <c r="AY9965" s="28">
        <v>0</v>
      </c>
      <c r="AZ9965" s="28">
        <v>0</v>
      </c>
      <c r="BA9965" s="28">
        <v>0</v>
      </c>
      <c r="BB9965" s="28">
        <v>0</v>
      </c>
      <c r="BC9965" s="28">
        <v>0</v>
      </c>
      <c r="BD9965" s="28">
        <v>0</v>
      </c>
      <c r="BE9965" s="28">
        <v>0</v>
      </c>
      <c r="BF9965" s="28">
        <v>0</v>
      </c>
      <c r="BG9965" s="28">
        <v>0</v>
      </c>
      <c r="BH9965" s="28">
        <v>0</v>
      </c>
      <c r="BI9965" s="28">
        <v>0</v>
      </c>
      <c r="BJ9965" s="28">
        <v>0</v>
      </c>
      <c r="BK9965" s="28">
        <v>0</v>
      </c>
      <c r="BL9965" s="28">
        <v>0</v>
      </c>
      <c r="BM9965" s="28">
        <v>0</v>
      </c>
      <c r="BN9965" s="28">
        <v>0</v>
      </c>
      <c r="BO9965" s="28">
        <v>0</v>
      </c>
      <c r="BP9965" s="28">
        <v>0</v>
      </c>
      <c r="BQ9965" s="28">
        <v>0</v>
      </c>
      <c r="BR9965" s="28">
        <v>0</v>
      </c>
      <c r="BS9965" s="28">
        <v>1</v>
      </c>
      <c r="BT9965" s="28">
        <v>0</v>
      </c>
      <c r="BU9965" s="29">
        <v>0</v>
      </c>
    </row>
    <row r="9966" spans="1:73" x14ac:dyDescent="0.3">
      <c r="A9966" s="24">
        <v>3</v>
      </c>
      <c r="B9966" s="25">
        <v>32.25</v>
      </c>
      <c r="C9966" s="25">
        <v>0</v>
      </c>
      <c r="D9966" s="25">
        <v>0</v>
      </c>
      <c r="E9966" s="25">
        <v>27</v>
      </c>
      <c r="F9966" s="25">
        <v>1273.25</v>
      </c>
      <c r="G9966" s="25">
        <v>0</v>
      </c>
      <c r="H9966" s="25">
        <v>8.8888890000000005E-3</v>
      </c>
      <c r="I9966" s="25">
        <v>4389691103</v>
      </c>
      <c r="J9966" s="25">
        <v>0</v>
      </c>
      <c r="K9966" s="25">
        <v>0</v>
      </c>
      <c r="L9966" s="25">
        <v>0</v>
      </c>
      <c r="M9966" s="25">
        <v>0</v>
      </c>
      <c r="N9966" s="25">
        <v>0</v>
      </c>
      <c r="O9966" s="25">
        <v>0</v>
      </c>
      <c r="P9966" s="25">
        <v>0</v>
      </c>
      <c r="Q9966" s="25">
        <v>0</v>
      </c>
      <c r="R9966" s="25">
        <v>0</v>
      </c>
      <c r="S9966" s="25">
        <v>1</v>
      </c>
      <c r="T9966" s="25">
        <v>0</v>
      </c>
      <c r="U9966" s="25">
        <v>0</v>
      </c>
      <c r="V9966" s="25">
        <v>1</v>
      </c>
      <c r="W9966" s="25">
        <v>0</v>
      </c>
      <c r="X9966" s="25">
        <v>0</v>
      </c>
      <c r="Y9966" s="25">
        <v>0</v>
      </c>
      <c r="Z9966" s="25">
        <v>0</v>
      </c>
      <c r="AA9966" s="25">
        <v>0</v>
      </c>
      <c r="AB9966" s="25">
        <v>0</v>
      </c>
      <c r="AC9966" s="25">
        <v>0</v>
      </c>
      <c r="AD9966" s="25">
        <v>1</v>
      </c>
      <c r="AE9966" s="25">
        <v>0</v>
      </c>
      <c r="AF9966" s="25">
        <v>0</v>
      </c>
      <c r="AG9966" s="25">
        <v>0</v>
      </c>
      <c r="AH9966" s="25">
        <v>0</v>
      </c>
      <c r="AI9966" s="25">
        <v>0</v>
      </c>
      <c r="AJ9966" s="25">
        <v>0</v>
      </c>
      <c r="AK9966" s="25">
        <v>0</v>
      </c>
      <c r="AL9966" s="25">
        <v>0</v>
      </c>
      <c r="AM9966" s="25">
        <v>0</v>
      </c>
      <c r="AN9966" s="25">
        <v>0</v>
      </c>
      <c r="AO9966" s="25">
        <v>0</v>
      </c>
      <c r="AP9966" s="25">
        <v>1</v>
      </c>
      <c r="AQ9966" s="25">
        <v>0</v>
      </c>
      <c r="AR9966" s="25">
        <v>0</v>
      </c>
      <c r="AS9966" s="25">
        <v>0</v>
      </c>
      <c r="AT9966" s="25">
        <v>0</v>
      </c>
      <c r="AU9966" s="25">
        <v>0</v>
      </c>
      <c r="AV9966" s="25">
        <v>0</v>
      </c>
      <c r="AW9966" s="25">
        <v>0</v>
      </c>
      <c r="AX9966" s="25">
        <v>0</v>
      </c>
      <c r="AY9966" s="25">
        <v>0</v>
      </c>
      <c r="AZ9966" s="25">
        <v>0</v>
      </c>
      <c r="BA9966" s="25">
        <v>0</v>
      </c>
      <c r="BB9966" s="25">
        <v>0</v>
      </c>
      <c r="BC9966" s="25">
        <v>0</v>
      </c>
      <c r="BD9966" s="25">
        <v>0</v>
      </c>
      <c r="BE9966" s="25">
        <v>0</v>
      </c>
      <c r="BF9966" s="25">
        <v>0</v>
      </c>
      <c r="BG9966" s="25">
        <v>0</v>
      </c>
      <c r="BH9966" s="25">
        <v>0</v>
      </c>
      <c r="BI9966" s="25">
        <v>0</v>
      </c>
      <c r="BJ9966" s="25">
        <v>0</v>
      </c>
      <c r="BK9966" s="25">
        <v>0</v>
      </c>
      <c r="BL9966" s="25">
        <v>0</v>
      </c>
      <c r="BM9966" s="25">
        <v>0</v>
      </c>
      <c r="BN9966" s="25">
        <v>0</v>
      </c>
      <c r="BO9966" s="25">
        <v>0</v>
      </c>
      <c r="BP9966" s="25">
        <v>0</v>
      </c>
      <c r="BQ9966" s="25">
        <v>1</v>
      </c>
      <c r="BR9966" s="25">
        <v>0</v>
      </c>
      <c r="BS9966" s="25">
        <v>0</v>
      </c>
      <c r="BT9966" s="25">
        <v>0</v>
      </c>
      <c r="BU9966" s="26">
        <v>1</v>
      </c>
    </row>
    <row r="9967" spans="1:73" x14ac:dyDescent="0.3">
      <c r="A9967" s="27">
        <v>0</v>
      </c>
      <c r="B9967" s="28">
        <v>0</v>
      </c>
      <c r="C9967" s="28">
        <v>0</v>
      </c>
      <c r="D9967" s="28">
        <v>0</v>
      </c>
      <c r="E9967" s="28">
        <v>50</v>
      </c>
      <c r="F9967" s="28">
        <v>3002902778</v>
      </c>
      <c r="G9967" s="28">
        <v>2.0833330000000001E-3</v>
      </c>
      <c r="H9967" s="28">
        <v>1.3611111E-2</v>
      </c>
      <c r="I9967" s="28">
        <v>0</v>
      </c>
      <c r="J9967" s="28">
        <v>0</v>
      </c>
      <c r="K9967" s="28">
        <v>0</v>
      </c>
      <c r="L9967" s="28">
        <v>0</v>
      </c>
      <c r="M9967" s="28">
        <v>0</v>
      </c>
      <c r="N9967" s="28">
        <v>0</v>
      </c>
      <c r="O9967" s="28">
        <v>0</v>
      </c>
      <c r="P9967" s="28">
        <v>0</v>
      </c>
      <c r="Q9967" s="28">
        <v>0</v>
      </c>
      <c r="R9967" s="28">
        <v>0</v>
      </c>
      <c r="S9967" s="28">
        <v>1</v>
      </c>
      <c r="T9967" s="28">
        <v>0</v>
      </c>
      <c r="U9967" s="28">
        <v>0</v>
      </c>
      <c r="V9967" s="28">
        <v>1</v>
      </c>
      <c r="W9967" s="28">
        <v>0</v>
      </c>
      <c r="X9967" s="28">
        <v>0</v>
      </c>
      <c r="Y9967" s="28">
        <v>0</v>
      </c>
      <c r="Z9967" s="28">
        <v>0</v>
      </c>
      <c r="AA9967" s="28">
        <v>0</v>
      </c>
      <c r="AB9967" s="28">
        <v>0</v>
      </c>
      <c r="AC9967" s="28">
        <v>0</v>
      </c>
      <c r="AD9967" s="28">
        <v>1</v>
      </c>
      <c r="AE9967" s="28">
        <v>0</v>
      </c>
      <c r="AF9967" s="28">
        <v>0</v>
      </c>
      <c r="AG9967" s="28">
        <v>0</v>
      </c>
      <c r="AH9967" s="28">
        <v>0</v>
      </c>
      <c r="AI9967" s="28">
        <v>0</v>
      </c>
      <c r="AJ9967" s="28">
        <v>0</v>
      </c>
      <c r="AK9967" s="28">
        <v>0</v>
      </c>
      <c r="AL9967" s="28">
        <v>0</v>
      </c>
      <c r="AM9967" s="28">
        <v>0</v>
      </c>
      <c r="AN9967" s="28">
        <v>0</v>
      </c>
      <c r="AO9967" s="28">
        <v>0</v>
      </c>
      <c r="AP9967" s="28">
        <v>1</v>
      </c>
      <c r="AQ9967" s="28">
        <v>0</v>
      </c>
      <c r="AR9967" s="28">
        <v>0</v>
      </c>
      <c r="AS9967" s="28">
        <v>0</v>
      </c>
      <c r="AT9967" s="28">
        <v>0</v>
      </c>
      <c r="AU9967" s="28">
        <v>0</v>
      </c>
      <c r="AV9967" s="28">
        <v>0</v>
      </c>
      <c r="AW9967" s="28">
        <v>0</v>
      </c>
      <c r="AX9967" s="28">
        <v>0</v>
      </c>
      <c r="AY9967" s="28">
        <v>0</v>
      </c>
      <c r="AZ9967" s="28">
        <v>0</v>
      </c>
      <c r="BA9967" s="28">
        <v>0</v>
      </c>
      <c r="BB9967" s="28">
        <v>0</v>
      </c>
      <c r="BC9967" s="28">
        <v>0</v>
      </c>
      <c r="BD9967" s="28">
        <v>0</v>
      </c>
      <c r="BE9967" s="28">
        <v>0</v>
      </c>
      <c r="BF9967" s="28">
        <v>0</v>
      </c>
      <c r="BG9967" s="28">
        <v>0</v>
      </c>
      <c r="BH9967" s="28">
        <v>0</v>
      </c>
      <c r="BI9967" s="28">
        <v>0</v>
      </c>
      <c r="BJ9967" s="28">
        <v>0</v>
      </c>
      <c r="BK9967" s="28">
        <v>0</v>
      </c>
      <c r="BL9967" s="28">
        <v>0</v>
      </c>
      <c r="BM9967" s="28">
        <v>0</v>
      </c>
      <c r="BN9967" s="28">
        <v>0</v>
      </c>
      <c r="BO9967" s="28">
        <v>0</v>
      </c>
      <c r="BP9967" s="28">
        <v>0</v>
      </c>
      <c r="BQ9967" s="28">
        <v>0</v>
      </c>
      <c r="BR9967" s="28">
        <v>0</v>
      </c>
      <c r="BS9967" s="28">
        <v>1</v>
      </c>
      <c r="BT9967" s="28">
        <v>1</v>
      </c>
      <c r="BU9967" s="29">
        <v>0</v>
      </c>
    </row>
    <row r="9968" spans="1:73" x14ac:dyDescent="0.3">
      <c r="A9968" s="24">
        <v>3</v>
      </c>
      <c r="B9968" s="25">
        <v>54.5</v>
      </c>
      <c r="C9968" s="25">
        <v>0</v>
      </c>
      <c r="D9968" s="25">
        <v>0</v>
      </c>
      <c r="E9968" s="25">
        <v>6</v>
      </c>
      <c r="F9968" s="25">
        <v>148.75</v>
      </c>
      <c r="G9968" s="25">
        <v>2.2222222E-2</v>
      </c>
      <c r="H9968" s="25">
        <v>3.3333333E-2</v>
      </c>
      <c r="I9968" s="25">
        <v>0</v>
      </c>
      <c r="J9968" s="25">
        <v>0</v>
      </c>
      <c r="K9968" s="25">
        <v>0</v>
      </c>
      <c r="L9968" s="25">
        <v>0</v>
      </c>
      <c r="M9968" s="25">
        <v>0</v>
      </c>
      <c r="N9968" s="25">
        <v>0</v>
      </c>
      <c r="O9968" s="25">
        <v>0</v>
      </c>
      <c r="P9968" s="25">
        <v>0</v>
      </c>
      <c r="Q9968" s="25">
        <v>0</v>
      </c>
      <c r="R9968" s="25">
        <v>0</v>
      </c>
      <c r="S9968" s="25">
        <v>1</v>
      </c>
      <c r="T9968" s="25">
        <v>0</v>
      </c>
      <c r="U9968" s="25">
        <v>0</v>
      </c>
      <c r="V9968" s="25">
        <v>0</v>
      </c>
      <c r="W9968" s="25">
        <v>1</v>
      </c>
      <c r="X9968" s="25">
        <v>0</v>
      </c>
      <c r="Y9968" s="25">
        <v>0</v>
      </c>
      <c r="Z9968" s="25">
        <v>0</v>
      </c>
      <c r="AA9968" s="25">
        <v>0</v>
      </c>
      <c r="AB9968" s="25">
        <v>0</v>
      </c>
      <c r="AC9968" s="25">
        <v>0</v>
      </c>
      <c r="AD9968" s="25">
        <v>1</v>
      </c>
      <c r="AE9968" s="25">
        <v>0</v>
      </c>
      <c r="AF9968" s="25">
        <v>0</v>
      </c>
      <c r="AG9968" s="25">
        <v>0</v>
      </c>
      <c r="AH9968" s="25">
        <v>0</v>
      </c>
      <c r="AI9968" s="25">
        <v>0</v>
      </c>
      <c r="AJ9968" s="25">
        <v>0</v>
      </c>
      <c r="AK9968" s="25">
        <v>0</v>
      </c>
      <c r="AL9968" s="25">
        <v>0</v>
      </c>
      <c r="AM9968" s="25">
        <v>0</v>
      </c>
      <c r="AN9968" s="25">
        <v>0</v>
      </c>
      <c r="AO9968" s="25">
        <v>0</v>
      </c>
      <c r="AP9968" s="25">
        <v>1</v>
      </c>
      <c r="AQ9968" s="25">
        <v>0</v>
      </c>
      <c r="AR9968" s="25">
        <v>0</v>
      </c>
      <c r="AS9968" s="25">
        <v>0</v>
      </c>
      <c r="AT9968" s="25">
        <v>0</v>
      </c>
      <c r="AU9968" s="25">
        <v>0</v>
      </c>
      <c r="AV9968" s="25">
        <v>0</v>
      </c>
      <c r="AW9968" s="25">
        <v>0</v>
      </c>
      <c r="AX9968" s="25">
        <v>0</v>
      </c>
      <c r="AY9968" s="25">
        <v>0</v>
      </c>
      <c r="AZ9968" s="25">
        <v>1</v>
      </c>
      <c r="BA9968" s="25">
        <v>0</v>
      </c>
      <c r="BB9968" s="25">
        <v>0</v>
      </c>
      <c r="BC9968" s="25">
        <v>0</v>
      </c>
      <c r="BD9968" s="25">
        <v>0</v>
      </c>
      <c r="BE9968" s="25">
        <v>0</v>
      </c>
      <c r="BF9968" s="25">
        <v>0</v>
      </c>
      <c r="BG9968" s="25">
        <v>0</v>
      </c>
      <c r="BH9968" s="25">
        <v>0</v>
      </c>
      <c r="BI9968" s="25">
        <v>0</v>
      </c>
      <c r="BJ9968" s="25">
        <v>0</v>
      </c>
      <c r="BK9968" s="25">
        <v>0</v>
      </c>
      <c r="BL9968" s="25">
        <v>0</v>
      </c>
      <c r="BM9968" s="25">
        <v>0</v>
      </c>
      <c r="BN9968" s="25">
        <v>0</v>
      </c>
      <c r="BO9968" s="25">
        <v>0</v>
      </c>
      <c r="BP9968" s="25">
        <v>0</v>
      </c>
      <c r="BQ9968" s="25">
        <v>0</v>
      </c>
      <c r="BR9968" s="25">
        <v>0</v>
      </c>
      <c r="BS9968" s="25">
        <v>1</v>
      </c>
      <c r="BT9968" s="25">
        <v>0</v>
      </c>
      <c r="BU9968" s="26">
        <v>0</v>
      </c>
    </row>
    <row r="9969" spans="1:73" x14ac:dyDescent="0.3">
      <c r="A9969" s="27">
        <v>9</v>
      </c>
      <c r="B9969" s="28">
        <v>3351666667</v>
      </c>
      <c r="C9969" s="28">
        <v>5</v>
      </c>
      <c r="D9969" s="28">
        <v>219</v>
      </c>
      <c r="E9969" s="28">
        <v>107</v>
      </c>
      <c r="F9969" s="28">
        <v>623506603</v>
      </c>
      <c r="G9969" s="28">
        <v>5.3097350000000003E-3</v>
      </c>
      <c r="H9969" s="28">
        <v>1.6223404E-2</v>
      </c>
      <c r="I9969" s="28">
        <v>0</v>
      </c>
      <c r="J9969" s="28">
        <v>0</v>
      </c>
      <c r="K9969" s="28">
        <v>0</v>
      </c>
      <c r="L9969" s="28">
        <v>0</v>
      </c>
      <c r="M9969" s="28">
        <v>0</v>
      </c>
      <c r="N9969" s="28">
        <v>0</v>
      </c>
      <c r="O9969" s="28">
        <v>0</v>
      </c>
      <c r="P9969" s="28">
        <v>0</v>
      </c>
      <c r="Q9969" s="28">
        <v>0</v>
      </c>
      <c r="R9969" s="28">
        <v>0</v>
      </c>
      <c r="S9969" s="28">
        <v>1</v>
      </c>
      <c r="T9969" s="28">
        <v>0</v>
      </c>
      <c r="U9969" s="28">
        <v>1</v>
      </c>
      <c r="V9969" s="28">
        <v>0</v>
      </c>
      <c r="W9969" s="28">
        <v>0</v>
      </c>
      <c r="X9969" s="28">
        <v>0</v>
      </c>
      <c r="Y9969" s="28">
        <v>0</v>
      </c>
      <c r="Z9969" s="28">
        <v>0</v>
      </c>
      <c r="AA9969" s="28">
        <v>0</v>
      </c>
      <c r="AB9969" s="28">
        <v>0</v>
      </c>
      <c r="AC9969" s="28">
        <v>1</v>
      </c>
      <c r="AD9969" s="28">
        <v>0</v>
      </c>
      <c r="AE9969" s="28">
        <v>0</v>
      </c>
      <c r="AF9969" s="28">
        <v>0</v>
      </c>
      <c r="AG9969" s="28">
        <v>0</v>
      </c>
      <c r="AH9969" s="28">
        <v>0</v>
      </c>
      <c r="AI9969" s="28">
        <v>0</v>
      </c>
      <c r="AJ9969" s="28">
        <v>0</v>
      </c>
      <c r="AK9969" s="28">
        <v>0</v>
      </c>
      <c r="AL9969" s="28">
        <v>0</v>
      </c>
      <c r="AM9969" s="28">
        <v>0</v>
      </c>
      <c r="AN9969" s="28">
        <v>0</v>
      </c>
      <c r="AO9969" s="28">
        <v>0</v>
      </c>
      <c r="AP9969" s="28">
        <v>1</v>
      </c>
      <c r="AQ9969" s="28">
        <v>0</v>
      </c>
      <c r="AR9969" s="28">
        <v>0</v>
      </c>
      <c r="AS9969" s="28">
        <v>0</v>
      </c>
      <c r="AT9969" s="28">
        <v>0</v>
      </c>
      <c r="AU9969" s="28">
        <v>0</v>
      </c>
      <c r="AV9969" s="28">
        <v>0</v>
      </c>
      <c r="AW9969" s="28">
        <v>0</v>
      </c>
      <c r="AX9969" s="28">
        <v>0</v>
      </c>
      <c r="AY9969" s="28">
        <v>0</v>
      </c>
      <c r="AZ9969" s="28">
        <v>0</v>
      </c>
      <c r="BA9969" s="28">
        <v>0</v>
      </c>
      <c r="BB9969" s="28">
        <v>0</v>
      </c>
      <c r="BC9969" s="28">
        <v>0</v>
      </c>
      <c r="BD9969" s="28">
        <v>0</v>
      </c>
      <c r="BE9969" s="28">
        <v>0</v>
      </c>
      <c r="BF9969" s="28">
        <v>0</v>
      </c>
      <c r="BG9969" s="28">
        <v>0</v>
      </c>
      <c r="BH9969" s="28">
        <v>0</v>
      </c>
      <c r="BI9969" s="28">
        <v>0</v>
      </c>
      <c r="BJ9969" s="28">
        <v>0</v>
      </c>
      <c r="BK9969" s="28">
        <v>0</v>
      </c>
      <c r="BL9969" s="28">
        <v>0</v>
      </c>
      <c r="BM9969" s="28">
        <v>0</v>
      </c>
      <c r="BN9969" s="28">
        <v>0</v>
      </c>
      <c r="BO9969" s="28">
        <v>0</v>
      </c>
      <c r="BP9969" s="28">
        <v>0</v>
      </c>
      <c r="BQ9969" s="28">
        <v>0</v>
      </c>
      <c r="BR9969" s="28">
        <v>0</v>
      </c>
      <c r="BS9969" s="28">
        <v>1</v>
      </c>
      <c r="BT9969" s="28">
        <v>0</v>
      </c>
      <c r="BU9969" s="29">
        <v>0</v>
      </c>
    </row>
    <row r="9970" spans="1:73" x14ac:dyDescent="0.3">
      <c r="A9970" s="24">
        <v>0</v>
      </c>
      <c r="B9970" s="25">
        <v>0</v>
      </c>
      <c r="C9970" s="25">
        <v>1</v>
      </c>
      <c r="D9970" s="25">
        <v>0</v>
      </c>
      <c r="E9970" s="25">
        <v>0</v>
      </c>
      <c r="F9970" s="25">
        <v>0</v>
      </c>
      <c r="G9970" s="25">
        <v>0.2</v>
      </c>
      <c r="H9970" s="25">
        <v>0.2</v>
      </c>
      <c r="I9970" s="25">
        <v>0</v>
      </c>
      <c r="J9970" s="25">
        <v>0</v>
      </c>
      <c r="K9970" s="25">
        <v>0</v>
      </c>
      <c r="L9970" s="25">
        <v>0</v>
      </c>
      <c r="M9970" s="25">
        <v>0</v>
      </c>
      <c r="N9970" s="25">
        <v>0</v>
      </c>
      <c r="O9970" s="25">
        <v>0</v>
      </c>
      <c r="P9970" s="25">
        <v>0</v>
      </c>
      <c r="Q9970" s="25">
        <v>0</v>
      </c>
      <c r="R9970" s="25">
        <v>0</v>
      </c>
      <c r="S9970" s="25">
        <v>1</v>
      </c>
      <c r="T9970" s="25">
        <v>0</v>
      </c>
      <c r="U9970" s="25">
        <v>1</v>
      </c>
      <c r="V9970" s="25">
        <v>0</v>
      </c>
      <c r="W9970" s="25">
        <v>0</v>
      </c>
      <c r="X9970" s="25">
        <v>0</v>
      </c>
      <c r="Y9970" s="25">
        <v>0</v>
      </c>
      <c r="Z9970" s="25">
        <v>0</v>
      </c>
      <c r="AA9970" s="25">
        <v>0</v>
      </c>
      <c r="AB9970" s="25">
        <v>0</v>
      </c>
      <c r="AC9970" s="25">
        <v>1</v>
      </c>
      <c r="AD9970" s="25">
        <v>0</v>
      </c>
      <c r="AE9970" s="25">
        <v>0</v>
      </c>
      <c r="AF9970" s="25">
        <v>0</v>
      </c>
      <c r="AG9970" s="25">
        <v>0</v>
      </c>
      <c r="AH9970" s="25">
        <v>0</v>
      </c>
      <c r="AI9970" s="25">
        <v>0</v>
      </c>
      <c r="AJ9970" s="25">
        <v>0</v>
      </c>
      <c r="AK9970" s="25">
        <v>0</v>
      </c>
      <c r="AL9970" s="25">
        <v>0</v>
      </c>
      <c r="AM9970" s="25">
        <v>0</v>
      </c>
      <c r="AN9970" s="25">
        <v>0</v>
      </c>
      <c r="AO9970" s="25">
        <v>0</v>
      </c>
      <c r="AP9970" s="25">
        <v>0</v>
      </c>
      <c r="AQ9970" s="25">
        <v>0</v>
      </c>
      <c r="AR9970" s="25">
        <v>0</v>
      </c>
      <c r="AS9970" s="25">
        <v>1</v>
      </c>
      <c r="AT9970" s="25">
        <v>0</v>
      </c>
      <c r="AU9970" s="25">
        <v>0</v>
      </c>
      <c r="AV9970" s="25">
        <v>0</v>
      </c>
      <c r="AW9970" s="25">
        <v>0</v>
      </c>
      <c r="AX9970" s="25">
        <v>0</v>
      </c>
      <c r="AY9970" s="25">
        <v>0</v>
      </c>
      <c r="AZ9970" s="25">
        <v>0</v>
      </c>
      <c r="BA9970" s="25">
        <v>0</v>
      </c>
      <c r="BB9970" s="25">
        <v>0</v>
      </c>
      <c r="BC9970" s="25">
        <v>0</v>
      </c>
      <c r="BD9970" s="25">
        <v>0</v>
      </c>
      <c r="BE9970" s="25">
        <v>0</v>
      </c>
      <c r="BF9970" s="25">
        <v>0</v>
      </c>
      <c r="BG9970" s="25">
        <v>0</v>
      </c>
      <c r="BH9970" s="25">
        <v>0</v>
      </c>
      <c r="BI9970" s="25">
        <v>0</v>
      </c>
      <c r="BJ9970" s="25">
        <v>0</v>
      </c>
      <c r="BK9970" s="25">
        <v>1</v>
      </c>
      <c r="BL9970" s="25">
        <v>0</v>
      </c>
      <c r="BM9970" s="25">
        <v>0</v>
      </c>
      <c r="BN9970" s="25">
        <v>0</v>
      </c>
      <c r="BO9970" s="25">
        <v>0</v>
      </c>
      <c r="BP9970" s="25">
        <v>0</v>
      </c>
      <c r="BQ9970" s="25">
        <v>0</v>
      </c>
      <c r="BR9970" s="25">
        <v>0</v>
      </c>
      <c r="BS9970" s="25">
        <v>1</v>
      </c>
      <c r="BT9970" s="25">
        <v>0</v>
      </c>
      <c r="BU9970" s="26">
        <v>0</v>
      </c>
    </row>
    <row r="9971" spans="1:73" x14ac:dyDescent="0.3">
      <c r="A9971" s="27">
        <v>18</v>
      </c>
      <c r="B9971" s="28">
        <v>1103330357</v>
      </c>
      <c r="C9971" s="28">
        <v>8</v>
      </c>
      <c r="D9971" s="28">
        <v>6968333333</v>
      </c>
      <c r="E9971" s="28">
        <v>359</v>
      </c>
      <c r="F9971" s="28">
        <v>1295991515</v>
      </c>
      <c r="G9971" s="28">
        <v>7.95756E-4</v>
      </c>
      <c r="H9971" s="28">
        <v>8.9754280000000006E-3</v>
      </c>
      <c r="I9971" s="28">
        <v>7231074783</v>
      </c>
      <c r="J9971" s="28">
        <v>0</v>
      </c>
      <c r="K9971" s="28">
        <v>0</v>
      </c>
      <c r="L9971" s="28">
        <v>0</v>
      </c>
      <c r="M9971" s="28">
        <v>0</v>
      </c>
      <c r="N9971" s="28">
        <v>0</v>
      </c>
      <c r="O9971" s="28">
        <v>0</v>
      </c>
      <c r="P9971" s="28">
        <v>0</v>
      </c>
      <c r="Q9971" s="28">
        <v>0</v>
      </c>
      <c r="R9971" s="28">
        <v>0</v>
      </c>
      <c r="S9971" s="28">
        <v>1</v>
      </c>
      <c r="T9971" s="28">
        <v>0</v>
      </c>
      <c r="U9971" s="28">
        <v>0</v>
      </c>
      <c r="V9971" s="28">
        <v>1</v>
      </c>
      <c r="W9971" s="28">
        <v>0</v>
      </c>
      <c r="X9971" s="28">
        <v>0</v>
      </c>
      <c r="Y9971" s="28">
        <v>0</v>
      </c>
      <c r="Z9971" s="28">
        <v>0</v>
      </c>
      <c r="AA9971" s="28">
        <v>0</v>
      </c>
      <c r="AB9971" s="28">
        <v>0</v>
      </c>
      <c r="AC9971" s="28">
        <v>0</v>
      </c>
      <c r="AD9971" s="28">
        <v>1</v>
      </c>
      <c r="AE9971" s="28">
        <v>0</v>
      </c>
      <c r="AF9971" s="28">
        <v>0</v>
      </c>
      <c r="AG9971" s="28">
        <v>0</v>
      </c>
      <c r="AH9971" s="28">
        <v>0</v>
      </c>
      <c r="AI9971" s="28">
        <v>0</v>
      </c>
      <c r="AJ9971" s="28">
        <v>0</v>
      </c>
      <c r="AK9971" s="28">
        <v>0</v>
      </c>
      <c r="AL9971" s="28">
        <v>0</v>
      </c>
      <c r="AM9971" s="28">
        <v>0</v>
      </c>
      <c r="AN9971" s="28">
        <v>0</v>
      </c>
      <c r="AO9971" s="28">
        <v>0</v>
      </c>
      <c r="AP9971" s="28">
        <v>1</v>
      </c>
      <c r="AQ9971" s="28">
        <v>0</v>
      </c>
      <c r="AR9971" s="28">
        <v>0</v>
      </c>
      <c r="AS9971" s="28">
        <v>0</v>
      </c>
      <c r="AT9971" s="28">
        <v>0</v>
      </c>
      <c r="AU9971" s="28">
        <v>0</v>
      </c>
      <c r="AV9971" s="28">
        <v>0</v>
      </c>
      <c r="AW9971" s="28">
        <v>0</v>
      </c>
      <c r="AX9971" s="28">
        <v>0</v>
      </c>
      <c r="AY9971" s="28">
        <v>0</v>
      </c>
      <c r="AZ9971" s="28">
        <v>0</v>
      </c>
      <c r="BA9971" s="28">
        <v>0</v>
      </c>
      <c r="BB9971" s="28">
        <v>0</v>
      </c>
      <c r="BC9971" s="28">
        <v>0</v>
      </c>
      <c r="BD9971" s="28">
        <v>0</v>
      </c>
      <c r="BE9971" s="28">
        <v>0</v>
      </c>
      <c r="BF9971" s="28">
        <v>0</v>
      </c>
      <c r="BG9971" s="28">
        <v>0</v>
      </c>
      <c r="BH9971" s="28">
        <v>0</v>
      </c>
      <c r="BI9971" s="28">
        <v>0</v>
      </c>
      <c r="BJ9971" s="28">
        <v>0</v>
      </c>
      <c r="BK9971" s="28">
        <v>0</v>
      </c>
      <c r="BL9971" s="28">
        <v>0</v>
      </c>
      <c r="BM9971" s="28">
        <v>0</v>
      </c>
      <c r="BN9971" s="28">
        <v>0</v>
      </c>
      <c r="BO9971" s="28">
        <v>0</v>
      </c>
      <c r="BP9971" s="28">
        <v>0</v>
      </c>
      <c r="BQ9971" s="28">
        <v>0</v>
      </c>
      <c r="BR9971" s="28">
        <v>0</v>
      </c>
      <c r="BS9971" s="28">
        <v>1</v>
      </c>
      <c r="BT9971" s="28">
        <v>0</v>
      </c>
      <c r="BU9971" s="29">
        <v>1</v>
      </c>
    </row>
    <row r="9972" spans="1:73" x14ac:dyDescent="0.3">
      <c r="A9972" s="24">
        <v>0</v>
      </c>
      <c r="B9972" s="25">
        <v>0</v>
      </c>
      <c r="C9972" s="25">
        <v>0</v>
      </c>
      <c r="D9972" s="25">
        <v>0</v>
      </c>
      <c r="E9972" s="25">
        <v>63</v>
      </c>
      <c r="F9972" s="25">
        <v>1361203175</v>
      </c>
      <c r="G9972" s="25">
        <v>0</v>
      </c>
      <c r="H9972" s="25">
        <v>1.4761905000000001E-2</v>
      </c>
      <c r="I9972" s="25">
        <v>0</v>
      </c>
      <c r="J9972" s="25">
        <v>0</v>
      </c>
      <c r="K9972" s="25">
        <v>0</v>
      </c>
      <c r="L9972" s="25">
        <v>0</v>
      </c>
      <c r="M9972" s="25">
        <v>0</v>
      </c>
      <c r="N9972" s="25">
        <v>0</v>
      </c>
      <c r="O9972" s="25">
        <v>0</v>
      </c>
      <c r="P9972" s="25">
        <v>0</v>
      </c>
      <c r="Q9972" s="25">
        <v>0</v>
      </c>
      <c r="R9972" s="25">
        <v>0</v>
      </c>
      <c r="S9972" s="25">
        <v>1</v>
      </c>
      <c r="T9972" s="25">
        <v>0</v>
      </c>
      <c r="U9972" s="25">
        <v>0</v>
      </c>
      <c r="V9972" s="25">
        <v>1</v>
      </c>
      <c r="W9972" s="25">
        <v>0</v>
      </c>
      <c r="X9972" s="25">
        <v>0</v>
      </c>
      <c r="Y9972" s="25">
        <v>0</v>
      </c>
      <c r="Z9972" s="25">
        <v>0</v>
      </c>
      <c r="AA9972" s="25">
        <v>0</v>
      </c>
      <c r="AB9972" s="25">
        <v>0</v>
      </c>
      <c r="AC9972" s="25">
        <v>0</v>
      </c>
      <c r="AD9972" s="25">
        <v>1</v>
      </c>
      <c r="AE9972" s="25">
        <v>0</v>
      </c>
      <c r="AF9972" s="25">
        <v>0</v>
      </c>
      <c r="AG9972" s="25">
        <v>0</v>
      </c>
      <c r="AH9972" s="25">
        <v>0</v>
      </c>
      <c r="AI9972" s="25">
        <v>0</v>
      </c>
      <c r="AJ9972" s="25">
        <v>0</v>
      </c>
      <c r="AK9972" s="25">
        <v>0</v>
      </c>
      <c r="AL9972" s="25">
        <v>0</v>
      </c>
      <c r="AM9972" s="25">
        <v>0</v>
      </c>
      <c r="AN9972" s="25">
        <v>0</v>
      </c>
      <c r="AO9972" s="25">
        <v>0</v>
      </c>
      <c r="AP9972" s="25">
        <v>0</v>
      </c>
      <c r="AQ9972" s="25">
        <v>0</v>
      </c>
      <c r="AR9972" s="25">
        <v>0</v>
      </c>
      <c r="AS9972" s="25">
        <v>0</v>
      </c>
      <c r="AT9972" s="25">
        <v>0</v>
      </c>
      <c r="AU9972" s="25">
        <v>0</v>
      </c>
      <c r="AV9972" s="25">
        <v>1</v>
      </c>
      <c r="AW9972" s="25">
        <v>0</v>
      </c>
      <c r="AX9972" s="25">
        <v>0</v>
      </c>
      <c r="AY9972" s="25">
        <v>0</v>
      </c>
      <c r="AZ9972" s="25">
        <v>0</v>
      </c>
      <c r="BA9972" s="25">
        <v>0</v>
      </c>
      <c r="BB9972" s="25">
        <v>0</v>
      </c>
      <c r="BC9972" s="25">
        <v>0</v>
      </c>
      <c r="BD9972" s="25">
        <v>0</v>
      </c>
      <c r="BE9972" s="25">
        <v>0</v>
      </c>
      <c r="BF9972" s="25">
        <v>0</v>
      </c>
      <c r="BG9972" s="25">
        <v>0</v>
      </c>
      <c r="BH9972" s="25">
        <v>0</v>
      </c>
      <c r="BI9972" s="25">
        <v>0</v>
      </c>
      <c r="BJ9972" s="25">
        <v>0</v>
      </c>
      <c r="BK9972" s="25">
        <v>0</v>
      </c>
      <c r="BL9972" s="25">
        <v>0</v>
      </c>
      <c r="BM9972" s="25">
        <v>0</v>
      </c>
      <c r="BN9972" s="25">
        <v>0</v>
      </c>
      <c r="BO9972" s="25">
        <v>0</v>
      </c>
      <c r="BP9972" s="25">
        <v>0</v>
      </c>
      <c r="BQ9972" s="25">
        <v>0</v>
      </c>
      <c r="BR9972" s="25">
        <v>0</v>
      </c>
      <c r="BS9972" s="25">
        <v>1</v>
      </c>
      <c r="BT9972" s="25">
        <v>0</v>
      </c>
      <c r="BU9972" s="26">
        <v>0</v>
      </c>
    </row>
    <row r="9973" spans="1:73" x14ac:dyDescent="0.3">
      <c r="A9973" s="27">
        <v>0</v>
      </c>
      <c r="B9973" s="28">
        <v>0</v>
      </c>
      <c r="C9973" s="28">
        <v>2</v>
      </c>
      <c r="D9973" s="28">
        <v>28.75</v>
      </c>
      <c r="E9973" s="28">
        <v>82</v>
      </c>
      <c r="F9973" s="28">
        <v>2375114286</v>
      </c>
      <c r="G9973" s="28">
        <v>7.058824E-3</v>
      </c>
      <c r="H9973" s="28">
        <v>3.1764705999999997E-2</v>
      </c>
      <c r="I9973" s="28">
        <v>0</v>
      </c>
      <c r="J9973" s="28">
        <v>0</v>
      </c>
      <c r="K9973" s="28">
        <v>0</v>
      </c>
      <c r="L9973" s="28">
        <v>0</v>
      </c>
      <c r="M9973" s="28">
        <v>0</v>
      </c>
      <c r="N9973" s="28">
        <v>0</v>
      </c>
      <c r="O9973" s="28">
        <v>0</v>
      </c>
      <c r="P9973" s="28">
        <v>0</v>
      </c>
      <c r="Q9973" s="28">
        <v>0</v>
      </c>
      <c r="R9973" s="28">
        <v>0</v>
      </c>
      <c r="S9973" s="28">
        <v>1</v>
      </c>
      <c r="T9973" s="28">
        <v>0</v>
      </c>
      <c r="U9973" s="28">
        <v>0</v>
      </c>
      <c r="V9973" s="28">
        <v>1</v>
      </c>
      <c r="W9973" s="28">
        <v>0</v>
      </c>
      <c r="X9973" s="28">
        <v>0</v>
      </c>
      <c r="Y9973" s="28">
        <v>0</v>
      </c>
      <c r="Z9973" s="28">
        <v>0</v>
      </c>
      <c r="AA9973" s="28">
        <v>0</v>
      </c>
      <c r="AB9973" s="28">
        <v>0</v>
      </c>
      <c r="AC9973" s="28">
        <v>0</v>
      </c>
      <c r="AD9973" s="28">
        <v>1</v>
      </c>
      <c r="AE9973" s="28">
        <v>0</v>
      </c>
      <c r="AF9973" s="28">
        <v>0</v>
      </c>
      <c r="AG9973" s="28">
        <v>0</v>
      </c>
      <c r="AH9973" s="28">
        <v>0</v>
      </c>
      <c r="AI9973" s="28">
        <v>0</v>
      </c>
      <c r="AJ9973" s="28">
        <v>0</v>
      </c>
      <c r="AK9973" s="28">
        <v>0</v>
      </c>
      <c r="AL9973" s="28">
        <v>0</v>
      </c>
      <c r="AM9973" s="28">
        <v>0</v>
      </c>
      <c r="AN9973" s="28">
        <v>0</v>
      </c>
      <c r="AO9973" s="28">
        <v>0</v>
      </c>
      <c r="AP9973" s="28">
        <v>1</v>
      </c>
      <c r="AQ9973" s="28">
        <v>0</v>
      </c>
      <c r="AR9973" s="28">
        <v>0</v>
      </c>
      <c r="AS9973" s="28">
        <v>0</v>
      </c>
      <c r="AT9973" s="28">
        <v>0</v>
      </c>
      <c r="AU9973" s="28">
        <v>0</v>
      </c>
      <c r="AV9973" s="28">
        <v>0</v>
      </c>
      <c r="AW9973" s="28">
        <v>0</v>
      </c>
      <c r="AX9973" s="28">
        <v>0</v>
      </c>
      <c r="AY9973" s="28">
        <v>1</v>
      </c>
      <c r="AZ9973" s="28">
        <v>0</v>
      </c>
      <c r="BA9973" s="28">
        <v>0</v>
      </c>
      <c r="BB9973" s="28">
        <v>0</v>
      </c>
      <c r="BC9973" s="28">
        <v>0</v>
      </c>
      <c r="BD9973" s="28">
        <v>0</v>
      </c>
      <c r="BE9973" s="28">
        <v>0</v>
      </c>
      <c r="BF9973" s="28">
        <v>0</v>
      </c>
      <c r="BG9973" s="28">
        <v>0</v>
      </c>
      <c r="BH9973" s="28">
        <v>0</v>
      </c>
      <c r="BI9973" s="28">
        <v>0</v>
      </c>
      <c r="BJ9973" s="28">
        <v>0</v>
      </c>
      <c r="BK9973" s="28">
        <v>0</v>
      </c>
      <c r="BL9973" s="28">
        <v>0</v>
      </c>
      <c r="BM9973" s="28">
        <v>0</v>
      </c>
      <c r="BN9973" s="28">
        <v>0</v>
      </c>
      <c r="BO9973" s="28">
        <v>0</v>
      </c>
      <c r="BP9973" s="28">
        <v>0</v>
      </c>
      <c r="BQ9973" s="28">
        <v>0</v>
      </c>
      <c r="BR9973" s="28">
        <v>0</v>
      </c>
      <c r="BS9973" s="28">
        <v>1</v>
      </c>
      <c r="BT9973" s="28">
        <v>1</v>
      </c>
      <c r="BU9973" s="29">
        <v>0</v>
      </c>
    </row>
    <row r="9974" spans="1:73" x14ac:dyDescent="0.3">
      <c r="A9974" s="24">
        <v>0</v>
      </c>
      <c r="B9974" s="25">
        <v>0</v>
      </c>
      <c r="C9974" s="25">
        <v>0</v>
      </c>
      <c r="D9974" s="25">
        <v>0</v>
      </c>
      <c r="E9974" s="25">
        <v>14</v>
      </c>
      <c r="F9974" s="25">
        <v>1404.75</v>
      </c>
      <c r="G9974" s="25">
        <v>0</v>
      </c>
      <c r="H9974" s="25">
        <v>2.1428571E-2</v>
      </c>
      <c r="I9974" s="25">
        <v>0</v>
      </c>
      <c r="J9974" s="25">
        <v>0</v>
      </c>
      <c r="K9974" s="25">
        <v>0</v>
      </c>
      <c r="L9974" s="25">
        <v>0</v>
      </c>
      <c r="M9974" s="25">
        <v>0</v>
      </c>
      <c r="N9974" s="25">
        <v>0</v>
      </c>
      <c r="O9974" s="25">
        <v>0</v>
      </c>
      <c r="P9974" s="25">
        <v>0</v>
      </c>
      <c r="Q9974" s="25">
        <v>0</v>
      </c>
      <c r="R9974" s="25">
        <v>0</v>
      </c>
      <c r="S9974" s="25">
        <v>0</v>
      </c>
      <c r="T9974" s="25">
        <v>1</v>
      </c>
      <c r="U9974" s="25">
        <v>0</v>
      </c>
      <c r="V9974" s="25">
        <v>1</v>
      </c>
      <c r="W9974" s="25">
        <v>0</v>
      </c>
      <c r="X9974" s="25">
        <v>0</v>
      </c>
      <c r="Y9974" s="25">
        <v>0</v>
      </c>
      <c r="Z9974" s="25">
        <v>0</v>
      </c>
      <c r="AA9974" s="25">
        <v>0</v>
      </c>
      <c r="AB9974" s="25">
        <v>0</v>
      </c>
      <c r="AC9974" s="25">
        <v>0</v>
      </c>
      <c r="AD9974" s="25">
        <v>1</v>
      </c>
      <c r="AE9974" s="25">
        <v>0</v>
      </c>
      <c r="AF9974" s="25">
        <v>0</v>
      </c>
      <c r="AG9974" s="25">
        <v>0</v>
      </c>
      <c r="AH9974" s="25">
        <v>0</v>
      </c>
      <c r="AI9974" s="25">
        <v>0</v>
      </c>
      <c r="AJ9974" s="25">
        <v>0</v>
      </c>
      <c r="AK9974" s="25">
        <v>0</v>
      </c>
      <c r="AL9974" s="25">
        <v>0</v>
      </c>
      <c r="AM9974" s="25">
        <v>0</v>
      </c>
      <c r="AN9974" s="25">
        <v>0</v>
      </c>
      <c r="AO9974" s="25">
        <v>0</v>
      </c>
      <c r="AP9974" s="25">
        <v>1</v>
      </c>
      <c r="AQ9974" s="25">
        <v>0</v>
      </c>
      <c r="AR9974" s="25">
        <v>0</v>
      </c>
      <c r="AS9974" s="25">
        <v>0</v>
      </c>
      <c r="AT9974" s="25">
        <v>0</v>
      </c>
      <c r="AU9974" s="25">
        <v>0</v>
      </c>
      <c r="AV9974" s="25">
        <v>0</v>
      </c>
      <c r="AW9974" s="25">
        <v>0</v>
      </c>
      <c r="AX9974" s="25">
        <v>0</v>
      </c>
      <c r="AY9974" s="25">
        <v>0</v>
      </c>
      <c r="AZ9974" s="25">
        <v>0</v>
      </c>
      <c r="BA9974" s="25">
        <v>0</v>
      </c>
      <c r="BB9974" s="25">
        <v>0</v>
      </c>
      <c r="BC9974" s="25">
        <v>0</v>
      </c>
      <c r="BD9974" s="25">
        <v>0</v>
      </c>
      <c r="BE9974" s="25">
        <v>0</v>
      </c>
      <c r="BF9974" s="25">
        <v>0</v>
      </c>
      <c r="BG9974" s="25">
        <v>0</v>
      </c>
      <c r="BH9974" s="25">
        <v>0</v>
      </c>
      <c r="BI9974" s="25">
        <v>0</v>
      </c>
      <c r="BJ9974" s="25">
        <v>0</v>
      </c>
      <c r="BK9974" s="25">
        <v>0</v>
      </c>
      <c r="BL9974" s="25">
        <v>0</v>
      </c>
      <c r="BM9974" s="25">
        <v>0</v>
      </c>
      <c r="BN9974" s="25">
        <v>0</v>
      </c>
      <c r="BO9974" s="25">
        <v>0</v>
      </c>
      <c r="BP9974" s="25">
        <v>0</v>
      </c>
      <c r="BQ9974" s="25">
        <v>1</v>
      </c>
      <c r="BR9974" s="25">
        <v>0</v>
      </c>
      <c r="BS9974" s="25">
        <v>0</v>
      </c>
      <c r="BT9974" s="25">
        <v>0</v>
      </c>
      <c r="BU9974" s="26">
        <v>0</v>
      </c>
    </row>
    <row r="9975" spans="1:73" x14ac:dyDescent="0.3">
      <c r="A9975" s="27">
        <v>3</v>
      </c>
      <c r="B9975" s="28">
        <v>875</v>
      </c>
      <c r="C9975" s="28">
        <v>0</v>
      </c>
      <c r="D9975" s="28">
        <v>0</v>
      </c>
      <c r="E9975" s="28">
        <v>34</v>
      </c>
      <c r="F9975" s="28">
        <v>7807916667</v>
      </c>
      <c r="G9975" s="28">
        <v>0</v>
      </c>
      <c r="H9975" s="28">
        <v>1.5675675999999999E-2</v>
      </c>
      <c r="I9975" s="28">
        <v>0</v>
      </c>
      <c r="J9975" s="28">
        <v>0</v>
      </c>
      <c r="K9975" s="28">
        <v>0</v>
      </c>
      <c r="L9975" s="28">
        <v>0</v>
      </c>
      <c r="M9975" s="28">
        <v>0</v>
      </c>
      <c r="N9975" s="28">
        <v>0</v>
      </c>
      <c r="O9975" s="28">
        <v>0</v>
      </c>
      <c r="P9975" s="28">
        <v>0</v>
      </c>
      <c r="Q9975" s="28">
        <v>0</v>
      </c>
      <c r="R9975" s="28">
        <v>0</v>
      </c>
      <c r="S9975" s="28">
        <v>0</v>
      </c>
      <c r="T9975" s="28">
        <v>1</v>
      </c>
      <c r="U9975" s="28">
        <v>0</v>
      </c>
      <c r="V9975" s="28">
        <v>0</v>
      </c>
      <c r="W9975" s="28">
        <v>0</v>
      </c>
      <c r="X9975" s="28">
        <v>1</v>
      </c>
      <c r="Y9975" s="28">
        <v>0</v>
      </c>
      <c r="Z9975" s="28">
        <v>0</v>
      </c>
      <c r="AA9975" s="28">
        <v>0</v>
      </c>
      <c r="AB9975" s="28">
        <v>0</v>
      </c>
      <c r="AC9975" s="28">
        <v>0</v>
      </c>
      <c r="AD9975" s="28">
        <v>1</v>
      </c>
      <c r="AE9975" s="28">
        <v>0</v>
      </c>
      <c r="AF9975" s="28">
        <v>0</v>
      </c>
      <c r="AG9975" s="28">
        <v>0</v>
      </c>
      <c r="AH9975" s="28">
        <v>0</v>
      </c>
      <c r="AI9975" s="28">
        <v>0</v>
      </c>
      <c r="AJ9975" s="28">
        <v>0</v>
      </c>
      <c r="AK9975" s="28">
        <v>0</v>
      </c>
      <c r="AL9975" s="28">
        <v>0</v>
      </c>
      <c r="AM9975" s="28">
        <v>0</v>
      </c>
      <c r="AN9975" s="28">
        <v>0</v>
      </c>
      <c r="AO9975" s="28">
        <v>0</v>
      </c>
      <c r="AP9975" s="28">
        <v>0</v>
      </c>
      <c r="AQ9975" s="28">
        <v>0</v>
      </c>
      <c r="AR9975" s="28">
        <v>1</v>
      </c>
      <c r="AS9975" s="28">
        <v>0</v>
      </c>
      <c r="AT9975" s="28">
        <v>0</v>
      </c>
      <c r="AU9975" s="28">
        <v>0</v>
      </c>
      <c r="AV9975" s="28">
        <v>0</v>
      </c>
      <c r="AW9975" s="28">
        <v>0</v>
      </c>
      <c r="AX9975" s="28">
        <v>0</v>
      </c>
      <c r="AY9975" s="28">
        <v>0</v>
      </c>
      <c r="AZ9975" s="28">
        <v>0</v>
      </c>
      <c r="BA9975" s="28">
        <v>0</v>
      </c>
      <c r="BB9975" s="28">
        <v>0</v>
      </c>
      <c r="BC9975" s="28">
        <v>0</v>
      </c>
      <c r="BD9975" s="28">
        <v>0</v>
      </c>
      <c r="BE9975" s="28">
        <v>0</v>
      </c>
      <c r="BF9975" s="28">
        <v>0</v>
      </c>
      <c r="BG9975" s="28">
        <v>0</v>
      </c>
      <c r="BH9975" s="28">
        <v>0</v>
      </c>
      <c r="BI9975" s="28">
        <v>0</v>
      </c>
      <c r="BJ9975" s="28">
        <v>0</v>
      </c>
      <c r="BK9975" s="28">
        <v>0</v>
      </c>
      <c r="BL9975" s="28">
        <v>0</v>
      </c>
      <c r="BM9975" s="28">
        <v>0</v>
      </c>
      <c r="BN9975" s="28">
        <v>0</v>
      </c>
      <c r="BO9975" s="28">
        <v>0</v>
      </c>
      <c r="BP9975" s="28">
        <v>0</v>
      </c>
      <c r="BQ9975" s="28">
        <v>0</v>
      </c>
      <c r="BR9975" s="28">
        <v>0</v>
      </c>
      <c r="BS9975" s="28">
        <v>1</v>
      </c>
      <c r="BT9975" s="28">
        <v>1</v>
      </c>
      <c r="BU9975" s="29">
        <v>0</v>
      </c>
    </row>
    <row r="9976" spans="1:73" x14ac:dyDescent="0.3">
      <c r="A9976" s="24">
        <v>11</v>
      </c>
      <c r="B9976" s="25">
        <v>250.25</v>
      </c>
      <c r="C9976" s="25">
        <v>0</v>
      </c>
      <c r="D9976" s="25">
        <v>0</v>
      </c>
      <c r="E9976" s="25">
        <v>169</v>
      </c>
      <c r="F9976" s="25">
        <v>8276292565</v>
      </c>
      <c r="G9976" s="25">
        <v>2.4064170000000001E-3</v>
      </c>
      <c r="H9976" s="25">
        <v>1.6051967E-2</v>
      </c>
      <c r="I9976" s="25">
        <v>8174728678</v>
      </c>
      <c r="J9976" s="25">
        <v>0</v>
      </c>
      <c r="K9976" s="25">
        <v>0</v>
      </c>
      <c r="L9976" s="25">
        <v>0</v>
      </c>
      <c r="M9976" s="25">
        <v>0</v>
      </c>
      <c r="N9976" s="25">
        <v>0</v>
      </c>
      <c r="O9976" s="25">
        <v>0</v>
      </c>
      <c r="P9976" s="25">
        <v>0</v>
      </c>
      <c r="Q9976" s="25">
        <v>0</v>
      </c>
      <c r="R9976" s="25">
        <v>0</v>
      </c>
      <c r="S9976" s="25">
        <v>1</v>
      </c>
      <c r="T9976" s="25">
        <v>0</v>
      </c>
      <c r="U9976" s="25">
        <v>0</v>
      </c>
      <c r="V9976" s="25">
        <v>0</v>
      </c>
      <c r="W9976" s="25">
        <v>0</v>
      </c>
      <c r="X9976" s="25">
        <v>1</v>
      </c>
      <c r="Y9976" s="25">
        <v>0</v>
      </c>
      <c r="Z9976" s="25">
        <v>0</v>
      </c>
      <c r="AA9976" s="25">
        <v>0</v>
      </c>
      <c r="AB9976" s="25">
        <v>0</v>
      </c>
      <c r="AC9976" s="25">
        <v>1</v>
      </c>
      <c r="AD9976" s="25">
        <v>0</v>
      </c>
      <c r="AE9976" s="25">
        <v>0</v>
      </c>
      <c r="AF9976" s="25">
        <v>0</v>
      </c>
      <c r="AG9976" s="25">
        <v>0</v>
      </c>
      <c r="AH9976" s="25">
        <v>0</v>
      </c>
      <c r="AI9976" s="25">
        <v>0</v>
      </c>
      <c r="AJ9976" s="25">
        <v>0</v>
      </c>
      <c r="AK9976" s="25">
        <v>0</v>
      </c>
      <c r="AL9976" s="25">
        <v>0</v>
      </c>
      <c r="AM9976" s="25">
        <v>0</v>
      </c>
      <c r="AN9976" s="25">
        <v>0</v>
      </c>
      <c r="AO9976" s="25">
        <v>0</v>
      </c>
      <c r="AP9976" s="25">
        <v>1</v>
      </c>
      <c r="AQ9976" s="25">
        <v>0</v>
      </c>
      <c r="AR9976" s="25">
        <v>0</v>
      </c>
      <c r="AS9976" s="25">
        <v>0</v>
      </c>
      <c r="AT9976" s="25">
        <v>0</v>
      </c>
      <c r="AU9976" s="25">
        <v>0</v>
      </c>
      <c r="AV9976" s="25">
        <v>0</v>
      </c>
      <c r="AW9976" s="25">
        <v>0</v>
      </c>
      <c r="AX9976" s="25">
        <v>0</v>
      </c>
      <c r="AY9976" s="25">
        <v>0</v>
      </c>
      <c r="AZ9976" s="25">
        <v>0</v>
      </c>
      <c r="BA9976" s="25">
        <v>0</v>
      </c>
      <c r="BB9976" s="25">
        <v>0</v>
      </c>
      <c r="BC9976" s="25">
        <v>0</v>
      </c>
      <c r="BD9976" s="25">
        <v>0</v>
      </c>
      <c r="BE9976" s="25">
        <v>1</v>
      </c>
      <c r="BF9976" s="25">
        <v>0</v>
      </c>
      <c r="BG9976" s="25">
        <v>0</v>
      </c>
      <c r="BH9976" s="25">
        <v>0</v>
      </c>
      <c r="BI9976" s="25">
        <v>0</v>
      </c>
      <c r="BJ9976" s="25">
        <v>0</v>
      </c>
      <c r="BK9976" s="25">
        <v>0</v>
      </c>
      <c r="BL9976" s="25">
        <v>0</v>
      </c>
      <c r="BM9976" s="25">
        <v>0</v>
      </c>
      <c r="BN9976" s="25">
        <v>0</v>
      </c>
      <c r="BO9976" s="25">
        <v>0</v>
      </c>
      <c r="BP9976" s="25">
        <v>0</v>
      </c>
      <c r="BQ9976" s="25">
        <v>0</v>
      </c>
      <c r="BR9976" s="25">
        <v>0</v>
      </c>
      <c r="BS9976" s="25">
        <v>1</v>
      </c>
      <c r="BT9976" s="25">
        <v>1</v>
      </c>
      <c r="BU9976" s="26">
        <v>0</v>
      </c>
    </row>
    <row r="9977" spans="1:73" x14ac:dyDescent="0.3">
      <c r="A9977" s="27">
        <v>6</v>
      </c>
      <c r="B9977" s="28">
        <v>104.5</v>
      </c>
      <c r="C9977" s="28">
        <v>0</v>
      </c>
      <c r="D9977" s="28">
        <v>0</v>
      </c>
      <c r="E9977" s="28">
        <v>11</v>
      </c>
      <c r="F9977" s="28">
        <v>1206.75</v>
      </c>
      <c r="G9977" s="28">
        <v>0</v>
      </c>
      <c r="H9977" s="28">
        <v>1.3333332999999999E-2</v>
      </c>
      <c r="I9977" s="28">
        <v>0</v>
      </c>
      <c r="J9977" s="28">
        <v>0</v>
      </c>
      <c r="K9977" s="28">
        <v>0</v>
      </c>
      <c r="L9977" s="28">
        <v>0</v>
      </c>
      <c r="M9977" s="28">
        <v>0</v>
      </c>
      <c r="N9977" s="28">
        <v>0</v>
      </c>
      <c r="O9977" s="28">
        <v>0</v>
      </c>
      <c r="P9977" s="28">
        <v>0</v>
      </c>
      <c r="Q9977" s="28">
        <v>0</v>
      </c>
      <c r="R9977" s="28">
        <v>0</v>
      </c>
      <c r="S9977" s="28">
        <v>0</v>
      </c>
      <c r="T9977" s="28">
        <v>1</v>
      </c>
      <c r="U9977" s="28">
        <v>0</v>
      </c>
      <c r="V9977" s="28">
        <v>0</v>
      </c>
      <c r="W9977" s="28">
        <v>0</v>
      </c>
      <c r="X9977" s="28">
        <v>1</v>
      </c>
      <c r="Y9977" s="28">
        <v>0</v>
      </c>
      <c r="Z9977" s="28">
        <v>0</v>
      </c>
      <c r="AA9977" s="28">
        <v>0</v>
      </c>
      <c r="AB9977" s="28">
        <v>0</v>
      </c>
      <c r="AC9977" s="28">
        <v>1</v>
      </c>
      <c r="AD9977" s="28">
        <v>0</v>
      </c>
      <c r="AE9977" s="28">
        <v>0</v>
      </c>
      <c r="AF9977" s="28">
        <v>0</v>
      </c>
      <c r="AG9977" s="28">
        <v>0</v>
      </c>
      <c r="AH9977" s="28">
        <v>0</v>
      </c>
      <c r="AI9977" s="28">
        <v>0</v>
      </c>
      <c r="AJ9977" s="28">
        <v>0</v>
      </c>
      <c r="AK9977" s="28">
        <v>0</v>
      </c>
      <c r="AL9977" s="28">
        <v>0</v>
      </c>
      <c r="AM9977" s="28">
        <v>0</v>
      </c>
      <c r="AN9977" s="28">
        <v>0</v>
      </c>
      <c r="AO9977" s="28">
        <v>0</v>
      </c>
      <c r="AP9977" s="28">
        <v>0</v>
      </c>
      <c r="AQ9977" s="28">
        <v>0</v>
      </c>
      <c r="AR9977" s="28">
        <v>0</v>
      </c>
      <c r="AS9977" s="28">
        <v>1</v>
      </c>
      <c r="AT9977" s="28">
        <v>0</v>
      </c>
      <c r="AU9977" s="28">
        <v>0</v>
      </c>
      <c r="AV9977" s="28">
        <v>0</v>
      </c>
      <c r="AW9977" s="28">
        <v>0</v>
      </c>
      <c r="AX9977" s="28">
        <v>0</v>
      </c>
      <c r="AY9977" s="28">
        <v>0</v>
      </c>
      <c r="AZ9977" s="28">
        <v>0</v>
      </c>
      <c r="BA9977" s="28">
        <v>0</v>
      </c>
      <c r="BB9977" s="28">
        <v>0</v>
      </c>
      <c r="BC9977" s="28">
        <v>0</v>
      </c>
      <c r="BD9977" s="28">
        <v>0</v>
      </c>
      <c r="BE9977" s="28">
        <v>1</v>
      </c>
      <c r="BF9977" s="28">
        <v>0</v>
      </c>
      <c r="BG9977" s="28">
        <v>0</v>
      </c>
      <c r="BH9977" s="28">
        <v>0</v>
      </c>
      <c r="BI9977" s="28">
        <v>0</v>
      </c>
      <c r="BJ9977" s="28">
        <v>0</v>
      </c>
      <c r="BK9977" s="28">
        <v>0</v>
      </c>
      <c r="BL9977" s="28">
        <v>0</v>
      </c>
      <c r="BM9977" s="28">
        <v>0</v>
      </c>
      <c r="BN9977" s="28">
        <v>0</v>
      </c>
      <c r="BO9977" s="28">
        <v>0</v>
      </c>
      <c r="BP9977" s="28">
        <v>0</v>
      </c>
      <c r="BQ9977" s="28">
        <v>1</v>
      </c>
      <c r="BR9977" s="28">
        <v>0</v>
      </c>
      <c r="BS9977" s="28">
        <v>0</v>
      </c>
      <c r="BT9977" s="28">
        <v>0</v>
      </c>
      <c r="BU9977" s="29">
        <v>0</v>
      </c>
    </row>
    <row r="9978" spans="1:73" x14ac:dyDescent="0.3">
      <c r="A9978" s="24">
        <v>6</v>
      </c>
      <c r="B9978" s="25">
        <v>166375</v>
      </c>
      <c r="C9978" s="25">
        <v>1</v>
      </c>
      <c r="D9978" s="25">
        <v>0</v>
      </c>
      <c r="E9978" s="25">
        <v>39</v>
      </c>
      <c r="F9978" s="25">
        <v>1858833333</v>
      </c>
      <c r="G9978" s="25">
        <v>1.5151520000000001E-3</v>
      </c>
      <c r="H9978" s="25">
        <v>1.1818182E-2</v>
      </c>
      <c r="I9978" s="25">
        <v>5017693633</v>
      </c>
      <c r="J9978" s="25">
        <v>0</v>
      </c>
      <c r="K9978" s="25">
        <v>0</v>
      </c>
      <c r="L9978" s="25">
        <v>0</v>
      </c>
      <c r="M9978" s="25">
        <v>0</v>
      </c>
      <c r="N9978" s="25">
        <v>0</v>
      </c>
      <c r="O9978" s="25">
        <v>0</v>
      </c>
      <c r="P9978" s="25">
        <v>0</v>
      </c>
      <c r="Q9978" s="25">
        <v>0</v>
      </c>
      <c r="R9978" s="25">
        <v>0</v>
      </c>
      <c r="S9978" s="25">
        <v>0</v>
      </c>
      <c r="T9978" s="25">
        <v>1</v>
      </c>
      <c r="U9978" s="25">
        <v>1</v>
      </c>
      <c r="V9978" s="25">
        <v>0</v>
      </c>
      <c r="W9978" s="25">
        <v>0</v>
      </c>
      <c r="X9978" s="25">
        <v>0</v>
      </c>
      <c r="Y9978" s="25">
        <v>0</v>
      </c>
      <c r="Z9978" s="25">
        <v>0</v>
      </c>
      <c r="AA9978" s="25">
        <v>0</v>
      </c>
      <c r="AB9978" s="25">
        <v>0</v>
      </c>
      <c r="AC9978" s="25">
        <v>1</v>
      </c>
      <c r="AD9978" s="25">
        <v>0</v>
      </c>
      <c r="AE9978" s="25">
        <v>0</v>
      </c>
      <c r="AF9978" s="25">
        <v>0</v>
      </c>
      <c r="AG9978" s="25">
        <v>0</v>
      </c>
      <c r="AH9978" s="25">
        <v>0</v>
      </c>
      <c r="AI9978" s="25">
        <v>0</v>
      </c>
      <c r="AJ9978" s="25">
        <v>0</v>
      </c>
      <c r="AK9978" s="25">
        <v>0</v>
      </c>
      <c r="AL9978" s="25">
        <v>0</v>
      </c>
      <c r="AM9978" s="25">
        <v>0</v>
      </c>
      <c r="AN9978" s="25">
        <v>0</v>
      </c>
      <c r="AO9978" s="25">
        <v>0</v>
      </c>
      <c r="AP9978" s="25">
        <v>1</v>
      </c>
      <c r="AQ9978" s="25">
        <v>0</v>
      </c>
      <c r="AR9978" s="25">
        <v>0</v>
      </c>
      <c r="AS9978" s="25">
        <v>0</v>
      </c>
      <c r="AT9978" s="25">
        <v>0</v>
      </c>
      <c r="AU9978" s="25">
        <v>0</v>
      </c>
      <c r="AV9978" s="25">
        <v>0</v>
      </c>
      <c r="AW9978" s="25">
        <v>0</v>
      </c>
      <c r="AX9978" s="25">
        <v>0</v>
      </c>
      <c r="AY9978" s="25">
        <v>0</v>
      </c>
      <c r="AZ9978" s="25">
        <v>0</v>
      </c>
      <c r="BA9978" s="25">
        <v>0</v>
      </c>
      <c r="BB9978" s="25">
        <v>0</v>
      </c>
      <c r="BC9978" s="25">
        <v>0</v>
      </c>
      <c r="BD9978" s="25">
        <v>0</v>
      </c>
      <c r="BE9978" s="25">
        <v>0</v>
      </c>
      <c r="BF9978" s="25">
        <v>0</v>
      </c>
      <c r="BG9978" s="25">
        <v>0</v>
      </c>
      <c r="BH9978" s="25">
        <v>0</v>
      </c>
      <c r="BI9978" s="25">
        <v>0</v>
      </c>
      <c r="BJ9978" s="25">
        <v>0</v>
      </c>
      <c r="BK9978" s="25">
        <v>0</v>
      </c>
      <c r="BL9978" s="25">
        <v>0</v>
      </c>
      <c r="BM9978" s="25">
        <v>0</v>
      </c>
      <c r="BN9978" s="25">
        <v>0</v>
      </c>
      <c r="BO9978" s="25">
        <v>0</v>
      </c>
      <c r="BP9978" s="25">
        <v>0</v>
      </c>
      <c r="BQ9978" s="25">
        <v>0</v>
      </c>
      <c r="BR9978" s="25">
        <v>0</v>
      </c>
      <c r="BS9978" s="25">
        <v>1</v>
      </c>
      <c r="BT9978" s="25">
        <v>0</v>
      </c>
      <c r="BU9978" s="26">
        <v>0</v>
      </c>
    </row>
    <row r="9979" spans="1:73" x14ac:dyDescent="0.3">
      <c r="A9979" s="27">
        <v>1</v>
      </c>
      <c r="B9979" s="28">
        <v>1183333333</v>
      </c>
      <c r="C9979" s="28">
        <v>2</v>
      </c>
      <c r="D9979" s="28">
        <v>27</v>
      </c>
      <c r="E9979" s="28">
        <v>31</v>
      </c>
      <c r="F9979" s="28">
        <v>424.75</v>
      </c>
      <c r="G9979" s="28">
        <v>1.9047618999999998E-2</v>
      </c>
      <c r="H9979" s="28">
        <v>3.9292516999999999E-2</v>
      </c>
      <c r="I9979" s="28">
        <v>3081857956</v>
      </c>
      <c r="J9979" s="28">
        <v>0</v>
      </c>
      <c r="K9979" s="28">
        <v>0</v>
      </c>
      <c r="L9979" s="28">
        <v>0</v>
      </c>
      <c r="M9979" s="28">
        <v>0</v>
      </c>
      <c r="N9979" s="28">
        <v>0</v>
      </c>
      <c r="O9979" s="28">
        <v>0</v>
      </c>
      <c r="P9979" s="28">
        <v>0</v>
      </c>
      <c r="Q9979" s="28">
        <v>0</v>
      </c>
      <c r="R9979" s="28">
        <v>0</v>
      </c>
      <c r="S9979" s="28">
        <v>1</v>
      </c>
      <c r="T9979" s="28">
        <v>0</v>
      </c>
      <c r="U9979" s="28">
        <v>0</v>
      </c>
      <c r="V9979" s="28">
        <v>1</v>
      </c>
      <c r="W9979" s="28">
        <v>0</v>
      </c>
      <c r="X9979" s="28">
        <v>0</v>
      </c>
      <c r="Y9979" s="28">
        <v>0</v>
      </c>
      <c r="Z9979" s="28">
        <v>0</v>
      </c>
      <c r="AA9979" s="28">
        <v>0</v>
      </c>
      <c r="AB9979" s="28">
        <v>0</v>
      </c>
      <c r="AC9979" s="28">
        <v>0</v>
      </c>
      <c r="AD9979" s="28">
        <v>1</v>
      </c>
      <c r="AE9979" s="28">
        <v>0</v>
      </c>
      <c r="AF9979" s="28">
        <v>0</v>
      </c>
      <c r="AG9979" s="28">
        <v>0</v>
      </c>
      <c r="AH9979" s="28">
        <v>0</v>
      </c>
      <c r="AI9979" s="28">
        <v>0</v>
      </c>
      <c r="AJ9979" s="28">
        <v>0</v>
      </c>
      <c r="AK9979" s="28">
        <v>0</v>
      </c>
      <c r="AL9979" s="28">
        <v>0</v>
      </c>
      <c r="AM9979" s="28">
        <v>0</v>
      </c>
      <c r="AN9979" s="28">
        <v>0</v>
      </c>
      <c r="AO9979" s="28">
        <v>0</v>
      </c>
      <c r="AP9979" s="28">
        <v>0</v>
      </c>
      <c r="AQ9979" s="28">
        <v>0</v>
      </c>
      <c r="AR9979" s="28">
        <v>1</v>
      </c>
      <c r="AS9979" s="28">
        <v>0</v>
      </c>
      <c r="AT9979" s="28">
        <v>0</v>
      </c>
      <c r="AU9979" s="28">
        <v>0</v>
      </c>
      <c r="AV9979" s="28">
        <v>0</v>
      </c>
      <c r="AW9979" s="28">
        <v>0</v>
      </c>
      <c r="AX9979" s="28">
        <v>0</v>
      </c>
      <c r="AY9979" s="28">
        <v>1</v>
      </c>
      <c r="AZ9979" s="28">
        <v>0</v>
      </c>
      <c r="BA9979" s="28">
        <v>0</v>
      </c>
      <c r="BB9979" s="28">
        <v>0</v>
      </c>
      <c r="BC9979" s="28">
        <v>0</v>
      </c>
      <c r="BD9979" s="28">
        <v>0</v>
      </c>
      <c r="BE9979" s="28">
        <v>0</v>
      </c>
      <c r="BF9979" s="28">
        <v>0</v>
      </c>
      <c r="BG9979" s="28">
        <v>0</v>
      </c>
      <c r="BH9979" s="28">
        <v>0</v>
      </c>
      <c r="BI9979" s="28">
        <v>0</v>
      </c>
      <c r="BJ9979" s="28">
        <v>0</v>
      </c>
      <c r="BK9979" s="28">
        <v>0</v>
      </c>
      <c r="BL9979" s="28">
        <v>0</v>
      </c>
      <c r="BM9979" s="28">
        <v>0</v>
      </c>
      <c r="BN9979" s="28">
        <v>0</v>
      </c>
      <c r="BO9979" s="28">
        <v>0</v>
      </c>
      <c r="BP9979" s="28">
        <v>0</v>
      </c>
      <c r="BQ9979" s="28">
        <v>0</v>
      </c>
      <c r="BR9979" s="28">
        <v>0</v>
      </c>
      <c r="BS9979" s="28">
        <v>1</v>
      </c>
      <c r="BT9979" s="28">
        <v>0</v>
      </c>
      <c r="BU9979" s="29">
        <v>1</v>
      </c>
    </row>
    <row r="9980" spans="1:73" x14ac:dyDescent="0.3">
      <c r="A9980" s="24">
        <v>0</v>
      </c>
      <c r="B9980" s="25">
        <v>0</v>
      </c>
      <c r="C9980" s="25">
        <v>0</v>
      </c>
      <c r="D9980" s="25">
        <v>0</v>
      </c>
      <c r="E9980" s="25">
        <v>1</v>
      </c>
      <c r="F9980" s="25">
        <v>0</v>
      </c>
      <c r="G9980" s="25">
        <v>0.2</v>
      </c>
      <c r="H9980" s="25">
        <v>0.2</v>
      </c>
      <c r="I9980" s="25">
        <v>0</v>
      </c>
      <c r="J9980" s="25">
        <v>0</v>
      </c>
      <c r="K9980" s="25">
        <v>0</v>
      </c>
      <c r="L9980" s="25">
        <v>0</v>
      </c>
      <c r="M9980" s="25">
        <v>0</v>
      </c>
      <c r="N9980" s="25">
        <v>0</v>
      </c>
      <c r="O9980" s="25">
        <v>0</v>
      </c>
      <c r="P9980" s="25">
        <v>0</v>
      </c>
      <c r="Q9980" s="25">
        <v>0</v>
      </c>
      <c r="R9980" s="25">
        <v>0</v>
      </c>
      <c r="S9980" s="25">
        <v>1</v>
      </c>
      <c r="T9980" s="25">
        <v>0</v>
      </c>
      <c r="U9980" s="25">
        <v>0</v>
      </c>
      <c r="V9980" s="25">
        <v>0</v>
      </c>
      <c r="W9980" s="25">
        <v>0</v>
      </c>
      <c r="X9980" s="25">
        <v>1</v>
      </c>
      <c r="Y9980" s="25">
        <v>0</v>
      </c>
      <c r="Z9980" s="25">
        <v>0</v>
      </c>
      <c r="AA9980" s="25">
        <v>0</v>
      </c>
      <c r="AB9980" s="25">
        <v>0</v>
      </c>
      <c r="AC9980" s="25">
        <v>0</v>
      </c>
      <c r="AD9980" s="25">
        <v>1</v>
      </c>
      <c r="AE9980" s="25">
        <v>0</v>
      </c>
      <c r="AF9980" s="25">
        <v>0</v>
      </c>
      <c r="AG9980" s="25">
        <v>0</v>
      </c>
      <c r="AH9980" s="25">
        <v>0</v>
      </c>
      <c r="AI9980" s="25">
        <v>0</v>
      </c>
      <c r="AJ9980" s="25">
        <v>0</v>
      </c>
      <c r="AK9980" s="25">
        <v>0</v>
      </c>
      <c r="AL9980" s="25">
        <v>0</v>
      </c>
      <c r="AM9980" s="25">
        <v>0</v>
      </c>
      <c r="AN9980" s="25">
        <v>0</v>
      </c>
      <c r="AO9980" s="25">
        <v>0</v>
      </c>
      <c r="AP9980" s="25">
        <v>1</v>
      </c>
      <c r="AQ9980" s="25">
        <v>0</v>
      </c>
      <c r="AR9980" s="25">
        <v>0</v>
      </c>
      <c r="AS9980" s="25">
        <v>0</v>
      </c>
      <c r="AT9980" s="25">
        <v>0</v>
      </c>
      <c r="AU9980" s="25">
        <v>0</v>
      </c>
      <c r="AV9980" s="25">
        <v>0</v>
      </c>
      <c r="AW9980" s="25">
        <v>0</v>
      </c>
      <c r="AX9980" s="25">
        <v>0</v>
      </c>
      <c r="AY9980" s="25">
        <v>1</v>
      </c>
      <c r="AZ9980" s="25">
        <v>0</v>
      </c>
      <c r="BA9980" s="25">
        <v>0</v>
      </c>
      <c r="BB9980" s="25">
        <v>0</v>
      </c>
      <c r="BC9980" s="25">
        <v>0</v>
      </c>
      <c r="BD9980" s="25">
        <v>0</v>
      </c>
      <c r="BE9980" s="25">
        <v>0</v>
      </c>
      <c r="BF9980" s="25">
        <v>0</v>
      </c>
      <c r="BG9980" s="25">
        <v>0</v>
      </c>
      <c r="BH9980" s="25">
        <v>0</v>
      </c>
      <c r="BI9980" s="25">
        <v>0</v>
      </c>
      <c r="BJ9980" s="25">
        <v>0</v>
      </c>
      <c r="BK9980" s="25">
        <v>0</v>
      </c>
      <c r="BL9980" s="25">
        <v>0</v>
      </c>
      <c r="BM9980" s="25">
        <v>0</v>
      </c>
      <c r="BN9980" s="25">
        <v>0</v>
      </c>
      <c r="BO9980" s="25">
        <v>0</v>
      </c>
      <c r="BP9980" s="25">
        <v>0</v>
      </c>
      <c r="BQ9980" s="25">
        <v>0</v>
      </c>
      <c r="BR9980" s="25">
        <v>0</v>
      </c>
      <c r="BS9980" s="25">
        <v>1</v>
      </c>
      <c r="BT9980" s="25">
        <v>1</v>
      </c>
      <c r="BU9980" s="26">
        <v>0</v>
      </c>
    </row>
    <row r="9981" spans="1:73" x14ac:dyDescent="0.3">
      <c r="A9981" s="27">
        <v>18</v>
      </c>
      <c r="B9981" s="28">
        <v>2611619048</v>
      </c>
      <c r="C9981" s="28">
        <v>0</v>
      </c>
      <c r="D9981" s="28">
        <v>0</v>
      </c>
      <c r="E9981" s="28">
        <v>58</v>
      </c>
      <c r="F9981" s="28">
        <v>1992717308</v>
      </c>
      <c r="G9981" s="28">
        <v>8.9552239999999995E-3</v>
      </c>
      <c r="H9981" s="28">
        <v>1.5829187000000002E-2</v>
      </c>
      <c r="I9981" s="28">
        <v>0</v>
      </c>
      <c r="J9981" s="28">
        <v>0</v>
      </c>
      <c r="K9981" s="28">
        <v>0</v>
      </c>
      <c r="L9981" s="28">
        <v>0</v>
      </c>
      <c r="M9981" s="28">
        <v>0</v>
      </c>
      <c r="N9981" s="28">
        <v>0</v>
      </c>
      <c r="O9981" s="28">
        <v>0</v>
      </c>
      <c r="P9981" s="28">
        <v>0</v>
      </c>
      <c r="Q9981" s="28">
        <v>0</v>
      </c>
      <c r="R9981" s="28">
        <v>0</v>
      </c>
      <c r="S9981" s="28">
        <v>1</v>
      </c>
      <c r="T9981" s="28">
        <v>0</v>
      </c>
      <c r="U9981" s="28">
        <v>0</v>
      </c>
      <c r="V9981" s="28">
        <v>0</v>
      </c>
      <c r="W9981" s="28">
        <v>1</v>
      </c>
      <c r="X9981" s="28">
        <v>0</v>
      </c>
      <c r="Y9981" s="28">
        <v>0</v>
      </c>
      <c r="Z9981" s="28">
        <v>0</v>
      </c>
      <c r="AA9981" s="28">
        <v>0</v>
      </c>
      <c r="AB9981" s="28">
        <v>0</v>
      </c>
      <c r="AC9981" s="28">
        <v>0</v>
      </c>
      <c r="AD9981" s="28">
        <v>1</v>
      </c>
      <c r="AE9981" s="28">
        <v>0</v>
      </c>
      <c r="AF9981" s="28">
        <v>0</v>
      </c>
      <c r="AG9981" s="28">
        <v>0</v>
      </c>
      <c r="AH9981" s="28">
        <v>0</v>
      </c>
      <c r="AI9981" s="28">
        <v>0</v>
      </c>
      <c r="AJ9981" s="28">
        <v>0</v>
      </c>
      <c r="AK9981" s="28">
        <v>0</v>
      </c>
      <c r="AL9981" s="28">
        <v>0</v>
      </c>
      <c r="AM9981" s="28">
        <v>0</v>
      </c>
      <c r="AN9981" s="28">
        <v>0</v>
      </c>
      <c r="AO9981" s="28">
        <v>0</v>
      </c>
      <c r="AP9981" s="28">
        <v>0</v>
      </c>
      <c r="AQ9981" s="28">
        <v>0</v>
      </c>
      <c r="AR9981" s="28">
        <v>0</v>
      </c>
      <c r="AS9981" s="28">
        <v>0</v>
      </c>
      <c r="AT9981" s="28">
        <v>0</v>
      </c>
      <c r="AU9981" s="28">
        <v>1</v>
      </c>
      <c r="AV9981" s="28">
        <v>0</v>
      </c>
      <c r="AW9981" s="28">
        <v>0</v>
      </c>
      <c r="AX9981" s="28">
        <v>0</v>
      </c>
      <c r="AY9981" s="28">
        <v>0</v>
      </c>
      <c r="AZ9981" s="28">
        <v>0</v>
      </c>
      <c r="BA9981" s="28">
        <v>0</v>
      </c>
      <c r="BB9981" s="28">
        <v>0</v>
      </c>
      <c r="BC9981" s="28">
        <v>0</v>
      </c>
      <c r="BD9981" s="28">
        <v>0</v>
      </c>
      <c r="BE9981" s="28">
        <v>0</v>
      </c>
      <c r="BF9981" s="28">
        <v>0</v>
      </c>
      <c r="BG9981" s="28">
        <v>0</v>
      </c>
      <c r="BH9981" s="28">
        <v>0</v>
      </c>
      <c r="BI9981" s="28">
        <v>0</v>
      </c>
      <c r="BJ9981" s="28">
        <v>0</v>
      </c>
      <c r="BK9981" s="28">
        <v>0</v>
      </c>
      <c r="BL9981" s="28">
        <v>0</v>
      </c>
      <c r="BM9981" s="28">
        <v>0</v>
      </c>
      <c r="BN9981" s="28">
        <v>0</v>
      </c>
      <c r="BO9981" s="28">
        <v>0</v>
      </c>
      <c r="BP9981" s="28">
        <v>0</v>
      </c>
      <c r="BQ9981" s="28">
        <v>0</v>
      </c>
      <c r="BR9981" s="28">
        <v>0</v>
      </c>
      <c r="BS9981" s="28">
        <v>1</v>
      </c>
      <c r="BT9981" s="28">
        <v>0</v>
      </c>
      <c r="BU9981" s="29">
        <v>0</v>
      </c>
    </row>
    <row r="9982" spans="1:73" x14ac:dyDescent="0.3">
      <c r="A9982" s="24">
        <v>4</v>
      </c>
      <c r="B9982" s="25">
        <v>3643333333</v>
      </c>
      <c r="C9982" s="25">
        <v>2</v>
      </c>
      <c r="D9982" s="25">
        <v>19</v>
      </c>
      <c r="E9982" s="25">
        <v>85</v>
      </c>
      <c r="F9982" s="25">
        <v>3642066026</v>
      </c>
      <c r="G9982" s="25">
        <v>7.7777779999999999E-3</v>
      </c>
      <c r="H9982" s="25">
        <v>2.9549857999999998E-2</v>
      </c>
      <c r="I9982" s="25">
        <v>5052145956</v>
      </c>
      <c r="J9982" s="25">
        <v>0</v>
      </c>
      <c r="K9982" s="25">
        <v>0</v>
      </c>
      <c r="L9982" s="25">
        <v>0</v>
      </c>
      <c r="M9982" s="25">
        <v>0</v>
      </c>
      <c r="N9982" s="25">
        <v>0</v>
      </c>
      <c r="O9982" s="25">
        <v>0</v>
      </c>
      <c r="P9982" s="25">
        <v>0</v>
      </c>
      <c r="Q9982" s="25">
        <v>0</v>
      </c>
      <c r="R9982" s="25">
        <v>0</v>
      </c>
      <c r="S9982" s="25">
        <v>1</v>
      </c>
      <c r="T9982" s="25">
        <v>0</v>
      </c>
      <c r="U9982" s="25">
        <v>0</v>
      </c>
      <c r="V9982" s="25">
        <v>1</v>
      </c>
      <c r="W9982" s="25">
        <v>0</v>
      </c>
      <c r="X9982" s="25">
        <v>0</v>
      </c>
      <c r="Y9982" s="25">
        <v>0</v>
      </c>
      <c r="Z9982" s="25">
        <v>0</v>
      </c>
      <c r="AA9982" s="25">
        <v>0</v>
      </c>
      <c r="AB9982" s="25">
        <v>0</v>
      </c>
      <c r="AC9982" s="25">
        <v>0</v>
      </c>
      <c r="AD9982" s="25">
        <v>1</v>
      </c>
      <c r="AE9982" s="25">
        <v>0</v>
      </c>
      <c r="AF9982" s="25">
        <v>0</v>
      </c>
      <c r="AG9982" s="25">
        <v>0</v>
      </c>
      <c r="AH9982" s="25">
        <v>0</v>
      </c>
      <c r="AI9982" s="25">
        <v>0</v>
      </c>
      <c r="AJ9982" s="25">
        <v>0</v>
      </c>
      <c r="AK9982" s="25">
        <v>0</v>
      </c>
      <c r="AL9982" s="25">
        <v>0</v>
      </c>
      <c r="AM9982" s="25">
        <v>0</v>
      </c>
      <c r="AN9982" s="25">
        <v>0</v>
      </c>
      <c r="AO9982" s="25">
        <v>0</v>
      </c>
      <c r="AP9982" s="25">
        <v>1</v>
      </c>
      <c r="AQ9982" s="25">
        <v>0</v>
      </c>
      <c r="AR9982" s="25">
        <v>0</v>
      </c>
      <c r="AS9982" s="25">
        <v>0</v>
      </c>
      <c r="AT9982" s="25">
        <v>0</v>
      </c>
      <c r="AU9982" s="25">
        <v>0</v>
      </c>
      <c r="AV9982" s="25">
        <v>0</v>
      </c>
      <c r="AW9982" s="25">
        <v>0</v>
      </c>
      <c r="AX9982" s="25">
        <v>0</v>
      </c>
      <c r="AY9982" s="25">
        <v>1</v>
      </c>
      <c r="AZ9982" s="25">
        <v>0</v>
      </c>
      <c r="BA9982" s="25">
        <v>0</v>
      </c>
      <c r="BB9982" s="25">
        <v>0</v>
      </c>
      <c r="BC9982" s="25">
        <v>0</v>
      </c>
      <c r="BD9982" s="25">
        <v>0</v>
      </c>
      <c r="BE9982" s="25">
        <v>0</v>
      </c>
      <c r="BF9982" s="25">
        <v>0</v>
      </c>
      <c r="BG9982" s="25">
        <v>0</v>
      </c>
      <c r="BH9982" s="25">
        <v>0</v>
      </c>
      <c r="BI9982" s="25">
        <v>0</v>
      </c>
      <c r="BJ9982" s="25">
        <v>0</v>
      </c>
      <c r="BK9982" s="25">
        <v>0</v>
      </c>
      <c r="BL9982" s="25">
        <v>0</v>
      </c>
      <c r="BM9982" s="25">
        <v>0</v>
      </c>
      <c r="BN9982" s="25">
        <v>0</v>
      </c>
      <c r="BO9982" s="25">
        <v>0</v>
      </c>
      <c r="BP9982" s="25">
        <v>0</v>
      </c>
      <c r="BQ9982" s="25">
        <v>0</v>
      </c>
      <c r="BR9982" s="25">
        <v>0</v>
      </c>
      <c r="BS9982" s="25">
        <v>1</v>
      </c>
      <c r="BT9982" s="25">
        <v>0</v>
      </c>
      <c r="BU9982" s="26">
        <v>0</v>
      </c>
    </row>
    <row r="9983" spans="1:73" x14ac:dyDescent="0.3">
      <c r="A9983" s="27">
        <v>0</v>
      </c>
      <c r="B9983" s="28">
        <v>0</v>
      </c>
      <c r="C9983" s="28">
        <v>0</v>
      </c>
      <c r="D9983" s="28">
        <v>0</v>
      </c>
      <c r="E9983" s="28">
        <v>23</v>
      </c>
      <c r="F9983" s="28">
        <v>4809166667</v>
      </c>
      <c r="G9983" s="28">
        <v>1.7391304E-2</v>
      </c>
      <c r="H9983" s="28">
        <v>3.2608696E-2</v>
      </c>
      <c r="I9983" s="28">
        <v>0</v>
      </c>
      <c r="J9983" s="28">
        <v>0</v>
      </c>
      <c r="K9983" s="28">
        <v>0</v>
      </c>
      <c r="L9983" s="28">
        <v>0</v>
      </c>
      <c r="M9983" s="28">
        <v>0</v>
      </c>
      <c r="N9983" s="28">
        <v>0</v>
      </c>
      <c r="O9983" s="28">
        <v>0</v>
      </c>
      <c r="P9983" s="28">
        <v>0</v>
      </c>
      <c r="Q9983" s="28">
        <v>0</v>
      </c>
      <c r="R9983" s="28">
        <v>0</v>
      </c>
      <c r="S9983" s="28">
        <v>0</v>
      </c>
      <c r="T9983" s="28">
        <v>1</v>
      </c>
      <c r="U9983" s="28">
        <v>0</v>
      </c>
      <c r="V9983" s="28">
        <v>0</v>
      </c>
      <c r="W9983" s="28">
        <v>0</v>
      </c>
      <c r="X9983" s="28">
        <v>1</v>
      </c>
      <c r="Y9983" s="28">
        <v>0</v>
      </c>
      <c r="Z9983" s="28">
        <v>0</v>
      </c>
      <c r="AA9983" s="28">
        <v>0</v>
      </c>
      <c r="AB9983" s="28">
        <v>0</v>
      </c>
      <c r="AC9983" s="28">
        <v>0</v>
      </c>
      <c r="AD9983" s="28">
        <v>1</v>
      </c>
      <c r="AE9983" s="28">
        <v>0</v>
      </c>
      <c r="AF9983" s="28">
        <v>0</v>
      </c>
      <c r="AG9983" s="28">
        <v>0</v>
      </c>
      <c r="AH9983" s="28">
        <v>0</v>
      </c>
      <c r="AI9983" s="28">
        <v>0</v>
      </c>
      <c r="AJ9983" s="28">
        <v>0</v>
      </c>
      <c r="AK9983" s="28">
        <v>0</v>
      </c>
      <c r="AL9983" s="28">
        <v>0</v>
      </c>
      <c r="AM9983" s="28">
        <v>0</v>
      </c>
      <c r="AN9983" s="28">
        <v>0</v>
      </c>
      <c r="AO9983" s="28">
        <v>0</v>
      </c>
      <c r="AP9983" s="28">
        <v>1</v>
      </c>
      <c r="AQ9983" s="28">
        <v>0</v>
      </c>
      <c r="AR9983" s="28">
        <v>0</v>
      </c>
      <c r="AS9983" s="28">
        <v>0</v>
      </c>
      <c r="AT9983" s="28">
        <v>0</v>
      </c>
      <c r="AU9983" s="28">
        <v>0</v>
      </c>
      <c r="AV9983" s="28">
        <v>0</v>
      </c>
      <c r="AW9983" s="28">
        <v>0</v>
      </c>
      <c r="AX9983" s="28">
        <v>0</v>
      </c>
      <c r="AY9983" s="28">
        <v>0</v>
      </c>
      <c r="AZ9983" s="28">
        <v>0</v>
      </c>
      <c r="BA9983" s="28">
        <v>0</v>
      </c>
      <c r="BB9983" s="28">
        <v>0</v>
      </c>
      <c r="BC9983" s="28">
        <v>0</v>
      </c>
      <c r="BD9983" s="28">
        <v>0</v>
      </c>
      <c r="BE9983" s="28">
        <v>0</v>
      </c>
      <c r="BF9983" s="28">
        <v>0</v>
      </c>
      <c r="BG9983" s="28">
        <v>0</v>
      </c>
      <c r="BH9983" s="28">
        <v>0</v>
      </c>
      <c r="BI9983" s="28">
        <v>0</v>
      </c>
      <c r="BJ9983" s="28">
        <v>0</v>
      </c>
      <c r="BK9983" s="28">
        <v>0</v>
      </c>
      <c r="BL9983" s="28">
        <v>0</v>
      </c>
      <c r="BM9983" s="28">
        <v>0</v>
      </c>
      <c r="BN9983" s="28">
        <v>0</v>
      </c>
      <c r="BO9983" s="28">
        <v>0</v>
      </c>
      <c r="BP9983" s="28">
        <v>0</v>
      </c>
      <c r="BQ9983" s="28">
        <v>0</v>
      </c>
      <c r="BR9983" s="28">
        <v>0</v>
      </c>
      <c r="BS9983" s="28">
        <v>1</v>
      </c>
      <c r="BT9983" s="28">
        <v>0</v>
      </c>
      <c r="BU9983" s="29">
        <v>0</v>
      </c>
    </row>
    <row r="9984" spans="1:73" x14ac:dyDescent="0.3">
      <c r="A9984" s="24">
        <v>0</v>
      </c>
      <c r="B9984" s="25">
        <v>0</v>
      </c>
      <c r="C9984" s="25">
        <v>0</v>
      </c>
      <c r="D9984" s="25">
        <v>0</v>
      </c>
      <c r="E9984" s="25">
        <v>5</v>
      </c>
      <c r="F9984" s="25">
        <v>77.5</v>
      </c>
      <c r="G9984" s="25">
        <v>0.1</v>
      </c>
      <c r="H9984" s="25">
        <v>0.08</v>
      </c>
      <c r="I9984" s="25">
        <v>0</v>
      </c>
      <c r="J9984" s="25">
        <v>0</v>
      </c>
      <c r="K9984" s="25">
        <v>0</v>
      </c>
      <c r="L9984" s="25">
        <v>0</v>
      </c>
      <c r="M9984" s="25">
        <v>0</v>
      </c>
      <c r="N9984" s="25">
        <v>0</v>
      </c>
      <c r="O9984" s="25">
        <v>0</v>
      </c>
      <c r="P9984" s="25">
        <v>0</v>
      </c>
      <c r="Q9984" s="25">
        <v>0</v>
      </c>
      <c r="R9984" s="25">
        <v>0</v>
      </c>
      <c r="S9984" s="25">
        <v>1</v>
      </c>
      <c r="T9984" s="25">
        <v>0</v>
      </c>
      <c r="U9984" s="25">
        <v>0</v>
      </c>
      <c r="V9984" s="25">
        <v>0</v>
      </c>
      <c r="W9984" s="25">
        <v>1</v>
      </c>
      <c r="X9984" s="25">
        <v>0</v>
      </c>
      <c r="Y9984" s="25">
        <v>0</v>
      </c>
      <c r="Z9984" s="25">
        <v>0</v>
      </c>
      <c r="AA9984" s="25">
        <v>0</v>
      </c>
      <c r="AB9984" s="25">
        <v>0</v>
      </c>
      <c r="AC9984" s="25">
        <v>0</v>
      </c>
      <c r="AD9984" s="25">
        <v>1</v>
      </c>
      <c r="AE9984" s="25">
        <v>0</v>
      </c>
      <c r="AF9984" s="25">
        <v>0</v>
      </c>
      <c r="AG9984" s="25">
        <v>0</v>
      </c>
      <c r="AH9984" s="25">
        <v>0</v>
      </c>
      <c r="AI9984" s="25">
        <v>0</v>
      </c>
      <c r="AJ9984" s="25">
        <v>0</v>
      </c>
      <c r="AK9984" s="25">
        <v>0</v>
      </c>
      <c r="AL9984" s="25">
        <v>0</v>
      </c>
      <c r="AM9984" s="25">
        <v>0</v>
      </c>
      <c r="AN9984" s="25">
        <v>0</v>
      </c>
      <c r="AO9984" s="25">
        <v>0</v>
      </c>
      <c r="AP9984" s="25">
        <v>0</v>
      </c>
      <c r="AQ9984" s="25">
        <v>0</v>
      </c>
      <c r="AR9984" s="25">
        <v>0</v>
      </c>
      <c r="AS9984" s="25">
        <v>1</v>
      </c>
      <c r="AT9984" s="25">
        <v>0</v>
      </c>
      <c r="AU9984" s="25">
        <v>0</v>
      </c>
      <c r="AV9984" s="25">
        <v>0</v>
      </c>
      <c r="AW9984" s="25">
        <v>0</v>
      </c>
      <c r="AX9984" s="25">
        <v>0</v>
      </c>
      <c r="AY9984" s="25">
        <v>0</v>
      </c>
      <c r="AZ9984" s="25">
        <v>0</v>
      </c>
      <c r="BA9984" s="25">
        <v>0</v>
      </c>
      <c r="BB9984" s="25">
        <v>0</v>
      </c>
      <c r="BC9984" s="25">
        <v>0</v>
      </c>
      <c r="BD9984" s="25">
        <v>0</v>
      </c>
      <c r="BE9984" s="25">
        <v>0</v>
      </c>
      <c r="BF9984" s="25">
        <v>0</v>
      </c>
      <c r="BG9984" s="25">
        <v>0</v>
      </c>
      <c r="BH9984" s="25">
        <v>1</v>
      </c>
      <c r="BI9984" s="25">
        <v>0</v>
      </c>
      <c r="BJ9984" s="25">
        <v>0</v>
      </c>
      <c r="BK9984" s="25">
        <v>0</v>
      </c>
      <c r="BL9984" s="25">
        <v>0</v>
      </c>
      <c r="BM9984" s="25">
        <v>0</v>
      </c>
      <c r="BN9984" s="25">
        <v>0</v>
      </c>
      <c r="BO9984" s="25">
        <v>0</v>
      </c>
      <c r="BP9984" s="25">
        <v>0</v>
      </c>
      <c r="BQ9984" s="25">
        <v>0</v>
      </c>
      <c r="BR9984" s="25">
        <v>0</v>
      </c>
      <c r="BS9984" s="25">
        <v>1</v>
      </c>
      <c r="BT9984" s="25">
        <v>1</v>
      </c>
      <c r="BU9984" s="26">
        <v>0</v>
      </c>
    </row>
    <row r="9985" spans="1:73" x14ac:dyDescent="0.3">
      <c r="A9985" s="27">
        <v>2</v>
      </c>
      <c r="B9985" s="28">
        <v>64.5</v>
      </c>
      <c r="C9985" s="28">
        <v>0</v>
      </c>
      <c r="D9985" s="28">
        <v>0</v>
      </c>
      <c r="E9985" s="28">
        <v>52</v>
      </c>
      <c r="F9985" s="28">
        <v>2120630952</v>
      </c>
      <c r="G9985" s="28">
        <v>0</v>
      </c>
      <c r="H9985" s="28">
        <v>1.1965811999999999E-2</v>
      </c>
      <c r="I9985" s="28">
        <v>0</v>
      </c>
      <c r="J9985" s="28">
        <v>0</v>
      </c>
      <c r="K9985" s="28">
        <v>0</v>
      </c>
      <c r="L9985" s="28">
        <v>0</v>
      </c>
      <c r="M9985" s="28">
        <v>0</v>
      </c>
      <c r="N9985" s="28">
        <v>0</v>
      </c>
      <c r="O9985" s="28">
        <v>0</v>
      </c>
      <c r="P9985" s="28">
        <v>0</v>
      </c>
      <c r="Q9985" s="28">
        <v>0</v>
      </c>
      <c r="R9985" s="28">
        <v>0</v>
      </c>
      <c r="S9985" s="28">
        <v>1</v>
      </c>
      <c r="T9985" s="28">
        <v>0</v>
      </c>
      <c r="U9985" s="28">
        <v>0</v>
      </c>
      <c r="V9985" s="28">
        <v>1</v>
      </c>
      <c r="W9985" s="28">
        <v>0</v>
      </c>
      <c r="X9985" s="28">
        <v>0</v>
      </c>
      <c r="Y9985" s="28">
        <v>0</v>
      </c>
      <c r="Z9985" s="28">
        <v>0</v>
      </c>
      <c r="AA9985" s="28">
        <v>0</v>
      </c>
      <c r="AB9985" s="28">
        <v>0</v>
      </c>
      <c r="AC9985" s="28">
        <v>0</v>
      </c>
      <c r="AD9985" s="28">
        <v>1</v>
      </c>
      <c r="AE9985" s="28">
        <v>0</v>
      </c>
      <c r="AF9985" s="28">
        <v>0</v>
      </c>
      <c r="AG9985" s="28">
        <v>0</v>
      </c>
      <c r="AH9985" s="28">
        <v>0</v>
      </c>
      <c r="AI9985" s="28">
        <v>0</v>
      </c>
      <c r="AJ9985" s="28">
        <v>0</v>
      </c>
      <c r="AK9985" s="28">
        <v>0</v>
      </c>
      <c r="AL9985" s="28">
        <v>0</v>
      </c>
      <c r="AM9985" s="28">
        <v>0</v>
      </c>
      <c r="AN9985" s="28">
        <v>0</v>
      </c>
      <c r="AO9985" s="28">
        <v>0</v>
      </c>
      <c r="AP9985" s="28">
        <v>1</v>
      </c>
      <c r="AQ9985" s="28">
        <v>0</v>
      </c>
      <c r="AR9985" s="28">
        <v>0</v>
      </c>
      <c r="AS9985" s="28">
        <v>0</v>
      </c>
      <c r="AT9985" s="28">
        <v>0</v>
      </c>
      <c r="AU9985" s="28">
        <v>0</v>
      </c>
      <c r="AV9985" s="28">
        <v>0</v>
      </c>
      <c r="AW9985" s="28">
        <v>0</v>
      </c>
      <c r="AX9985" s="28">
        <v>0</v>
      </c>
      <c r="AY9985" s="28">
        <v>0</v>
      </c>
      <c r="AZ9985" s="28">
        <v>0</v>
      </c>
      <c r="BA9985" s="28">
        <v>0</v>
      </c>
      <c r="BB9985" s="28">
        <v>0</v>
      </c>
      <c r="BC9985" s="28">
        <v>0</v>
      </c>
      <c r="BD9985" s="28">
        <v>0</v>
      </c>
      <c r="BE9985" s="28">
        <v>0</v>
      </c>
      <c r="BF9985" s="28">
        <v>0</v>
      </c>
      <c r="BG9985" s="28">
        <v>0</v>
      </c>
      <c r="BH9985" s="28">
        <v>0</v>
      </c>
      <c r="BI9985" s="28">
        <v>0</v>
      </c>
      <c r="BJ9985" s="28">
        <v>0</v>
      </c>
      <c r="BK9985" s="28">
        <v>0</v>
      </c>
      <c r="BL9985" s="28">
        <v>0</v>
      </c>
      <c r="BM9985" s="28">
        <v>0</v>
      </c>
      <c r="BN9985" s="28">
        <v>0</v>
      </c>
      <c r="BO9985" s="28">
        <v>0</v>
      </c>
      <c r="BP9985" s="28">
        <v>0</v>
      </c>
      <c r="BQ9985" s="28">
        <v>0</v>
      </c>
      <c r="BR9985" s="28">
        <v>0</v>
      </c>
      <c r="BS9985" s="28">
        <v>1</v>
      </c>
      <c r="BT9985" s="28">
        <v>0</v>
      </c>
      <c r="BU9985" s="29">
        <v>0</v>
      </c>
    </row>
    <row r="9986" spans="1:73" x14ac:dyDescent="0.3">
      <c r="A9986" s="24">
        <v>3</v>
      </c>
      <c r="B9986" s="25">
        <v>84.25</v>
      </c>
      <c r="C9986" s="25">
        <v>0</v>
      </c>
      <c r="D9986" s="25">
        <v>0</v>
      </c>
      <c r="E9986" s="25">
        <v>52</v>
      </c>
      <c r="F9986" s="25">
        <v>1725966667</v>
      </c>
      <c r="G9986" s="25">
        <v>0</v>
      </c>
      <c r="H9986" s="25">
        <v>3.1188811E-2</v>
      </c>
      <c r="I9986" s="25">
        <v>0</v>
      </c>
      <c r="J9986" s="25">
        <v>0</v>
      </c>
      <c r="K9986" s="25">
        <v>0</v>
      </c>
      <c r="L9986" s="25">
        <v>0</v>
      </c>
      <c r="M9986" s="25">
        <v>0</v>
      </c>
      <c r="N9986" s="25">
        <v>0</v>
      </c>
      <c r="O9986" s="25">
        <v>0</v>
      </c>
      <c r="P9986" s="25">
        <v>0</v>
      </c>
      <c r="Q9986" s="25">
        <v>0</v>
      </c>
      <c r="R9986" s="25">
        <v>0</v>
      </c>
      <c r="S9986" s="25">
        <v>1</v>
      </c>
      <c r="T9986" s="25">
        <v>0</v>
      </c>
      <c r="U9986" s="25">
        <v>0</v>
      </c>
      <c r="V9986" s="25">
        <v>1</v>
      </c>
      <c r="W9986" s="25">
        <v>0</v>
      </c>
      <c r="X9986" s="25">
        <v>0</v>
      </c>
      <c r="Y9986" s="25">
        <v>0</v>
      </c>
      <c r="Z9986" s="25">
        <v>0</v>
      </c>
      <c r="AA9986" s="25">
        <v>0</v>
      </c>
      <c r="AB9986" s="25">
        <v>0</v>
      </c>
      <c r="AC9986" s="25">
        <v>0</v>
      </c>
      <c r="AD9986" s="25">
        <v>1</v>
      </c>
      <c r="AE9986" s="25">
        <v>0</v>
      </c>
      <c r="AF9986" s="25">
        <v>0</v>
      </c>
      <c r="AG9986" s="25">
        <v>0</v>
      </c>
      <c r="AH9986" s="25">
        <v>0</v>
      </c>
      <c r="AI9986" s="25">
        <v>0</v>
      </c>
      <c r="AJ9986" s="25">
        <v>0</v>
      </c>
      <c r="AK9986" s="25">
        <v>0</v>
      </c>
      <c r="AL9986" s="25">
        <v>0</v>
      </c>
      <c r="AM9986" s="25">
        <v>0</v>
      </c>
      <c r="AN9986" s="25">
        <v>0</v>
      </c>
      <c r="AO9986" s="25">
        <v>0</v>
      </c>
      <c r="AP9986" s="25">
        <v>1</v>
      </c>
      <c r="AQ9986" s="25">
        <v>0</v>
      </c>
      <c r="AR9986" s="25">
        <v>0</v>
      </c>
      <c r="AS9986" s="25">
        <v>0</v>
      </c>
      <c r="AT9986" s="25">
        <v>0</v>
      </c>
      <c r="AU9986" s="25">
        <v>0</v>
      </c>
      <c r="AV9986" s="25">
        <v>0</v>
      </c>
      <c r="AW9986" s="25">
        <v>0</v>
      </c>
      <c r="AX9986" s="25">
        <v>0</v>
      </c>
      <c r="AY9986" s="25">
        <v>0</v>
      </c>
      <c r="AZ9986" s="25">
        <v>0</v>
      </c>
      <c r="BA9986" s="25">
        <v>0</v>
      </c>
      <c r="BB9986" s="25">
        <v>0</v>
      </c>
      <c r="BC9986" s="25">
        <v>0</v>
      </c>
      <c r="BD9986" s="25">
        <v>0</v>
      </c>
      <c r="BE9986" s="25">
        <v>0</v>
      </c>
      <c r="BF9986" s="25">
        <v>0</v>
      </c>
      <c r="BG9986" s="25">
        <v>0</v>
      </c>
      <c r="BH9986" s="25">
        <v>0</v>
      </c>
      <c r="BI9986" s="25">
        <v>0</v>
      </c>
      <c r="BJ9986" s="25">
        <v>0</v>
      </c>
      <c r="BK9986" s="25">
        <v>0</v>
      </c>
      <c r="BL9986" s="25">
        <v>0</v>
      </c>
      <c r="BM9986" s="25">
        <v>0</v>
      </c>
      <c r="BN9986" s="25">
        <v>0</v>
      </c>
      <c r="BO9986" s="25">
        <v>0</v>
      </c>
      <c r="BP9986" s="25">
        <v>0</v>
      </c>
      <c r="BQ9986" s="25">
        <v>1</v>
      </c>
      <c r="BR9986" s="25">
        <v>0</v>
      </c>
      <c r="BS9986" s="25">
        <v>0</v>
      </c>
      <c r="BT9986" s="25">
        <v>0</v>
      </c>
      <c r="BU9986" s="26">
        <v>0</v>
      </c>
    </row>
    <row r="9987" spans="1:73" x14ac:dyDescent="0.3">
      <c r="A9987" s="27">
        <v>1</v>
      </c>
      <c r="B9987" s="28">
        <v>0</v>
      </c>
      <c r="C9987" s="28">
        <v>0</v>
      </c>
      <c r="D9987" s="28">
        <v>0</v>
      </c>
      <c r="E9987" s="28">
        <v>58</v>
      </c>
      <c r="F9987" s="28">
        <v>1200.5</v>
      </c>
      <c r="G9987" s="28">
        <v>2.2988510000000002E-3</v>
      </c>
      <c r="H9987" s="28">
        <v>1.7816091999999999E-2</v>
      </c>
      <c r="I9987" s="28">
        <v>1798756852</v>
      </c>
      <c r="J9987" s="28">
        <v>0</v>
      </c>
      <c r="K9987" s="28">
        <v>0</v>
      </c>
      <c r="L9987" s="28">
        <v>0</v>
      </c>
      <c r="M9987" s="28">
        <v>0</v>
      </c>
      <c r="N9987" s="28">
        <v>0</v>
      </c>
      <c r="O9987" s="28">
        <v>0</v>
      </c>
      <c r="P9987" s="28">
        <v>0</v>
      </c>
      <c r="Q9987" s="28">
        <v>0</v>
      </c>
      <c r="R9987" s="28">
        <v>0</v>
      </c>
      <c r="S9987" s="28">
        <v>0</v>
      </c>
      <c r="T9987" s="28">
        <v>1</v>
      </c>
      <c r="U9987" s="28">
        <v>0</v>
      </c>
      <c r="V9987" s="28">
        <v>1</v>
      </c>
      <c r="W9987" s="28">
        <v>0</v>
      </c>
      <c r="X9987" s="28">
        <v>0</v>
      </c>
      <c r="Y9987" s="28">
        <v>0</v>
      </c>
      <c r="Z9987" s="28">
        <v>0</v>
      </c>
      <c r="AA9987" s="28">
        <v>0</v>
      </c>
      <c r="AB9987" s="28">
        <v>0</v>
      </c>
      <c r="AC9987" s="28">
        <v>0</v>
      </c>
      <c r="AD9987" s="28">
        <v>0</v>
      </c>
      <c r="AE9987" s="28">
        <v>0</v>
      </c>
      <c r="AF9987" s="28">
        <v>0</v>
      </c>
      <c r="AG9987" s="28">
        <v>0</v>
      </c>
      <c r="AH9987" s="28">
        <v>0</v>
      </c>
      <c r="AI9987" s="28">
        <v>0</v>
      </c>
      <c r="AJ9987" s="28">
        <v>0</v>
      </c>
      <c r="AK9987" s="28">
        <v>0</v>
      </c>
      <c r="AL9987" s="28">
        <v>1</v>
      </c>
      <c r="AM9987" s="28">
        <v>0</v>
      </c>
      <c r="AN9987" s="28">
        <v>0</v>
      </c>
      <c r="AO9987" s="28">
        <v>0</v>
      </c>
      <c r="AP9987" s="28">
        <v>0</v>
      </c>
      <c r="AQ9987" s="28">
        <v>0</v>
      </c>
      <c r="AR9987" s="28">
        <v>1</v>
      </c>
      <c r="AS9987" s="28">
        <v>0</v>
      </c>
      <c r="AT9987" s="28">
        <v>0</v>
      </c>
      <c r="AU9987" s="28">
        <v>0</v>
      </c>
      <c r="AV9987" s="28">
        <v>0</v>
      </c>
      <c r="AW9987" s="28">
        <v>0</v>
      </c>
      <c r="AX9987" s="28">
        <v>0</v>
      </c>
      <c r="AY9987" s="28">
        <v>0</v>
      </c>
      <c r="AZ9987" s="28">
        <v>0</v>
      </c>
      <c r="BA9987" s="28">
        <v>0</v>
      </c>
      <c r="BB9987" s="28">
        <v>0</v>
      </c>
      <c r="BC9987" s="28">
        <v>1</v>
      </c>
      <c r="BD9987" s="28">
        <v>0</v>
      </c>
      <c r="BE9987" s="28">
        <v>0</v>
      </c>
      <c r="BF9987" s="28">
        <v>0</v>
      </c>
      <c r="BG9987" s="28">
        <v>0</v>
      </c>
      <c r="BH9987" s="28">
        <v>0</v>
      </c>
      <c r="BI9987" s="28">
        <v>0</v>
      </c>
      <c r="BJ9987" s="28">
        <v>0</v>
      </c>
      <c r="BK9987" s="28">
        <v>0</v>
      </c>
      <c r="BL9987" s="28">
        <v>0</v>
      </c>
      <c r="BM9987" s="28">
        <v>0</v>
      </c>
      <c r="BN9987" s="28">
        <v>0</v>
      </c>
      <c r="BO9987" s="28">
        <v>0</v>
      </c>
      <c r="BP9987" s="28">
        <v>0</v>
      </c>
      <c r="BQ9987" s="28">
        <v>0</v>
      </c>
      <c r="BR9987" s="28">
        <v>0</v>
      </c>
      <c r="BS9987" s="28">
        <v>1</v>
      </c>
      <c r="BT9987" s="28">
        <v>0</v>
      </c>
      <c r="BU9987" s="29">
        <v>0</v>
      </c>
    </row>
    <row r="9988" spans="1:73" x14ac:dyDescent="0.3">
      <c r="A9988" s="24">
        <v>0</v>
      </c>
      <c r="B9988" s="25">
        <v>0</v>
      </c>
      <c r="C9988" s="25">
        <v>0</v>
      </c>
      <c r="D9988" s="25">
        <v>0</v>
      </c>
      <c r="E9988" s="25">
        <v>13</v>
      </c>
      <c r="F9988" s="25">
        <v>1314083333</v>
      </c>
      <c r="G9988" s="25">
        <v>0</v>
      </c>
      <c r="H9988" s="25">
        <v>8.3333330000000001E-3</v>
      </c>
      <c r="I9988" s="25">
        <v>1030610827</v>
      </c>
      <c r="J9988" s="25">
        <v>0</v>
      </c>
      <c r="K9988" s="25">
        <v>0</v>
      </c>
      <c r="L9988" s="25">
        <v>0</v>
      </c>
      <c r="M9988" s="25">
        <v>0</v>
      </c>
      <c r="N9988" s="25">
        <v>0</v>
      </c>
      <c r="O9988" s="25">
        <v>0</v>
      </c>
      <c r="P9988" s="25">
        <v>0</v>
      </c>
      <c r="Q9988" s="25">
        <v>0</v>
      </c>
      <c r="R9988" s="25">
        <v>0</v>
      </c>
      <c r="S9988" s="25">
        <v>0</v>
      </c>
      <c r="T9988" s="25">
        <v>1</v>
      </c>
      <c r="U9988" s="25">
        <v>0</v>
      </c>
      <c r="V9988" s="25">
        <v>0</v>
      </c>
      <c r="W9988" s="25">
        <v>0</v>
      </c>
      <c r="X9988" s="25">
        <v>0</v>
      </c>
      <c r="Y9988" s="25">
        <v>0</v>
      </c>
      <c r="Z9988" s="25">
        <v>0</v>
      </c>
      <c r="AA9988" s="25">
        <v>0</v>
      </c>
      <c r="AB9988" s="25">
        <v>1</v>
      </c>
      <c r="AC9988" s="25">
        <v>0</v>
      </c>
      <c r="AD9988" s="25">
        <v>0</v>
      </c>
      <c r="AE9988" s="25">
        <v>0</v>
      </c>
      <c r="AF9988" s="25">
        <v>0</v>
      </c>
      <c r="AG9988" s="25">
        <v>0</v>
      </c>
      <c r="AH9988" s="25">
        <v>0</v>
      </c>
      <c r="AI9988" s="25">
        <v>0</v>
      </c>
      <c r="AJ9988" s="25">
        <v>0</v>
      </c>
      <c r="AK9988" s="25">
        <v>0</v>
      </c>
      <c r="AL9988" s="25">
        <v>0</v>
      </c>
      <c r="AM9988" s="25">
        <v>0</v>
      </c>
      <c r="AN9988" s="25">
        <v>0</v>
      </c>
      <c r="AO9988" s="25">
        <v>1</v>
      </c>
      <c r="AP9988" s="25">
        <v>0</v>
      </c>
      <c r="AQ9988" s="25">
        <v>0</v>
      </c>
      <c r="AR9988" s="25">
        <v>0</v>
      </c>
      <c r="AS9988" s="25">
        <v>0</v>
      </c>
      <c r="AT9988" s="25">
        <v>0</v>
      </c>
      <c r="AU9988" s="25">
        <v>0</v>
      </c>
      <c r="AV9988" s="25">
        <v>0</v>
      </c>
      <c r="AW9988" s="25">
        <v>0</v>
      </c>
      <c r="AX9988" s="25">
        <v>1</v>
      </c>
      <c r="AY9988" s="25">
        <v>0</v>
      </c>
      <c r="AZ9988" s="25">
        <v>0</v>
      </c>
      <c r="BA9988" s="25">
        <v>0</v>
      </c>
      <c r="BB9988" s="25">
        <v>0</v>
      </c>
      <c r="BC9988" s="25">
        <v>0</v>
      </c>
      <c r="BD9988" s="25">
        <v>0</v>
      </c>
      <c r="BE9988" s="25">
        <v>0</v>
      </c>
      <c r="BF9988" s="25">
        <v>0</v>
      </c>
      <c r="BG9988" s="25">
        <v>0</v>
      </c>
      <c r="BH9988" s="25">
        <v>0</v>
      </c>
      <c r="BI9988" s="25">
        <v>0</v>
      </c>
      <c r="BJ9988" s="25">
        <v>0</v>
      </c>
      <c r="BK9988" s="25">
        <v>0</v>
      </c>
      <c r="BL9988" s="25">
        <v>0</v>
      </c>
      <c r="BM9988" s="25">
        <v>0</v>
      </c>
      <c r="BN9988" s="25">
        <v>0</v>
      </c>
      <c r="BO9988" s="25">
        <v>0</v>
      </c>
      <c r="BP9988" s="25">
        <v>1</v>
      </c>
      <c r="BQ9988" s="25">
        <v>0</v>
      </c>
      <c r="BR9988" s="25">
        <v>1</v>
      </c>
      <c r="BS9988" s="25">
        <v>0</v>
      </c>
      <c r="BT9988" s="25">
        <v>0</v>
      </c>
      <c r="BU9988" s="26">
        <v>1</v>
      </c>
    </row>
    <row r="9989" spans="1:73" x14ac:dyDescent="0.3">
      <c r="A9989" s="27">
        <v>0</v>
      </c>
      <c r="B9989" s="28">
        <v>0</v>
      </c>
      <c r="C9989" s="28">
        <v>0</v>
      </c>
      <c r="D9989" s="28">
        <v>0</v>
      </c>
      <c r="E9989" s="28">
        <v>23</v>
      </c>
      <c r="F9989" s="28">
        <v>2225288889</v>
      </c>
      <c r="G9989" s="28">
        <v>4.3478259999999999E-3</v>
      </c>
      <c r="H9989" s="28">
        <v>2.1516165E-2</v>
      </c>
      <c r="I9989" s="28">
        <v>0</v>
      </c>
      <c r="J9989" s="28">
        <v>0</v>
      </c>
      <c r="K9989" s="28">
        <v>0</v>
      </c>
      <c r="L9989" s="28">
        <v>0</v>
      </c>
      <c r="M9989" s="28">
        <v>0</v>
      </c>
      <c r="N9989" s="28">
        <v>0</v>
      </c>
      <c r="O9989" s="28">
        <v>0</v>
      </c>
      <c r="P9989" s="28">
        <v>0</v>
      </c>
      <c r="Q9989" s="28">
        <v>0</v>
      </c>
      <c r="R9989" s="28">
        <v>0</v>
      </c>
      <c r="S9989" s="28">
        <v>1</v>
      </c>
      <c r="T9989" s="28">
        <v>0</v>
      </c>
      <c r="U9989" s="28">
        <v>1</v>
      </c>
      <c r="V9989" s="28">
        <v>0</v>
      </c>
      <c r="W9989" s="28">
        <v>0</v>
      </c>
      <c r="X9989" s="28">
        <v>0</v>
      </c>
      <c r="Y9989" s="28">
        <v>0</v>
      </c>
      <c r="Z9989" s="28">
        <v>0</v>
      </c>
      <c r="AA9989" s="28">
        <v>0</v>
      </c>
      <c r="AB9989" s="28">
        <v>0</v>
      </c>
      <c r="AC9989" s="28">
        <v>1</v>
      </c>
      <c r="AD9989" s="28">
        <v>0</v>
      </c>
      <c r="AE9989" s="28">
        <v>0</v>
      </c>
      <c r="AF9989" s="28">
        <v>0</v>
      </c>
      <c r="AG9989" s="28">
        <v>0</v>
      </c>
      <c r="AH9989" s="28">
        <v>0</v>
      </c>
      <c r="AI9989" s="28">
        <v>0</v>
      </c>
      <c r="AJ9989" s="28">
        <v>0</v>
      </c>
      <c r="AK9989" s="28">
        <v>0</v>
      </c>
      <c r="AL9989" s="28">
        <v>0</v>
      </c>
      <c r="AM9989" s="28">
        <v>0</v>
      </c>
      <c r="AN9989" s="28">
        <v>0</v>
      </c>
      <c r="AO9989" s="28">
        <v>0</v>
      </c>
      <c r="AP9989" s="28">
        <v>0</v>
      </c>
      <c r="AQ9989" s="28">
        <v>0</v>
      </c>
      <c r="AR9989" s="28">
        <v>0</v>
      </c>
      <c r="AS9989" s="28">
        <v>1</v>
      </c>
      <c r="AT9989" s="28">
        <v>0</v>
      </c>
      <c r="AU9989" s="28">
        <v>0</v>
      </c>
      <c r="AV9989" s="28">
        <v>0</v>
      </c>
      <c r="AW9989" s="28">
        <v>0</v>
      </c>
      <c r="AX9989" s="28">
        <v>0</v>
      </c>
      <c r="AY9989" s="28">
        <v>1</v>
      </c>
      <c r="AZ9989" s="28">
        <v>0</v>
      </c>
      <c r="BA9989" s="28">
        <v>0</v>
      </c>
      <c r="BB9989" s="28">
        <v>0</v>
      </c>
      <c r="BC9989" s="28">
        <v>0</v>
      </c>
      <c r="BD9989" s="28">
        <v>0</v>
      </c>
      <c r="BE9989" s="28">
        <v>0</v>
      </c>
      <c r="BF9989" s="28">
        <v>0</v>
      </c>
      <c r="BG9989" s="28">
        <v>0</v>
      </c>
      <c r="BH9989" s="28">
        <v>0</v>
      </c>
      <c r="BI9989" s="28">
        <v>0</v>
      </c>
      <c r="BJ9989" s="28">
        <v>0</v>
      </c>
      <c r="BK9989" s="28">
        <v>0</v>
      </c>
      <c r="BL9989" s="28">
        <v>0</v>
      </c>
      <c r="BM9989" s="28">
        <v>0</v>
      </c>
      <c r="BN9989" s="28">
        <v>0</v>
      </c>
      <c r="BO9989" s="28">
        <v>0</v>
      </c>
      <c r="BP9989" s="28">
        <v>0</v>
      </c>
      <c r="BQ9989" s="28">
        <v>0</v>
      </c>
      <c r="BR9989" s="28">
        <v>0</v>
      </c>
      <c r="BS9989" s="28">
        <v>1</v>
      </c>
      <c r="BT9989" s="28">
        <v>0</v>
      </c>
      <c r="BU9989" s="29">
        <v>0</v>
      </c>
    </row>
    <row r="9990" spans="1:73" x14ac:dyDescent="0.3">
      <c r="A9990" s="24">
        <v>0</v>
      </c>
      <c r="B9990" s="25">
        <v>0</v>
      </c>
      <c r="C9990" s="25">
        <v>0</v>
      </c>
      <c r="D9990" s="25">
        <v>0</v>
      </c>
      <c r="E9990" s="25">
        <v>12</v>
      </c>
      <c r="F9990" s="25">
        <v>5285833333</v>
      </c>
      <c r="G9990" s="25">
        <v>0</v>
      </c>
      <c r="H9990" s="25">
        <v>0.02</v>
      </c>
      <c r="I9990" s="25">
        <v>0</v>
      </c>
      <c r="J9990" s="25">
        <v>0</v>
      </c>
      <c r="K9990" s="25">
        <v>0</v>
      </c>
      <c r="L9990" s="25">
        <v>0</v>
      </c>
      <c r="M9990" s="25">
        <v>0</v>
      </c>
      <c r="N9990" s="25">
        <v>0</v>
      </c>
      <c r="O9990" s="25">
        <v>0</v>
      </c>
      <c r="P9990" s="25">
        <v>0</v>
      </c>
      <c r="Q9990" s="25">
        <v>0</v>
      </c>
      <c r="R9990" s="25">
        <v>0</v>
      </c>
      <c r="S9990" s="25">
        <v>0</v>
      </c>
      <c r="T9990" s="25">
        <v>1</v>
      </c>
      <c r="U9990" s="25">
        <v>0</v>
      </c>
      <c r="V9990" s="25">
        <v>0</v>
      </c>
      <c r="W9990" s="25">
        <v>0</v>
      </c>
      <c r="X9990" s="25">
        <v>0</v>
      </c>
      <c r="Y9990" s="25">
        <v>0</v>
      </c>
      <c r="Z9990" s="25">
        <v>0</v>
      </c>
      <c r="AA9990" s="25">
        <v>0</v>
      </c>
      <c r="AB9990" s="25">
        <v>1</v>
      </c>
      <c r="AC9990" s="25">
        <v>0</v>
      </c>
      <c r="AD9990" s="25">
        <v>0</v>
      </c>
      <c r="AE9990" s="25">
        <v>0</v>
      </c>
      <c r="AF9990" s="25">
        <v>0</v>
      </c>
      <c r="AG9990" s="25">
        <v>0</v>
      </c>
      <c r="AH9990" s="25">
        <v>0</v>
      </c>
      <c r="AI9990" s="25">
        <v>0</v>
      </c>
      <c r="AJ9990" s="25">
        <v>0</v>
      </c>
      <c r="AK9990" s="25">
        <v>0</v>
      </c>
      <c r="AL9990" s="25">
        <v>0</v>
      </c>
      <c r="AM9990" s="25">
        <v>0</v>
      </c>
      <c r="AN9990" s="25">
        <v>0</v>
      </c>
      <c r="AO9990" s="25">
        <v>1</v>
      </c>
      <c r="AP9990" s="25">
        <v>0</v>
      </c>
      <c r="AQ9990" s="25">
        <v>0</v>
      </c>
      <c r="AR9990" s="25">
        <v>0</v>
      </c>
      <c r="AS9990" s="25">
        <v>0</v>
      </c>
      <c r="AT9990" s="25">
        <v>0</v>
      </c>
      <c r="AU9990" s="25">
        <v>0</v>
      </c>
      <c r="AV9990" s="25">
        <v>0</v>
      </c>
      <c r="AW9990" s="25">
        <v>0</v>
      </c>
      <c r="AX9990" s="25">
        <v>1</v>
      </c>
      <c r="AY9990" s="25">
        <v>0</v>
      </c>
      <c r="AZ9990" s="25">
        <v>0</v>
      </c>
      <c r="BA9990" s="25">
        <v>0</v>
      </c>
      <c r="BB9990" s="25">
        <v>0</v>
      </c>
      <c r="BC9990" s="25">
        <v>0</v>
      </c>
      <c r="BD9990" s="25">
        <v>0</v>
      </c>
      <c r="BE9990" s="25">
        <v>0</v>
      </c>
      <c r="BF9990" s="25">
        <v>0</v>
      </c>
      <c r="BG9990" s="25">
        <v>0</v>
      </c>
      <c r="BH9990" s="25">
        <v>0</v>
      </c>
      <c r="BI9990" s="25">
        <v>0</v>
      </c>
      <c r="BJ9990" s="25">
        <v>0</v>
      </c>
      <c r="BK9990" s="25">
        <v>0</v>
      </c>
      <c r="BL9990" s="25">
        <v>0</v>
      </c>
      <c r="BM9990" s="25">
        <v>0</v>
      </c>
      <c r="BN9990" s="25">
        <v>0</v>
      </c>
      <c r="BO9990" s="25">
        <v>0</v>
      </c>
      <c r="BP9990" s="25">
        <v>1</v>
      </c>
      <c r="BQ9990" s="25">
        <v>0</v>
      </c>
      <c r="BR9990" s="25">
        <v>1</v>
      </c>
      <c r="BS9990" s="25">
        <v>0</v>
      </c>
      <c r="BT9990" s="25">
        <v>0</v>
      </c>
      <c r="BU9990" s="26">
        <v>0</v>
      </c>
    </row>
    <row r="9991" spans="1:73" x14ac:dyDescent="0.3">
      <c r="A9991" s="27">
        <v>0</v>
      </c>
      <c r="B9991" s="28">
        <v>0</v>
      </c>
      <c r="C9991" s="28">
        <v>0</v>
      </c>
      <c r="D9991" s="28">
        <v>0</v>
      </c>
      <c r="E9991" s="28">
        <v>6</v>
      </c>
      <c r="F9991" s="28">
        <v>42</v>
      </c>
      <c r="G9991" s="28">
        <v>3.3333333E-2</v>
      </c>
      <c r="H9991" s="28">
        <v>0.05</v>
      </c>
      <c r="I9991" s="28">
        <v>0</v>
      </c>
      <c r="J9991" s="28">
        <v>0</v>
      </c>
      <c r="K9991" s="28">
        <v>0</v>
      </c>
      <c r="L9991" s="28">
        <v>0</v>
      </c>
      <c r="M9991" s="28">
        <v>0</v>
      </c>
      <c r="N9991" s="28">
        <v>0</v>
      </c>
      <c r="O9991" s="28">
        <v>0</v>
      </c>
      <c r="P9991" s="28">
        <v>0</v>
      </c>
      <c r="Q9991" s="28">
        <v>0</v>
      </c>
      <c r="R9991" s="28">
        <v>0</v>
      </c>
      <c r="S9991" s="28">
        <v>1</v>
      </c>
      <c r="T9991" s="28">
        <v>0</v>
      </c>
      <c r="U9991" s="28">
        <v>0</v>
      </c>
      <c r="V9991" s="28">
        <v>1</v>
      </c>
      <c r="W9991" s="28">
        <v>0</v>
      </c>
      <c r="X9991" s="28">
        <v>0</v>
      </c>
      <c r="Y9991" s="28">
        <v>0</v>
      </c>
      <c r="Z9991" s="28">
        <v>0</v>
      </c>
      <c r="AA9991" s="28">
        <v>0</v>
      </c>
      <c r="AB9991" s="28">
        <v>0</v>
      </c>
      <c r="AC9991" s="28">
        <v>0</v>
      </c>
      <c r="AD9991" s="28">
        <v>1</v>
      </c>
      <c r="AE9991" s="28">
        <v>0</v>
      </c>
      <c r="AF9991" s="28">
        <v>0</v>
      </c>
      <c r="AG9991" s="28">
        <v>0</v>
      </c>
      <c r="AH9991" s="28">
        <v>0</v>
      </c>
      <c r="AI9991" s="28">
        <v>0</v>
      </c>
      <c r="AJ9991" s="28">
        <v>0</v>
      </c>
      <c r="AK9991" s="28">
        <v>0</v>
      </c>
      <c r="AL9991" s="28">
        <v>0</v>
      </c>
      <c r="AM9991" s="28">
        <v>0</v>
      </c>
      <c r="AN9991" s="28">
        <v>0</v>
      </c>
      <c r="AO9991" s="28">
        <v>0</v>
      </c>
      <c r="AP9991" s="28">
        <v>0</v>
      </c>
      <c r="AQ9991" s="28">
        <v>0</v>
      </c>
      <c r="AR9991" s="28">
        <v>0</v>
      </c>
      <c r="AS9991" s="28">
        <v>0</v>
      </c>
      <c r="AT9991" s="28">
        <v>0</v>
      </c>
      <c r="AU9991" s="28">
        <v>0</v>
      </c>
      <c r="AV9991" s="28">
        <v>0</v>
      </c>
      <c r="AW9991" s="28">
        <v>0</v>
      </c>
      <c r="AX9991" s="28">
        <v>1</v>
      </c>
      <c r="AY9991" s="28">
        <v>0</v>
      </c>
      <c r="AZ9991" s="28">
        <v>1</v>
      </c>
      <c r="BA9991" s="28">
        <v>0</v>
      </c>
      <c r="BB9991" s="28">
        <v>0</v>
      </c>
      <c r="BC9991" s="28">
        <v>0</v>
      </c>
      <c r="BD9991" s="28">
        <v>0</v>
      </c>
      <c r="BE9991" s="28">
        <v>0</v>
      </c>
      <c r="BF9991" s="28">
        <v>0</v>
      </c>
      <c r="BG9991" s="28">
        <v>0</v>
      </c>
      <c r="BH9991" s="28">
        <v>0</v>
      </c>
      <c r="BI9991" s="28">
        <v>0</v>
      </c>
      <c r="BJ9991" s="28">
        <v>0</v>
      </c>
      <c r="BK9991" s="28">
        <v>0</v>
      </c>
      <c r="BL9991" s="28">
        <v>0</v>
      </c>
      <c r="BM9991" s="28">
        <v>0</v>
      </c>
      <c r="BN9991" s="28">
        <v>0</v>
      </c>
      <c r="BO9991" s="28">
        <v>0</v>
      </c>
      <c r="BP9991" s="28">
        <v>0</v>
      </c>
      <c r="BQ9991" s="28">
        <v>0</v>
      </c>
      <c r="BR9991" s="28">
        <v>0</v>
      </c>
      <c r="BS9991" s="28">
        <v>1</v>
      </c>
      <c r="BT9991" s="28">
        <v>0</v>
      </c>
      <c r="BU9991" s="29">
        <v>0</v>
      </c>
    </row>
    <row r="9992" spans="1:73" x14ac:dyDescent="0.3">
      <c r="A9992" s="24">
        <v>10</v>
      </c>
      <c r="B9992" s="25">
        <v>1474583333</v>
      </c>
      <c r="C9992" s="25">
        <v>4</v>
      </c>
      <c r="D9992" s="25">
        <v>216.5</v>
      </c>
      <c r="E9992" s="25">
        <v>68</v>
      </c>
      <c r="F9992" s="25">
        <v>1587765598</v>
      </c>
      <c r="G9992" s="25">
        <v>0</v>
      </c>
      <c r="H9992" s="25">
        <v>1.0045837E-2</v>
      </c>
      <c r="I9992" s="25">
        <v>0</v>
      </c>
      <c r="J9992" s="25">
        <v>0</v>
      </c>
      <c r="K9992" s="25">
        <v>0</v>
      </c>
      <c r="L9992" s="25">
        <v>0</v>
      </c>
      <c r="M9992" s="25">
        <v>0</v>
      </c>
      <c r="N9992" s="25">
        <v>0</v>
      </c>
      <c r="O9992" s="25">
        <v>0</v>
      </c>
      <c r="P9992" s="25">
        <v>0</v>
      </c>
      <c r="Q9992" s="25">
        <v>0</v>
      </c>
      <c r="R9992" s="25">
        <v>0</v>
      </c>
      <c r="S9992" s="25">
        <v>0</v>
      </c>
      <c r="T9992" s="25">
        <v>1</v>
      </c>
      <c r="U9992" s="25">
        <v>0</v>
      </c>
      <c r="V9992" s="25">
        <v>1</v>
      </c>
      <c r="W9992" s="25">
        <v>0</v>
      </c>
      <c r="X9992" s="25">
        <v>0</v>
      </c>
      <c r="Y9992" s="25">
        <v>0</v>
      </c>
      <c r="Z9992" s="25">
        <v>0</v>
      </c>
      <c r="AA9992" s="25">
        <v>0</v>
      </c>
      <c r="AB9992" s="25">
        <v>0</v>
      </c>
      <c r="AC9992" s="25">
        <v>0</v>
      </c>
      <c r="AD9992" s="25">
        <v>1</v>
      </c>
      <c r="AE9992" s="25">
        <v>0</v>
      </c>
      <c r="AF9992" s="25">
        <v>0</v>
      </c>
      <c r="AG9992" s="25">
        <v>0</v>
      </c>
      <c r="AH9992" s="25">
        <v>0</v>
      </c>
      <c r="AI9992" s="25">
        <v>0</v>
      </c>
      <c r="AJ9992" s="25">
        <v>0</v>
      </c>
      <c r="AK9992" s="25">
        <v>0</v>
      </c>
      <c r="AL9992" s="25">
        <v>0</v>
      </c>
      <c r="AM9992" s="25">
        <v>0</v>
      </c>
      <c r="AN9992" s="25">
        <v>0</v>
      </c>
      <c r="AO9992" s="25">
        <v>0</v>
      </c>
      <c r="AP9992" s="25">
        <v>0</v>
      </c>
      <c r="AQ9992" s="25">
        <v>0</v>
      </c>
      <c r="AR9992" s="25">
        <v>1</v>
      </c>
      <c r="AS9992" s="25">
        <v>0</v>
      </c>
      <c r="AT9992" s="25">
        <v>0</v>
      </c>
      <c r="AU9992" s="25">
        <v>0</v>
      </c>
      <c r="AV9992" s="25">
        <v>0</v>
      </c>
      <c r="AW9992" s="25">
        <v>0</v>
      </c>
      <c r="AX9992" s="25">
        <v>0</v>
      </c>
      <c r="AY9992" s="25">
        <v>0</v>
      </c>
      <c r="AZ9992" s="25">
        <v>0</v>
      </c>
      <c r="BA9992" s="25">
        <v>0</v>
      </c>
      <c r="BB9992" s="25">
        <v>0</v>
      </c>
      <c r="BC9992" s="25">
        <v>0</v>
      </c>
      <c r="BD9992" s="25">
        <v>0</v>
      </c>
      <c r="BE9992" s="25">
        <v>0</v>
      </c>
      <c r="BF9992" s="25">
        <v>0</v>
      </c>
      <c r="BG9992" s="25">
        <v>0</v>
      </c>
      <c r="BH9992" s="25">
        <v>0</v>
      </c>
      <c r="BI9992" s="25">
        <v>0</v>
      </c>
      <c r="BJ9992" s="25">
        <v>0</v>
      </c>
      <c r="BK9992" s="25">
        <v>0</v>
      </c>
      <c r="BL9992" s="25">
        <v>0</v>
      </c>
      <c r="BM9992" s="25">
        <v>0</v>
      </c>
      <c r="BN9992" s="25">
        <v>0</v>
      </c>
      <c r="BO9992" s="25">
        <v>0</v>
      </c>
      <c r="BP9992" s="25">
        <v>0</v>
      </c>
      <c r="BQ9992" s="25">
        <v>0</v>
      </c>
      <c r="BR9992" s="25">
        <v>0</v>
      </c>
      <c r="BS9992" s="25">
        <v>1</v>
      </c>
      <c r="BT9992" s="25">
        <v>0</v>
      </c>
      <c r="BU9992" s="26">
        <v>0</v>
      </c>
    </row>
    <row r="9993" spans="1:73" x14ac:dyDescent="0.3">
      <c r="A9993" s="27">
        <v>0</v>
      </c>
      <c r="B9993" s="28">
        <v>0</v>
      </c>
      <c r="C9993" s="28">
        <v>0</v>
      </c>
      <c r="D9993" s="28">
        <v>0</v>
      </c>
      <c r="E9993" s="28">
        <v>2</v>
      </c>
      <c r="F9993" s="28">
        <v>0</v>
      </c>
      <c r="G9993" s="28">
        <v>0.2</v>
      </c>
      <c r="H9993" s="28">
        <v>0.2</v>
      </c>
      <c r="I9993" s="28">
        <v>0</v>
      </c>
      <c r="J9993" s="28">
        <v>0</v>
      </c>
      <c r="K9993" s="28">
        <v>0</v>
      </c>
      <c r="L9993" s="28">
        <v>0</v>
      </c>
      <c r="M9993" s="28">
        <v>0</v>
      </c>
      <c r="N9993" s="28">
        <v>0</v>
      </c>
      <c r="O9993" s="28">
        <v>0</v>
      </c>
      <c r="P9993" s="28">
        <v>0</v>
      </c>
      <c r="Q9993" s="28">
        <v>0</v>
      </c>
      <c r="R9993" s="28">
        <v>0</v>
      </c>
      <c r="S9993" s="28">
        <v>0</v>
      </c>
      <c r="T9993" s="28">
        <v>1</v>
      </c>
      <c r="U9993" s="28">
        <v>0</v>
      </c>
      <c r="V9993" s="28">
        <v>1</v>
      </c>
      <c r="W9993" s="28">
        <v>0</v>
      </c>
      <c r="X9993" s="28">
        <v>0</v>
      </c>
      <c r="Y9993" s="28">
        <v>0</v>
      </c>
      <c r="Z9993" s="28">
        <v>0</v>
      </c>
      <c r="AA9993" s="28">
        <v>0</v>
      </c>
      <c r="AB9993" s="28">
        <v>0</v>
      </c>
      <c r="AC9993" s="28">
        <v>0</v>
      </c>
      <c r="AD9993" s="28">
        <v>0</v>
      </c>
      <c r="AE9993" s="28">
        <v>0</v>
      </c>
      <c r="AF9993" s="28">
        <v>0</v>
      </c>
      <c r="AG9993" s="28">
        <v>1</v>
      </c>
      <c r="AH9993" s="28">
        <v>0</v>
      </c>
      <c r="AI9993" s="28">
        <v>0</v>
      </c>
      <c r="AJ9993" s="28">
        <v>0</v>
      </c>
      <c r="AK9993" s="28">
        <v>0</v>
      </c>
      <c r="AL9993" s="28">
        <v>0</v>
      </c>
      <c r="AM9993" s="28">
        <v>0</v>
      </c>
      <c r="AN9993" s="28">
        <v>0</v>
      </c>
      <c r="AO9993" s="28">
        <v>0</v>
      </c>
      <c r="AP9993" s="28">
        <v>0</v>
      </c>
      <c r="AQ9993" s="28">
        <v>1</v>
      </c>
      <c r="AR9993" s="28">
        <v>0</v>
      </c>
      <c r="AS9993" s="28">
        <v>0</v>
      </c>
      <c r="AT9993" s="28">
        <v>0</v>
      </c>
      <c r="AU9993" s="28">
        <v>0</v>
      </c>
      <c r="AV9993" s="28">
        <v>0</v>
      </c>
      <c r="AW9993" s="28">
        <v>0</v>
      </c>
      <c r="AX9993" s="28">
        <v>0</v>
      </c>
      <c r="AY9993" s="28">
        <v>1</v>
      </c>
      <c r="AZ9993" s="28">
        <v>0</v>
      </c>
      <c r="BA9993" s="28">
        <v>0</v>
      </c>
      <c r="BB9993" s="28">
        <v>0</v>
      </c>
      <c r="BC9993" s="28">
        <v>0</v>
      </c>
      <c r="BD9993" s="28">
        <v>0</v>
      </c>
      <c r="BE9993" s="28">
        <v>0</v>
      </c>
      <c r="BF9993" s="28">
        <v>0</v>
      </c>
      <c r="BG9993" s="28">
        <v>0</v>
      </c>
      <c r="BH9993" s="28">
        <v>0</v>
      </c>
      <c r="BI9993" s="28">
        <v>0</v>
      </c>
      <c r="BJ9993" s="28">
        <v>0</v>
      </c>
      <c r="BK9993" s="28">
        <v>0</v>
      </c>
      <c r="BL9993" s="28">
        <v>0</v>
      </c>
      <c r="BM9993" s="28">
        <v>0</v>
      </c>
      <c r="BN9993" s="28">
        <v>0</v>
      </c>
      <c r="BO9993" s="28">
        <v>0</v>
      </c>
      <c r="BP9993" s="28">
        <v>0</v>
      </c>
      <c r="BQ9993" s="28">
        <v>0</v>
      </c>
      <c r="BR9993" s="28">
        <v>0</v>
      </c>
      <c r="BS9993" s="28">
        <v>1</v>
      </c>
      <c r="BT9993" s="28">
        <v>0</v>
      </c>
      <c r="BU9993" s="29">
        <v>0</v>
      </c>
    </row>
    <row r="9994" spans="1:73" x14ac:dyDescent="0.3">
      <c r="A9994" s="24">
        <v>1</v>
      </c>
      <c r="B9994" s="25">
        <v>8</v>
      </c>
      <c r="C9994" s="25">
        <v>2</v>
      </c>
      <c r="D9994" s="25">
        <v>134.5</v>
      </c>
      <c r="E9994" s="25">
        <v>21</v>
      </c>
      <c r="F9994" s="25">
        <v>5072916667</v>
      </c>
      <c r="G9994" s="25">
        <v>8.3333330000000001E-3</v>
      </c>
      <c r="H9994" s="25">
        <v>3.1944444000000002E-2</v>
      </c>
      <c r="I9994" s="25">
        <v>0</v>
      </c>
      <c r="J9994" s="25">
        <v>0</v>
      </c>
      <c r="K9994" s="25">
        <v>0</v>
      </c>
      <c r="L9994" s="25">
        <v>0</v>
      </c>
      <c r="M9994" s="25">
        <v>0</v>
      </c>
      <c r="N9994" s="25">
        <v>0</v>
      </c>
      <c r="O9994" s="25">
        <v>0</v>
      </c>
      <c r="P9994" s="25">
        <v>0</v>
      </c>
      <c r="Q9994" s="25">
        <v>0</v>
      </c>
      <c r="R9994" s="25">
        <v>0</v>
      </c>
      <c r="S9994" s="25">
        <v>1</v>
      </c>
      <c r="T9994" s="25">
        <v>0</v>
      </c>
      <c r="U9994" s="25">
        <v>0</v>
      </c>
      <c r="V9994" s="25">
        <v>1</v>
      </c>
      <c r="W9994" s="25">
        <v>0</v>
      </c>
      <c r="X9994" s="25">
        <v>0</v>
      </c>
      <c r="Y9994" s="25">
        <v>0</v>
      </c>
      <c r="Z9994" s="25">
        <v>0</v>
      </c>
      <c r="AA9994" s="25">
        <v>0</v>
      </c>
      <c r="AB9994" s="25">
        <v>0</v>
      </c>
      <c r="AC9994" s="25">
        <v>0</v>
      </c>
      <c r="AD9994" s="25">
        <v>0</v>
      </c>
      <c r="AE9994" s="25">
        <v>0</v>
      </c>
      <c r="AF9994" s="25">
        <v>0</v>
      </c>
      <c r="AG9994" s="25">
        <v>0</v>
      </c>
      <c r="AH9994" s="25">
        <v>0</v>
      </c>
      <c r="AI9994" s="25">
        <v>0</v>
      </c>
      <c r="AJ9994" s="25">
        <v>0</v>
      </c>
      <c r="AK9994" s="25">
        <v>0</v>
      </c>
      <c r="AL9994" s="25">
        <v>1</v>
      </c>
      <c r="AM9994" s="25">
        <v>0</v>
      </c>
      <c r="AN9994" s="25">
        <v>0</v>
      </c>
      <c r="AO9994" s="25">
        <v>0</v>
      </c>
      <c r="AP9994" s="25">
        <v>1</v>
      </c>
      <c r="AQ9994" s="25">
        <v>0</v>
      </c>
      <c r="AR9994" s="25">
        <v>0</v>
      </c>
      <c r="AS9994" s="25">
        <v>0</v>
      </c>
      <c r="AT9994" s="25">
        <v>0</v>
      </c>
      <c r="AU9994" s="25">
        <v>0</v>
      </c>
      <c r="AV9994" s="25">
        <v>0</v>
      </c>
      <c r="AW9994" s="25">
        <v>0</v>
      </c>
      <c r="AX9994" s="25">
        <v>0</v>
      </c>
      <c r="AY9994" s="25">
        <v>1</v>
      </c>
      <c r="AZ9994" s="25">
        <v>0</v>
      </c>
      <c r="BA9994" s="25">
        <v>0</v>
      </c>
      <c r="BB9994" s="25">
        <v>0</v>
      </c>
      <c r="BC9994" s="25">
        <v>0</v>
      </c>
      <c r="BD9994" s="25">
        <v>0</v>
      </c>
      <c r="BE9994" s="25">
        <v>0</v>
      </c>
      <c r="BF9994" s="25">
        <v>0</v>
      </c>
      <c r="BG9994" s="25">
        <v>0</v>
      </c>
      <c r="BH9994" s="25">
        <v>0</v>
      </c>
      <c r="BI9994" s="25">
        <v>0</v>
      </c>
      <c r="BJ9994" s="25">
        <v>0</v>
      </c>
      <c r="BK9994" s="25">
        <v>0</v>
      </c>
      <c r="BL9994" s="25">
        <v>0</v>
      </c>
      <c r="BM9994" s="25">
        <v>0</v>
      </c>
      <c r="BN9994" s="25">
        <v>0</v>
      </c>
      <c r="BO9994" s="25">
        <v>0</v>
      </c>
      <c r="BP9994" s="25">
        <v>0</v>
      </c>
      <c r="BQ9994" s="25">
        <v>0</v>
      </c>
      <c r="BR9994" s="25">
        <v>0</v>
      </c>
      <c r="BS9994" s="25">
        <v>1</v>
      </c>
      <c r="BT9994" s="25">
        <v>0</v>
      </c>
      <c r="BU9994" s="26">
        <v>1</v>
      </c>
    </row>
    <row r="9995" spans="1:73" x14ac:dyDescent="0.3">
      <c r="A9995" s="27">
        <v>0</v>
      </c>
      <c r="B9995" s="28">
        <v>0</v>
      </c>
      <c r="C9995" s="28">
        <v>2</v>
      </c>
      <c r="D9995" s="28">
        <v>6</v>
      </c>
      <c r="E9995" s="28">
        <v>7</v>
      </c>
      <c r="F9995" s="28">
        <v>162625</v>
      </c>
      <c r="G9995" s="28">
        <v>0</v>
      </c>
      <c r="H9995" s="28">
        <v>2.2222222E-2</v>
      </c>
      <c r="I9995" s="28">
        <v>0</v>
      </c>
      <c r="J9995" s="28">
        <v>0</v>
      </c>
      <c r="K9995" s="28">
        <v>0</v>
      </c>
      <c r="L9995" s="28">
        <v>0</v>
      </c>
      <c r="M9995" s="28">
        <v>0</v>
      </c>
      <c r="N9995" s="28">
        <v>0</v>
      </c>
      <c r="O9995" s="28">
        <v>0</v>
      </c>
      <c r="P9995" s="28">
        <v>0</v>
      </c>
      <c r="Q9995" s="28">
        <v>0</v>
      </c>
      <c r="R9995" s="28">
        <v>0</v>
      </c>
      <c r="S9995" s="28">
        <v>1</v>
      </c>
      <c r="T9995" s="28">
        <v>0</v>
      </c>
      <c r="U9995" s="28">
        <v>0</v>
      </c>
      <c r="V9995" s="28">
        <v>1</v>
      </c>
      <c r="W9995" s="28">
        <v>0</v>
      </c>
      <c r="X9995" s="28">
        <v>0</v>
      </c>
      <c r="Y9995" s="28">
        <v>0</v>
      </c>
      <c r="Z9995" s="28">
        <v>0</v>
      </c>
      <c r="AA9995" s="28">
        <v>0</v>
      </c>
      <c r="AB9995" s="28">
        <v>0</v>
      </c>
      <c r="AC9995" s="28">
        <v>0</v>
      </c>
      <c r="AD9995" s="28">
        <v>1</v>
      </c>
      <c r="AE9995" s="28">
        <v>0</v>
      </c>
      <c r="AF9995" s="28">
        <v>0</v>
      </c>
      <c r="AG9995" s="28">
        <v>0</v>
      </c>
      <c r="AH9995" s="28">
        <v>0</v>
      </c>
      <c r="AI9995" s="28">
        <v>0</v>
      </c>
      <c r="AJ9995" s="28">
        <v>0</v>
      </c>
      <c r="AK9995" s="28">
        <v>0</v>
      </c>
      <c r="AL9995" s="28">
        <v>0</v>
      </c>
      <c r="AM9995" s="28">
        <v>0</v>
      </c>
      <c r="AN9995" s="28">
        <v>0</v>
      </c>
      <c r="AO9995" s="28">
        <v>0</v>
      </c>
      <c r="AP9995" s="28">
        <v>1</v>
      </c>
      <c r="AQ9995" s="28">
        <v>0</v>
      </c>
      <c r="AR9995" s="28">
        <v>0</v>
      </c>
      <c r="AS9995" s="28">
        <v>0</v>
      </c>
      <c r="AT9995" s="28">
        <v>0</v>
      </c>
      <c r="AU9995" s="28">
        <v>0</v>
      </c>
      <c r="AV9995" s="28">
        <v>0</v>
      </c>
      <c r="AW9995" s="28">
        <v>0</v>
      </c>
      <c r="AX9995" s="28">
        <v>0</v>
      </c>
      <c r="AY9995" s="28">
        <v>0</v>
      </c>
      <c r="AZ9995" s="28">
        <v>0</v>
      </c>
      <c r="BA9995" s="28">
        <v>0</v>
      </c>
      <c r="BB9995" s="28">
        <v>0</v>
      </c>
      <c r="BC9995" s="28">
        <v>0</v>
      </c>
      <c r="BD9995" s="28">
        <v>0</v>
      </c>
      <c r="BE9995" s="28">
        <v>0</v>
      </c>
      <c r="BF9995" s="28">
        <v>0</v>
      </c>
      <c r="BG9995" s="28">
        <v>0</v>
      </c>
      <c r="BH9995" s="28">
        <v>0</v>
      </c>
      <c r="BI9995" s="28">
        <v>0</v>
      </c>
      <c r="BJ9995" s="28">
        <v>0</v>
      </c>
      <c r="BK9995" s="28">
        <v>0</v>
      </c>
      <c r="BL9995" s="28">
        <v>0</v>
      </c>
      <c r="BM9995" s="28">
        <v>0</v>
      </c>
      <c r="BN9995" s="28">
        <v>0</v>
      </c>
      <c r="BO9995" s="28">
        <v>0</v>
      </c>
      <c r="BP9995" s="28">
        <v>0</v>
      </c>
      <c r="BQ9995" s="28">
        <v>0</v>
      </c>
      <c r="BR9995" s="28">
        <v>0</v>
      </c>
      <c r="BS9995" s="28">
        <v>1</v>
      </c>
      <c r="BT9995" s="28">
        <v>1</v>
      </c>
      <c r="BU9995" s="29">
        <v>0</v>
      </c>
    </row>
    <row r="9996" spans="1:73" x14ac:dyDescent="0.3">
      <c r="A9996" s="24">
        <v>0</v>
      </c>
      <c r="B9996" s="25">
        <v>0</v>
      </c>
      <c r="C9996" s="25">
        <v>0</v>
      </c>
      <c r="D9996" s="25">
        <v>0</v>
      </c>
      <c r="E9996" s="25">
        <v>12</v>
      </c>
      <c r="F9996" s="25">
        <v>442.5</v>
      </c>
      <c r="G9996" s="25">
        <v>0</v>
      </c>
      <c r="H9996" s="25">
        <v>8.3333330000000001E-3</v>
      </c>
      <c r="I9996" s="25">
        <v>0</v>
      </c>
      <c r="J9996" s="25">
        <v>0</v>
      </c>
      <c r="K9996" s="25">
        <v>0</v>
      </c>
      <c r="L9996" s="25">
        <v>0</v>
      </c>
      <c r="M9996" s="25">
        <v>0</v>
      </c>
      <c r="N9996" s="25">
        <v>0</v>
      </c>
      <c r="O9996" s="25">
        <v>0</v>
      </c>
      <c r="P9996" s="25">
        <v>0</v>
      </c>
      <c r="Q9996" s="25">
        <v>0</v>
      </c>
      <c r="R9996" s="25">
        <v>0</v>
      </c>
      <c r="S9996" s="25">
        <v>1</v>
      </c>
      <c r="T9996" s="25">
        <v>0</v>
      </c>
      <c r="U9996" s="25">
        <v>0</v>
      </c>
      <c r="V9996" s="25">
        <v>1</v>
      </c>
      <c r="W9996" s="25">
        <v>0</v>
      </c>
      <c r="X9996" s="25">
        <v>0</v>
      </c>
      <c r="Y9996" s="25">
        <v>0</v>
      </c>
      <c r="Z9996" s="25">
        <v>0</v>
      </c>
      <c r="AA9996" s="25">
        <v>0</v>
      </c>
      <c r="AB9996" s="25">
        <v>0</v>
      </c>
      <c r="AC9996" s="25">
        <v>0</v>
      </c>
      <c r="AD9996" s="25">
        <v>1</v>
      </c>
      <c r="AE9996" s="25">
        <v>0</v>
      </c>
      <c r="AF9996" s="25">
        <v>0</v>
      </c>
      <c r="AG9996" s="25">
        <v>0</v>
      </c>
      <c r="AH9996" s="25">
        <v>0</v>
      </c>
      <c r="AI9996" s="25">
        <v>0</v>
      </c>
      <c r="AJ9996" s="25">
        <v>0</v>
      </c>
      <c r="AK9996" s="25">
        <v>0</v>
      </c>
      <c r="AL9996" s="25">
        <v>0</v>
      </c>
      <c r="AM9996" s="25">
        <v>0</v>
      </c>
      <c r="AN9996" s="25">
        <v>0</v>
      </c>
      <c r="AO9996" s="25">
        <v>0</v>
      </c>
      <c r="AP9996" s="25">
        <v>1</v>
      </c>
      <c r="AQ9996" s="25">
        <v>0</v>
      </c>
      <c r="AR9996" s="25">
        <v>0</v>
      </c>
      <c r="AS9996" s="25">
        <v>0</v>
      </c>
      <c r="AT9996" s="25">
        <v>0</v>
      </c>
      <c r="AU9996" s="25">
        <v>0</v>
      </c>
      <c r="AV9996" s="25">
        <v>0</v>
      </c>
      <c r="AW9996" s="25">
        <v>0</v>
      </c>
      <c r="AX9996" s="25">
        <v>0</v>
      </c>
      <c r="AY9996" s="25">
        <v>0</v>
      </c>
      <c r="AZ9996" s="25">
        <v>0</v>
      </c>
      <c r="BA9996" s="25">
        <v>0</v>
      </c>
      <c r="BB9996" s="25">
        <v>0</v>
      </c>
      <c r="BC9996" s="25">
        <v>0</v>
      </c>
      <c r="BD9996" s="25">
        <v>0</v>
      </c>
      <c r="BE9996" s="25">
        <v>0</v>
      </c>
      <c r="BF9996" s="25">
        <v>0</v>
      </c>
      <c r="BG9996" s="25">
        <v>0</v>
      </c>
      <c r="BH9996" s="25">
        <v>0</v>
      </c>
      <c r="BI9996" s="25">
        <v>0</v>
      </c>
      <c r="BJ9996" s="25">
        <v>0</v>
      </c>
      <c r="BK9996" s="25">
        <v>0</v>
      </c>
      <c r="BL9996" s="25">
        <v>0</v>
      </c>
      <c r="BM9996" s="25">
        <v>0</v>
      </c>
      <c r="BN9996" s="25">
        <v>0</v>
      </c>
      <c r="BO9996" s="25">
        <v>0</v>
      </c>
      <c r="BP9996" s="25">
        <v>0</v>
      </c>
      <c r="BQ9996" s="25">
        <v>1</v>
      </c>
      <c r="BR9996" s="25">
        <v>0</v>
      </c>
      <c r="BS9996" s="25">
        <v>0</v>
      </c>
      <c r="BT9996" s="25">
        <v>0</v>
      </c>
      <c r="BU9996" s="26">
        <v>0</v>
      </c>
    </row>
    <row r="9997" spans="1:73" x14ac:dyDescent="0.3">
      <c r="A9997" s="27">
        <v>0</v>
      </c>
      <c r="B9997" s="28">
        <v>0</v>
      </c>
      <c r="C9997" s="28">
        <v>0</v>
      </c>
      <c r="D9997" s="28">
        <v>0</v>
      </c>
      <c r="E9997" s="28">
        <v>4</v>
      </c>
      <c r="F9997" s="28">
        <v>185</v>
      </c>
      <c r="G9997" s="28">
        <v>0.05</v>
      </c>
      <c r="H9997" s="28">
        <v>0.1</v>
      </c>
      <c r="I9997" s="28">
        <v>0</v>
      </c>
      <c r="J9997" s="28">
        <v>0</v>
      </c>
      <c r="K9997" s="28">
        <v>0</v>
      </c>
      <c r="L9997" s="28">
        <v>0</v>
      </c>
      <c r="M9997" s="28">
        <v>0</v>
      </c>
      <c r="N9997" s="28">
        <v>0</v>
      </c>
      <c r="O9997" s="28">
        <v>0</v>
      </c>
      <c r="P9997" s="28">
        <v>0</v>
      </c>
      <c r="Q9997" s="28">
        <v>0</v>
      </c>
      <c r="R9997" s="28">
        <v>0</v>
      </c>
      <c r="S9997" s="28">
        <v>1</v>
      </c>
      <c r="T9997" s="28">
        <v>0</v>
      </c>
      <c r="U9997" s="28">
        <v>0</v>
      </c>
      <c r="V9997" s="28">
        <v>1</v>
      </c>
      <c r="W9997" s="28">
        <v>0</v>
      </c>
      <c r="X9997" s="28">
        <v>0</v>
      </c>
      <c r="Y9997" s="28">
        <v>0</v>
      </c>
      <c r="Z9997" s="28">
        <v>0</v>
      </c>
      <c r="AA9997" s="28">
        <v>0</v>
      </c>
      <c r="AB9997" s="28">
        <v>0</v>
      </c>
      <c r="AC9997" s="28">
        <v>0</v>
      </c>
      <c r="AD9997" s="28">
        <v>1</v>
      </c>
      <c r="AE9997" s="28">
        <v>0</v>
      </c>
      <c r="AF9997" s="28">
        <v>0</v>
      </c>
      <c r="AG9997" s="28">
        <v>0</v>
      </c>
      <c r="AH9997" s="28">
        <v>0</v>
      </c>
      <c r="AI9997" s="28">
        <v>0</v>
      </c>
      <c r="AJ9997" s="28">
        <v>0</v>
      </c>
      <c r="AK9997" s="28">
        <v>0</v>
      </c>
      <c r="AL9997" s="28">
        <v>0</v>
      </c>
      <c r="AM9997" s="28">
        <v>0</v>
      </c>
      <c r="AN9997" s="28">
        <v>0</v>
      </c>
      <c r="AO9997" s="28">
        <v>0</v>
      </c>
      <c r="AP9997" s="28">
        <v>1</v>
      </c>
      <c r="AQ9997" s="28">
        <v>0</v>
      </c>
      <c r="AR9997" s="28">
        <v>0</v>
      </c>
      <c r="AS9997" s="28">
        <v>0</v>
      </c>
      <c r="AT9997" s="28">
        <v>0</v>
      </c>
      <c r="AU9997" s="28">
        <v>0</v>
      </c>
      <c r="AV9997" s="28">
        <v>0</v>
      </c>
      <c r="AW9997" s="28">
        <v>0</v>
      </c>
      <c r="AX9997" s="28">
        <v>0</v>
      </c>
      <c r="AY9997" s="28">
        <v>0</v>
      </c>
      <c r="AZ9997" s="28">
        <v>0</v>
      </c>
      <c r="BA9997" s="28">
        <v>0</v>
      </c>
      <c r="BB9997" s="28">
        <v>0</v>
      </c>
      <c r="BC9997" s="28">
        <v>0</v>
      </c>
      <c r="BD9997" s="28">
        <v>0</v>
      </c>
      <c r="BE9997" s="28">
        <v>0</v>
      </c>
      <c r="BF9997" s="28">
        <v>0</v>
      </c>
      <c r="BG9997" s="28">
        <v>0</v>
      </c>
      <c r="BH9997" s="28">
        <v>0</v>
      </c>
      <c r="BI9997" s="28">
        <v>0</v>
      </c>
      <c r="BJ9997" s="28">
        <v>0</v>
      </c>
      <c r="BK9997" s="28">
        <v>0</v>
      </c>
      <c r="BL9997" s="28">
        <v>0</v>
      </c>
      <c r="BM9997" s="28">
        <v>0</v>
      </c>
      <c r="BN9997" s="28">
        <v>0</v>
      </c>
      <c r="BO9997" s="28">
        <v>0</v>
      </c>
      <c r="BP9997" s="28">
        <v>1</v>
      </c>
      <c r="BQ9997" s="28">
        <v>0</v>
      </c>
      <c r="BR9997" s="28">
        <v>0</v>
      </c>
      <c r="BS9997" s="28">
        <v>1</v>
      </c>
      <c r="BT9997" s="28">
        <v>0</v>
      </c>
      <c r="BU9997" s="29">
        <v>0</v>
      </c>
    </row>
    <row r="9998" spans="1:73" x14ac:dyDescent="0.3">
      <c r="A9998" s="24">
        <v>12</v>
      </c>
      <c r="B9998" s="25">
        <v>2528125</v>
      </c>
      <c r="C9998" s="25">
        <v>4</v>
      </c>
      <c r="D9998" s="25">
        <v>78.5</v>
      </c>
      <c r="E9998" s="25">
        <v>100</v>
      </c>
      <c r="F9998" s="25">
        <v>4597124242</v>
      </c>
      <c r="G9998" s="25">
        <v>9.2518099999999992E-3</v>
      </c>
      <c r="H9998" s="25">
        <v>2.8496767999999999E-2</v>
      </c>
      <c r="I9998" s="25">
        <v>2638074656</v>
      </c>
      <c r="J9998" s="25">
        <v>0</v>
      </c>
      <c r="K9998" s="25">
        <v>0</v>
      </c>
      <c r="L9998" s="25">
        <v>0</v>
      </c>
      <c r="M9998" s="25">
        <v>0</v>
      </c>
      <c r="N9998" s="25">
        <v>0</v>
      </c>
      <c r="O9998" s="25">
        <v>0</v>
      </c>
      <c r="P9998" s="25">
        <v>0</v>
      </c>
      <c r="Q9998" s="25">
        <v>0</v>
      </c>
      <c r="R9998" s="25">
        <v>0</v>
      </c>
      <c r="S9998" s="25">
        <v>1</v>
      </c>
      <c r="T9998" s="25">
        <v>0</v>
      </c>
      <c r="U9998" s="25">
        <v>1</v>
      </c>
      <c r="V9998" s="25">
        <v>0</v>
      </c>
      <c r="W9998" s="25">
        <v>0</v>
      </c>
      <c r="X9998" s="25">
        <v>0</v>
      </c>
      <c r="Y9998" s="25">
        <v>0</v>
      </c>
      <c r="Z9998" s="25">
        <v>0</v>
      </c>
      <c r="AA9998" s="25">
        <v>0</v>
      </c>
      <c r="AB9998" s="25">
        <v>0</v>
      </c>
      <c r="AC9998" s="25">
        <v>1</v>
      </c>
      <c r="AD9998" s="25">
        <v>0</v>
      </c>
      <c r="AE9998" s="25">
        <v>0</v>
      </c>
      <c r="AF9998" s="25">
        <v>0</v>
      </c>
      <c r="AG9998" s="25">
        <v>0</v>
      </c>
      <c r="AH9998" s="25">
        <v>0</v>
      </c>
      <c r="AI9998" s="25">
        <v>0</v>
      </c>
      <c r="AJ9998" s="25">
        <v>0</v>
      </c>
      <c r="AK9998" s="25">
        <v>0</v>
      </c>
      <c r="AL9998" s="25">
        <v>0</v>
      </c>
      <c r="AM9998" s="25">
        <v>0</v>
      </c>
      <c r="AN9998" s="25">
        <v>0</v>
      </c>
      <c r="AO9998" s="25">
        <v>0</v>
      </c>
      <c r="AP9998" s="25">
        <v>1</v>
      </c>
      <c r="AQ9998" s="25">
        <v>0</v>
      </c>
      <c r="AR9998" s="25">
        <v>0</v>
      </c>
      <c r="AS9998" s="25">
        <v>0</v>
      </c>
      <c r="AT9998" s="25">
        <v>0</v>
      </c>
      <c r="AU9998" s="25">
        <v>0</v>
      </c>
      <c r="AV9998" s="25">
        <v>0</v>
      </c>
      <c r="AW9998" s="25">
        <v>0</v>
      </c>
      <c r="AX9998" s="25">
        <v>0</v>
      </c>
      <c r="AY9998" s="25">
        <v>0</v>
      </c>
      <c r="AZ9998" s="25">
        <v>0</v>
      </c>
      <c r="BA9998" s="25">
        <v>0</v>
      </c>
      <c r="BB9998" s="25">
        <v>0</v>
      </c>
      <c r="BC9998" s="25">
        <v>0</v>
      </c>
      <c r="BD9998" s="25">
        <v>0</v>
      </c>
      <c r="BE9998" s="25">
        <v>0</v>
      </c>
      <c r="BF9998" s="25">
        <v>0</v>
      </c>
      <c r="BG9998" s="25">
        <v>1</v>
      </c>
      <c r="BH9998" s="25">
        <v>0</v>
      </c>
      <c r="BI9998" s="25">
        <v>0</v>
      </c>
      <c r="BJ9998" s="25">
        <v>0</v>
      </c>
      <c r="BK9998" s="25">
        <v>0</v>
      </c>
      <c r="BL9998" s="25">
        <v>0</v>
      </c>
      <c r="BM9998" s="25">
        <v>0</v>
      </c>
      <c r="BN9998" s="25">
        <v>0</v>
      </c>
      <c r="BO9998" s="25">
        <v>0</v>
      </c>
      <c r="BP9998" s="25">
        <v>0</v>
      </c>
      <c r="BQ9998" s="25">
        <v>0</v>
      </c>
      <c r="BR9998" s="25">
        <v>0</v>
      </c>
      <c r="BS9998" s="25">
        <v>1</v>
      </c>
      <c r="BT9998" s="25">
        <v>1</v>
      </c>
      <c r="BU9998" s="26">
        <v>1</v>
      </c>
    </row>
    <row r="9999" spans="1:73" x14ac:dyDescent="0.3">
      <c r="A9999" s="27">
        <v>4</v>
      </c>
      <c r="B9999" s="28">
        <v>142.5</v>
      </c>
      <c r="C9999" s="28">
        <v>0</v>
      </c>
      <c r="D9999" s="28">
        <v>0</v>
      </c>
      <c r="E9999" s="28">
        <v>56</v>
      </c>
      <c r="F9999" s="28">
        <v>188533744</v>
      </c>
      <c r="G9999" s="28">
        <v>1.0714286E-2</v>
      </c>
      <c r="H9999" s="28">
        <v>3.8102105999999997E-2</v>
      </c>
      <c r="I9999" s="28">
        <v>504016763</v>
      </c>
      <c r="J9999" s="28">
        <v>0</v>
      </c>
      <c r="K9999" s="28">
        <v>0</v>
      </c>
      <c r="L9999" s="28">
        <v>0</v>
      </c>
      <c r="M9999" s="28">
        <v>0</v>
      </c>
      <c r="N9999" s="28">
        <v>0</v>
      </c>
      <c r="O9999" s="28">
        <v>0</v>
      </c>
      <c r="P9999" s="28">
        <v>0</v>
      </c>
      <c r="Q9999" s="28">
        <v>0</v>
      </c>
      <c r="R9999" s="28">
        <v>0</v>
      </c>
      <c r="S9999" s="28">
        <v>1</v>
      </c>
      <c r="T9999" s="28">
        <v>0</v>
      </c>
      <c r="U9999" s="28">
        <v>0</v>
      </c>
      <c r="V9999" s="28">
        <v>1</v>
      </c>
      <c r="W9999" s="28">
        <v>0</v>
      </c>
      <c r="X9999" s="28">
        <v>0</v>
      </c>
      <c r="Y9999" s="28">
        <v>0</v>
      </c>
      <c r="Z9999" s="28">
        <v>0</v>
      </c>
      <c r="AA9999" s="28">
        <v>0</v>
      </c>
      <c r="AB9999" s="28">
        <v>0</v>
      </c>
      <c r="AC9999" s="28">
        <v>0</v>
      </c>
      <c r="AD9999" s="28">
        <v>0</v>
      </c>
      <c r="AE9999" s="28">
        <v>0</v>
      </c>
      <c r="AF9999" s="28">
        <v>0</v>
      </c>
      <c r="AG9999" s="28">
        <v>1</v>
      </c>
      <c r="AH9999" s="28">
        <v>0</v>
      </c>
      <c r="AI9999" s="28">
        <v>0</v>
      </c>
      <c r="AJ9999" s="28">
        <v>0</v>
      </c>
      <c r="AK9999" s="28">
        <v>0</v>
      </c>
      <c r="AL9999" s="28">
        <v>0</v>
      </c>
      <c r="AM9999" s="28">
        <v>0</v>
      </c>
      <c r="AN9999" s="28">
        <v>0</v>
      </c>
      <c r="AO9999" s="28">
        <v>0</v>
      </c>
      <c r="AP9999" s="28">
        <v>0</v>
      </c>
      <c r="AQ9999" s="28">
        <v>0</v>
      </c>
      <c r="AR9999" s="28">
        <v>1</v>
      </c>
      <c r="AS9999" s="28">
        <v>0</v>
      </c>
      <c r="AT9999" s="28">
        <v>0</v>
      </c>
      <c r="AU9999" s="28">
        <v>0</v>
      </c>
      <c r="AV9999" s="28">
        <v>0</v>
      </c>
      <c r="AW9999" s="28">
        <v>0</v>
      </c>
      <c r="AX9999" s="28">
        <v>0</v>
      </c>
      <c r="AY9999" s="28">
        <v>0</v>
      </c>
      <c r="AZ9999" s="28">
        <v>0</v>
      </c>
      <c r="BA9999" s="28">
        <v>0</v>
      </c>
      <c r="BB9999" s="28">
        <v>0</v>
      </c>
      <c r="BC9999" s="28">
        <v>0</v>
      </c>
      <c r="BD9999" s="28">
        <v>0</v>
      </c>
      <c r="BE9999" s="28">
        <v>0</v>
      </c>
      <c r="BF9999" s="28">
        <v>0</v>
      </c>
      <c r="BG9999" s="28">
        <v>0</v>
      </c>
      <c r="BH9999" s="28">
        <v>1</v>
      </c>
      <c r="BI9999" s="28">
        <v>0</v>
      </c>
      <c r="BJ9999" s="28">
        <v>0</v>
      </c>
      <c r="BK9999" s="28">
        <v>0</v>
      </c>
      <c r="BL9999" s="28">
        <v>0</v>
      </c>
      <c r="BM9999" s="28">
        <v>0</v>
      </c>
      <c r="BN9999" s="28">
        <v>0</v>
      </c>
      <c r="BO9999" s="28">
        <v>0</v>
      </c>
      <c r="BP9999" s="28">
        <v>0</v>
      </c>
      <c r="BQ9999" s="28">
        <v>0</v>
      </c>
      <c r="BR9999" s="28">
        <v>0</v>
      </c>
      <c r="BS9999" s="28">
        <v>1</v>
      </c>
      <c r="BT9999" s="28">
        <v>0</v>
      </c>
      <c r="BU9999" s="29">
        <v>1</v>
      </c>
    </row>
    <row r="10000" spans="1:73" x14ac:dyDescent="0.3">
      <c r="A10000" s="24">
        <v>9</v>
      </c>
      <c r="B10000" s="25">
        <v>965.5</v>
      </c>
      <c r="C10000" s="25">
        <v>0</v>
      </c>
      <c r="D10000" s="25">
        <v>0</v>
      </c>
      <c r="E10000" s="25">
        <v>30</v>
      </c>
      <c r="F10000" s="25">
        <v>1895133333</v>
      </c>
      <c r="G10000" s="25">
        <v>5.4054050000000003E-3</v>
      </c>
      <c r="H10000" s="25">
        <v>1.1186186000000001E-2</v>
      </c>
      <c r="I10000" s="25">
        <v>0</v>
      </c>
      <c r="J10000" s="25">
        <v>0</v>
      </c>
      <c r="K10000" s="25">
        <v>0</v>
      </c>
      <c r="L10000" s="25">
        <v>0</v>
      </c>
      <c r="M10000" s="25">
        <v>0</v>
      </c>
      <c r="N10000" s="25">
        <v>0</v>
      </c>
      <c r="O10000" s="25">
        <v>0</v>
      </c>
      <c r="P10000" s="25">
        <v>0</v>
      </c>
      <c r="Q10000" s="25">
        <v>0</v>
      </c>
      <c r="R10000" s="25">
        <v>0</v>
      </c>
      <c r="S10000" s="25">
        <v>0</v>
      </c>
      <c r="T10000" s="25">
        <v>1</v>
      </c>
      <c r="U10000" s="25">
        <v>0</v>
      </c>
      <c r="V10000" s="25">
        <v>0</v>
      </c>
      <c r="W10000" s="25">
        <v>1</v>
      </c>
      <c r="X10000" s="25">
        <v>0</v>
      </c>
      <c r="Y10000" s="25">
        <v>0</v>
      </c>
      <c r="Z10000" s="25">
        <v>0</v>
      </c>
      <c r="AA10000" s="25">
        <v>0</v>
      </c>
      <c r="AB10000" s="25">
        <v>0</v>
      </c>
      <c r="AC10000" s="25">
        <v>0</v>
      </c>
      <c r="AD10000" s="25">
        <v>1</v>
      </c>
      <c r="AE10000" s="25">
        <v>0</v>
      </c>
      <c r="AF10000" s="25">
        <v>0</v>
      </c>
      <c r="AG10000" s="25">
        <v>0</v>
      </c>
      <c r="AH10000" s="25">
        <v>0</v>
      </c>
      <c r="AI10000" s="25">
        <v>0</v>
      </c>
      <c r="AJ10000" s="25">
        <v>0</v>
      </c>
      <c r="AK10000" s="25">
        <v>0</v>
      </c>
      <c r="AL10000" s="25">
        <v>0</v>
      </c>
      <c r="AM10000" s="25">
        <v>0</v>
      </c>
      <c r="AN10000" s="25">
        <v>0</v>
      </c>
      <c r="AO10000" s="25">
        <v>0</v>
      </c>
      <c r="AP10000" s="25">
        <v>0</v>
      </c>
      <c r="AQ10000" s="25">
        <v>0</v>
      </c>
      <c r="AR10000" s="25">
        <v>1</v>
      </c>
      <c r="AS10000" s="25">
        <v>0</v>
      </c>
      <c r="AT10000" s="25">
        <v>0</v>
      </c>
      <c r="AU10000" s="25">
        <v>0</v>
      </c>
      <c r="AV10000" s="25">
        <v>0</v>
      </c>
      <c r="AW10000" s="25">
        <v>0</v>
      </c>
      <c r="AX10000" s="25">
        <v>0</v>
      </c>
      <c r="AY10000" s="25">
        <v>0</v>
      </c>
      <c r="AZ10000" s="25">
        <v>0</v>
      </c>
      <c r="BA10000" s="25">
        <v>0</v>
      </c>
      <c r="BB10000" s="25">
        <v>0</v>
      </c>
      <c r="BC10000" s="25">
        <v>0</v>
      </c>
      <c r="BD10000" s="25">
        <v>0</v>
      </c>
      <c r="BE10000" s="25">
        <v>0</v>
      </c>
      <c r="BF10000" s="25">
        <v>0</v>
      </c>
      <c r="BG10000" s="25">
        <v>0</v>
      </c>
      <c r="BH10000" s="25">
        <v>0</v>
      </c>
      <c r="BI10000" s="25">
        <v>0</v>
      </c>
      <c r="BJ10000" s="25">
        <v>0</v>
      </c>
      <c r="BK10000" s="25">
        <v>0</v>
      </c>
      <c r="BL10000" s="25">
        <v>0</v>
      </c>
      <c r="BM10000" s="25">
        <v>0</v>
      </c>
      <c r="BN10000" s="25">
        <v>0</v>
      </c>
      <c r="BO10000" s="25">
        <v>0</v>
      </c>
      <c r="BP10000" s="25">
        <v>0</v>
      </c>
      <c r="BQ10000" s="25">
        <v>0</v>
      </c>
      <c r="BR10000" s="25">
        <v>0</v>
      </c>
      <c r="BS10000" s="25">
        <v>1</v>
      </c>
      <c r="BT10000" s="25">
        <v>1</v>
      </c>
      <c r="BU10000" s="26">
        <v>0</v>
      </c>
    </row>
    <row r="10001" spans="1:73" x14ac:dyDescent="0.3">
      <c r="A10001" s="27">
        <v>1</v>
      </c>
      <c r="B10001" s="28">
        <v>22</v>
      </c>
      <c r="C10001" s="28">
        <v>3</v>
      </c>
      <c r="D10001" s="28">
        <v>39</v>
      </c>
      <c r="E10001" s="28">
        <v>80</v>
      </c>
      <c r="F10001" s="28">
        <v>1903081639</v>
      </c>
      <c r="G10001" s="28">
        <v>7.2289160000000002E-3</v>
      </c>
      <c r="H10001" s="28">
        <v>3.2248996000000002E-2</v>
      </c>
      <c r="I10001" s="28">
        <v>0</v>
      </c>
      <c r="J10001" s="28">
        <v>0</v>
      </c>
      <c r="K10001" s="28">
        <v>0</v>
      </c>
      <c r="L10001" s="28">
        <v>0</v>
      </c>
      <c r="M10001" s="28">
        <v>0</v>
      </c>
      <c r="N10001" s="28">
        <v>0</v>
      </c>
      <c r="O10001" s="28">
        <v>0</v>
      </c>
      <c r="P10001" s="28">
        <v>0</v>
      </c>
      <c r="Q10001" s="28">
        <v>0</v>
      </c>
      <c r="R10001" s="28">
        <v>0</v>
      </c>
      <c r="S10001" s="28">
        <v>0</v>
      </c>
      <c r="T10001" s="28">
        <v>1</v>
      </c>
      <c r="U10001" s="28">
        <v>0</v>
      </c>
      <c r="V10001" s="28">
        <v>0</v>
      </c>
      <c r="W10001" s="28">
        <v>1</v>
      </c>
      <c r="X10001" s="28">
        <v>0</v>
      </c>
      <c r="Y10001" s="28">
        <v>0</v>
      </c>
      <c r="Z10001" s="28">
        <v>0</v>
      </c>
      <c r="AA10001" s="28">
        <v>0</v>
      </c>
      <c r="AB10001" s="28">
        <v>0</v>
      </c>
      <c r="AC10001" s="28">
        <v>0</v>
      </c>
      <c r="AD10001" s="28">
        <v>1</v>
      </c>
      <c r="AE10001" s="28">
        <v>0</v>
      </c>
      <c r="AF10001" s="28">
        <v>0</v>
      </c>
      <c r="AG10001" s="28">
        <v>0</v>
      </c>
      <c r="AH10001" s="28">
        <v>0</v>
      </c>
      <c r="AI10001" s="28">
        <v>0</v>
      </c>
      <c r="AJ10001" s="28">
        <v>0</v>
      </c>
      <c r="AK10001" s="28">
        <v>0</v>
      </c>
      <c r="AL10001" s="28">
        <v>0</v>
      </c>
      <c r="AM10001" s="28">
        <v>0</v>
      </c>
      <c r="AN10001" s="28">
        <v>0</v>
      </c>
      <c r="AO10001" s="28">
        <v>0</v>
      </c>
      <c r="AP10001" s="28">
        <v>1</v>
      </c>
      <c r="AQ10001" s="28">
        <v>0</v>
      </c>
      <c r="AR10001" s="28">
        <v>0</v>
      </c>
      <c r="AS10001" s="28">
        <v>0</v>
      </c>
      <c r="AT10001" s="28">
        <v>0</v>
      </c>
      <c r="AU10001" s="28">
        <v>0</v>
      </c>
      <c r="AV10001" s="28">
        <v>0</v>
      </c>
      <c r="AW10001" s="28">
        <v>0</v>
      </c>
      <c r="AX10001" s="28">
        <v>0</v>
      </c>
      <c r="AY10001" s="28">
        <v>0</v>
      </c>
      <c r="AZ10001" s="28">
        <v>0</v>
      </c>
      <c r="BA10001" s="28">
        <v>0</v>
      </c>
      <c r="BB10001" s="28">
        <v>0</v>
      </c>
      <c r="BC10001" s="28">
        <v>0</v>
      </c>
      <c r="BD10001" s="28">
        <v>0</v>
      </c>
      <c r="BE10001" s="28">
        <v>0</v>
      </c>
      <c r="BF10001" s="28">
        <v>0</v>
      </c>
      <c r="BG10001" s="28">
        <v>0</v>
      </c>
      <c r="BH10001" s="28">
        <v>0</v>
      </c>
      <c r="BI10001" s="28">
        <v>0</v>
      </c>
      <c r="BJ10001" s="28">
        <v>0</v>
      </c>
      <c r="BK10001" s="28">
        <v>0</v>
      </c>
      <c r="BL10001" s="28">
        <v>0</v>
      </c>
      <c r="BM10001" s="28">
        <v>0</v>
      </c>
      <c r="BN10001" s="28">
        <v>0</v>
      </c>
      <c r="BO10001" s="28">
        <v>0</v>
      </c>
      <c r="BP10001" s="28">
        <v>0</v>
      </c>
      <c r="BQ10001" s="28">
        <v>0</v>
      </c>
      <c r="BR10001" s="28">
        <v>0</v>
      </c>
      <c r="BS10001" s="28">
        <v>1</v>
      </c>
      <c r="BT10001" s="28">
        <v>0</v>
      </c>
      <c r="BU10001" s="29">
        <v>0</v>
      </c>
    </row>
    <row r="10002" spans="1:73" x14ac:dyDescent="0.3">
      <c r="A10002" s="24">
        <v>0</v>
      </c>
      <c r="B10002" s="25">
        <v>0</v>
      </c>
      <c r="C10002" s="25">
        <v>0</v>
      </c>
      <c r="D10002" s="25">
        <v>0</v>
      </c>
      <c r="E10002" s="25">
        <v>42</v>
      </c>
      <c r="F10002" s="25">
        <v>2872125</v>
      </c>
      <c r="G10002" s="25">
        <v>2.5000000000000001E-3</v>
      </c>
      <c r="H10002" s="25">
        <v>2.5777778000000001E-2</v>
      </c>
      <c r="I10002" s="25">
        <v>0</v>
      </c>
      <c r="J10002" s="25">
        <v>0</v>
      </c>
      <c r="K10002" s="25">
        <v>0</v>
      </c>
      <c r="L10002" s="25">
        <v>0</v>
      </c>
      <c r="M10002" s="25">
        <v>0</v>
      </c>
      <c r="N10002" s="25">
        <v>0</v>
      </c>
      <c r="O10002" s="25">
        <v>0</v>
      </c>
      <c r="P10002" s="25">
        <v>0</v>
      </c>
      <c r="Q10002" s="25">
        <v>0</v>
      </c>
      <c r="R10002" s="25">
        <v>0</v>
      </c>
      <c r="S10002" s="25">
        <v>1</v>
      </c>
      <c r="T10002" s="25">
        <v>0</v>
      </c>
      <c r="U10002" s="25">
        <v>0</v>
      </c>
      <c r="V10002" s="25">
        <v>1</v>
      </c>
      <c r="W10002" s="25">
        <v>0</v>
      </c>
      <c r="X10002" s="25">
        <v>0</v>
      </c>
      <c r="Y10002" s="25">
        <v>0</v>
      </c>
      <c r="Z10002" s="25">
        <v>0</v>
      </c>
      <c r="AA10002" s="25">
        <v>0</v>
      </c>
      <c r="AB10002" s="25">
        <v>0</v>
      </c>
      <c r="AC10002" s="25">
        <v>0</v>
      </c>
      <c r="AD10002" s="25">
        <v>1</v>
      </c>
      <c r="AE10002" s="25">
        <v>0</v>
      </c>
      <c r="AF10002" s="25">
        <v>0</v>
      </c>
      <c r="AG10002" s="25">
        <v>0</v>
      </c>
      <c r="AH10002" s="25">
        <v>0</v>
      </c>
      <c r="AI10002" s="25">
        <v>0</v>
      </c>
      <c r="AJ10002" s="25">
        <v>0</v>
      </c>
      <c r="AK10002" s="25">
        <v>0</v>
      </c>
      <c r="AL10002" s="25">
        <v>0</v>
      </c>
      <c r="AM10002" s="25">
        <v>0</v>
      </c>
      <c r="AN10002" s="25">
        <v>0</v>
      </c>
      <c r="AO10002" s="25">
        <v>0</v>
      </c>
      <c r="AP10002" s="25">
        <v>1</v>
      </c>
      <c r="AQ10002" s="25">
        <v>0</v>
      </c>
      <c r="AR10002" s="25">
        <v>0</v>
      </c>
      <c r="AS10002" s="25">
        <v>0</v>
      </c>
      <c r="AT10002" s="25">
        <v>0</v>
      </c>
      <c r="AU10002" s="25">
        <v>0</v>
      </c>
      <c r="AV10002" s="25">
        <v>0</v>
      </c>
      <c r="AW10002" s="25">
        <v>0</v>
      </c>
      <c r="AX10002" s="25">
        <v>0</v>
      </c>
      <c r="AY10002" s="25">
        <v>0</v>
      </c>
      <c r="AZ10002" s="25">
        <v>0</v>
      </c>
      <c r="BA10002" s="25">
        <v>0</v>
      </c>
      <c r="BB10002" s="25">
        <v>0</v>
      </c>
      <c r="BC10002" s="25">
        <v>0</v>
      </c>
      <c r="BD10002" s="25">
        <v>0</v>
      </c>
      <c r="BE10002" s="25">
        <v>0</v>
      </c>
      <c r="BF10002" s="25">
        <v>0</v>
      </c>
      <c r="BG10002" s="25">
        <v>0</v>
      </c>
      <c r="BH10002" s="25">
        <v>0</v>
      </c>
      <c r="BI10002" s="25">
        <v>0</v>
      </c>
      <c r="BJ10002" s="25">
        <v>1</v>
      </c>
      <c r="BK10002" s="25">
        <v>0</v>
      </c>
      <c r="BL10002" s="25">
        <v>0</v>
      </c>
      <c r="BM10002" s="25">
        <v>0</v>
      </c>
      <c r="BN10002" s="25">
        <v>0</v>
      </c>
      <c r="BO10002" s="25">
        <v>0</v>
      </c>
      <c r="BP10002" s="25">
        <v>0</v>
      </c>
      <c r="BQ10002" s="25">
        <v>0</v>
      </c>
      <c r="BR10002" s="25">
        <v>0</v>
      </c>
      <c r="BS10002" s="25">
        <v>1</v>
      </c>
      <c r="BT10002" s="25">
        <v>1</v>
      </c>
      <c r="BU10002" s="26">
        <v>0</v>
      </c>
    </row>
    <row r="10003" spans="1:73" x14ac:dyDescent="0.3">
      <c r="A10003" s="27">
        <v>9</v>
      </c>
      <c r="B10003" s="28">
        <v>196.25</v>
      </c>
      <c r="C10003" s="28">
        <v>1</v>
      </c>
      <c r="D10003" s="28">
        <v>62.5</v>
      </c>
      <c r="E10003" s="28">
        <v>6</v>
      </c>
      <c r="F10003" s="28">
        <v>148.75</v>
      </c>
      <c r="G10003" s="28">
        <v>0</v>
      </c>
      <c r="H10003" s="28">
        <v>0.02</v>
      </c>
      <c r="I10003" s="28">
        <v>0</v>
      </c>
      <c r="J10003" s="28">
        <v>0</v>
      </c>
      <c r="K10003" s="28">
        <v>0</v>
      </c>
      <c r="L10003" s="28">
        <v>0</v>
      </c>
      <c r="M10003" s="28">
        <v>0</v>
      </c>
      <c r="N10003" s="28">
        <v>0</v>
      </c>
      <c r="O10003" s="28">
        <v>0</v>
      </c>
      <c r="P10003" s="28">
        <v>0</v>
      </c>
      <c r="Q10003" s="28">
        <v>0</v>
      </c>
      <c r="R10003" s="28">
        <v>0</v>
      </c>
      <c r="S10003" s="28">
        <v>0</v>
      </c>
      <c r="T10003" s="28">
        <v>1</v>
      </c>
      <c r="U10003" s="28">
        <v>0</v>
      </c>
      <c r="V10003" s="28">
        <v>0</v>
      </c>
      <c r="W10003" s="28">
        <v>0</v>
      </c>
      <c r="X10003" s="28">
        <v>1</v>
      </c>
      <c r="Y10003" s="28">
        <v>0</v>
      </c>
      <c r="Z10003" s="28">
        <v>0</v>
      </c>
      <c r="AA10003" s="28">
        <v>0</v>
      </c>
      <c r="AB10003" s="28">
        <v>0</v>
      </c>
      <c r="AC10003" s="28">
        <v>1</v>
      </c>
      <c r="AD10003" s="28">
        <v>0</v>
      </c>
      <c r="AE10003" s="28">
        <v>0</v>
      </c>
      <c r="AF10003" s="28">
        <v>0</v>
      </c>
      <c r="AG10003" s="28">
        <v>0</v>
      </c>
      <c r="AH10003" s="28">
        <v>0</v>
      </c>
      <c r="AI10003" s="28">
        <v>0</v>
      </c>
      <c r="AJ10003" s="28">
        <v>0</v>
      </c>
      <c r="AK10003" s="28">
        <v>0</v>
      </c>
      <c r="AL10003" s="28">
        <v>0</v>
      </c>
      <c r="AM10003" s="28">
        <v>0</v>
      </c>
      <c r="AN10003" s="28">
        <v>0</v>
      </c>
      <c r="AO10003" s="28">
        <v>0</v>
      </c>
      <c r="AP10003" s="28">
        <v>0</v>
      </c>
      <c r="AQ10003" s="28">
        <v>0</v>
      </c>
      <c r="AR10003" s="28">
        <v>0</v>
      </c>
      <c r="AS10003" s="28">
        <v>0</v>
      </c>
      <c r="AT10003" s="28">
        <v>0</v>
      </c>
      <c r="AU10003" s="28">
        <v>0</v>
      </c>
      <c r="AV10003" s="28">
        <v>0</v>
      </c>
      <c r="AW10003" s="28">
        <v>0</v>
      </c>
      <c r="AX10003" s="28">
        <v>1</v>
      </c>
      <c r="AY10003" s="28">
        <v>0</v>
      </c>
      <c r="AZ10003" s="28">
        <v>0</v>
      </c>
      <c r="BA10003" s="28">
        <v>0</v>
      </c>
      <c r="BB10003" s="28">
        <v>0</v>
      </c>
      <c r="BC10003" s="28">
        <v>0</v>
      </c>
      <c r="BD10003" s="28">
        <v>0</v>
      </c>
      <c r="BE10003" s="28">
        <v>0</v>
      </c>
      <c r="BF10003" s="28">
        <v>0</v>
      </c>
      <c r="BG10003" s="28">
        <v>0</v>
      </c>
      <c r="BH10003" s="28">
        <v>0</v>
      </c>
      <c r="BI10003" s="28">
        <v>0</v>
      </c>
      <c r="BJ10003" s="28">
        <v>0</v>
      </c>
      <c r="BK10003" s="28">
        <v>0</v>
      </c>
      <c r="BL10003" s="28">
        <v>0</v>
      </c>
      <c r="BM10003" s="28">
        <v>0</v>
      </c>
      <c r="BN10003" s="28">
        <v>0</v>
      </c>
      <c r="BO10003" s="28">
        <v>0</v>
      </c>
      <c r="BP10003" s="28">
        <v>0</v>
      </c>
      <c r="BQ10003" s="28">
        <v>0</v>
      </c>
      <c r="BR10003" s="28">
        <v>0</v>
      </c>
      <c r="BS10003" s="28">
        <v>1</v>
      </c>
      <c r="BT10003" s="28">
        <v>0</v>
      </c>
      <c r="BU10003" s="29">
        <v>0</v>
      </c>
    </row>
    <row r="10004" spans="1:73" x14ac:dyDescent="0.3">
      <c r="A10004" s="24">
        <v>1</v>
      </c>
      <c r="B10004" s="25">
        <v>55.5</v>
      </c>
      <c r="C10004" s="25">
        <v>0</v>
      </c>
      <c r="D10004" s="25">
        <v>0</v>
      </c>
      <c r="E10004" s="25">
        <v>53</v>
      </c>
      <c r="F10004" s="25">
        <v>4048583333</v>
      </c>
      <c r="G10004" s="25">
        <v>7.843137E-3</v>
      </c>
      <c r="H10004" s="25">
        <v>1.5490195999999999E-2</v>
      </c>
      <c r="I10004" s="25">
        <v>0</v>
      </c>
      <c r="J10004" s="25">
        <v>0</v>
      </c>
      <c r="K10004" s="25">
        <v>0</v>
      </c>
      <c r="L10004" s="25">
        <v>0</v>
      </c>
      <c r="M10004" s="25">
        <v>0</v>
      </c>
      <c r="N10004" s="25">
        <v>0</v>
      </c>
      <c r="O10004" s="25">
        <v>0</v>
      </c>
      <c r="P10004" s="25">
        <v>0</v>
      </c>
      <c r="Q10004" s="25">
        <v>0</v>
      </c>
      <c r="R10004" s="25">
        <v>0</v>
      </c>
      <c r="S10004" s="25">
        <v>0</v>
      </c>
      <c r="T10004" s="25">
        <v>1</v>
      </c>
      <c r="U10004" s="25">
        <v>0</v>
      </c>
      <c r="V10004" s="25">
        <v>0</v>
      </c>
      <c r="W10004" s="25">
        <v>0</v>
      </c>
      <c r="X10004" s="25">
        <v>1</v>
      </c>
      <c r="Y10004" s="25">
        <v>0</v>
      </c>
      <c r="Z10004" s="25">
        <v>0</v>
      </c>
      <c r="AA10004" s="25">
        <v>0</v>
      </c>
      <c r="AB10004" s="25">
        <v>0</v>
      </c>
      <c r="AC10004" s="25">
        <v>1</v>
      </c>
      <c r="AD10004" s="25">
        <v>0</v>
      </c>
      <c r="AE10004" s="25">
        <v>0</v>
      </c>
      <c r="AF10004" s="25">
        <v>0</v>
      </c>
      <c r="AG10004" s="25">
        <v>0</v>
      </c>
      <c r="AH10004" s="25">
        <v>0</v>
      </c>
      <c r="AI10004" s="25">
        <v>0</v>
      </c>
      <c r="AJ10004" s="25">
        <v>0</v>
      </c>
      <c r="AK10004" s="25">
        <v>0</v>
      </c>
      <c r="AL10004" s="25">
        <v>0</v>
      </c>
      <c r="AM10004" s="25">
        <v>0</v>
      </c>
      <c r="AN10004" s="25">
        <v>0</v>
      </c>
      <c r="AO10004" s="25">
        <v>0</v>
      </c>
      <c r="AP10004" s="25">
        <v>1</v>
      </c>
      <c r="AQ10004" s="25">
        <v>0</v>
      </c>
      <c r="AR10004" s="25">
        <v>0</v>
      </c>
      <c r="AS10004" s="25">
        <v>0</v>
      </c>
      <c r="AT10004" s="25">
        <v>0</v>
      </c>
      <c r="AU10004" s="25">
        <v>0</v>
      </c>
      <c r="AV10004" s="25">
        <v>0</v>
      </c>
      <c r="AW10004" s="25">
        <v>0</v>
      </c>
      <c r="AX10004" s="25">
        <v>0</v>
      </c>
      <c r="AY10004" s="25">
        <v>1</v>
      </c>
      <c r="AZ10004" s="25">
        <v>0</v>
      </c>
      <c r="BA10004" s="25">
        <v>0</v>
      </c>
      <c r="BB10004" s="25">
        <v>0</v>
      </c>
      <c r="BC10004" s="25">
        <v>0</v>
      </c>
      <c r="BD10004" s="25">
        <v>0</v>
      </c>
      <c r="BE10004" s="25">
        <v>0</v>
      </c>
      <c r="BF10004" s="25">
        <v>0</v>
      </c>
      <c r="BG10004" s="25">
        <v>0</v>
      </c>
      <c r="BH10004" s="25">
        <v>0</v>
      </c>
      <c r="BI10004" s="25">
        <v>0</v>
      </c>
      <c r="BJ10004" s="25">
        <v>0</v>
      </c>
      <c r="BK10004" s="25">
        <v>0</v>
      </c>
      <c r="BL10004" s="25">
        <v>0</v>
      </c>
      <c r="BM10004" s="25">
        <v>0</v>
      </c>
      <c r="BN10004" s="25">
        <v>0</v>
      </c>
      <c r="BO10004" s="25">
        <v>0</v>
      </c>
      <c r="BP10004" s="25">
        <v>0</v>
      </c>
      <c r="BQ10004" s="25">
        <v>0</v>
      </c>
      <c r="BR10004" s="25">
        <v>0</v>
      </c>
      <c r="BS10004" s="25">
        <v>1</v>
      </c>
      <c r="BT10004" s="25">
        <v>0</v>
      </c>
      <c r="BU10004" s="26">
        <v>0</v>
      </c>
    </row>
    <row r="10005" spans="1:73" x14ac:dyDescent="0.3">
      <c r="A10005" s="27">
        <v>2</v>
      </c>
      <c r="B10005" s="28">
        <v>140.5</v>
      </c>
      <c r="C10005" s="28">
        <v>0</v>
      </c>
      <c r="D10005" s="28">
        <v>0</v>
      </c>
      <c r="E10005" s="28">
        <v>10</v>
      </c>
      <c r="F10005" s="28">
        <v>431.5</v>
      </c>
      <c r="G10005" s="28">
        <v>0</v>
      </c>
      <c r="H10005" s="28">
        <v>6.6666670000000003E-3</v>
      </c>
      <c r="I10005" s="28">
        <v>0</v>
      </c>
      <c r="J10005" s="28">
        <v>0</v>
      </c>
      <c r="K10005" s="28">
        <v>0</v>
      </c>
      <c r="L10005" s="28">
        <v>0</v>
      </c>
      <c r="M10005" s="28">
        <v>0</v>
      </c>
      <c r="N10005" s="28">
        <v>0</v>
      </c>
      <c r="O10005" s="28">
        <v>0</v>
      </c>
      <c r="P10005" s="28">
        <v>0</v>
      </c>
      <c r="Q10005" s="28">
        <v>0</v>
      </c>
      <c r="R10005" s="28">
        <v>0</v>
      </c>
      <c r="S10005" s="28">
        <v>0</v>
      </c>
      <c r="T10005" s="28">
        <v>1</v>
      </c>
      <c r="U10005" s="28">
        <v>0</v>
      </c>
      <c r="V10005" s="28">
        <v>1</v>
      </c>
      <c r="W10005" s="28">
        <v>0</v>
      </c>
      <c r="X10005" s="28">
        <v>0</v>
      </c>
      <c r="Y10005" s="28">
        <v>0</v>
      </c>
      <c r="Z10005" s="28">
        <v>0</v>
      </c>
      <c r="AA10005" s="28">
        <v>0</v>
      </c>
      <c r="AB10005" s="28">
        <v>0</v>
      </c>
      <c r="AC10005" s="28">
        <v>0</v>
      </c>
      <c r="AD10005" s="28">
        <v>1</v>
      </c>
      <c r="AE10005" s="28">
        <v>0</v>
      </c>
      <c r="AF10005" s="28">
        <v>0</v>
      </c>
      <c r="AG10005" s="28">
        <v>0</v>
      </c>
      <c r="AH10005" s="28">
        <v>0</v>
      </c>
      <c r="AI10005" s="28">
        <v>0</v>
      </c>
      <c r="AJ10005" s="28">
        <v>0</v>
      </c>
      <c r="AK10005" s="28">
        <v>0</v>
      </c>
      <c r="AL10005" s="28">
        <v>0</v>
      </c>
      <c r="AM10005" s="28">
        <v>0</v>
      </c>
      <c r="AN10005" s="28">
        <v>0</v>
      </c>
      <c r="AO10005" s="28">
        <v>0</v>
      </c>
      <c r="AP10005" s="28">
        <v>0</v>
      </c>
      <c r="AQ10005" s="28">
        <v>1</v>
      </c>
      <c r="AR10005" s="28">
        <v>0</v>
      </c>
      <c r="AS10005" s="28">
        <v>0</v>
      </c>
      <c r="AT10005" s="28">
        <v>0</v>
      </c>
      <c r="AU10005" s="28">
        <v>0</v>
      </c>
      <c r="AV10005" s="28">
        <v>0</v>
      </c>
      <c r="AW10005" s="28">
        <v>0</v>
      </c>
      <c r="AX10005" s="28">
        <v>0</v>
      </c>
      <c r="AY10005" s="28">
        <v>1</v>
      </c>
      <c r="AZ10005" s="28">
        <v>0</v>
      </c>
      <c r="BA10005" s="28">
        <v>0</v>
      </c>
      <c r="BB10005" s="28">
        <v>0</v>
      </c>
      <c r="BC10005" s="28">
        <v>0</v>
      </c>
      <c r="BD10005" s="28">
        <v>0</v>
      </c>
      <c r="BE10005" s="28">
        <v>0</v>
      </c>
      <c r="BF10005" s="28">
        <v>0</v>
      </c>
      <c r="BG10005" s="28">
        <v>0</v>
      </c>
      <c r="BH10005" s="28">
        <v>0</v>
      </c>
      <c r="BI10005" s="28">
        <v>0</v>
      </c>
      <c r="BJ10005" s="28">
        <v>0</v>
      </c>
      <c r="BK10005" s="28">
        <v>0</v>
      </c>
      <c r="BL10005" s="28">
        <v>0</v>
      </c>
      <c r="BM10005" s="28">
        <v>0</v>
      </c>
      <c r="BN10005" s="28">
        <v>0</v>
      </c>
      <c r="BO10005" s="28">
        <v>0</v>
      </c>
      <c r="BP10005" s="28">
        <v>0</v>
      </c>
      <c r="BQ10005" s="28">
        <v>0</v>
      </c>
      <c r="BR10005" s="28">
        <v>0</v>
      </c>
      <c r="BS10005" s="28">
        <v>1</v>
      </c>
      <c r="BT10005" s="28">
        <v>0</v>
      </c>
      <c r="BU10005" s="29">
        <v>0</v>
      </c>
    </row>
    <row r="10006" spans="1:73" x14ac:dyDescent="0.3">
      <c r="A10006" s="24">
        <v>0</v>
      </c>
      <c r="B10006" s="25">
        <v>0</v>
      </c>
      <c r="C10006" s="25">
        <v>0</v>
      </c>
      <c r="D10006" s="25">
        <v>0</v>
      </c>
      <c r="E10006" s="25">
        <v>3</v>
      </c>
      <c r="F10006" s="25">
        <v>60.5</v>
      </c>
      <c r="G10006" s="25">
        <v>0.1</v>
      </c>
      <c r="H10006" s="25">
        <v>0.1</v>
      </c>
      <c r="I10006" s="25">
        <v>0</v>
      </c>
      <c r="J10006" s="25">
        <v>0</v>
      </c>
      <c r="K10006" s="25">
        <v>0</v>
      </c>
      <c r="L10006" s="25">
        <v>0</v>
      </c>
      <c r="M10006" s="25">
        <v>0</v>
      </c>
      <c r="N10006" s="25">
        <v>0</v>
      </c>
      <c r="O10006" s="25">
        <v>0</v>
      </c>
      <c r="P10006" s="25">
        <v>0</v>
      </c>
      <c r="Q10006" s="25">
        <v>0</v>
      </c>
      <c r="R10006" s="25">
        <v>0</v>
      </c>
      <c r="S10006" s="25">
        <v>1</v>
      </c>
      <c r="T10006" s="25">
        <v>0</v>
      </c>
      <c r="U10006" s="25">
        <v>0</v>
      </c>
      <c r="V10006" s="25">
        <v>0</v>
      </c>
      <c r="W10006" s="25">
        <v>1</v>
      </c>
      <c r="X10006" s="25">
        <v>0</v>
      </c>
      <c r="Y10006" s="25">
        <v>0</v>
      </c>
      <c r="Z10006" s="25">
        <v>0</v>
      </c>
      <c r="AA10006" s="25">
        <v>0</v>
      </c>
      <c r="AB10006" s="25">
        <v>0</v>
      </c>
      <c r="AC10006" s="25">
        <v>0</v>
      </c>
      <c r="AD10006" s="25">
        <v>1</v>
      </c>
      <c r="AE10006" s="25">
        <v>0</v>
      </c>
      <c r="AF10006" s="25">
        <v>0</v>
      </c>
      <c r="AG10006" s="25">
        <v>0</v>
      </c>
      <c r="AH10006" s="25">
        <v>0</v>
      </c>
      <c r="AI10006" s="25">
        <v>0</v>
      </c>
      <c r="AJ10006" s="25">
        <v>0</v>
      </c>
      <c r="AK10006" s="25">
        <v>0</v>
      </c>
      <c r="AL10006" s="25">
        <v>0</v>
      </c>
      <c r="AM10006" s="25">
        <v>0</v>
      </c>
      <c r="AN10006" s="25">
        <v>0</v>
      </c>
      <c r="AO10006" s="25">
        <v>0</v>
      </c>
      <c r="AP10006" s="25">
        <v>0</v>
      </c>
      <c r="AQ10006" s="25">
        <v>0</v>
      </c>
      <c r="AR10006" s="25">
        <v>0</v>
      </c>
      <c r="AS10006" s="25">
        <v>0</v>
      </c>
      <c r="AT10006" s="25">
        <v>0</v>
      </c>
      <c r="AU10006" s="25">
        <v>1</v>
      </c>
      <c r="AV10006" s="25">
        <v>0</v>
      </c>
      <c r="AW10006" s="25">
        <v>0</v>
      </c>
      <c r="AX10006" s="25">
        <v>0</v>
      </c>
      <c r="AY10006" s="25">
        <v>0</v>
      </c>
      <c r="AZ10006" s="25">
        <v>0</v>
      </c>
      <c r="BA10006" s="25">
        <v>0</v>
      </c>
      <c r="BB10006" s="25">
        <v>0</v>
      </c>
      <c r="BC10006" s="25">
        <v>1</v>
      </c>
      <c r="BD10006" s="25">
        <v>0</v>
      </c>
      <c r="BE10006" s="25">
        <v>0</v>
      </c>
      <c r="BF10006" s="25">
        <v>0</v>
      </c>
      <c r="BG10006" s="25">
        <v>0</v>
      </c>
      <c r="BH10006" s="25">
        <v>0</v>
      </c>
      <c r="BI10006" s="25">
        <v>0</v>
      </c>
      <c r="BJ10006" s="25">
        <v>0</v>
      </c>
      <c r="BK10006" s="25">
        <v>0</v>
      </c>
      <c r="BL10006" s="25">
        <v>0</v>
      </c>
      <c r="BM10006" s="25">
        <v>0</v>
      </c>
      <c r="BN10006" s="25">
        <v>0</v>
      </c>
      <c r="BO10006" s="25">
        <v>0</v>
      </c>
      <c r="BP10006" s="25">
        <v>0</v>
      </c>
      <c r="BQ10006" s="25">
        <v>0</v>
      </c>
      <c r="BR10006" s="25">
        <v>0</v>
      </c>
      <c r="BS10006" s="25">
        <v>1</v>
      </c>
      <c r="BT10006" s="25">
        <v>0</v>
      </c>
      <c r="BU10006" s="26">
        <v>0</v>
      </c>
    </row>
    <row r="10007" spans="1:73" x14ac:dyDescent="0.3">
      <c r="A10007" s="27">
        <v>0</v>
      </c>
      <c r="B10007" s="28">
        <v>0</v>
      </c>
      <c r="C10007" s="28">
        <v>0</v>
      </c>
      <c r="D10007" s="28">
        <v>0</v>
      </c>
      <c r="E10007" s="28">
        <v>4</v>
      </c>
      <c r="F10007" s="28">
        <v>105.5</v>
      </c>
      <c r="G10007" s="28">
        <v>0</v>
      </c>
      <c r="H10007" s="28">
        <v>0.05</v>
      </c>
      <c r="I10007" s="28">
        <v>0</v>
      </c>
      <c r="J10007" s="28">
        <v>0</v>
      </c>
      <c r="K10007" s="28">
        <v>0</v>
      </c>
      <c r="L10007" s="28">
        <v>0</v>
      </c>
      <c r="M10007" s="28">
        <v>0</v>
      </c>
      <c r="N10007" s="28">
        <v>0</v>
      </c>
      <c r="O10007" s="28">
        <v>0</v>
      </c>
      <c r="P10007" s="28">
        <v>0</v>
      </c>
      <c r="Q10007" s="28">
        <v>0</v>
      </c>
      <c r="R10007" s="28">
        <v>0</v>
      </c>
      <c r="S10007" s="28">
        <v>0</v>
      </c>
      <c r="T10007" s="28">
        <v>1</v>
      </c>
      <c r="U10007" s="28">
        <v>0</v>
      </c>
      <c r="V10007" s="28">
        <v>1</v>
      </c>
      <c r="W10007" s="28">
        <v>0</v>
      </c>
      <c r="X10007" s="28">
        <v>0</v>
      </c>
      <c r="Y10007" s="28">
        <v>0</v>
      </c>
      <c r="Z10007" s="28">
        <v>0</v>
      </c>
      <c r="AA10007" s="28">
        <v>0</v>
      </c>
      <c r="AB10007" s="28">
        <v>0</v>
      </c>
      <c r="AC10007" s="28">
        <v>0</v>
      </c>
      <c r="AD10007" s="28">
        <v>1</v>
      </c>
      <c r="AE10007" s="28">
        <v>0</v>
      </c>
      <c r="AF10007" s="28">
        <v>0</v>
      </c>
      <c r="AG10007" s="28">
        <v>0</v>
      </c>
      <c r="AH10007" s="28">
        <v>0</v>
      </c>
      <c r="AI10007" s="28">
        <v>0</v>
      </c>
      <c r="AJ10007" s="28">
        <v>0</v>
      </c>
      <c r="AK10007" s="28">
        <v>0</v>
      </c>
      <c r="AL10007" s="28">
        <v>0</v>
      </c>
      <c r="AM10007" s="28">
        <v>0</v>
      </c>
      <c r="AN10007" s="28">
        <v>0</v>
      </c>
      <c r="AO10007" s="28">
        <v>0</v>
      </c>
      <c r="AP10007" s="28">
        <v>0</v>
      </c>
      <c r="AQ10007" s="28">
        <v>1</v>
      </c>
      <c r="AR10007" s="28">
        <v>0</v>
      </c>
      <c r="AS10007" s="28">
        <v>0</v>
      </c>
      <c r="AT10007" s="28">
        <v>0</v>
      </c>
      <c r="AU10007" s="28">
        <v>0</v>
      </c>
      <c r="AV10007" s="28">
        <v>0</v>
      </c>
      <c r="AW10007" s="28">
        <v>0</v>
      </c>
      <c r="AX10007" s="28">
        <v>0</v>
      </c>
      <c r="AY10007" s="28">
        <v>0</v>
      </c>
      <c r="AZ10007" s="28">
        <v>0</v>
      </c>
      <c r="BA10007" s="28">
        <v>0</v>
      </c>
      <c r="BB10007" s="28">
        <v>0</v>
      </c>
      <c r="BC10007" s="28">
        <v>0</v>
      </c>
      <c r="BD10007" s="28">
        <v>0</v>
      </c>
      <c r="BE10007" s="28">
        <v>0</v>
      </c>
      <c r="BF10007" s="28">
        <v>0</v>
      </c>
      <c r="BG10007" s="28">
        <v>0</v>
      </c>
      <c r="BH10007" s="28">
        <v>0</v>
      </c>
      <c r="BI10007" s="28">
        <v>0</v>
      </c>
      <c r="BJ10007" s="28">
        <v>0</v>
      </c>
      <c r="BK10007" s="28">
        <v>0</v>
      </c>
      <c r="BL10007" s="28">
        <v>0</v>
      </c>
      <c r="BM10007" s="28">
        <v>0</v>
      </c>
      <c r="BN10007" s="28">
        <v>0</v>
      </c>
      <c r="BO10007" s="28">
        <v>0</v>
      </c>
      <c r="BP10007" s="28">
        <v>0</v>
      </c>
      <c r="BQ10007" s="28">
        <v>0</v>
      </c>
      <c r="BR10007" s="28">
        <v>0</v>
      </c>
      <c r="BS10007" s="28">
        <v>1</v>
      </c>
      <c r="BT10007" s="28">
        <v>0</v>
      </c>
      <c r="BU10007" s="29">
        <v>0</v>
      </c>
    </row>
    <row r="10008" spans="1:73" x14ac:dyDescent="0.3">
      <c r="A10008" s="24">
        <v>0</v>
      </c>
      <c r="B10008" s="25">
        <v>0</v>
      </c>
      <c r="C10008" s="25">
        <v>0</v>
      </c>
      <c r="D10008" s="25">
        <v>0</v>
      </c>
      <c r="E10008" s="25">
        <v>16</v>
      </c>
      <c r="F10008" s="25">
        <v>1902.25</v>
      </c>
      <c r="G10008" s="25">
        <v>6.2500000000000003E-3</v>
      </c>
      <c r="H10008" s="25">
        <v>1.6666667E-2</v>
      </c>
      <c r="I10008" s="25">
        <v>0</v>
      </c>
      <c r="J10008" s="25">
        <v>0</v>
      </c>
      <c r="K10008" s="25">
        <v>0</v>
      </c>
      <c r="L10008" s="25">
        <v>0</v>
      </c>
      <c r="M10008" s="25">
        <v>0</v>
      </c>
      <c r="N10008" s="25">
        <v>0</v>
      </c>
      <c r="O10008" s="25">
        <v>0</v>
      </c>
      <c r="P10008" s="25">
        <v>0</v>
      </c>
      <c r="Q10008" s="25">
        <v>0</v>
      </c>
      <c r="R10008" s="25">
        <v>0</v>
      </c>
      <c r="S10008" s="25">
        <v>1</v>
      </c>
      <c r="T10008" s="25">
        <v>0</v>
      </c>
      <c r="U10008" s="25">
        <v>0</v>
      </c>
      <c r="V10008" s="25">
        <v>1</v>
      </c>
      <c r="W10008" s="25">
        <v>0</v>
      </c>
      <c r="X10008" s="25">
        <v>0</v>
      </c>
      <c r="Y10008" s="25">
        <v>0</v>
      </c>
      <c r="Z10008" s="25">
        <v>0</v>
      </c>
      <c r="AA10008" s="25">
        <v>0</v>
      </c>
      <c r="AB10008" s="25">
        <v>0</v>
      </c>
      <c r="AC10008" s="25">
        <v>0</v>
      </c>
      <c r="AD10008" s="25">
        <v>0</v>
      </c>
      <c r="AE10008" s="25">
        <v>0</v>
      </c>
      <c r="AF10008" s="25">
        <v>1</v>
      </c>
      <c r="AG10008" s="25">
        <v>0</v>
      </c>
      <c r="AH10008" s="25">
        <v>0</v>
      </c>
      <c r="AI10008" s="25">
        <v>0</v>
      </c>
      <c r="AJ10008" s="25">
        <v>0</v>
      </c>
      <c r="AK10008" s="25">
        <v>0</v>
      </c>
      <c r="AL10008" s="25">
        <v>0</v>
      </c>
      <c r="AM10008" s="25">
        <v>0</v>
      </c>
      <c r="AN10008" s="25">
        <v>0</v>
      </c>
      <c r="AO10008" s="25">
        <v>0</v>
      </c>
      <c r="AP10008" s="25">
        <v>0</v>
      </c>
      <c r="AQ10008" s="25">
        <v>0</v>
      </c>
      <c r="AR10008" s="25">
        <v>0</v>
      </c>
      <c r="AS10008" s="25">
        <v>0</v>
      </c>
      <c r="AT10008" s="25">
        <v>0</v>
      </c>
      <c r="AU10008" s="25">
        <v>1</v>
      </c>
      <c r="AV10008" s="25">
        <v>0</v>
      </c>
      <c r="AW10008" s="25">
        <v>0</v>
      </c>
      <c r="AX10008" s="25">
        <v>0</v>
      </c>
      <c r="AY10008" s="25">
        <v>0</v>
      </c>
      <c r="AZ10008" s="25">
        <v>0</v>
      </c>
      <c r="BA10008" s="25">
        <v>0</v>
      </c>
      <c r="BB10008" s="25">
        <v>0</v>
      </c>
      <c r="BC10008" s="25">
        <v>0</v>
      </c>
      <c r="BD10008" s="25">
        <v>0</v>
      </c>
      <c r="BE10008" s="25">
        <v>0</v>
      </c>
      <c r="BF10008" s="25">
        <v>0</v>
      </c>
      <c r="BG10008" s="25">
        <v>0</v>
      </c>
      <c r="BH10008" s="25">
        <v>0</v>
      </c>
      <c r="BI10008" s="25">
        <v>0</v>
      </c>
      <c r="BJ10008" s="25">
        <v>0</v>
      </c>
      <c r="BK10008" s="25">
        <v>0</v>
      </c>
      <c r="BL10008" s="25">
        <v>0</v>
      </c>
      <c r="BM10008" s="25">
        <v>0</v>
      </c>
      <c r="BN10008" s="25">
        <v>0</v>
      </c>
      <c r="BO10008" s="25">
        <v>0</v>
      </c>
      <c r="BP10008" s="25">
        <v>0</v>
      </c>
      <c r="BQ10008" s="25">
        <v>1</v>
      </c>
      <c r="BR10008" s="25">
        <v>0</v>
      </c>
      <c r="BS10008" s="25">
        <v>0</v>
      </c>
      <c r="BT10008" s="25">
        <v>1</v>
      </c>
      <c r="BU10008" s="26">
        <v>0</v>
      </c>
    </row>
    <row r="10009" spans="1:73" x14ac:dyDescent="0.3">
      <c r="A10009" s="27">
        <v>0</v>
      </c>
      <c r="B10009" s="28">
        <v>0</v>
      </c>
      <c r="C10009" s="28">
        <v>0</v>
      </c>
      <c r="D10009" s="28">
        <v>0</v>
      </c>
      <c r="E10009" s="28">
        <v>1</v>
      </c>
      <c r="F10009" s="28">
        <v>0</v>
      </c>
      <c r="G10009" s="28">
        <v>0.2</v>
      </c>
      <c r="H10009" s="28">
        <v>0.2</v>
      </c>
      <c r="I10009" s="28">
        <v>0</v>
      </c>
      <c r="J10009" s="28">
        <v>0</v>
      </c>
      <c r="K10009" s="28">
        <v>0</v>
      </c>
      <c r="L10009" s="28">
        <v>0</v>
      </c>
      <c r="M10009" s="28">
        <v>0</v>
      </c>
      <c r="N10009" s="28">
        <v>0</v>
      </c>
      <c r="O10009" s="28">
        <v>0</v>
      </c>
      <c r="P10009" s="28">
        <v>0</v>
      </c>
      <c r="Q10009" s="28">
        <v>0</v>
      </c>
      <c r="R10009" s="28">
        <v>0</v>
      </c>
      <c r="S10009" s="28">
        <v>1</v>
      </c>
      <c r="T10009" s="28">
        <v>0</v>
      </c>
      <c r="U10009" s="28">
        <v>0</v>
      </c>
      <c r="V10009" s="28">
        <v>1</v>
      </c>
      <c r="W10009" s="28">
        <v>0</v>
      </c>
      <c r="X10009" s="28">
        <v>0</v>
      </c>
      <c r="Y10009" s="28">
        <v>0</v>
      </c>
      <c r="Z10009" s="28">
        <v>0</v>
      </c>
      <c r="AA10009" s="28">
        <v>0</v>
      </c>
      <c r="AB10009" s="28">
        <v>0</v>
      </c>
      <c r="AC10009" s="28">
        <v>0</v>
      </c>
      <c r="AD10009" s="28">
        <v>1</v>
      </c>
      <c r="AE10009" s="28">
        <v>0</v>
      </c>
      <c r="AF10009" s="28">
        <v>0</v>
      </c>
      <c r="AG10009" s="28">
        <v>0</v>
      </c>
      <c r="AH10009" s="28">
        <v>0</v>
      </c>
      <c r="AI10009" s="28">
        <v>0</v>
      </c>
      <c r="AJ10009" s="28">
        <v>0</v>
      </c>
      <c r="AK10009" s="28">
        <v>0</v>
      </c>
      <c r="AL10009" s="28">
        <v>0</v>
      </c>
      <c r="AM10009" s="28">
        <v>0</v>
      </c>
      <c r="AN10009" s="28">
        <v>0</v>
      </c>
      <c r="AO10009" s="28">
        <v>0</v>
      </c>
      <c r="AP10009" s="28">
        <v>0</v>
      </c>
      <c r="AQ10009" s="28">
        <v>0</v>
      </c>
      <c r="AR10009" s="28">
        <v>0</v>
      </c>
      <c r="AS10009" s="28">
        <v>0</v>
      </c>
      <c r="AT10009" s="28">
        <v>0</v>
      </c>
      <c r="AU10009" s="28">
        <v>1</v>
      </c>
      <c r="AV10009" s="28">
        <v>0</v>
      </c>
      <c r="AW10009" s="28">
        <v>0</v>
      </c>
      <c r="AX10009" s="28">
        <v>0</v>
      </c>
      <c r="AY10009" s="28">
        <v>0</v>
      </c>
      <c r="AZ10009" s="28">
        <v>0</v>
      </c>
      <c r="BA10009" s="28">
        <v>0</v>
      </c>
      <c r="BB10009" s="28">
        <v>0</v>
      </c>
      <c r="BC10009" s="28">
        <v>0</v>
      </c>
      <c r="BD10009" s="28">
        <v>0</v>
      </c>
      <c r="BE10009" s="28">
        <v>0</v>
      </c>
      <c r="BF10009" s="28">
        <v>0</v>
      </c>
      <c r="BG10009" s="28">
        <v>1</v>
      </c>
      <c r="BH10009" s="28">
        <v>0</v>
      </c>
      <c r="BI10009" s="28">
        <v>0</v>
      </c>
      <c r="BJ10009" s="28">
        <v>0</v>
      </c>
      <c r="BK10009" s="28">
        <v>0</v>
      </c>
      <c r="BL10009" s="28">
        <v>0</v>
      </c>
      <c r="BM10009" s="28">
        <v>0</v>
      </c>
      <c r="BN10009" s="28">
        <v>0</v>
      </c>
      <c r="BO10009" s="28">
        <v>0</v>
      </c>
      <c r="BP10009" s="28">
        <v>0</v>
      </c>
      <c r="BQ10009" s="28">
        <v>0</v>
      </c>
      <c r="BR10009" s="28">
        <v>0</v>
      </c>
      <c r="BS10009" s="28">
        <v>1</v>
      </c>
      <c r="BT10009" s="28">
        <v>0</v>
      </c>
      <c r="BU10009" s="29">
        <v>0</v>
      </c>
    </row>
    <row r="10010" spans="1:73" x14ac:dyDescent="0.3">
      <c r="A10010" s="24">
        <v>3</v>
      </c>
      <c r="B10010" s="25">
        <v>106.5</v>
      </c>
      <c r="C10010" s="25">
        <v>2</v>
      </c>
      <c r="D10010" s="25">
        <v>49.5</v>
      </c>
      <c r="E10010" s="25">
        <v>29</v>
      </c>
      <c r="F10010" s="25">
        <v>1433634921</v>
      </c>
      <c r="G10010" s="25">
        <v>8.0645160000000007E-3</v>
      </c>
      <c r="H10010" s="25">
        <v>1.8932411999999999E-2</v>
      </c>
      <c r="I10010" s="25">
        <v>0</v>
      </c>
      <c r="J10010" s="25">
        <v>0</v>
      </c>
      <c r="K10010" s="25">
        <v>0</v>
      </c>
      <c r="L10010" s="25">
        <v>0</v>
      </c>
      <c r="M10010" s="25">
        <v>0</v>
      </c>
      <c r="N10010" s="25">
        <v>0</v>
      </c>
      <c r="O10010" s="25">
        <v>0</v>
      </c>
      <c r="P10010" s="25">
        <v>0</v>
      </c>
      <c r="Q10010" s="25">
        <v>0</v>
      </c>
      <c r="R10010" s="25">
        <v>0</v>
      </c>
      <c r="S10010" s="25">
        <v>1</v>
      </c>
      <c r="T10010" s="25">
        <v>0</v>
      </c>
      <c r="U10010" s="25">
        <v>0</v>
      </c>
      <c r="V10010" s="25">
        <v>0</v>
      </c>
      <c r="W10010" s="25">
        <v>1</v>
      </c>
      <c r="X10010" s="25">
        <v>0</v>
      </c>
      <c r="Y10010" s="25">
        <v>0</v>
      </c>
      <c r="Z10010" s="25">
        <v>0</v>
      </c>
      <c r="AA10010" s="25">
        <v>0</v>
      </c>
      <c r="AB10010" s="25">
        <v>0</v>
      </c>
      <c r="AC10010" s="25">
        <v>0</v>
      </c>
      <c r="AD10010" s="25">
        <v>1</v>
      </c>
      <c r="AE10010" s="25">
        <v>0</v>
      </c>
      <c r="AF10010" s="25">
        <v>0</v>
      </c>
      <c r="AG10010" s="25">
        <v>0</v>
      </c>
      <c r="AH10010" s="25">
        <v>0</v>
      </c>
      <c r="AI10010" s="25">
        <v>0</v>
      </c>
      <c r="AJ10010" s="25">
        <v>0</v>
      </c>
      <c r="AK10010" s="25">
        <v>0</v>
      </c>
      <c r="AL10010" s="25">
        <v>0</v>
      </c>
      <c r="AM10010" s="25">
        <v>0</v>
      </c>
      <c r="AN10010" s="25">
        <v>0</v>
      </c>
      <c r="AO10010" s="25">
        <v>0</v>
      </c>
      <c r="AP10010" s="25">
        <v>0</v>
      </c>
      <c r="AQ10010" s="25">
        <v>0</v>
      </c>
      <c r="AR10010" s="25">
        <v>0</v>
      </c>
      <c r="AS10010" s="25">
        <v>1</v>
      </c>
      <c r="AT10010" s="25">
        <v>0</v>
      </c>
      <c r="AU10010" s="25">
        <v>0</v>
      </c>
      <c r="AV10010" s="25">
        <v>0</v>
      </c>
      <c r="AW10010" s="25">
        <v>0</v>
      </c>
      <c r="AX10010" s="25">
        <v>0</v>
      </c>
      <c r="AY10010" s="25">
        <v>0</v>
      </c>
      <c r="AZ10010" s="25">
        <v>0</v>
      </c>
      <c r="BA10010" s="25">
        <v>0</v>
      </c>
      <c r="BB10010" s="25">
        <v>0</v>
      </c>
      <c r="BC10010" s="25">
        <v>0</v>
      </c>
      <c r="BD10010" s="25">
        <v>0</v>
      </c>
      <c r="BE10010" s="25">
        <v>0</v>
      </c>
      <c r="BF10010" s="25">
        <v>0</v>
      </c>
      <c r="BG10010" s="25">
        <v>0</v>
      </c>
      <c r="BH10010" s="25">
        <v>0</v>
      </c>
      <c r="BI10010" s="25">
        <v>0</v>
      </c>
      <c r="BJ10010" s="25">
        <v>0</v>
      </c>
      <c r="BK10010" s="25">
        <v>0</v>
      </c>
      <c r="BL10010" s="25">
        <v>0</v>
      </c>
      <c r="BM10010" s="25">
        <v>0</v>
      </c>
      <c r="BN10010" s="25">
        <v>0</v>
      </c>
      <c r="BO10010" s="25">
        <v>0</v>
      </c>
      <c r="BP10010" s="25">
        <v>0</v>
      </c>
      <c r="BQ10010" s="25">
        <v>0</v>
      </c>
      <c r="BR10010" s="25">
        <v>0</v>
      </c>
      <c r="BS10010" s="25">
        <v>1</v>
      </c>
      <c r="BT10010" s="25">
        <v>1</v>
      </c>
      <c r="BU10010" s="26">
        <v>0</v>
      </c>
    </row>
    <row r="10011" spans="1:73" x14ac:dyDescent="0.3">
      <c r="A10011" s="27">
        <v>0</v>
      </c>
      <c r="B10011" s="28">
        <v>0</v>
      </c>
      <c r="C10011" s="28">
        <v>0</v>
      </c>
      <c r="D10011" s="28">
        <v>0</v>
      </c>
      <c r="E10011" s="28">
        <v>23</v>
      </c>
      <c r="F10011" s="28">
        <v>709.75</v>
      </c>
      <c r="G10011" s="28">
        <v>2.9166667E-2</v>
      </c>
      <c r="H10011" s="28">
        <v>4.3055556000000002E-2</v>
      </c>
      <c r="I10011" s="28">
        <v>0</v>
      </c>
      <c r="J10011" s="28">
        <v>0</v>
      </c>
      <c r="K10011" s="28">
        <v>0</v>
      </c>
      <c r="L10011" s="28">
        <v>0</v>
      </c>
      <c r="M10011" s="28">
        <v>0</v>
      </c>
      <c r="N10011" s="28">
        <v>0</v>
      </c>
      <c r="O10011" s="28">
        <v>0</v>
      </c>
      <c r="P10011" s="28">
        <v>0</v>
      </c>
      <c r="Q10011" s="28">
        <v>0</v>
      </c>
      <c r="R10011" s="28">
        <v>0</v>
      </c>
      <c r="S10011" s="28">
        <v>1</v>
      </c>
      <c r="T10011" s="28">
        <v>0</v>
      </c>
      <c r="U10011" s="28">
        <v>0</v>
      </c>
      <c r="V10011" s="28">
        <v>1</v>
      </c>
      <c r="W10011" s="28">
        <v>0</v>
      </c>
      <c r="X10011" s="28">
        <v>0</v>
      </c>
      <c r="Y10011" s="28">
        <v>0</v>
      </c>
      <c r="Z10011" s="28">
        <v>0</v>
      </c>
      <c r="AA10011" s="28">
        <v>0</v>
      </c>
      <c r="AB10011" s="28">
        <v>0</v>
      </c>
      <c r="AC10011" s="28">
        <v>0</v>
      </c>
      <c r="AD10011" s="28">
        <v>1</v>
      </c>
      <c r="AE10011" s="28">
        <v>0</v>
      </c>
      <c r="AF10011" s="28">
        <v>0</v>
      </c>
      <c r="AG10011" s="28">
        <v>0</v>
      </c>
      <c r="AH10011" s="28">
        <v>0</v>
      </c>
      <c r="AI10011" s="28">
        <v>0</v>
      </c>
      <c r="AJ10011" s="28">
        <v>0</v>
      </c>
      <c r="AK10011" s="28">
        <v>0</v>
      </c>
      <c r="AL10011" s="28">
        <v>0</v>
      </c>
      <c r="AM10011" s="28">
        <v>0</v>
      </c>
      <c r="AN10011" s="28">
        <v>0</v>
      </c>
      <c r="AO10011" s="28">
        <v>0</v>
      </c>
      <c r="AP10011" s="28">
        <v>1</v>
      </c>
      <c r="AQ10011" s="28">
        <v>0</v>
      </c>
      <c r="AR10011" s="28">
        <v>0</v>
      </c>
      <c r="AS10011" s="28">
        <v>0</v>
      </c>
      <c r="AT10011" s="28">
        <v>0</v>
      </c>
      <c r="AU10011" s="28">
        <v>0</v>
      </c>
      <c r="AV10011" s="28">
        <v>0</v>
      </c>
      <c r="AW10011" s="28">
        <v>0</v>
      </c>
      <c r="AX10011" s="28">
        <v>0</v>
      </c>
      <c r="AY10011" s="28">
        <v>0</v>
      </c>
      <c r="AZ10011" s="28">
        <v>0</v>
      </c>
      <c r="BA10011" s="28">
        <v>0</v>
      </c>
      <c r="BB10011" s="28">
        <v>0</v>
      </c>
      <c r="BC10011" s="28">
        <v>0</v>
      </c>
      <c r="BD10011" s="28">
        <v>0</v>
      </c>
      <c r="BE10011" s="28">
        <v>0</v>
      </c>
      <c r="BF10011" s="28">
        <v>0</v>
      </c>
      <c r="BG10011" s="28">
        <v>0</v>
      </c>
      <c r="BH10011" s="28">
        <v>0</v>
      </c>
      <c r="BI10011" s="28">
        <v>0</v>
      </c>
      <c r="BJ10011" s="28">
        <v>0</v>
      </c>
      <c r="BK10011" s="28">
        <v>0</v>
      </c>
      <c r="BL10011" s="28">
        <v>0</v>
      </c>
      <c r="BM10011" s="28">
        <v>0</v>
      </c>
      <c r="BN10011" s="28">
        <v>0</v>
      </c>
      <c r="BO10011" s="28">
        <v>0</v>
      </c>
      <c r="BP10011" s="28">
        <v>0</v>
      </c>
      <c r="BQ10011" s="28">
        <v>0</v>
      </c>
      <c r="BR10011" s="28">
        <v>0</v>
      </c>
      <c r="BS10011" s="28">
        <v>1</v>
      </c>
      <c r="BT10011" s="28">
        <v>1</v>
      </c>
      <c r="BU10011" s="29">
        <v>0</v>
      </c>
    </row>
    <row r="10012" spans="1:73" x14ac:dyDescent="0.3">
      <c r="A10012" s="24">
        <v>7</v>
      </c>
      <c r="B10012" s="25">
        <v>2186666667</v>
      </c>
      <c r="C10012" s="25">
        <v>0</v>
      </c>
      <c r="D10012" s="25">
        <v>0</v>
      </c>
      <c r="E10012" s="25">
        <v>5</v>
      </c>
      <c r="F10012" s="25">
        <v>1456666667</v>
      </c>
      <c r="G10012" s="25">
        <v>0</v>
      </c>
      <c r="H10012" s="25">
        <v>1.4285714E-2</v>
      </c>
      <c r="I10012" s="25">
        <v>0</v>
      </c>
      <c r="J10012" s="25">
        <v>0</v>
      </c>
      <c r="K10012" s="25">
        <v>0</v>
      </c>
      <c r="L10012" s="25">
        <v>0</v>
      </c>
      <c r="M10012" s="25">
        <v>0</v>
      </c>
      <c r="N10012" s="25">
        <v>0</v>
      </c>
      <c r="O10012" s="25">
        <v>0</v>
      </c>
      <c r="P10012" s="25">
        <v>0</v>
      </c>
      <c r="Q10012" s="25">
        <v>0</v>
      </c>
      <c r="R10012" s="25">
        <v>0</v>
      </c>
      <c r="S10012" s="25">
        <v>1</v>
      </c>
      <c r="T10012" s="25">
        <v>0</v>
      </c>
      <c r="U10012" s="25">
        <v>0</v>
      </c>
      <c r="V10012" s="25">
        <v>1</v>
      </c>
      <c r="W10012" s="25">
        <v>0</v>
      </c>
      <c r="X10012" s="25">
        <v>0</v>
      </c>
      <c r="Y10012" s="25">
        <v>0</v>
      </c>
      <c r="Z10012" s="25">
        <v>0</v>
      </c>
      <c r="AA10012" s="25">
        <v>0</v>
      </c>
      <c r="AB10012" s="25">
        <v>0</v>
      </c>
      <c r="AC10012" s="25">
        <v>0</v>
      </c>
      <c r="AD10012" s="25">
        <v>1</v>
      </c>
      <c r="AE10012" s="25">
        <v>0</v>
      </c>
      <c r="AF10012" s="25">
        <v>0</v>
      </c>
      <c r="AG10012" s="25">
        <v>0</v>
      </c>
      <c r="AH10012" s="25">
        <v>0</v>
      </c>
      <c r="AI10012" s="25">
        <v>0</v>
      </c>
      <c r="AJ10012" s="25">
        <v>0</v>
      </c>
      <c r="AK10012" s="25">
        <v>0</v>
      </c>
      <c r="AL10012" s="25">
        <v>0</v>
      </c>
      <c r="AM10012" s="25">
        <v>0</v>
      </c>
      <c r="AN10012" s="25">
        <v>0</v>
      </c>
      <c r="AO10012" s="25">
        <v>0</v>
      </c>
      <c r="AP10012" s="25">
        <v>1</v>
      </c>
      <c r="AQ10012" s="25">
        <v>0</v>
      </c>
      <c r="AR10012" s="25">
        <v>0</v>
      </c>
      <c r="AS10012" s="25">
        <v>0</v>
      </c>
      <c r="AT10012" s="25">
        <v>0</v>
      </c>
      <c r="AU10012" s="25">
        <v>0</v>
      </c>
      <c r="AV10012" s="25">
        <v>0</v>
      </c>
      <c r="AW10012" s="25">
        <v>0</v>
      </c>
      <c r="AX10012" s="25">
        <v>0</v>
      </c>
      <c r="AY10012" s="25">
        <v>0</v>
      </c>
      <c r="AZ10012" s="25">
        <v>1</v>
      </c>
      <c r="BA10012" s="25">
        <v>0</v>
      </c>
      <c r="BB10012" s="25">
        <v>0</v>
      </c>
      <c r="BC10012" s="25">
        <v>0</v>
      </c>
      <c r="BD10012" s="25">
        <v>0</v>
      </c>
      <c r="BE10012" s="25">
        <v>0</v>
      </c>
      <c r="BF10012" s="25">
        <v>0</v>
      </c>
      <c r="BG10012" s="25">
        <v>0</v>
      </c>
      <c r="BH10012" s="25">
        <v>0</v>
      </c>
      <c r="BI10012" s="25">
        <v>0</v>
      </c>
      <c r="BJ10012" s="25">
        <v>0</v>
      </c>
      <c r="BK10012" s="25">
        <v>0</v>
      </c>
      <c r="BL10012" s="25">
        <v>0</v>
      </c>
      <c r="BM10012" s="25">
        <v>0</v>
      </c>
      <c r="BN10012" s="25">
        <v>0</v>
      </c>
      <c r="BO10012" s="25">
        <v>0</v>
      </c>
      <c r="BP10012" s="25">
        <v>0</v>
      </c>
      <c r="BQ10012" s="25">
        <v>0</v>
      </c>
      <c r="BR10012" s="25">
        <v>0</v>
      </c>
      <c r="BS10012" s="25">
        <v>1</v>
      </c>
      <c r="BT10012" s="25">
        <v>0</v>
      </c>
      <c r="BU10012" s="26">
        <v>0</v>
      </c>
    </row>
    <row r="10013" spans="1:73" x14ac:dyDescent="0.3">
      <c r="A10013" s="27">
        <v>6</v>
      </c>
      <c r="B10013" s="28">
        <v>1155833333</v>
      </c>
      <c r="C10013" s="28">
        <v>0</v>
      </c>
      <c r="D10013" s="28">
        <v>0</v>
      </c>
      <c r="E10013" s="28">
        <v>30</v>
      </c>
      <c r="F10013" s="28">
        <v>1076958333</v>
      </c>
      <c r="G10013" s="28">
        <v>0</v>
      </c>
      <c r="H10013" s="28">
        <v>2.2857143E-2</v>
      </c>
      <c r="I10013" s="28">
        <v>103889438</v>
      </c>
      <c r="J10013" s="28">
        <v>0</v>
      </c>
      <c r="K10013" s="28">
        <v>0</v>
      </c>
      <c r="L10013" s="28">
        <v>0</v>
      </c>
      <c r="M10013" s="28">
        <v>0</v>
      </c>
      <c r="N10013" s="28">
        <v>0</v>
      </c>
      <c r="O10013" s="28">
        <v>0</v>
      </c>
      <c r="P10013" s="28">
        <v>0</v>
      </c>
      <c r="Q10013" s="28">
        <v>0</v>
      </c>
      <c r="R10013" s="28">
        <v>0</v>
      </c>
      <c r="S10013" s="28">
        <v>1</v>
      </c>
      <c r="T10013" s="28">
        <v>0</v>
      </c>
      <c r="U10013" s="28">
        <v>0</v>
      </c>
      <c r="V10013" s="28">
        <v>1</v>
      </c>
      <c r="W10013" s="28">
        <v>0</v>
      </c>
      <c r="X10013" s="28">
        <v>0</v>
      </c>
      <c r="Y10013" s="28">
        <v>0</v>
      </c>
      <c r="Z10013" s="28">
        <v>0</v>
      </c>
      <c r="AA10013" s="28">
        <v>0</v>
      </c>
      <c r="AB10013" s="28">
        <v>0</v>
      </c>
      <c r="AC10013" s="28">
        <v>0</v>
      </c>
      <c r="AD10013" s="28">
        <v>1</v>
      </c>
      <c r="AE10013" s="28">
        <v>0</v>
      </c>
      <c r="AF10013" s="28">
        <v>0</v>
      </c>
      <c r="AG10013" s="28">
        <v>0</v>
      </c>
      <c r="AH10013" s="28">
        <v>0</v>
      </c>
      <c r="AI10013" s="28">
        <v>0</v>
      </c>
      <c r="AJ10013" s="28">
        <v>0</v>
      </c>
      <c r="AK10013" s="28">
        <v>0</v>
      </c>
      <c r="AL10013" s="28">
        <v>0</v>
      </c>
      <c r="AM10013" s="28">
        <v>0</v>
      </c>
      <c r="AN10013" s="28">
        <v>0</v>
      </c>
      <c r="AO10013" s="28">
        <v>0</v>
      </c>
      <c r="AP10013" s="28">
        <v>0</v>
      </c>
      <c r="AQ10013" s="28">
        <v>0</v>
      </c>
      <c r="AR10013" s="28">
        <v>0</v>
      </c>
      <c r="AS10013" s="28">
        <v>1</v>
      </c>
      <c r="AT10013" s="28">
        <v>0</v>
      </c>
      <c r="AU10013" s="28">
        <v>0</v>
      </c>
      <c r="AV10013" s="28">
        <v>0</v>
      </c>
      <c r="AW10013" s="28">
        <v>0</v>
      </c>
      <c r="AX10013" s="28">
        <v>0</v>
      </c>
      <c r="AY10013" s="28">
        <v>0</v>
      </c>
      <c r="AZ10013" s="28">
        <v>1</v>
      </c>
      <c r="BA10013" s="28">
        <v>0</v>
      </c>
      <c r="BB10013" s="28">
        <v>0</v>
      </c>
      <c r="BC10013" s="28">
        <v>0</v>
      </c>
      <c r="BD10013" s="28">
        <v>0</v>
      </c>
      <c r="BE10013" s="28">
        <v>0</v>
      </c>
      <c r="BF10013" s="28">
        <v>0</v>
      </c>
      <c r="BG10013" s="28">
        <v>0</v>
      </c>
      <c r="BH10013" s="28">
        <v>0</v>
      </c>
      <c r="BI10013" s="28">
        <v>0</v>
      </c>
      <c r="BJ10013" s="28">
        <v>0</v>
      </c>
      <c r="BK10013" s="28">
        <v>0</v>
      </c>
      <c r="BL10013" s="28">
        <v>0</v>
      </c>
      <c r="BM10013" s="28">
        <v>0</v>
      </c>
      <c r="BN10013" s="28">
        <v>0</v>
      </c>
      <c r="BO10013" s="28">
        <v>0</v>
      </c>
      <c r="BP10013" s="28">
        <v>0</v>
      </c>
      <c r="BQ10013" s="28">
        <v>0</v>
      </c>
      <c r="BR10013" s="28">
        <v>0</v>
      </c>
      <c r="BS10013" s="28">
        <v>1</v>
      </c>
      <c r="BT10013" s="28">
        <v>1</v>
      </c>
      <c r="BU10013" s="29">
        <v>1</v>
      </c>
    </row>
    <row r="10014" spans="1:73" x14ac:dyDescent="0.3">
      <c r="A10014" s="24">
        <v>2</v>
      </c>
      <c r="B10014" s="25">
        <v>242.5</v>
      </c>
      <c r="C10014" s="25">
        <v>0</v>
      </c>
      <c r="D10014" s="25">
        <v>0</v>
      </c>
      <c r="E10014" s="25">
        <v>59</v>
      </c>
      <c r="F10014" s="25">
        <v>5004229167</v>
      </c>
      <c r="G10014" s="25">
        <v>6.7796610000000002E-3</v>
      </c>
      <c r="H10014" s="25">
        <v>3.4387947000000002E-2</v>
      </c>
      <c r="I10014" s="25">
        <v>0</v>
      </c>
      <c r="J10014" s="25">
        <v>0</v>
      </c>
      <c r="K10014" s="25">
        <v>0</v>
      </c>
      <c r="L10014" s="25">
        <v>0</v>
      </c>
      <c r="M10014" s="25">
        <v>0</v>
      </c>
      <c r="N10014" s="25">
        <v>0</v>
      </c>
      <c r="O10014" s="25">
        <v>0</v>
      </c>
      <c r="P10014" s="25">
        <v>0</v>
      </c>
      <c r="Q10014" s="25">
        <v>0</v>
      </c>
      <c r="R10014" s="25">
        <v>0</v>
      </c>
      <c r="S10014" s="25">
        <v>0</v>
      </c>
      <c r="T10014" s="25">
        <v>1</v>
      </c>
      <c r="U10014" s="25">
        <v>0</v>
      </c>
      <c r="V10014" s="25">
        <v>1</v>
      </c>
      <c r="W10014" s="25">
        <v>0</v>
      </c>
      <c r="X10014" s="25">
        <v>0</v>
      </c>
      <c r="Y10014" s="25">
        <v>0</v>
      </c>
      <c r="Z10014" s="25">
        <v>0</v>
      </c>
      <c r="AA10014" s="25">
        <v>0</v>
      </c>
      <c r="AB10014" s="25">
        <v>0</v>
      </c>
      <c r="AC10014" s="25">
        <v>0</v>
      </c>
      <c r="AD10014" s="25">
        <v>0</v>
      </c>
      <c r="AE10014" s="25">
        <v>0</v>
      </c>
      <c r="AF10014" s="25">
        <v>0</v>
      </c>
      <c r="AG10014" s="25">
        <v>1</v>
      </c>
      <c r="AH10014" s="25">
        <v>0</v>
      </c>
      <c r="AI10014" s="25">
        <v>0</v>
      </c>
      <c r="AJ10014" s="25">
        <v>0</v>
      </c>
      <c r="AK10014" s="25">
        <v>0</v>
      </c>
      <c r="AL10014" s="25">
        <v>0</v>
      </c>
      <c r="AM10014" s="25">
        <v>0</v>
      </c>
      <c r="AN10014" s="25">
        <v>0</v>
      </c>
      <c r="AO10014" s="25">
        <v>0</v>
      </c>
      <c r="AP10014" s="25">
        <v>0</v>
      </c>
      <c r="AQ10014" s="25">
        <v>0</v>
      </c>
      <c r="AR10014" s="25">
        <v>1</v>
      </c>
      <c r="AS10014" s="25">
        <v>0</v>
      </c>
      <c r="AT10014" s="25">
        <v>0</v>
      </c>
      <c r="AU10014" s="25">
        <v>0</v>
      </c>
      <c r="AV10014" s="25">
        <v>0</v>
      </c>
      <c r="AW10014" s="25">
        <v>0</v>
      </c>
      <c r="AX10014" s="25">
        <v>0</v>
      </c>
      <c r="AY10014" s="25">
        <v>0</v>
      </c>
      <c r="AZ10014" s="25">
        <v>0</v>
      </c>
      <c r="BA10014" s="25">
        <v>0</v>
      </c>
      <c r="BB10014" s="25">
        <v>0</v>
      </c>
      <c r="BC10014" s="25">
        <v>0</v>
      </c>
      <c r="BD10014" s="25">
        <v>0</v>
      </c>
      <c r="BE10014" s="25">
        <v>0</v>
      </c>
      <c r="BF10014" s="25">
        <v>0</v>
      </c>
      <c r="BG10014" s="25">
        <v>0</v>
      </c>
      <c r="BH10014" s="25">
        <v>0</v>
      </c>
      <c r="BI10014" s="25">
        <v>0</v>
      </c>
      <c r="BJ10014" s="25">
        <v>0</v>
      </c>
      <c r="BK10014" s="25">
        <v>0</v>
      </c>
      <c r="BL10014" s="25">
        <v>0</v>
      </c>
      <c r="BM10014" s="25">
        <v>0</v>
      </c>
      <c r="BN10014" s="25">
        <v>0</v>
      </c>
      <c r="BO10014" s="25">
        <v>0</v>
      </c>
      <c r="BP10014" s="25">
        <v>0</v>
      </c>
      <c r="BQ10014" s="25">
        <v>0</v>
      </c>
      <c r="BR10014" s="25">
        <v>0</v>
      </c>
      <c r="BS10014" s="25">
        <v>1</v>
      </c>
      <c r="BT10014" s="25">
        <v>1</v>
      </c>
      <c r="BU10014" s="26">
        <v>0</v>
      </c>
    </row>
    <row r="10015" spans="1:73" x14ac:dyDescent="0.3">
      <c r="A10015" s="27">
        <v>0</v>
      </c>
      <c r="B10015" s="28">
        <v>0</v>
      </c>
      <c r="C10015" s="28">
        <v>0</v>
      </c>
      <c r="D10015" s="28">
        <v>0</v>
      </c>
      <c r="E10015" s="28">
        <v>6</v>
      </c>
      <c r="F10015" s="28">
        <v>1038</v>
      </c>
      <c r="G10015" s="28">
        <v>3.3333333E-2</v>
      </c>
      <c r="H10015" s="28">
        <v>6.6666666999999999E-2</v>
      </c>
      <c r="I10015" s="28">
        <v>0</v>
      </c>
      <c r="J10015" s="28">
        <v>0</v>
      </c>
      <c r="K10015" s="28">
        <v>0</v>
      </c>
      <c r="L10015" s="28">
        <v>0</v>
      </c>
      <c r="M10015" s="28">
        <v>0</v>
      </c>
      <c r="N10015" s="28">
        <v>0</v>
      </c>
      <c r="O10015" s="28">
        <v>0</v>
      </c>
      <c r="P10015" s="28">
        <v>0</v>
      </c>
      <c r="Q10015" s="28">
        <v>0</v>
      </c>
      <c r="R10015" s="28">
        <v>0</v>
      </c>
      <c r="S10015" s="28">
        <v>0</v>
      </c>
      <c r="T10015" s="28">
        <v>1</v>
      </c>
      <c r="U10015" s="28">
        <v>0</v>
      </c>
      <c r="V10015" s="28">
        <v>1</v>
      </c>
      <c r="W10015" s="28">
        <v>0</v>
      </c>
      <c r="X10015" s="28">
        <v>0</v>
      </c>
      <c r="Y10015" s="28">
        <v>0</v>
      </c>
      <c r="Z10015" s="28">
        <v>0</v>
      </c>
      <c r="AA10015" s="28">
        <v>0</v>
      </c>
      <c r="AB10015" s="28">
        <v>0</v>
      </c>
      <c r="AC10015" s="28">
        <v>0</v>
      </c>
      <c r="AD10015" s="28">
        <v>0</v>
      </c>
      <c r="AE10015" s="28">
        <v>0</v>
      </c>
      <c r="AF10015" s="28">
        <v>1</v>
      </c>
      <c r="AG10015" s="28">
        <v>0</v>
      </c>
      <c r="AH10015" s="28">
        <v>0</v>
      </c>
      <c r="AI10015" s="28">
        <v>0</v>
      </c>
      <c r="AJ10015" s="28">
        <v>0</v>
      </c>
      <c r="AK10015" s="28">
        <v>0</v>
      </c>
      <c r="AL10015" s="28">
        <v>0</v>
      </c>
      <c r="AM10015" s="28">
        <v>0</v>
      </c>
      <c r="AN10015" s="28">
        <v>0</v>
      </c>
      <c r="AO10015" s="28">
        <v>0</v>
      </c>
      <c r="AP10015" s="28">
        <v>1</v>
      </c>
      <c r="AQ10015" s="28">
        <v>0</v>
      </c>
      <c r="AR10015" s="28">
        <v>0</v>
      </c>
      <c r="AS10015" s="28">
        <v>0</v>
      </c>
      <c r="AT10015" s="28">
        <v>0</v>
      </c>
      <c r="AU10015" s="28">
        <v>0</v>
      </c>
      <c r="AV10015" s="28">
        <v>0</v>
      </c>
      <c r="AW10015" s="28">
        <v>0</v>
      </c>
      <c r="AX10015" s="28">
        <v>0</v>
      </c>
      <c r="AY10015" s="28">
        <v>0</v>
      </c>
      <c r="AZ10015" s="28">
        <v>0</v>
      </c>
      <c r="BA10015" s="28">
        <v>0</v>
      </c>
      <c r="BB10015" s="28">
        <v>0</v>
      </c>
      <c r="BC10015" s="28">
        <v>0</v>
      </c>
      <c r="BD10015" s="28">
        <v>0</v>
      </c>
      <c r="BE10015" s="28">
        <v>0</v>
      </c>
      <c r="BF10015" s="28">
        <v>0</v>
      </c>
      <c r="BG10015" s="28">
        <v>0</v>
      </c>
      <c r="BH10015" s="28">
        <v>0</v>
      </c>
      <c r="BI10015" s="28">
        <v>0</v>
      </c>
      <c r="BJ10015" s="28">
        <v>0</v>
      </c>
      <c r="BK10015" s="28">
        <v>0</v>
      </c>
      <c r="BL10015" s="28">
        <v>0</v>
      </c>
      <c r="BM10015" s="28">
        <v>0</v>
      </c>
      <c r="BN10015" s="28">
        <v>0</v>
      </c>
      <c r="BO10015" s="28">
        <v>0</v>
      </c>
      <c r="BP10015" s="28">
        <v>0</v>
      </c>
      <c r="BQ10015" s="28">
        <v>0</v>
      </c>
      <c r="BR10015" s="28">
        <v>0</v>
      </c>
      <c r="BS10015" s="28">
        <v>1</v>
      </c>
      <c r="BT10015" s="28">
        <v>0</v>
      </c>
      <c r="BU10015" s="29">
        <v>0</v>
      </c>
    </row>
    <row r="10016" spans="1:73" x14ac:dyDescent="0.3">
      <c r="A10016" s="24">
        <v>0</v>
      </c>
      <c r="B10016" s="25">
        <v>0</v>
      </c>
      <c r="C10016" s="25">
        <v>0</v>
      </c>
      <c r="D10016" s="25">
        <v>0</v>
      </c>
      <c r="E10016" s="25">
        <v>12</v>
      </c>
      <c r="F10016" s="25">
        <v>337</v>
      </c>
      <c r="G10016" s="25">
        <v>0</v>
      </c>
      <c r="H10016" s="25">
        <v>6.6666670000000003E-3</v>
      </c>
      <c r="I10016" s="25">
        <v>1937005896</v>
      </c>
      <c r="J10016" s="25">
        <v>0</v>
      </c>
      <c r="K10016" s="25">
        <v>0</v>
      </c>
      <c r="L10016" s="25">
        <v>0</v>
      </c>
      <c r="M10016" s="25">
        <v>0</v>
      </c>
      <c r="N10016" s="25">
        <v>0</v>
      </c>
      <c r="O10016" s="25">
        <v>0</v>
      </c>
      <c r="P10016" s="25">
        <v>0</v>
      </c>
      <c r="Q10016" s="25">
        <v>0</v>
      </c>
      <c r="R10016" s="25">
        <v>0</v>
      </c>
      <c r="S10016" s="25">
        <v>0</v>
      </c>
      <c r="T10016" s="25">
        <v>1</v>
      </c>
      <c r="U10016" s="25">
        <v>0</v>
      </c>
      <c r="V10016" s="25">
        <v>1</v>
      </c>
      <c r="W10016" s="25">
        <v>0</v>
      </c>
      <c r="X10016" s="25">
        <v>0</v>
      </c>
      <c r="Y10016" s="25">
        <v>0</v>
      </c>
      <c r="Z10016" s="25">
        <v>0</v>
      </c>
      <c r="AA10016" s="25">
        <v>0</v>
      </c>
      <c r="AB10016" s="25">
        <v>0</v>
      </c>
      <c r="AC10016" s="25">
        <v>0</v>
      </c>
      <c r="AD10016" s="25">
        <v>0</v>
      </c>
      <c r="AE10016" s="25">
        <v>0</v>
      </c>
      <c r="AF10016" s="25">
        <v>0</v>
      </c>
      <c r="AG10016" s="25">
        <v>1</v>
      </c>
      <c r="AH10016" s="25">
        <v>0</v>
      </c>
      <c r="AI10016" s="25">
        <v>0</v>
      </c>
      <c r="AJ10016" s="25">
        <v>0</v>
      </c>
      <c r="AK10016" s="25">
        <v>0</v>
      </c>
      <c r="AL10016" s="25">
        <v>0</v>
      </c>
      <c r="AM10016" s="25">
        <v>0</v>
      </c>
      <c r="AN10016" s="25">
        <v>0</v>
      </c>
      <c r="AO10016" s="25">
        <v>0</v>
      </c>
      <c r="AP10016" s="25">
        <v>0</v>
      </c>
      <c r="AQ10016" s="25">
        <v>0</v>
      </c>
      <c r="AR10016" s="25">
        <v>0</v>
      </c>
      <c r="AS10016" s="25">
        <v>1</v>
      </c>
      <c r="AT10016" s="25">
        <v>0</v>
      </c>
      <c r="AU10016" s="25">
        <v>0</v>
      </c>
      <c r="AV10016" s="25">
        <v>0</v>
      </c>
      <c r="AW10016" s="25">
        <v>0</v>
      </c>
      <c r="AX10016" s="25">
        <v>0</v>
      </c>
      <c r="AY10016" s="25">
        <v>1</v>
      </c>
      <c r="AZ10016" s="25">
        <v>0</v>
      </c>
      <c r="BA10016" s="25">
        <v>0</v>
      </c>
      <c r="BB10016" s="25">
        <v>0</v>
      </c>
      <c r="BC10016" s="25">
        <v>0</v>
      </c>
      <c r="BD10016" s="25">
        <v>0</v>
      </c>
      <c r="BE10016" s="25">
        <v>0</v>
      </c>
      <c r="BF10016" s="25">
        <v>0</v>
      </c>
      <c r="BG10016" s="25">
        <v>0</v>
      </c>
      <c r="BH10016" s="25">
        <v>0</v>
      </c>
      <c r="BI10016" s="25">
        <v>0</v>
      </c>
      <c r="BJ10016" s="25">
        <v>0</v>
      </c>
      <c r="BK10016" s="25">
        <v>0</v>
      </c>
      <c r="BL10016" s="25">
        <v>0</v>
      </c>
      <c r="BM10016" s="25">
        <v>0</v>
      </c>
      <c r="BN10016" s="25">
        <v>0</v>
      </c>
      <c r="BO10016" s="25">
        <v>0</v>
      </c>
      <c r="BP10016" s="25">
        <v>0</v>
      </c>
      <c r="BQ10016" s="25">
        <v>0</v>
      </c>
      <c r="BR10016" s="25">
        <v>0</v>
      </c>
      <c r="BS10016" s="25">
        <v>1</v>
      </c>
      <c r="BT10016" s="25">
        <v>1</v>
      </c>
      <c r="BU10016" s="26">
        <v>1</v>
      </c>
    </row>
    <row r="10017" spans="1:73" x14ac:dyDescent="0.3">
      <c r="A10017" s="27">
        <v>0</v>
      </c>
      <c r="B10017" s="28">
        <v>0</v>
      </c>
      <c r="C10017" s="28">
        <v>0</v>
      </c>
      <c r="D10017" s="28">
        <v>0</v>
      </c>
      <c r="E10017" s="28">
        <v>3</v>
      </c>
      <c r="F10017" s="28">
        <v>98</v>
      </c>
      <c r="G10017" s="28">
        <v>0</v>
      </c>
      <c r="H10017" s="28">
        <v>6.6666666999999999E-2</v>
      </c>
      <c r="I10017" s="28">
        <v>0</v>
      </c>
      <c r="J10017" s="28">
        <v>0</v>
      </c>
      <c r="K10017" s="28">
        <v>0</v>
      </c>
      <c r="L10017" s="28">
        <v>0</v>
      </c>
      <c r="M10017" s="28">
        <v>0</v>
      </c>
      <c r="N10017" s="28">
        <v>0</v>
      </c>
      <c r="O10017" s="28">
        <v>0</v>
      </c>
      <c r="P10017" s="28">
        <v>0</v>
      </c>
      <c r="Q10017" s="28">
        <v>0</v>
      </c>
      <c r="R10017" s="28">
        <v>0</v>
      </c>
      <c r="S10017" s="28">
        <v>1</v>
      </c>
      <c r="T10017" s="28">
        <v>0</v>
      </c>
      <c r="U10017" s="28">
        <v>0</v>
      </c>
      <c r="V10017" s="28">
        <v>0</v>
      </c>
      <c r="W10017" s="28">
        <v>0</v>
      </c>
      <c r="X10017" s="28">
        <v>1</v>
      </c>
      <c r="Y10017" s="28">
        <v>0</v>
      </c>
      <c r="Z10017" s="28">
        <v>0</v>
      </c>
      <c r="AA10017" s="28">
        <v>0</v>
      </c>
      <c r="AB10017" s="28">
        <v>0</v>
      </c>
      <c r="AC10017" s="28">
        <v>1</v>
      </c>
      <c r="AD10017" s="28">
        <v>0</v>
      </c>
      <c r="AE10017" s="28">
        <v>0</v>
      </c>
      <c r="AF10017" s="28">
        <v>0</v>
      </c>
      <c r="AG10017" s="28">
        <v>0</v>
      </c>
      <c r="AH10017" s="28">
        <v>0</v>
      </c>
      <c r="AI10017" s="28">
        <v>0</v>
      </c>
      <c r="AJ10017" s="28">
        <v>0</v>
      </c>
      <c r="AK10017" s="28">
        <v>0</v>
      </c>
      <c r="AL10017" s="28">
        <v>0</v>
      </c>
      <c r="AM10017" s="28">
        <v>0</v>
      </c>
      <c r="AN10017" s="28">
        <v>0</v>
      </c>
      <c r="AO10017" s="28">
        <v>0</v>
      </c>
      <c r="AP10017" s="28">
        <v>0</v>
      </c>
      <c r="AQ10017" s="28">
        <v>0</v>
      </c>
      <c r="AR10017" s="28">
        <v>0</v>
      </c>
      <c r="AS10017" s="28">
        <v>0</v>
      </c>
      <c r="AT10017" s="28">
        <v>0</v>
      </c>
      <c r="AU10017" s="28">
        <v>1</v>
      </c>
      <c r="AV10017" s="28">
        <v>0</v>
      </c>
      <c r="AW10017" s="28">
        <v>0</v>
      </c>
      <c r="AX10017" s="28">
        <v>0</v>
      </c>
      <c r="AY10017" s="28">
        <v>0</v>
      </c>
      <c r="AZ10017" s="28">
        <v>0</v>
      </c>
      <c r="BA10017" s="28">
        <v>0</v>
      </c>
      <c r="BB10017" s="28">
        <v>0</v>
      </c>
      <c r="BC10017" s="28">
        <v>0</v>
      </c>
      <c r="BD10017" s="28">
        <v>0</v>
      </c>
      <c r="BE10017" s="28">
        <v>0</v>
      </c>
      <c r="BF10017" s="28">
        <v>0</v>
      </c>
      <c r="BG10017" s="28">
        <v>0</v>
      </c>
      <c r="BH10017" s="28">
        <v>0</v>
      </c>
      <c r="BI10017" s="28">
        <v>0</v>
      </c>
      <c r="BJ10017" s="28">
        <v>0</v>
      </c>
      <c r="BK10017" s="28">
        <v>0</v>
      </c>
      <c r="BL10017" s="28">
        <v>0</v>
      </c>
      <c r="BM10017" s="28">
        <v>0</v>
      </c>
      <c r="BN10017" s="28">
        <v>0</v>
      </c>
      <c r="BO10017" s="28">
        <v>0</v>
      </c>
      <c r="BP10017" s="28">
        <v>0</v>
      </c>
      <c r="BQ10017" s="28">
        <v>0</v>
      </c>
      <c r="BR10017" s="28">
        <v>0</v>
      </c>
      <c r="BS10017" s="28">
        <v>1</v>
      </c>
      <c r="BT10017" s="28">
        <v>0</v>
      </c>
      <c r="BU10017" s="29">
        <v>0</v>
      </c>
    </row>
    <row r="10018" spans="1:73" x14ac:dyDescent="0.3">
      <c r="A10018" s="24">
        <v>0</v>
      </c>
      <c r="B10018" s="25">
        <v>0</v>
      </c>
      <c r="C10018" s="25">
        <v>0</v>
      </c>
      <c r="D10018" s="25">
        <v>0</v>
      </c>
      <c r="E10018" s="25">
        <v>30</v>
      </c>
      <c r="F10018" s="25">
        <v>1029583333</v>
      </c>
      <c r="G10018" s="25">
        <v>3.5714290000000001E-3</v>
      </c>
      <c r="H10018" s="25">
        <v>9.1666669999999999E-3</v>
      </c>
      <c r="I10018" s="25">
        <v>0</v>
      </c>
      <c r="J10018" s="25">
        <v>0</v>
      </c>
      <c r="K10018" s="25">
        <v>0</v>
      </c>
      <c r="L10018" s="25">
        <v>0</v>
      </c>
      <c r="M10018" s="25">
        <v>0</v>
      </c>
      <c r="N10018" s="25">
        <v>0</v>
      </c>
      <c r="O10018" s="25">
        <v>0</v>
      </c>
      <c r="P10018" s="25">
        <v>0</v>
      </c>
      <c r="Q10018" s="25">
        <v>0</v>
      </c>
      <c r="R10018" s="25">
        <v>0</v>
      </c>
      <c r="S10018" s="25">
        <v>0</v>
      </c>
      <c r="T10018" s="25">
        <v>1</v>
      </c>
      <c r="U10018" s="25">
        <v>0</v>
      </c>
      <c r="V10018" s="25">
        <v>0</v>
      </c>
      <c r="W10018" s="25">
        <v>1</v>
      </c>
      <c r="X10018" s="25">
        <v>0</v>
      </c>
      <c r="Y10018" s="25">
        <v>0</v>
      </c>
      <c r="Z10018" s="25">
        <v>0</v>
      </c>
      <c r="AA10018" s="25">
        <v>0</v>
      </c>
      <c r="AB10018" s="25">
        <v>0</v>
      </c>
      <c r="AC10018" s="25">
        <v>0</v>
      </c>
      <c r="AD10018" s="25">
        <v>1</v>
      </c>
      <c r="AE10018" s="25">
        <v>0</v>
      </c>
      <c r="AF10018" s="25">
        <v>0</v>
      </c>
      <c r="AG10018" s="25">
        <v>0</v>
      </c>
      <c r="AH10018" s="25">
        <v>0</v>
      </c>
      <c r="AI10018" s="25">
        <v>0</v>
      </c>
      <c r="AJ10018" s="25">
        <v>0</v>
      </c>
      <c r="AK10018" s="25">
        <v>0</v>
      </c>
      <c r="AL10018" s="25">
        <v>0</v>
      </c>
      <c r="AM10018" s="25">
        <v>0</v>
      </c>
      <c r="AN10018" s="25">
        <v>0</v>
      </c>
      <c r="AO10018" s="25">
        <v>0</v>
      </c>
      <c r="AP10018" s="25">
        <v>1</v>
      </c>
      <c r="AQ10018" s="25">
        <v>0</v>
      </c>
      <c r="AR10018" s="25">
        <v>0</v>
      </c>
      <c r="AS10018" s="25">
        <v>0</v>
      </c>
      <c r="AT10018" s="25">
        <v>0</v>
      </c>
      <c r="AU10018" s="25">
        <v>0</v>
      </c>
      <c r="AV10018" s="25">
        <v>0</v>
      </c>
      <c r="AW10018" s="25">
        <v>0</v>
      </c>
      <c r="AX10018" s="25">
        <v>0</v>
      </c>
      <c r="AY10018" s="25">
        <v>0</v>
      </c>
      <c r="AZ10018" s="25">
        <v>0</v>
      </c>
      <c r="BA10018" s="25">
        <v>0</v>
      </c>
      <c r="BB10018" s="25">
        <v>0</v>
      </c>
      <c r="BC10018" s="25">
        <v>0</v>
      </c>
      <c r="BD10018" s="25">
        <v>0</v>
      </c>
      <c r="BE10018" s="25">
        <v>0</v>
      </c>
      <c r="BF10018" s="25">
        <v>0</v>
      </c>
      <c r="BG10018" s="25">
        <v>0</v>
      </c>
      <c r="BH10018" s="25">
        <v>0</v>
      </c>
      <c r="BI10018" s="25">
        <v>0</v>
      </c>
      <c r="BJ10018" s="25">
        <v>0</v>
      </c>
      <c r="BK10018" s="25">
        <v>0</v>
      </c>
      <c r="BL10018" s="25">
        <v>0</v>
      </c>
      <c r="BM10018" s="25">
        <v>0</v>
      </c>
      <c r="BN10018" s="25">
        <v>0</v>
      </c>
      <c r="BO10018" s="25">
        <v>0</v>
      </c>
      <c r="BP10018" s="25">
        <v>0</v>
      </c>
      <c r="BQ10018" s="25">
        <v>0</v>
      </c>
      <c r="BR10018" s="25">
        <v>0</v>
      </c>
      <c r="BS10018" s="25">
        <v>1</v>
      </c>
      <c r="BT10018" s="25">
        <v>0</v>
      </c>
      <c r="BU10018" s="26">
        <v>0</v>
      </c>
    </row>
    <row r="10019" spans="1:73" x14ac:dyDescent="0.3">
      <c r="A10019" s="27">
        <v>0</v>
      </c>
      <c r="B10019" s="28">
        <v>0</v>
      </c>
      <c r="C10019" s="28">
        <v>0</v>
      </c>
      <c r="D10019" s="28">
        <v>0</v>
      </c>
      <c r="E10019" s="28">
        <v>12</v>
      </c>
      <c r="F10019" s="28">
        <v>1437.75</v>
      </c>
      <c r="G10019" s="28">
        <v>1.6666667E-2</v>
      </c>
      <c r="H10019" s="28">
        <v>6.6666666999999999E-2</v>
      </c>
      <c r="I10019" s="28">
        <v>0</v>
      </c>
      <c r="J10019" s="28">
        <v>0</v>
      </c>
      <c r="K10019" s="28">
        <v>0</v>
      </c>
      <c r="L10019" s="28">
        <v>0</v>
      </c>
      <c r="M10019" s="28">
        <v>0</v>
      </c>
      <c r="N10019" s="28">
        <v>0</v>
      </c>
      <c r="O10019" s="28">
        <v>0</v>
      </c>
      <c r="P10019" s="28">
        <v>0</v>
      </c>
      <c r="Q10019" s="28">
        <v>0</v>
      </c>
      <c r="R10019" s="28">
        <v>0</v>
      </c>
      <c r="S10019" s="28">
        <v>1</v>
      </c>
      <c r="T10019" s="28">
        <v>0</v>
      </c>
      <c r="U10019" s="28">
        <v>0</v>
      </c>
      <c r="V10019" s="28">
        <v>1</v>
      </c>
      <c r="W10019" s="28">
        <v>0</v>
      </c>
      <c r="X10019" s="28">
        <v>0</v>
      </c>
      <c r="Y10019" s="28">
        <v>0</v>
      </c>
      <c r="Z10019" s="28">
        <v>0</v>
      </c>
      <c r="AA10019" s="28">
        <v>0</v>
      </c>
      <c r="AB10019" s="28">
        <v>0</v>
      </c>
      <c r="AC10019" s="28">
        <v>0</v>
      </c>
      <c r="AD10019" s="28">
        <v>1</v>
      </c>
      <c r="AE10019" s="28">
        <v>0</v>
      </c>
      <c r="AF10019" s="28">
        <v>0</v>
      </c>
      <c r="AG10019" s="28">
        <v>0</v>
      </c>
      <c r="AH10019" s="28">
        <v>0</v>
      </c>
      <c r="AI10019" s="28">
        <v>0</v>
      </c>
      <c r="AJ10019" s="28">
        <v>0</v>
      </c>
      <c r="AK10019" s="28">
        <v>0</v>
      </c>
      <c r="AL10019" s="28">
        <v>0</v>
      </c>
      <c r="AM10019" s="28">
        <v>0</v>
      </c>
      <c r="AN10019" s="28">
        <v>0</v>
      </c>
      <c r="AO10019" s="28">
        <v>0</v>
      </c>
      <c r="AP10019" s="28">
        <v>0</v>
      </c>
      <c r="AQ10019" s="28">
        <v>0</v>
      </c>
      <c r="AR10019" s="28">
        <v>1</v>
      </c>
      <c r="AS10019" s="28">
        <v>0</v>
      </c>
      <c r="AT10019" s="28">
        <v>0</v>
      </c>
      <c r="AU10019" s="28">
        <v>0</v>
      </c>
      <c r="AV10019" s="28">
        <v>0</v>
      </c>
      <c r="AW10019" s="28">
        <v>0</v>
      </c>
      <c r="AX10019" s="28">
        <v>0</v>
      </c>
      <c r="AY10019" s="28">
        <v>1</v>
      </c>
      <c r="AZ10019" s="28">
        <v>0</v>
      </c>
      <c r="BA10019" s="28">
        <v>0</v>
      </c>
      <c r="BB10019" s="28">
        <v>0</v>
      </c>
      <c r="BC10019" s="28">
        <v>0</v>
      </c>
      <c r="BD10019" s="28">
        <v>0</v>
      </c>
      <c r="BE10019" s="28">
        <v>0</v>
      </c>
      <c r="BF10019" s="28">
        <v>0</v>
      </c>
      <c r="BG10019" s="28">
        <v>0</v>
      </c>
      <c r="BH10019" s="28">
        <v>0</v>
      </c>
      <c r="BI10019" s="28">
        <v>0</v>
      </c>
      <c r="BJ10019" s="28">
        <v>0</v>
      </c>
      <c r="BK10019" s="28">
        <v>0</v>
      </c>
      <c r="BL10019" s="28">
        <v>0</v>
      </c>
      <c r="BM10019" s="28">
        <v>0</v>
      </c>
      <c r="BN10019" s="28">
        <v>0</v>
      </c>
      <c r="BO10019" s="28">
        <v>0</v>
      </c>
      <c r="BP10019" s="28">
        <v>0</v>
      </c>
      <c r="BQ10019" s="28">
        <v>0</v>
      </c>
      <c r="BR10019" s="28">
        <v>0</v>
      </c>
      <c r="BS10019" s="28">
        <v>1</v>
      </c>
      <c r="BT10019" s="28">
        <v>0</v>
      </c>
      <c r="BU10019" s="29">
        <v>0</v>
      </c>
    </row>
    <row r="10020" spans="1:73" x14ac:dyDescent="0.3">
      <c r="A10020" s="24">
        <v>1</v>
      </c>
      <c r="B10020" s="25">
        <v>0</v>
      </c>
      <c r="C10020" s="25">
        <v>0</v>
      </c>
      <c r="D10020" s="25">
        <v>0</v>
      </c>
      <c r="E10020" s="25">
        <v>8</v>
      </c>
      <c r="F10020" s="25">
        <v>534875</v>
      </c>
      <c r="G10020" s="25">
        <v>8.8888890000000005E-3</v>
      </c>
      <c r="H10020" s="25">
        <v>7.4074074000000004E-2</v>
      </c>
      <c r="I10020" s="25">
        <v>0</v>
      </c>
      <c r="J10020" s="25">
        <v>0</v>
      </c>
      <c r="K10020" s="25">
        <v>0</v>
      </c>
      <c r="L10020" s="25">
        <v>0</v>
      </c>
      <c r="M10020" s="25">
        <v>0</v>
      </c>
      <c r="N10020" s="25">
        <v>0</v>
      </c>
      <c r="O10020" s="25">
        <v>0</v>
      </c>
      <c r="P10020" s="25">
        <v>0</v>
      </c>
      <c r="Q10020" s="25">
        <v>0</v>
      </c>
      <c r="R10020" s="25">
        <v>0</v>
      </c>
      <c r="S10020" s="25">
        <v>1</v>
      </c>
      <c r="T10020" s="25">
        <v>0</v>
      </c>
      <c r="U10020" s="25">
        <v>0</v>
      </c>
      <c r="V10020" s="25">
        <v>1</v>
      </c>
      <c r="W10020" s="25">
        <v>0</v>
      </c>
      <c r="X10020" s="25">
        <v>0</v>
      </c>
      <c r="Y10020" s="25">
        <v>0</v>
      </c>
      <c r="Z10020" s="25">
        <v>0</v>
      </c>
      <c r="AA10020" s="25">
        <v>0</v>
      </c>
      <c r="AB10020" s="25">
        <v>0</v>
      </c>
      <c r="AC10020" s="25">
        <v>0</v>
      </c>
      <c r="AD10020" s="25">
        <v>1</v>
      </c>
      <c r="AE10020" s="25">
        <v>0</v>
      </c>
      <c r="AF10020" s="25">
        <v>0</v>
      </c>
      <c r="AG10020" s="25">
        <v>0</v>
      </c>
      <c r="AH10020" s="25">
        <v>0</v>
      </c>
      <c r="AI10020" s="25">
        <v>0</v>
      </c>
      <c r="AJ10020" s="25">
        <v>0</v>
      </c>
      <c r="AK10020" s="25">
        <v>0</v>
      </c>
      <c r="AL10020" s="25">
        <v>0</v>
      </c>
      <c r="AM10020" s="25">
        <v>0</v>
      </c>
      <c r="AN10020" s="25">
        <v>0</v>
      </c>
      <c r="AO10020" s="25">
        <v>0</v>
      </c>
      <c r="AP10020" s="25">
        <v>1</v>
      </c>
      <c r="AQ10020" s="25">
        <v>0</v>
      </c>
      <c r="AR10020" s="25">
        <v>0</v>
      </c>
      <c r="AS10020" s="25">
        <v>0</v>
      </c>
      <c r="AT10020" s="25">
        <v>0</v>
      </c>
      <c r="AU10020" s="25">
        <v>0</v>
      </c>
      <c r="AV10020" s="25">
        <v>0</v>
      </c>
      <c r="AW10020" s="25">
        <v>0</v>
      </c>
      <c r="AX10020" s="25">
        <v>0</v>
      </c>
      <c r="AY10020" s="25">
        <v>0</v>
      </c>
      <c r="AZ10020" s="25">
        <v>0</v>
      </c>
      <c r="BA10020" s="25">
        <v>0</v>
      </c>
      <c r="BB10020" s="25">
        <v>0</v>
      </c>
      <c r="BC10020" s="25">
        <v>0</v>
      </c>
      <c r="BD10020" s="25">
        <v>0</v>
      </c>
      <c r="BE10020" s="25">
        <v>0</v>
      </c>
      <c r="BF10020" s="25">
        <v>0</v>
      </c>
      <c r="BG10020" s="25">
        <v>1</v>
      </c>
      <c r="BH10020" s="25">
        <v>0</v>
      </c>
      <c r="BI10020" s="25">
        <v>0</v>
      </c>
      <c r="BJ10020" s="25">
        <v>0</v>
      </c>
      <c r="BK10020" s="25">
        <v>0</v>
      </c>
      <c r="BL10020" s="25">
        <v>0</v>
      </c>
      <c r="BM10020" s="25">
        <v>0</v>
      </c>
      <c r="BN10020" s="25">
        <v>0</v>
      </c>
      <c r="BO10020" s="25">
        <v>0</v>
      </c>
      <c r="BP10020" s="25">
        <v>0</v>
      </c>
      <c r="BQ10020" s="25">
        <v>0</v>
      </c>
      <c r="BR10020" s="25">
        <v>0</v>
      </c>
      <c r="BS10020" s="25">
        <v>1</v>
      </c>
      <c r="BT10020" s="25">
        <v>0</v>
      </c>
      <c r="BU10020" s="26">
        <v>0</v>
      </c>
    </row>
    <row r="10021" spans="1:73" x14ac:dyDescent="0.3">
      <c r="A10021" s="27">
        <v>3</v>
      </c>
      <c r="B10021" s="28">
        <v>89.75</v>
      </c>
      <c r="C10021" s="28">
        <v>2</v>
      </c>
      <c r="D10021" s="28">
        <v>16</v>
      </c>
      <c r="E10021" s="28">
        <v>36</v>
      </c>
      <c r="F10021" s="28">
        <v>1751847727</v>
      </c>
      <c r="G10021" s="28">
        <v>5.2631580000000004E-3</v>
      </c>
      <c r="H10021" s="28">
        <v>2.3684211E-2</v>
      </c>
      <c r="I10021" s="28">
        <v>0</v>
      </c>
      <c r="J10021" s="28">
        <v>0</v>
      </c>
      <c r="K10021" s="28">
        <v>0</v>
      </c>
      <c r="L10021" s="28">
        <v>0</v>
      </c>
      <c r="M10021" s="28">
        <v>0</v>
      </c>
      <c r="N10021" s="28">
        <v>0</v>
      </c>
      <c r="O10021" s="28">
        <v>0</v>
      </c>
      <c r="P10021" s="28">
        <v>0</v>
      </c>
      <c r="Q10021" s="28">
        <v>0</v>
      </c>
      <c r="R10021" s="28">
        <v>0</v>
      </c>
      <c r="S10021" s="28">
        <v>1</v>
      </c>
      <c r="T10021" s="28">
        <v>0</v>
      </c>
      <c r="U10021" s="28">
        <v>0</v>
      </c>
      <c r="V10021" s="28">
        <v>1</v>
      </c>
      <c r="W10021" s="28">
        <v>0</v>
      </c>
      <c r="X10021" s="28">
        <v>0</v>
      </c>
      <c r="Y10021" s="28">
        <v>0</v>
      </c>
      <c r="Z10021" s="28">
        <v>0</v>
      </c>
      <c r="AA10021" s="28">
        <v>0</v>
      </c>
      <c r="AB10021" s="28">
        <v>0</v>
      </c>
      <c r="AC10021" s="28">
        <v>0</v>
      </c>
      <c r="AD10021" s="28">
        <v>1</v>
      </c>
      <c r="AE10021" s="28">
        <v>0</v>
      </c>
      <c r="AF10021" s="28">
        <v>0</v>
      </c>
      <c r="AG10021" s="28">
        <v>0</v>
      </c>
      <c r="AH10021" s="28">
        <v>0</v>
      </c>
      <c r="AI10021" s="28">
        <v>0</v>
      </c>
      <c r="AJ10021" s="28">
        <v>0</v>
      </c>
      <c r="AK10021" s="28">
        <v>0</v>
      </c>
      <c r="AL10021" s="28">
        <v>0</v>
      </c>
      <c r="AM10021" s="28">
        <v>0</v>
      </c>
      <c r="AN10021" s="28">
        <v>0</v>
      </c>
      <c r="AO10021" s="28">
        <v>0</v>
      </c>
      <c r="AP10021" s="28">
        <v>0</v>
      </c>
      <c r="AQ10021" s="28">
        <v>0</v>
      </c>
      <c r="AR10021" s="28">
        <v>0</v>
      </c>
      <c r="AS10021" s="28">
        <v>0</v>
      </c>
      <c r="AT10021" s="28">
        <v>0</v>
      </c>
      <c r="AU10021" s="28">
        <v>0</v>
      </c>
      <c r="AV10021" s="28">
        <v>1</v>
      </c>
      <c r="AW10021" s="28">
        <v>0</v>
      </c>
      <c r="AX10021" s="28">
        <v>0</v>
      </c>
      <c r="AY10021" s="28">
        <v>1</v>
      </c>
      <c r="AZ10021" s="28">
        <v>0</v>
      </c>
      <c r="BA10021" s="28">
        <v>0</v>
      </c>
      <c r="BB10021" s="28">
        <v>0</v>
      </c>
      <c r="BC10021" s="28">
        <v>0</v>
      </c>
      <c r="BD10021" s="28">
        <v>0</v>
      </c>
      <c r="BE10021" s="28">
        <v>0</v>
      </c>
      <c r="BF10021" s="28">
        <v>0</v>
      </c>
      <c r="BG10021" s="28">
        <v>0</v>
      </c>
      <c r="BH10021" s="28">
        <v>0</v>
      </c>
      <c r="BI10021" s="28">
        <v>0</v>
      </c>
      <c r="BJ10021" s="28">
        <v>0</v>
      </c>
      <c r="BK10021" s="28">
        <v>0</v>
      </c>
      <c r="BL10021" s="28">
        <v>0</v>
      </c>
      <c r="BM10021" s="28">
        <v>0</v>
      </c>
      <c r="BN10021" s="28">
        <v>0</v>
      </c>
      <c r="BO10021" s="28">
        <v>0</v>
      </c>
      <c r="BP10021" s="28">
        <v>0</v>
      </c>
      <c r="BQ10021" s="28">
        <v>0</v>
      </c>
      <c r="BR10021" s="28">
        <v>0</v>
      </c>
      <c r="BS10021" s="28">
        <v>1</v>
      </c>
      <c r="BT10021" s="28">
        <v>0</v>
      </c>
      <c r="BU10021" s="29">
        <v>0</v>
      </c>
    </row>
    <row r="10022" spans="1:73" x14ac:dyDescent="0.3">
      <c r="A10022" s="24">
        <v>0</v>
      </c>
      <c r="B10022" s="25">
        <v>0</v>
      </c>
      <c r="C10022" s="25">
        <v>0</v>
      </c>
      <c r="D10022" s="25">
        <v>0</v>
      </c>
      <c r="E10022" s="25">
        <v>26</v>
      </c>
      <c r="F10022" s="25">
        <v>1435375</v>
      </c>
      <c r="G10022" s="25">
        <v>0</v>
      </c>
      <c r="H10022" s="25">
        <v>2.0833332999999999E-2</v>
      </c>
      <c r="I10022" s="25">
        <v>2079483821</v>
      </c>
      <c r="J10022" s="25">
        <v>0</v>
      </c>
      <c r="K10022" s="25">
        <v>0</v>
      </c>
      <c r="L10022" s="25">
        <v>0</v>
      </c>
      <c r="M10022" s="25">
        <v>0</v>
      </c>
      <c r="N10022" s="25">
        <v>0</v>
      </c>
      <c r="O10022" s="25">
        <v>0</v>
      </c>
      <c r="P10022" s="25">
        <v>0</v>
      </c>
      <c r="Q10022" s="25">
        <v>0</v>
      </c>
      <c r="R10022" s="25">
        <v>0</v>
      </c>
      <c r="S10022" s="25">
        <v>0</v>
      </c>
      <c r="T10022" s="25">
        <v>1</v>
      </c>
      <c r="U10022" s="25">
        <v>0</v>
      </c>
      <c r="V10022" s="25">
        <v>1</v>
      </c>
      <c r="W10022" s="25">
        <v>0</v>
      </c>
      <c r="X10022" s="25">
        <v>0</v>
      </c>
      <c r="Y10022" s="25">
        <v>0</v>
      </c>
      <c r="Z10022" s="25">
        <v>0</v>
      </c>
      <c r="AA10022" s="25">
        <v>0</v>
      </c>
      <c r="AB10022" s="25">
        <v>0</v>
      </c>
      <c r="AC10022" s="25">
        <v>0</v>
      </c>
      <c r="AD10022" s="25">
        <v>1</v>
      </c>
      <c r="AE10022" s="25">
        <v>0</v>
      </c>
      <c r="AF10022" s="25">
        <v>0</v>
      </c>
      <c r="AG10022" s="25">
        <v>0</v>
      </c>
      <c r="AH10022" s="25">
        <v>0</v>
      </c>
      <c r="AI10022" s="25">
        <v>0</v>
      </c>
      <c r="AJ10022" s="25">
        <v>0</v>
      </c>
      <c r="AK10022" s="25">
        <v>0</v>
      </c>
      <c r="AL10022" s="25">
        <v>0</v>
      </c>
      <c r="AM10022" s="25">
        <v>0</v>
      </c>
      <c r="AN10022" s="25">
        <v>0</v>
      </c>
      <c r="AO10022" s="25">
        <v>0</v>
      </c>
      <c r="AP10022" s="25">
        <v>0</v>
      </c>
      <c r="AQ10022" s="25">
        <v>0</v>
      </c>
      <c r="AR10022" s="25">
        <v>0</v>
      </c>
      <c r="AS10022" s="25">
        <v>1</v>
      </c>
      <c r="AT10022" s="25">
        <v>0</v>
      </c>
      <c r="AU10022" s="25">
        <v>0</v>
      </c>
      <c r="AV10022" s="25">
        <v>0</v>
      </c>
      <c r="AW10022" s="25">
        <v>0</v>
      </c>
      <c r="AX10022" s="25">
        <v>0</v>
      </c>
      <c r="AY10022" s="25">
        <v>0</v>
      </c>
      <c r="AZ10022" s="25">
        <v>0</v>
      </c>
      <c r="BA10022" s="25">
        <v>0</v>
      </c>
      <c r="BB10022" s="25">
        <v>0</v>
      </c>
      <c r="BC10022" s="25">
        <v>0</v>
      </c>
      <c r="BD10022" s="25">
        <v>0</v>
      </c>
      <c r="BE10022" s="25">
        <v>0</v>
      </c>
      <c r="BF10022" s="25">
        <v>0</v>
      </c>
      <c r="BG10022" s="25">
        <v>0</v>
      </c>
      <c r="BH10022" s="25">
        <v>0</v>
      </c>
      <c r="BI10022" s="25">
        <v>0</v>
      </c>
      <c r="BJ10022" s="25">
        <v>0</v>
      </c>
      <c r="BK10022" s="25">
        <v>0</v>
      </c>
      <c r="BL10022" s="25">
        <v>0</v>
      </c>
      <c r="BM10022" s="25">
        <v>0</v>
      </c>
      <c r="BN10022" s="25">
        <v>0</v>
      </c>
      <c r="BO10022" s="25">
        <v>0</v>
      </c>
      <c r="BP10022" s="25">
        <v>0</v>
      </c>
      <c r="BQ10022" s="25">
        <v>0</v>
      </c>
      <c r="BR10022" s="25">
        <v>0</v>
      </c>
      <c r="BS10022" s="25">
        <v>1</v>
      </c>
      <c r="BT10022" s="25">
        <v>0</v>
      </c>
      <c r="BU10022" s="26">
        <v>0</v>
      </c>
    </row>
    <row r="10023" spans="1:73" x14ac:dyDescent="0.3">
      <c r="A10023" s="27">
        <v>0</v>
      </c>
      <c r="B10023" s="28">
        <v>0</v>
      </c>
      <c r="C10023" s="28">
        <v>0</v>
      </c>
      <c r="D10023" s="28">
        <v>0</v>
      </c>
      <c r="E10023" s="28">
        <v>37</v>
      </c>
      <c r="F10023" s="28">
        <v>638.25</v>
      </c>
      <c r="G10023" s="28">
        <v>5.5555559999999997E-3</v>
      </c>
      <c r="H10023" s="28">
        <v>1.6666667E-2</v>
      </c>
      <c r="I10023" s="28">
        <v>0</v>
      </c>
      <c r="J10023" s="28">
        <v>0</v>
      </c>
      <c r="K10023" s="28">
        <v>0</v>
      </c>
      <c r="L10023" s="28">
        <v>0</v>
      </c>
      <c r="M10023" s="28">
        <v>0</v>
      </c>
      <c r="N10023" s="28">
        <v>0</v>
      </c>
      <c r="O10023" s="28">
        <v>0</v>
      </c>
      <c r="P10023" s="28">
        <v>0</v>
      </c>
      <c r="Q10023" s="28">
        <v>0</v>
      </c>
      <c r="R10023" s="28">
        <v>0</v>
      </c>
      <c r="S10023" s="28">
        <v>1</v>
      </c>
      <c r="T10023" s="28">
        <v>0</v>
      </c>
      <c r="U10023" s="28">
        <v>0</v>
      </c>
      <c r="V10023" s="28">
        <v>1</v>
      </c>
      <c r="W10023" s="28">
        <v>0</v>
      </c>
      <c r="X10023" s="28">
        <v>0</v>
      </c>
      <c r="Y10023" s="28">
        <v>0</v>
      </c>
      <c r="Z10023" s="28">
        <v>0</v>
      </c>
      <c r="AA10023" s="28">
        <v>0</v>
      </c>
      <c r="AB10023" s="28">
        <v>0</v>
      </c>
      <c r="AC10023" s="28">
        <v>0</v>
      </c>
      <c r="AD10023" s="28">
        <v>1</v>
      </c>
      <c r="AE10023" s="28">
        <v>0</v>
      </c>
      <c r="AF10023" s="28">
        <v>0</v>
      </c>
      <c r="AG10023" s="28">
        <v>0</v>
      </c>
      <c r="AH10023" s="28">
        <v>0</v>
      </c>
      <c r="AI10023" s="28">
        <v>0</v>
      </c>
      <c r="AJ10023" s="28">
        <v>0</v>
      </c>
      <c r="AK10023" s="28">
        <v>0</v>
      </c>
      <c r="AL10023" s="28">
        <v>0</v>
      </c>
      <c r="AM10023" s="28">
        <v>0</v>
      </c>
      <c r="AN10023" s="28">
        <v>0</v>
      </c>
      <c r="AO10023" s="28">
        <v>0</v>
      </c>
      <c r="AP10023" s="28">
        <v>0</v>
      </c>
      <c r="AQ10023" s="28">
        <v>0</v>
      </c>
      <c r="AR10023" s="28">
        <v>0</v>
      </c>
      <c r="AS10023" s="28">
        <v>1</v>
      </c>
      <c r="AT10023" s="28">
        <v>0</v>
      </c>
      <c r="AU10023" s="28">
        <v>0</v>
      </c>
      <c r="AV10023" s="28">
        <v>0</v>
      </c>
      <c r="AW10023" s="28">
        <v>0</v>
      </c>
      <c r="AX10023" s="28">
        <v>0</v>
      </c>
      <c r="AY10023" s="28">
        <v>1</v>
      </c>
      <c r="AZ10023" s="28">
        <v>0</v>
      </c>
      <c r="BA10023" s="28">
        <v>0</v>
      </c>
      <c r="BB10023" s="28">
        <v>0</v>
      </c>
      <c r="BC10023" s="28">
        <v>0</v>
      </c>
      <c r="BD10023" s="28">
        <v>0</v>
      </c>
      <c r="BE10023" s="28">
        <v>0</v>
      </c>
      <c r="BF10023" s="28">
        <v>0</v>
      </c>
      <c r="BG10023" s="28">
        <v>0</v>
      </c>
      <c r="BH10023" s="28">
        <v>0</v>
      </c>
      <c r="BI10023" s="28">
        <v>0</v>
      </c>
      <c r="BJ10023" s="28">
        <v>0</v>
      </c>
      <c r="BK10023" s="28">
        <v>0</v>
      </c>
      <c r="BL10023" s="28">
        <v>0</v>
      </c>
      <c r="BM10023" s="28">
        <v>0</v>
      </c>
      <c r="BN10023" s="28">
        <v>0</v>
      </c>
      <c r="BO10023" s="28">
        <v>0</v>
      </c>
      <c r="BP10023" s="28">
        <v>0</v>
      </c>
      <c r="BQ10023" s="28">
        <v>0</v>
      </c>
      <c r="BR10023" s="28">
        <v>0</v>
      </c>
      <c r="BS10023" s="28">
        <v>1</v>
      </c>
      <c r="BT10023" s="28">
        <v>0</v>
      </c>
      <c r="BU10023" s="29">
        <v>1</v>
      </c>
    </row>
    <row r="10024" spans="1:73" x14ac:dyDescent="0.3">
      <c r="A10024" s="24">
        <v>5</v>
      </c>
      <c r="B10024" s="25">
        <v>9783333333</v>
      </c>
      <c r="C10024" s="25">
        <v>0</v>
      </c>
      <c r="D10024" s="25">
        <v>0</v>
      </c>
      <c r="E10024" s="25">
        <v>15</v>
      </c>
      <c r="F10024" s="25">
        <v>489</v>
      </c>
      <c r="G10024" s="25">
        <v>0</v>
      </c>
      <c r="H10024" s="25">
        <v>6.2500000000000003E-3</v>
      </c>
      <c r="I10024" s="25">
        <v>81334441</v>
      </c>
      <c r="J10024" s="25">
        <v>0</v>
      </c>
      <c r="K10024" s="25">
        <v>0</v>
      </c>
      <c r="L10024" s="25">
        <v>0</v>
      </c>
      <c r="M10024" s="25">
        <v>0</v>
      </c>
      <c r="N10024" s="25">
        <v>0</v>
      </c>
      <c r="O10024" s="25">
        <v>0</v>
      </c>
      <c r="P10024" s="25">
        <v>0</v>
      </c>
      <c r="Q10024" s="25">
        <v>0</v>
      </c>
      <c r="R10024" s="25">
        <v>0</v>
      </c>
      <c r="S10024" s="25">
        <v>0</v>
      </c>
      <c r="T10024" s="25">
        <v>1</v>
      </c>
      <c r="U10024" s="25">
        <v>0</v>
      </c>
      <c r="V10024" s="25">
        <v>0</v>
      </c>
      <c r="W10024" s="25">
        <v>0</v>
      </c>
      <c r="X10024" s="25">
        <v>0</v>
      </c>
      <c r="Y10024" s="25">
        <v>0</v>
      </c>
      <c r="Z10024" s="25">
        <v>0</v>
      </c>
      <c r="AA10024" s="25">
        <v>0</v>
      </c>
      <c r="AB10024" s="25">
        <v>1</v>
      </c>
      <c r="AC10024" s="25">
        <v>0</v>
      </c>
      <c r="AD10024" s="25">
        <v>0</v>
      </c>
      <c r="AE10024" s="25">
        <v>0</v>
      </c>
      <c r="AF10024" s="25">
        <v>0</v>
      </c>
      <c r="AG10024" s="25">
        <v>0</v>
      </c>
      <c r="AH10024" s="25">
        <v>0</v>
      </c>
      <c r="AI10024" s="25">
        <v>0</v>
      </c>
      <c r="AJ10024" s="25">
        <v>0</v>
      </c>
      <c r="AK10024" s="25">
        <v>0</v>
      </c>
      <c r="AL10024" s="25">
        <v>0</v>
      </c>
      <c r="AM10024" s="25">
        <v>0</v>
      </c>
      <c r="AN10024" s="25">
        <v>0</v>
      </c>
      <c r="AO10024" s="25">
        <v>1</v>
      </c>
      <c r="AP10024" s="25">
        <v>0</v>
      </c>
      <c r="AQ10024" s="25">
        <v>0</v>
      </c>
      <c r="AR10024" s="25">
        <v>0</v>
      </c>
      <c r="AS10024" s="25">
        <v>0</v>
      </c>
      <c r="AT10024" s="25">
        <v>0</v>
      </c>
      <c r="AU10024" s="25">
        <v>0</v>
      </c>
      <c r="AV10024" s="25">
        <v>0</v>
      </c>
      <c r="AW10024" s="25">
        <v>0</v>
      </c>
      <c r="AX10024" s="25">
        <v>1</v>
      </c>
      <c r="AY10024" s="25">
        <v>0</v>
      </c>
      <c r="AZ10024" s="25">
        <v>0</v>
      </c>
      <c r="BA10024" s="25">
        <v>0</v>
      </c>
      <c r="BB10024" s="25">
        <v>0</v>
      </c>
      <c r="BC10024" s="25">
        <v>0</v>
      </c>
      <c r="BD10024" s="25">
        <v>0</v>
      </c>
      <c r="BE10024" s="25">
        <v>0</v>
      </c>
      <c r="BF10024" s="25">
        <v>0</v>
      </c>
      <c r="BG10024" s="25">
        <v>0</v>
      </c>
      <c r="BH10024" s="25">
        <v>0</v>
      </c>
      <c r="BI10024" s="25">
        <v>0</v>
      </c>
      <c r="BJ10024" s="25">
        <v>0</v>
      </c>
      <c r="BK10024" s="25">
        <v>0</v>
      </c>
      <c r="BL10024" s="25">
        <v>0</v>
      </c>
      <c r="BM10024" s="25">
        <v>0</v>
      </c>
      <c r="BN10024" s="25">
        <v>0</v>
      </c>
      <c r="BO10024" s="25">
        <v>0</v>
      </c>
      <c r="BP10024" s="25">
        <v>1</v>
      </c>
      <c r="BQ10024" s="25">
        <v>0</v>
      </c>
      <c r="BR10024" s="25">
        <v>1</v>
      </c>
      <c r="BS10024" s="25">
        <v>0</v>
      </c>
      <c r="BT10024" s="25">
        <v>0</v>
      </c>
      <c r="BU10024" s="26">
        <v>1</v>
      </c>
    </row>
    <row r="10025" spans="1:73" x14ac:dyDescent="0.3">
      <c r="A10025" s="27">
        <v>0</v>
      </c>
      <c r="B10025" s="28">
        <v>0</v>
      </c>
      <c r="C10025" s="28">
        <v>0</v>
      </c>
      <c r="D10025" s="28">
        <v>0</v>
      </c>
      <c r="E10025" s="28">
        <v>25</v>
      </c>
      <c r="F10025" s="28">
        <v>9540833333</v>
      </c>
      <c r="G10025" s="28">
        <v>3.4722221999999997E-2</v>
      </c>
      <c r="H10025" s="28">
        <v>6.1527777999999998E-2</v>
      </c>
      <c r="I10025" s="28">
        <v>120587914</v>
      </c>
      <c r="J10025" s="28">
        <v>0</v>
      </c>
      <c r="K10025" s="28">
        <v>0</v>
      </c>
      <c r="L10025" s="28">
        <v>0</v>
      </c>
      <c r="M10025" s="28">
        <v>0</v>
      </c>
      <c r="N10025" s="28">
        <v>0</v>
      </c>
      <c r="O10025" s="28">
        <v>0</v>
      </c>
      <c r="P10025" s="28">
        <v>0</v>
      </c>
      <c r="Q10025" s="28">
        <v>0</v>
      </c>
      <c r="R10025" s="28">
        <v>0</v>
      </c>
      <c r="S10025" s="28">
        <v>1</v>
      </c>
      <c r="T10025" s="28">
        <v>0</v>
      </c>
      <c r="U10025" s="28">
        <v>0</v>
      </c>
      <c r="V10025" s="28">
        <v>0</v>
      </c>
      <c r="W10025" s="28">
        <v>1</v>
      </c>
      <c r="X10025" s="28">
        <v>0</v>
      </c>
      <c r="Y10025" s="28">
        <v>0</v>
      </c>
      <c r="Z10025" s="28">
        <v>0</v>
      </c>
      <c r="AA10025" s="28">
        <v>0</v>
      </c>
      <c r="AB10025" s="28">
        <v>0</v>
      </c>
      <c r="AC10025" s="28">
        <v>0</v>
      </c>
      <c r="AD10025" s="28">
        <v>1</v>
      </c>
      <c r="AE10025" s="28">
        <v>0</v>
      </c>
      <c r="AF10025" s="28">
        <v>0</v>
      </c>
      <c r="AG10025" s="28">
        <v>0</v>
      </c>
      <c r="AH10025" s="28">
        <v>0</v>
      </c>
      <c r="AI10025" s="28">
        <v>0</v>
      </c>
      <c r="AJ10025" s="28">
        <v>0</v>
      </c>
      <c r="AK10025" s="28">
        <v>0</v>
      </c>
      <c r="AL10025" s="28">
        <v>0</v>
      </c>
      <c r="AM10025" s="28">
        <v>0</v>
      </c>
      <c r="AN10025" s="28">
        <v>0</v>
      </c>
      <c r="AO10025" s="28">
        <v>0</v>
      </c>
      <c r="AP10025" s="28">
        <v>1</v>
      </c>
      <c r="AQ10025" s="28">
        <v>0</v>
      </c>
      <c r="AR10025" s="28">
        <v>0</v>
      </c>
      <c r="AS10025" s="28">
        <v>0</v>
      </c>
      <c r="AT10025" s="28">
        <v>0</v>
      </c>
      <c r="AU10025" s="28">
        <v>0</v>
      </c>
      <c r="AV10025" s="28">
        <v>0</v>
      </c>
      <c r="AW10025" s="28">
        <v>0</v>
      </c>
      <c r="AX10025" s="28">
        <v>0</v>
      </c>
      <c r="AY10025" s="28">
        <v>0</v>
      </c>
      <c r="AZ10025" s="28">
        <v>0</v>
      </c>
      <c r="BA10025" s="28">
        <v>0</v>
      </c>
      <c r="BB10025" s="28">
        <v>0</v>
      </c>
      <c r="BC10025" s="28">
        <v>0</v>
      </c>
      <c r="BD10025" s="28">
        <v>0</v>
      </c>
      <c r="BE10025" s="28">
        <v>0</v>
      </c>
      <c r="BF10025" s="28">
        <v>0</v>
      </c>
      <c r="BG10025" s="28">
        <v>0</v>
      </c>
      <c r="BH10025" s="28">
        <v>0</v>
      </c>
      <c r="BI10025" s="28">
        <v>0</v>
      </c>
      <c r="BJ10025" s="28">
        <v>1</v>
      </c>
      <c r="BK10025" s="28">
        <v>0</v>
      </c>
      <c r="BL10025" s="28">
        <v>0</v>
      </c>
      <c r="BM10025" s="28">
        <v>0</v>
      </c>
      <c r="BN10025" s="28">
        <v>0</v>
      </c>
      <c r="BO10025" s="28">
        <v>0</v>
      </c>
      <c r="BP10025" s="28">
        <v>0</v>
      </c>
      <c r="BQ10025" s="28">
        <v>0</v>
      </c>
      <c r="BR10025" s="28">
        <v>0</v>
      </c>
      <c r="BS10025" s="28">
        <v>1</v>
      </c>
      <c r="BT10025" s="28">
        <v>0</v>
      </c>
      <c r="BU10025" s="29">
        <v>0</v>
      </c>
    </row>
    <row r="10026" spans="1:73" x14ac:dyDescent="0.3">
      <c r="A10026" s="24">
        <v>5</v>
      </c>
      <c r="B10026" s="25">
        <v>4897619048</v>
      </c>
      <c r="C10026" s="25">
        <v>1</v>
      </c>
      <c r="D10026" s="25">
        <v>65</v>
      </c>
      <c r="E10026" s="25">
        <v>40</v>
      </c>
      <c r="F10026" s="25">
        <v>11595671</v>
      </c>
      <c r="G10026" s="25">
        <v>0</v>
      </c>
      <c r="H10026" s="25">
        <v>1.6324110999999999E-2</v>
      </c>
      <c r="I10026" s="25">
        <v>1248912129</v>
      </c>
      <c r="J10026" s="25">
        <v>0</v>
      </c>
      <c r="K10026" s="25">
        <v>0</v>
      </c>
      <c r="L10026" s="25">
        <v>0</v>
      </c>
      <c r="M10026" s="25">
        <v>0</v>
      </c>
      <c r="N10026" s="25">
        <v>0</v>
      </c>
      <c r="O10026" s="25">
        <v>0</v>
      </c>
      <c r="P10026" s="25">
        <v>0</v>
      </c>
      <c r="Q10026" s="25">
        <v>0</v>
      </c>
      <c r="R10026" s="25">
        <v>0</v>
      </c>
      <c r="S10026" s="25">
        <v>0</v>
      </c>
      <c r="T10026" s="25">
        <v>1</v>
      </c>
      <c r="U10026" s="25">
        <v>1</v>
      </c>
      <c r="V10026" s="25">
        <v>0</v>
      </c>
      <c r="W10026" s="25">
        <v>0</v>
      </c>
      <c r="X10026" s="25">
        <v>0</v>
      </c>
      <c r="Y10026" s="25">
        <v>0</v>
      </c>
      <c r="Z10026" s="25">
        <v>0</v>
      </c>
      <c r="AA10026" s="25">
        <v>0</v>
      </c>
      <c r="AB10026" s="25">
        <v>0</v>
      </c>
      <c r="AC10026" s="25">
        <v>1</v>
      </c>
      <c r="AD10026" s="25">
        <v>0</v>
      </c>
      <c r="AE10026" s="25">
        <v>0</v>
      </c>
      <c r="AF10026" s="25">
        <v>0</v>
      </c>
      <c r="AG10026" s="25">
        <v>0</v>
      </c>
      <c r="AH10026" s="25">
        <v>0</v>
      </c>
      <c r="AI10026" s="25">
        <v>0</v>
      </c>
      <c r="AJ10026" s="25">
        <v>0</v>
      </c>
      <c r="AK10026" s="25">
        <v>0</v>
      </c>
      <c r="AL10026" s="25">
        <v>0</v>
      </c>
      <c r="AM10026" s="25">
        <v>0</v>
      </c>
      <c r="AN10026" s="25">
        <v>0</v>
      </c>
      <c r="AO10026" s="25">
        <v>0</v>
      </c>
      <c r="AP10026" s="25">
        <v>0</v>
      </c>
      <c r="AQ10026" s="25">
        <v>0</v>
      </c>
      <c r="AR10026" s="25">
        <v>0</v>
      </c>
      <c r="AS10026" s="25">
        <v>1</v>
      </c>
      <c r="AT10026" s="25">
        <v>0</v>
      </c>
      <c r="AU10026" s="25">
        <v>0</v>
      </c>
      <c r="AV10026" s="25">
        <v>0</v>
      </c>
      <c r="AW10026" s="25">
        <v>0</v>
      </c>
      <c r="AX10026" s="25">
        <v>0</v>
      </c>
      <c r="AY10026" s="25">
        <v>0</v>
      </c>
      <c r="AZ10026" s="25">
        <v>0</v>
      </c>
      <c r="BA10026" s="25">
        <v>0</v>
      </c>
      <c r="BB10026" s="25">
        <v>0</v>
      </c>
      <c r="BC10026" s="25">
        <v>0</v>
      </c>
      <c r="BD10026" s="25">
        <v>0</v>
      </c>
      <c r="BE10026" s="25">
        <v>0</v>
      </c>
      <c r="BF10026" s="25">
        <v>0</v>
      </c>
      <c r="BG10026" s="25">
        <v>0</v>
      </c>
      <c r="BH10026" s="25">
        <v>0</v>
      </c>
      <c r="BI10026" s="25">
        <v>0</v>
      </c>
      <c r="BJ10026" s="25">
        <v>0</v>
      </c>
      <c r="BK10026" s="25">
        <v>0</v>
      </c>
      <c r="BL10026" s="25">
        <v>0</v>
      </c>
      <c r="BM10026" s="25">
        <v>0</v>
      </c>
      <c r="BN10026" s="25">
        <v>0</v>
      </c>
      <c r="BO10026" s="25">
        <v>0</v>
      </c>
      <c r="BP10026" s="25">
        <v>0</v>
      </c>
      <c r="BQ10026" s="25">
        <v>0</v>
      </c>
      <c r="BR10026" s="25">
        <v>0</v>
      </c>
      <c r="BS10026" s="25">
        <v>1</v>
      </c>
      <c r="BT10026" s="25">
        <v>1</v>
      </c>
      <c r="BU10026" s="26">
        <v>0</v>
      </c>
    </row>
    <row r="10027" spans="1:73" x14ac:dyDescent="0.3">
      <c r="A10027" s="27">
        <v>0</v>
      </c>
      <c r="B10027" s="28">
        <v>0</v>
      </c>
      <c r="C10027" s="28">
        <v>0</v>
      </c>
      <c r="D10027" s="28">
        <v>0</v>
      </c>
      <c r="E10027" s="28">
        <v>10</v>
      </c>
      <c r="F10027" s="28">
        <v>80.5</v>
      </c>
      <c r="G10027" s="28">
        <v>8.3333332999999996E-2</v>
      </c>
      <c r="H10027" s="28">
        <v>9.2222222000000006E-2</v>
      </c>
      <c r="I10027" s="28">
        <v>0</v>
      </c>
      <c r="J10027" s="28">
        <v>0</v>
      </c>
      <c r="K10027" s="28">
        <v>0</v>
      </c>
      <c r="L10027" s="28">
        <v>0</v>
      </c>
      <c r="M10027" s="28">
        <v>0</v>
      </c>
      <c r="N10027" s="28">
        <v>0</v>
      </c>
      <c r="O10027" s="28">
        <v>0</v>
      </c>
      <c r="P10027" s="28">
        <v>0</v>
      </c>
      <c r="Q10027" s="28">
        <v>0</v>
      </c>
      <c r="R10027" s="28">
        <v>0</v>
      </c>
      <c r="S10027" s="28">
        <v>0</v>
      </c>
      <c r="T10027" s="28">
        <v>1</v>
      </c>
      <c r="U10027" s="28">
        <v>0</v>
      </c>
      <c r="V10027" s="28">
        <v>1</v>
      </c>
      <c r="W10027" s="28">
        <v>0</v>
      </c>
      <c r="X10027" s="28">
        <v>0</v>
      </c>
      <c r="Y10027" s="28">
        <v>0</v>
      </c>
      <c r="Z10027" s="28">
        <v>0</v>
      </c>
      <c r="AA10027" s="28">
        <v>0</v>
      </c>
      <c r="AB10027" s="28">
        <v>0</v>
      </c>
      <c r="AC10027" s="28">
        <v>0</v>
      </c>
      <c r="AD10027" s="28">
        <v>1</v>
      </c>
      <c r="AE10027" s="28">
        <v>0</v>
      </c>
      <c r="AF10027" s="28">
        <v>0</v>
      </c>
      <c r="AG10027" s="28">
        <v>0</v>
      </c>
      <c r="AH10027" s="28">
        <v>0</v>
      </c>
      <c r="AI10027" s="28">
        <v>0</v>
      </c>
      <c r="AJ10027" s="28">
        <v>0</v>
      </c>
      <c r="AK10027" s="28">
        <v>0</v>
      </c>
      <c r="AL10027" s="28">
        <v>0</v>
      </c>
      <c r="AM10027" s="28">
        <v>0</v>
      </c>
      <c r="AN10027" s="28">
        <v>0</v>
      </c>
      <c r="AO10027" s="28">
        <v>0</v>
      </c>
      <c r="AP10027" s="28">
        <v>1</v>
      </c>
      <c r="AQ10027" s="28">
        <v>0</v>
      </c>
      <c r="AR10027" s="28">
        <v>0</v>
      </c>
      <c r="AS10027" s="28">
        <v>0</v>
      </c>
      <c r="AT10027" s="28">
        <v>0</v>
      </c>
      <c r="AU10027" s="28">
        <v>0</v>
      </c>
      <c r="AV10027" s="28">
        <v>0</v>
      </c>
      <c r="AW10027" s="28">
        <v>0</v>
      </c>
      <c r="AX10027" s="28">
        <v>0</v>
      </c>
      <c r="AY10027" s="28">
        <v>0</v>
      </c>
      <c r="AZ10027" s="28">
        <v>1</v>
      </c>
      <c r="BA10027" s="28">
        <v>0</v>
      </c>
      <c r="BB10027" s="28">
        <v>0</v>
      </c>
      <c r="BC10027" s="28">
        <v>0</v>
      </c>
      <c r="BD10027" s="28">
        <v>0</v>
      </c>
      <c r="BE10027" s="28">
        <v>0</v>
      </c>
      <c r="BF10027" s="28">
        <v>0</v>
      </c>
      <c r="BG10027" s="28">
        <v>0</v>
      </c>
      <c r="BH10027" s="28">
        <v>0</v>
      </c>
      <c r="BI10027" s="28">
        <v>0</v>
      </c>
      <c r="BJ10027" s="28">
        <v>0</v>
      </c>
      <c r="BK10027" s="28">
        <v>0</v>
      </c>
      <c r="BL10027" s="28">
        <v>0</v>
      </c>
      <c r="BM10027" s="28">
        <v>0</v>
      </c>
      <c r="BN10027" s="28">
        <v>0</v>
      </c>
      <c r="BO10027" s="28">
        <v>0</v>
      </c>
      <c r="BP10027" s="28">
        <v>0</v>
      </c>
      <c r="BQ10027" s="28">
        <v>0</v>
      </c>
      <c r="BR10027" s="28">
        <v>0</v>
      </c>
      <c r="BS10027" s="28">
        <v>1</v>
      </c>
      <c r="BT10027" s="28">
        <v>0</v>
      </c>
      <c r="BU10027" s="29">
        <v>0</v>
      </c>
    </row>
    <row r="10028" spans="1:73" x14ac:dyDescent="0.3">
      <c r="A10028" s="24">
        <v>0</v>
      </c>
      <c r="B10028" s="25">
        <v>0</v>
      </c>
      <c r="C10028" s="25">
        <v>0</v>
      </c>
      <c r="D10028" s="25">
        <v>0</v>
      </c>
      <c r="E10028" s="25">
        <v>2</v>
      </c>
      <c r="F10028" s="25">
        <v>27.5</v>
      </c>
      <c r="G10028" s="25">
        <v>0</v>
      </c>
      <c r="H10028" s="25">
        <v>0.1</v>
      </c>
      <c r="I10028" s="25">
        <v>0</v>
      </c>
      <c r="J10028" s="25">
        <v>0</v>
      </c>
      <c r="K10028" s="25">
        <v>0</v>
      </c>
      <c r="L10028" s="25">
        <v>0</v>
      </c>
      <c r="M10028" s="25">
        <v>0</v>
      </c>
      <c r="N10028" s="25">
        <v>0</v>
      </c>
      <c r="O10028" s="25">
        <v>0</v>
      </c>
      <c r="P10028" s="25">
        <v>0</v>
      </c>
      <c r="Q10028" s="25">
        <v>0</v>
      </c>
      <c r="R10028" s="25">
        <v>0</v>
      </c>
      <c r="S10028" s="25">
        <v>1</v>
      </c>
      <c r="T10028" s="25">
        <v>0</v>
      </c>
      <c r="U10028" s="25">
        <v>0</v>
      </c>
      <c r="V10028" s="25">
        <v>1</v>
      </c>
      <c r="W10028" s="25">
        <v>0</v>
      </c>
      <c r="X10028" s="25">
        <v>0</v>
      </c>
      <c r="Y10028" s="25">
        <v>0</v>
      </c>
      <c r="Z10028" s="25">
        <v>0</v>
      </c>
      <c r="AA10028" s="25">
        <v>0</v>
      </c>
      <c r="AB10028" s="25">
        <v>0</v>
      </c>
      <c r="AC10028" s="25">
        <v>0</v>
      </c>
      <c r="AD10028" s="25">
        <v>1</v>
      </c>
      <c r="AE10028" s="25">
        <v>0</v>
      </c>
      <c r="AF10028" s="25">
        <v>0</v>
      </c>
      <c r="AG10028" s="25">
        <v>0</v>
      </c>
      <c r="AH10028" s="25">
        <v>0</v>
      </c>
      <c r="AI10028" s="25">
        <v>0</v>
      </c>
      <c r="AJ10028" s="25">
        <v>0</v>
      </c>
      <c r="AK10028" s="25">
        <v>0</v>
      </c>
      <c r="AL10028" s="25">
        <v>0</v>
      </c>
      <c r="AM10028" s="25">
        <v>0</v>
      </c>
      <c r="AN10028" s="25">
        <v>0</v>
      </c>
      <c r="AO10028" s="25">
        <v>0</v>
      </c>
      <c r="AP10028" s="25">
        <v>1</v>
      </c>
      <c r="AQ10028" s="25">
        <v>0</v>
      </c>
      <c r="AR10028" s="25">
        <v>0</v>
      </c>
      <c r="AS10028" s="25">
        <v>0</v>
      </c>
      <c r="AT10028" s="25">
        <v>0</v>
      </c>
      <c r="AU10028" s="25">
        <v>0</v>
      </c>
      <c r="AV10028" s="25">
        <v>0</v>
      </c>
      <c r="AW10028" s="25">
        <v>0</v>
      </c>
      <c r="AX10028" s="25">
        <v>0</v>
      </c>
      <c r="AY10028" s="25">
        <v>1</v>
      </c>
      <c r="AZ10028" s="25">
        <v>0</v>
      </c>
      <c r="BA10028" s="25">
        <v>0</v>
      </c>
      <c r="BB10028" s="25">
        <v>0</v>
      </c>
      <c r="BC10028" s="25">
        <v>0</v>
      </c>
      <c r="BD10028" s="25">
        <v>0</v>
      </c>
      <c r="BE10028" s="25">
        <v>0</v>
      </c>
      <c r="BF10028" s="25">
        <v>0</v>
      </c>
      <c r="BG10028" s="25">
        <v>0</v>
      </c>
      <c r="BH10028" s="25">
        <v>0</v>
      </c>
      <c r="BI10028" s="25">
        <v>0</v>
      </c>
      <c r="BJ10028" s="25">
        <v>0</v>
      </c>
      <c r="BK10028" s="25">
        <v>0</v>
      </c>
      <c r="BL10028" s="25">
        <v>0</v>
      </c>
      <c r="BM10028" s="25">
        <v>0</v>
      </c>
      <c r="BN10028" s="25">
        <v>0</v>
      </c>
      <c r="BO10028" s="25">
        <v>0</v>
      </c>
      <c r="BP10028" s="25">
        <v>0</v>
      </c>
      <c r="BQ10028" s="25">
        <v>0</v>
      </c>
      <c r="BR10028" s="25">
        <v>0</v>
      </c>
      <c r="BS10028" s="25">
        <v>1</v>
      </c>
      <c r="BT10028" s="25">
        <v>1</v>
      </c>
      <c r="BU10028" s="26">
        <v>0</v>
      </c>
    </row>
    <row r="10029" spans="1:73" x14ac:dyDescent="0.3">
      <c r="A10029" s="27">
        <v>0</v>
      </c>
      <c r="B10029" s="28">
        <v>0</v>
      </c>
      <c r="C10029" s="28">
        <v>0</v>
      </c>
      <c r="D10029" s="28">
        <v>0</v>
      </c>
      <c r="E10029" s="28">
        <v>9</v>
      </c>
      <c r="F10029" s="28">
        <v>2582916667</v>
      </c>
      <c r="G10029" s="28">
        <v>0</v>
      </c>
      <c r="H10029" s="28">
        <v>2.2222222E-2</v>
      </c>
      <c r="I10029" s="28">
        <v>0</v>
      </c>
      <c r="J10029" s="28">
        <v>0</v>
      </c>
      <c r="K10029" s="28">
        <v>0</v>
      </c>
      <c r="L10029" s="28">
        <v>0</v>
      </c>
      <c r="M10029" s="28">
        <v>0</v>
      </c>
      <c r="N10029" s="28">
        <v>0</v>
      </c>
      <c r="O10029" s="28">
        <v>0</v>
      </c>
      <c r="P10029" s="28">
        <v>0</v>
      </c>
      <c r="Q10029" s="28">
        <v>0</v>
      </c>
      <c r="R10029" s="28">
        <v>0</v>
      </c>
      <c r="S10029" s="28">
        <v>1</v>
      </c>
      <c r="T10029" s="28">
        <v>0</v>
      </c>
      <c r="U10029" s="28">
        <v>0</v>
      </c>
      <c r="V10029" s="28">
        <v>1</v>
      </c>
      <c r="W10029" s="28">
        <v>0</v>
      </c>
      <c r="X10029" s="28">
        <v>0</v>
      </c>
      <c r="Y10029" s="28">
        <v>0</v>
      </c>
      <c r="Z10029" s="28">
        <v>0</v>
      </c>
      <c r="AA10029" s="28">
        <v>0</v>
      </c>
      <c r="AB10029" s="28">
        <v>0</v>
      </c>
      <c r="AC10029" s="28">
        <v>0</v>
      </c>
      <c r="AD10029" s="28">
        <v>0</v>
      </c>
      <c r="AE10029" s="28">
        <v>0</v>
      </c>
      <c r="AF10029" s="28">
        <v>0</v>
      </c>
      <c r="AG10029" s="28">
        <v>1</v>
      </c>
      <c r="AH10029" s="28">
        <v>0</v>
      </c>
      <c r="AI10029" s="28">
        <v>0</v>
      </c>
      <c r="AJ10029" s="28">
        <v>0</v>
      </c>
      <c r="AK10029" s="28">
        <v>0</v>
      </c>
      <c r="AL10029" s="28">
        <v>0</v>
      </c>
      <c r="AM10029" s="28">
        <v>0</v>
      </c>
      <c r="AN10029" s="28">
        <v>0</v>
      </c>
      <c r="AO10029" s="28">
        <v>0</v>
      </c>
      <c r="AP10029" s="28">
        <v>0</v>
      </c>
      <c r="AQ10029" s="28">
        <v>0</v>
      </c>
      <c r="AR10029" s="28">
        <v>1</v>
      </c>
      <c r="AS10029" s="28">
        <v>0</v>
      </c>
      <c r="AT10029" s="28">
        <v>0</v>
      </c>
      <c r="AU10029" s="28">
        <v>0</v>
      </c>
      <c r="AV10029" s="28">
        <v>0</v>
      </c>
      <c r="AW10029" s="28">
        <v>0</v>
      </c>
      <c r="AX10029" s="28">
        <v>0</v>
      </c>
      <c r="AY10029" s="28">
        <v>0</v>
      </c>
      <c r="AZ10029" s="28">
        <v>0</v>
      </c>
      <c r="BA10029" s="28">
        <v>0</v>
      </c>
      <c r="BB10029" s="28">
        <v>0</v>
      </c>
      <c r="BC10029" s="28">
        <v>0</v>
      </c>
      <c r="BD10029" s="28">
        <v>0</v>
      </c>
      <c r="BE10029" s="28">
        <v>0</v>
      </c>
      <c r="BF10029" s="28">
        <v>0</v>
      </c>
      <c r="BG10029" s="28">
        <v>0</v>
      </c>
      <c r="BH10029" s="28">
        <v>0</v>
      </c>
      <c r="BI10029" s="28">
        <v>0</v>
      </c>
      <c r="BJ10029" s="28">
        <v>0</v>
      </c>
      <c r="BK10029" s="28">
        <v>0</v>
      </c>
      <c r="BL10029" s="28">
        <v>0</v>
      </c>
      <c r="BM10029" s="28">
        <v>0</v>
      </c>
      <c r="BN10029" s="28">
        <v>0</v>
      </c>
      <c r="BO10029" s="28">
        <v>0</v>
      </c>
      <c r="BP10029" s="28">
        <v>0</v>
      </c>
      <c r="BQ10029" s="28">
        <v>0</v>
      </c>
      <c r="BR10029" s="28">
        <v>0</v>
      </c>
      <c r="BS10029" s="28">
        <v>1</v>
      </c>
      <c r="BT10029" s="28">
        <v>0</v>
      </c>
      <c r="BU10029" s="29">
        <v>0</v>
      </c>
    </row>
    <row r="10030" spans="1:73" x14ac:dyDescent="0.3">
      <c r="A10030" s="24">
        <v>0</v>
      </c>
      <c r="B10030" s="25">
        <v>0</v>
      </c>
      <c r="C10030" s="25">
        <v>0</v>
      </c>
      <c r="D10030" s="25">
        <v>0</v>
      </c>
      <c r="E10030" s="25">
        <v>8</v>
      </c>
      <c r="F10030" s="25">
        <v>1018333333</v>
      </c>
      <c r="G10030" s="25">
        <v>0</v>
      </c>
      <c r="H10030" s="25">
        <v>5.8333333000000001E-2</v>
      </c>
      <c r="I10030" s="25">
        <v>0</v>
      </c>
      <c r="J10030" s="25">
        <v>0</v>
      </c>
      <c r="K10030" s="25">
        <v>0</v>
      </c>
      <c r="L10030" s="25">
        <v>0</v>
      </c>
      <c r="M10030" s="25">
        <v>0</v>
      </c>
      <c r="N10030" s="25">
        <v>0</v>
      </c>
      <c r="O10030" s="25">
        <v>0</v>
      </c>
      <c r="P10030" s="25">
        <v>0</v>
      </c>
      <c r="Q10030" s="25">
        <v>0</v>
      </c>
      <c r="R10030" s="25">
        <v>0</v>
      </c>
      <c r="S10030" s="25">
        <v>1</v>
      </c>
      <c r="T10030" s="25">
        <v>0</v>
      </c>
      <c r="U10030" s="25">
        <v>0</v>
      </c>
      <c r="V10030" s="25">
        <v>1</v>
      </c>
      <c r="W10030" s="25">
        <v>0</v>
      </c>
      <c r="X10030" s="25">
        <v>0</v>
      </c>
      <c r="Y10030" s="25">
        <v>0</v>
      </c>
      <c r="Z10030" s="25">
        <v>0</v>
      </c>
      <c r="AA10030" s="25">
        <v>0</v>
      </c>
      <c r="AB10030" s="25">
        <v>0</v>
      </c>
      <c r="AC10030" s="25">
        <v>0</v>
      </c>
      <c r="AD10030" s="25">
        <v>1</v>
      </c>
      <c r="AE10030" s="25">
        <v>0</v>
      </c>
      <c r="AF10030" s="25">
        <v>0</v>
      </c>
      <c r="AG10030" s="25">
        <v>0</v>
      </c>
      <c r="AH10030" s="25">
        <v>0</v>
      </c>
      <c r="AI10030" s="25">
        <v>0</v>
      </c>
      <c r="AJ10030" s="25">
        <v>0</v>
      </c>
      <c r="AK10030" s="25">
        <v>0</v>
      </c>
      <c r="AL10030" s="25">
        <v>0</v>
      </c>
      <c r="AM10030" s="25">
        <v>0</v>
      </c>
      <c r="AN10030" s="25">
        <v>0</v>
      </c>
      <c r="AO10030" s="25">
        <v>0</v>
      </c>
      <c r="AP10030" s="25">
        <v>0</v>
      </c>
      <c r="AQ10030" s="25">
        <v>0</v>
      </c>
      <c r="AR10030" s="25">
        <v>1</v>
      </c>
      <c r="AS10030" s="25">
        <v>0</v>
      </c>
      <c r="AT10030" s="25">
        <v>0</v>
      </c>
      <c r="AU10030" s="25">
        <v>0</v>
      </c>
      <c r="AV10030" s="25">
        <v>0</v>
      </c>
      <c r="AW10030" s="25">
        <v>0</v>
      </c>
      <c r="AX10030" s="25">
        <v>0</v>
      </c>
      <c r="AY10030" s="25">
        <v>0</v>
      </c>
      <c r="AZ10030" s="25">
        <v>0</v>
      </c>
      <c r="BA10030" s="25">
        <v>0</v>
      </c>
      <c r="BB10030" s="25">
        <v>0</v>
      </c>
      <c r="BC10030" s="25">
        <v>0</v>
      </c>
      <c r="BD10030" s="25">
        <v>0</v>
      </c>
      <c r="BE10030" s="25">
        <v>0</v>
      </c>
      <c r="BF10030" s="25">
        <v>0</v>
      </c>
      <c r="BG10030" s="25">
        <v>0</v>
      </c>
      <c r="BH10030" s="25">
        <v>0</v>
      </c>
      <c r="BI10030" s="25">
        <v>0</v>
      </c>
      <c r="BJ10030" s="25">
        <v>0</v>
      </c>
      <c r="BK10030" s="25">
        <v>0</v>
      </c>
      <c r="BL10030" s="25">
        <v>0</v>
      </c>
      <c r="BM10030" s="25">
        <v>0</v>
      </c>
      <c r="BN10030" s="25">
        <v>0</v>
      </c>
      <c r="BO10030" s="25">
        <v>0</v>
      </c>
      <c r="BP10030" s="25">
        <v>0</v>
      </c>
      <c r="BQ10030" s="25">
        <v>0</v>
      </c>
      <c r="BR10030" s="25">
        <v>0</v>
      </c>
      <c r="BS10030" s="25">
        <v>1</v>
      </c>
      <c r="BT10030" s="25">
        <v>0</v>
      </c>
      <c r="BU10030" s="26">
        <v>0</v>
      </c>
    </row>
    <row r="10031" spans="1:73" x14ac:dyDescent="0.3">
      <c r="A10031" s="27">
        <v>8</v>
      </c>
      <c r="B10031" s="28">
        <v>2470833333</v>
      </c>
      <c r="C10031" s="28">
        <v>0</v>
      </c>
      <c r="D10031" s="28">
        <v>0</v>
      </c>
      <c r="E10031" s="28">
        <v>163</v>
      </c>
      <c r="F10031" s="28">
        <v>4600540873</v>
      </c>
      <c r="G10031" s="28">
        <v>8.3832339999999998E-3</v>
      </c>
      <c r="H10031" s="28">
        <v>2.1052656999999999E-2</v>
      </c>
      <c r="I10031" s="28">
        <v>528608849</v>
      </c>
      <c r="J10031" s="28">
        <v>0</v>
      </c>
      <c r="K10031" s="28">
        <v>0</v>
      </c>
      <c r="L10031" s="28">
        <v>0</v>
      </c>
      <c r="M10031" s="28">
        <v>0</v>
      </c>
      <c r="N10031" s="28">
        <v>0</v>
      </c>
      <c r="O10031" s="28">
        <v>0</v>
      </c>
      <c r="P10031" s="28">
        <v>0</v>
      </c>
      <c r="Q10031" s="28">
        <v>0</v>
      </c>
      <c r="R10031" s="28">
        <v>0</v>
      </c>
      <c r="S10031" s="28">
        <v>1</v>
      </c>
      <c r="T10031" s="28">
        <v>0</v>
      </c>
      <c r="U10031" s="28">
        <v>0</v>
      </c>
      <c r="V10031" s="28">
        <v>1</v>
      </c>
      <c r="W10031" s="28">
        <v>0</v>
      </c>
      <c r="X10031" s="28">
        <v>0</v>
      </c>
      <c r="Y10031" s="28">
        <v>0</v>
      </c>
      <c r="Z10031" s="28">
        <v>0</v>
      </c>
      <c r="AA10031" s="28">
        <v>0</v>
      </c>
      <c r="AB10031" s="28">
        <v>0</v>
      </c>
      <c r="AC10031" s="28">
        <v>0</v>
      </c>
      <c r="AD10031" s="28">
        <v>0</v>
      </c>
      <c r="AE10031" s="28">
        <v>0</v>
      </c>
      <c r="AF10031" s="28">
        <v>1</v>
      </c>
      <c r="AG10031" s="28">
        <v>0</v>
      </c>
      <c r="AH10031" s="28">
        <v>0</v>
      </c>
      <c r="AI10031" s="28">
        <v>0</v>
      </c>
      <c r="AJ10031" s="28">
        <v>0</v>
      </c>
      <c r="AK10031" s="28">
        <v>0</v>
      </c>
      <c r="AL10031" s="28">
        <v>0</v>
      </c>
      <c r="AM10031" s="28">
        <v>0</v>
      </c>
      <c r="AN10031" s="28">
        <v>0</v>
      </c>
      <c r="AO10031" s="28">
        <v>0</v>
      </c>
      <c r="AP10031" s="28">
        <v>0</v>
      </c>
      <c r="AQ10031" s="28">
        <v>0</v>
      </c>
      <c r="AR10031" s="28">
        <v>1</v>
      </c>
      <c r="AS10031" s="28">
        <v>0</v>
      </c>
      <c r="AT10031" s="28">
        <v>0</v>
      </c>
      <c r="AU10031" s="28">
        <v>0</v>
      </c>
      <c r="AV10031" s="28">
        <v>0</v>
      </c>
      <c r="AW10031" s="28">
        <v>0</v>
      </c>
      <c r="AX10031" s="28">
        <v>0</v>
      </c>
      <c r="AY10031" s="28">
        <v>0</v>
      </c>
      <c r="AZ10031" s="28">
        <v>0</v>
      </c>
      <c r="BA10031" s="28">
        <v>0</v>
      </c>
      <c r="BB10031" s="28">
        <v>0</v>
      </c>
      <c r="BC10031" s="28">
        <v>0</v>
      </c>
      <c r="BD10031" s="28">
        <v>0</v>
      </c>
      <c r="BE10031" s="28">
        <v>0</v>
      </c>
      <c r="BF10031" s="28">
        <v>0</v>
      </c>
      <c r="BG10031" s="28">
        <v>0</v>
      </c>
      <c r="BH10031" s="28">
        <v>0</v>
      </c>
      <c r="BI10031" s="28">
        <v>0</v>
      </c>
      <c r="BJ10031" s="28">
        <v>0</v>
      </c>
      <c r="BK10031" s="28">
        <v>0</v>
      </c>
      <c r="BL10031" s="28">
        <v>0</v>
      </c>
      <c r="BM10031" s="28">
        <v>0</v>
      </c>
      <c r="BN10031" s="28">
        <v>0</v>
      </c>
      <c r="BO10031" s="28">
        <v>0</v>
      </c>
      <c r="BP10031" s="28">
        <v>0</v>
      </c>
      <c r="BQ10031" s="28">
        <v>0</v>
      </c>
      <c r="BR10031" s="28">
        <v>0</v>
      </c>
      <c r="BS10031" s="28">
        <v>1</v>
      </c>
      <c r="BT10031" s="28">
        <v>0</v>
      </c>
      <c r="BU10031" s="29">
        <v>1</v>
      </c>
    </row>
    <row r="10032" spans="1:73" x14ac:dyDescent="0.3">
      <c r="A10032" s="24">
        <v>1</v>
      </c>
      <c r="B10032" s="25">
        <v>25.75</v>
      </c>
      <c r="C10032" s="25">
        <v>5</v>
      </c>
      <c r="D10032" s="25">
        <v>4520833333</v>
      </c>
      <c r="E10032" s="25">
        <v>34</v>
      </c>
      <c r="F10032" s="25">
        <v>9535892857</v>
      </c>
      <c r="G10032" s="25">
        <v>0</v>
      </c>
      <c r="H10032" s="25">
        <v>1.1071429000000001E-2</v>
      </c>
      <c r="I10032" s="25">
        <v>8838027292</v>
      </c>
      <c r="J10032" s="25">
        <v>0</v>
      </c>
      <c r="K10032" s="25">
        <v>0</v>
      </c>
      <c r="L10032" s="25">
        <v>0</v>
      </c>
      <c r="M10032" s="25">
        <v>0</v>
      </c>
      <c r="N10032" s="25">
        <v>0</v>
      </c>
      <c r="O10032" s="25">
        <v>0</v>
      </c>
      <c r="P10032" s="25">
        <v>0</v>
      </c>
      <c r="Q10032" s="25">
        <v>0</v>
      </c>
      <c r="R10032" s="25">
        <v>0</v>
      </c>
      <c r="S10032" s="25">
        <v>0</v>
      </c>
      <c r="T10032" s="25">
        <v>1</v>
      </c>
      <c r="U10032" s="25">
        <v>0</v>
      </c>
      <c r="V10032" s="25">
        <v>1</v>
      </c>
      <c r="W10032" s="25">
        <v>0</v>
      </c>
      <c r="X10032" s="25">
        <v>0</v>
      </c>
      <c r="Y10032" s="25">
        <v>0</v>
      </c>
      <c r="Z10032" s="25">
        <v>0</v>
      </c>
      <c r="AA10032" s="25">
        <v>0</v>
      </c>
      <c r="AB10032" s="25">
        <v>0</v>
      </c>
      <c r="AC10032" s="25">
        <v>0</v>
      </c>
      <c r="AD10032" s="25">
        <v>1</v>
      </c>
      <c r="AE10032" s="25">
        <v>0</v>
      </c>
      <c r="AF10032" s="25">
        <v>0</v>
      </c>
      <c r="AG10032" s="25">
        <v>0</v>
      </c>
      <c r="AH10032" s="25">
        <v>0</v>
      </c>
      <c r="AI10032" s="25">
        <v>0</v>
      </c>
      <c r="AJ10032" s="25">
        <v>0</v>
      </c>
      <c r="AK10032" s="25">
        <v>0</v>
      </c>
      <c r="AL10032" s="25">
        <v>0</v>
      </c>
      <c r="AM10032" s="25">
        <v>0</v>
      </c>
      <c r="AN10032" s="25">
        <v>0</v>
      </c>
      <c r="AO10032" s="25">
        <v>0</v>
      </c>
      <c r="AP10032" s="25">
        <v>0</v>
      </c>
      <c r="AQ10032" s="25">
        <v>0</v>
      </c>
      <c r="AR10032" s="25">
        <v>1</v>
      </c>
      <c r="AS10032" s="25">
        <v>0</v>
      </c>
      <c r="AT10032" s="25">
        <v>0</v>
      </c>
      <c r="AU10032" s="25">
        <v>0</v>
      </c>
      <c r="AV10032" s="25">
        <v>0</v>
      </c>
      <c r="AW10032" s="25">
        <v>0</v>
      </c>
      <c r="AX10032" s="25">
        <v>0</v>
      </c>
      <c r="AY10032" s="25">
        <v>0</v>
      </c>
      <c r="AZ10032" s="25">
        <v>0</v>
      </c>
      <c r="BA10032" s="25">
        <v>0</v>
      </c>
      <c r="BB10032" s="25">
        <v>0</v>
      </c>
      <c r="BC10032" s="25">
        <v>0</v>
      </c>
      <c r="BD10032" s="25">
        <v>0</v>
      </c>
      <c r="BE10032" s="25">
        <v>0</v>
      </c>
      <c r="BF10032" s="25">
        <v>0</v>
      </c>
      <c r="BG10032" s="25">
        <v>0</v>
      </c>
      <c r="BH10032" s="25">
        <v>0</v>
      </c>
      <c r="BI10032" s="25">
        <v>0</v>
      </c>
      <c r="BJ10032" s="25">
        <v>0</v>
      </c>
      <c r="BK10032" s="25">
        <v>0</v>
      </c>
      <c r="BL10032" s="25">
        <v>0</v>
      </c>
      <c r="BM10032" s="25">
        <v>0</v>
      </c>
      <c r="BN10032" s="25">
        <v>0</v>
      </c>
      <c r="BO10032" s="25">
        <v>0</v>
      </c>
      <c r="BP10032" s="25">
        <v>0</v>
      </c>
      <c r="BQ10032" s="25">
        <v>0</v>
      </c>
      <c r="BR10032" s="25">
        <v>0</v>
      </c>
      <c r="BS10032" s="25">
        <v>1</v>
      </c>
      <c r="BT10032" s="25">
        <v>0</v>
      </c>
      <c r="BU10032" s="26">
        <v>0</v>
      </c>
    </row>
    <row r="10033" spans="1:73" x14ac:dyDescent="0.3">
      <c r="A10033" s="27">
        <v>8</v>
      </c>
      <c r="B10033" s="28">
        <v>222.75</v>
      </c>
      <c r="C10033" s="28">
        <v>3</v>
      </c>
      <c r="D10033" s="28">
        <v>15.75</v>
      </c>
      <c r="E10033" s="28">
        <v>61</v>
      </c>
      <c r="F10033" s="28">
        <v>1749842262</v>
      </c>
      <c r="G10033" s="28">
        <v>1.5196078E-2</v>
      </c>
      <c r="H10033" s="28">
        <v>2.8949579999999999E-2</v>
      </c>
      <c r="I10033" s="28">
        <v>0</v>
      </c>
      <c r="J10033" s="28">
        <v>0</v>
      </c>
      <c r="K10033" s="28">
        <v>0</v>
      </c>
      <c r="L10033" s="28">
        <v>0</v>
      </c>
      <c r="M10033" s="28">
        <v>0</v>
      </c>
      <c r="N10033" s="28">
        <v>0</v>
      </c>
      <c r="O10033" s="28">
        <v>0</v>
      </c>
      <c r="P10033" s="28">
        <v>0</v>
      </c>
      <c r="Q10033" s="28">
        <v>0</v>
      </c>
      <c r="R10033" s="28">
        <v>0</v>
      </c>
      <c r="S10033" s="28">
        <v>1</v>
      </c>
      <c r="T10033" s="28">
        <v>0</v>
      </c>
      <c r="U10033" s="28">
        <v>1</v>
      </c>
      <c r="V10033" s="28">
        <v>0</v>
      </c>
      <c r="W10033" s="28">
        <v>0</v>
      </c>
      <c r="X10033" s="28">
        <v>0</v>
      </c>
      <c r="Y10033" s="28">
        <v>0</v>
      </c>
      <c r="Z10033" s="28">
        <v>0</v>
      </c>
      <c r="AA10033" s="28">
        <v>0</v>
      </c>
      <c r="AB10033" s="28">
        <v>0</v>
      </c>
      <c r="AC10033" s="28">
        <v>1</v>
      </c>
      <c r="AD10033" s="28">
        <v>0</v>
      </c>
      <c r="AE10033" s="28">
        <v>0</v>
      </c>
      <c r="AF10033" s="28">
        <v>0</v>
      </c>
      <c r="AG10033" s="28">
        <v>0</v>
      </c>
      <c r="AH10033" s="28">
        <v>0</v>
      </c>
      <c r="AI10033" s="28">
        <v>0</v>
      </c>
      <c r="AJ10033" s="28">
        <v>0</v>
      </c>
      <c r="AK10033" s="28">
        <v>0</v>
      </c>
      <c r="AL10033" s="28">
        <v>0</v>
      </c>
      <c r="AM10033" s="28">
        <v>0</v>
      </c>
      <c r="AN10033" s="28">
        <v>0</v>
      </c>
      <c r="AO10033" s="28">
        <v>0</v>
      </c>
      <c r="AP10033" s="28">
        <v>1</v>
      </c>
      <c r="AQ10033" s="28">
        <v>0</v>
      </c>
      <c r="AR10033" s="28">
        <v>0</v>
      </c>
      <c r="AS10033" s="28">
        <v>0</v>
      </c>
      <c r="AT10033" s="28">
        <v>0</v>
      </c>
      <c r="AU10033" s="28">
        <v>0</v>
      </c>
      <c r="AV10033" s="28">
        <v>0</v>
      </c>
      <c r="AW10033" s="28">
        <v>0</v>
      </c>
      <c r="AX10033" s="28">
        <v>0</v>
      </c>
      <c r="AY10033" s="28">
        <v>0</v>
      </c>
      <c r="AZ10033" s="28">
        <v>1</v>
      </c>
      <c r="BA10033" s="28">
        <v>0</v>
      </c>
      <c r="BB10033" s="28">
        <v>0</v>
      </c>
      <c r="BC10033" s="28">
        <v>0</v>
      </c>
      <c r="BD10033" s="28">
        <v>0</v>
      </c>
      <c r="BE10033" s="28">
        <v>0</v>
      </c>
      <c r="BF10033" s="28">
        <v>0</v>
      </c>
      <c r="BG10033" s="28">
        <v>0</v>
      </c>
      <c r="BH10033" s="28">
        <v>0</v>
      </c>
      <c r="BI10033" s="28">
        <v>0</v>
      </c>
      <c r="BJ10033" s="28">
        <v>0</v>
      </c>
      <c r="BK10033" s="28">
        <v>0</v>
      </c>
      <c r="BL10033" s="28">
        <v>0</v>
      </c>
      <c r="BM10033" s="28">
        <v>0</v>
      </c>
      <c r="BN10033" s="28">
        <v>0</v>
      </c>
      <c r="BO10033" s="28">
        <v>0</v>
      </c>
      <c r="BP10033" s="28">
        <v>0</v>
      </c>
      <c r="BQ10033" s="28">
        <v>0</v>
      </c>
      <c r="BR10033" s="28">
        <v>0</v>
      </c>
      <c r="BS10033" s="28">
        <v>1</v>
      </c>
      <c r="BT10033" s="28">
        <v>1</v>
      </c>
      <c r="BU10033" s="29">
        <v>0</v>
      </c>
    </row>
    <row r="10034" spans="1:73" x14ac:dyDescent="0.3">
      <c r="A10034" s="24">
        <v>9</v>
      </c>
      <c r="B10034" s="25">
        <v>2306666667</v>
      </c>
      <c r="C10034" s="25">
        <v>0</v>
      </c>
      <c r="D10034" s="25">
        <v>0</v>
      </c>
      <c r="E10034" s="25">
        <v>66</v>
      </c>
      <c r="F10034" s="25">
        <v>2178.85</v>
      </c>
      <c r="G10034" s="25">
        <v>3.5555560000000001E-3</v>
      </c>
      <c r="H10034" s="25">
        <v>1.0977778000000001E-2</v>
      </c>
      <c r="I10034" s="25">
        <v>1173221807</v>
      </c>
      <c r="J10034" s="25">
        <v>0</v>
      </c>
      <c r="K10034" s="25">
        <v>0</v>
      </c>
      <c r="L10034" s="25">
        <v>0</v>
      </c>
      <c r="M10034" s="25">
        <v>0</v>
      </c>
      <c r="N10034" s="25">
        <v>0</v>
      </c>
      <c r="O10034" s="25">
        <v>0</v>
      </c>
      <c r="P10034" s="25">
        <v>0</v>
      </c>
      <c r="Q10034" s="25">
        <v>0</v>
      </c>
      <c r="R10034" s="25">
        <v>0</v>
      </c>
      <c r="S10034" s="25">
        <v>1</v>
      </c>
      <c r="T10034" s="25">
        <v>0</v>
      </c>
      <c r="U10034" s="25">
        <v>0</v>
      </c>
      <c r="V10034" s="25">
        <v>1</v>
      </c>
      <c r="W10034" s="25">
        <v>0</v>
      </c>
      <c r="X10034" s="25">
        <v>0</v>
      </c>
      <c r="Y10034" s="25">
        <v>0</v>
      </c>
      <c r="Z10034" s="25">
        <v>0</v>
      </c>
      <c r="AA10034" s="25">
        <v>0</v>
      </c>
      <c r="AB10034" s="25">
        <v>0</v>
      </c>
      <c r="AC10034" s="25">
        <v>0</v>
      </c>
      <c r="AD10034" s="25">
        <v>1</v>
      </c>
      <c r="AE10034" s="25">
        <v>0</v>
      </c>
      <c r="AF10034" s="25">
        <v>0</v>
      </c>
      <c r="AG10034" s="25">
        <v>0</v>
      </c>
      <c r="AH10034" s="25">
        <v>0</v>
      </c>
      <c r="AI10034" s="25">
        <v>0</v>
      </c>
      <c r="AJ10034" s="25">
        <v>0</v>
      </c>
      <c r="AK10034" s="25">
        <v>0</v>
      </c>
      <c r="AL10034" s="25">
        <v>0</v>
      </c>
      <c r="AM10034" s="25">
        <v>0</v>
      </c>
      <c r="AN10034" s="25">
        <v>0</v>
      </c>
      <c r="AO10034" s="25">
        <v>0</v>
      </c>
      <c r="AP10034" s="25">
        <v>0</v>
      </c>
      <c r="AQ10034" s="25">
        <v>0</v>
      </c>
      <c r="AR10034" s="25">
        <v>1</v>
      </c>
      <c r="AS10034" s="25">
        <v>0</v>
      </c>
      <c r="AT10034" s="25">
        <v>0</v>
      </c>
      <c r="AU10034" s="25">
        <v>0</v>
      </c>
      <c r="AV10034" s="25">
        <v>0</v>
      </c>
      <c r="AW10034" s="25">
        <v>0</v>
      </c>
      <c r="AX10034" s="25">
        <v>0</v>
      </c>
      <c r="AY10034" s="25">
        <v>0</v>
      </c>
      <c r="AZ10034" s="25">
        <v>0</v>
      </c>
      <c r="BA10034" s="25">
        <v>0</v>
      </c>
      <c r="BB10034" s="25">
        <v>0</v>
      </c>
      <c r="BC10034" s="25">
        <v>0</v>
      </c>
      <c r="BD10034" s="25">
        <v>0</v>
      </c>
      <c r="BE10034" s="25">
        <v>0</v>
      </c>
      <c r="BF10034" s="25">
        <v>0</v>
      </c>
      <c r="BG10034" s="25">
        <v>0</v>
      </c>
      <c r="BH10034" s="25">
        <v>0</v>
      </c>
      <c r="BI10034" s="25">
        <v>0</v>
      </c>
      <c r="BJ10034" s="25">
        <v>0</v>
      </c>
      <c r="BK10034" s="25">
        <v>0</v>
      </c>
      <c r="BL10034" s="25">
        <v>0</v>
      </c>
      <c r="BM10034" s="25">
        <v>0</v>
      </c>
      <c r="BN10034" s="25">
        <v>0</v>
      </c>
      <c r="BO10034" s="25">
        <v>0</v>
      </c>
      <c r="BP10034" s="25">
        <v>0</v>
      </c>
      <c r="BQ10034" s="25">
        <v>0</v>
      </c>
      <c r="BR10034" s="25">
        <v>0</v>
      </c>
      <c r="BS10034" s="25">
        <v>1</v>
      </c>
      <c r="BT10034" s="25">
        <v>1</v>
      </c>
      <c r="BU10034" s="26">
        <v>1</v>
      </c>
    </row>
    <row r="10035" spans="1:73" x14ac:dyDescent="0.3">
      <c r="A10035" s="27">
        <v>11</v>
      </c>
      <c r="B10035" s="28">
        <v>1674061355</v>
      </c>
      <c r="C10035" s="28">
        <v>0</v>
      </c>
      <c r="D10035" s="28">
        <v>0</v>
      </c>
      <c r="E10035" s="28">
        <v>49</v>
      </c>
      <c r="F10035" s="28">
        <v>1512574405</v>
      </c>
      <c r="G10035" s="28">
        <v>0</v>
      </c>
      <c r="H10035" s="28">
        <v>7.1883590000000001E-3</v>
      </c>
      <c r="I10035" s="28">
        <v>0</v>
      </c>
      <c r="J10035" s="28">
        <v>0</v>
      </c>
      <c r="K10035" s="28">
        <v>0</v>
      </c>
      <c r="L10035" s="28">
        <v>0</v>
      </c>
      <c r="M10035" s="28">
        <v>0</v>
      </c>
      <c r="N10035" s="28">
        <v>0</v>
      </c>
      <c r="O10035" s="28">
        <v>0</v>
      </c>
      <c r="P10035" s="28">
        <v>0</v>
      </c>
      <c r="Q10035" s="28">
        <v>0</v>
      </c>
      <c r="R10035" s="28">
        <v>0</v>
      </c>
      <c r="S10035" s="28">
        <v>1</v>
      </c>
      <c r="T10035" s="28">
        <v>0</v>
      </c>
      <c r="U10035" s="28">
        <v>1</v>
      </c>
      <c r="V10035" s="28">
        <v>0</v>
      </c>
      <c r="W10035" s="28">
        <v>0</v>
      </c>
      <c r="X10035" s="28">
        <v>0</v>
      </c>
      <c r="Y10035" s="28">
        <v>0</v>
      </c>
      <c r="Z10035" s="28">
        <v>0</v>
      </c>
      <c r="AA10035" s="28">
        <v>0</v>
      </c>
      <c r="AB10035" s="28">
        <v>0</v>
      </c>
      <c r="AC10035" s="28">
        <v>1</v>
      </c>
      <c r="AD10035" s="28">
        <v>0</v>
      </c>
      <c r="AE10035" s="28">
        <v>0</v>
      </c>
      <c r="AF10035" s="28">
        <v>0</v>
      </c>
      <c r="AG10035" s="28">
        <v>0</v>
      </c>
      <c r="AH10035" s="28">
        <v>0</v>
      </c>
      <c r="AI10035" s="28">
        <v>0</v>
      </c>
      <c r="AJ10035" s="28">
        <v>0</v>
      </c>
      <c r="AK10035" s="28">
        <v>0</v>
      </c>
      <c r="AL10035" s="28">
        <v>0</v>
      </c>
      <c r="AM10035" s="28">
        <v>0</v>
      </c>
      <c r="AN10035" s="28">
        <v>0</v>
      </c>
      <c r="AO10035" s="28">
        <v>0</v>
      </c>
      <c r="AP10035" s="28">
        <v>0</v>
      </c>
      <c r="AQ10035" s="28">
        <v>0</v>
      </c>
      <c r="AR10035" s="28">
        <v>1</v>
      </c>
      <c r="AS10035" s="28">
        <v>0</v>
      </c>
      <c r="AT10035" s="28">
        <v>0</v>
      </c>
      <c r="AU10035" s="28">
        <v>0</v>
      </c>
      <c r="AV10035" s="28">
        <v>0</v>
      </c>
      <c r="AW10035" s="28">
        <v>0</v>
      </c>
      <c r="AX10035" s="28">
        <v>0</v>
      </c>
      <c r="AY10035" s="28">
        <v>0</v>
      </c>
      <c r="AZ10035" s="28">
        <v>0</v>
      </c>
      <c r="BA10035" s="28">
        <v>0</v>
      </c>
      <c r="BB10035" s="28">
        <v>0</v>
      </c>
      <c r="BC10035" s="28">
        <v>0</v>
      </c>
      <c r="BD10035" s="28">
        <v>0</v>
      </c>
      <c r="BE10035" s="28">
        <v>0</v>
      </c>
      <c r="BF10035" s="28">
        <v>0</v>
      </c>
      <c r="BG10035" s="28">
        <v>0</v>
      </c>
      <c r="BH10035" s="28">
        <v>0</v>
      </c>
      <c r="BI10035" s="28">
        <v>0</v>
      </c>
      <c r="BJ10035" s="28">
        <v>0</v>
      </c>
      <c r="BK10035" s="28">
        <v>0</v>
      </c>
      <c r="BL10035" s="28">
        <v>0</v>
      </c>
      <c r="BM10035" s="28">
        <v>0</v>
      </c>
      <c r="BN10035" s="28">
        <v>0</v>
      </c>
      <c r="BO10035" s="28">
        <v>0</v>
      </c>
      <c r="BP10035" s="28">
        <v>0</v>
      </c>
      <c r="BQ10035" s="28">
        <v>1</v>
      </c>
      <c r="BR10035" s="28">
        <v>0</v>
      </c>
      <c r="BS10035" s="28">
        <v>0</v>
      </c>
      <c r="BT10035" s="28">
        <v>0</v>
      </c>
      <c r="BU10035" s="29">
        <v>0</v>
      </c>
    </row>
    <row r="10036" spans="1:73" x14ac:dyDescent="0.3">
      <c r="A10036" s="24">
        <v>4</v>
      </c>
      <c r="B10036" s="25">
        <v>1966666667</v>
      </c>
      <c r="C10036" s="25">
        <v>3</v>
      </c>
      <c r="D10036" s="25">
        <v>2549166667</v>
      </c>
      <c r="E10036" s="25">
        <v>147</v>
      </c>
      <c r="F10036" s="25">
        <v>4254666667</v>
      </c>
      <c r="G10036" s="25">
        <v>8.4459459999999993E-3</v>
      </c>
      <c r="H10036" s="25">
        <v>1.9250380000000001E-2</v>
      </c>
      <c r="I10036" s="25">
        <v>0</v>
      </c>
      <c r="J10036" s="25">
        <v>0</v>
      </c>
      <c r="K10036" s="25">
        <v>0</v>
      </c>
      <c r="L10036" s="25">
        <v>0</v>
      </c>
      <c r="M10036" s="25">
        <v>0</v>
      </c>
      <c r="N10036" s="25">
        <v>0</v>
      </c>
      <c r="O10036" s="25">
        <v>0</v>
      </c>
      <c r="P10036" s="25">
        <v>0</v>
      </c>
      <c r="Q10036" s="25">
        <v>0</v>
      </c>
      <c r="R10036" s="25">
        <v>0</v>
      </c>
      <c r="S10036" s="25">
        <v>1</v>
      </c>
      <c r="T10036" s="25">
        <v>0</v>
      </c>
      <c r="U10036" s="25">
        <v>0</v>
      </c>
      <c r="V10036" s="25">
        <v>1</v>
      </c>
      <c r="W10036" s="25">
        <v>0</v>
      </c>
      <c r="X10036" s="25">
        <v>0</v>
      </c>
      <c r="Y10036" s="25">
        <v>0</v>
      </c>
      <c r="Z10036" s="25">
        <v>0</v>
      </c>
      <c r="AA10036" s="25">
        <v>0</v>
      </c>
      <c r="AB10036" s="25">
        <v>0</v>
      </c>
      <c r="AC10036" s="25">
        <v>0</v>
      </c>
      <c r="AD10036" s="25">
        <v>1</v>
      </c>
      <c r="AE10036" s="25">
        <v>0</v>
      </c>
      <c r="AF10036" s="25">
        <v>0</v>
      </c>
      <c r="AG10036" s="25">
        <v>0</v>
      </c>
      <c r="AH10036" s="25">
        <v>0</v>
      </c>
      <c r="AI10036" s="25">
        <v>0</v>
      </c>
      <c r="AJ10036" s="25">
        <v>0</v>
      </c>
      <c r="AK10036" s="25">
        <v>0</v>
      </c>
      <c r="AL10036" s="25">
        <v>0</v>
      </c>
      <c r="AM10036" s="25">
        <v>0</v>
      </c>
      <c r="AN10036" s="25">
        <v>0</v>
      </c>
      <c r="AO10036" s="25">
        <v>0</v>
      </c>
      <c r="AP10036" s="25">
        <v>1</v>
      </c>
      <c r="AQ10036" s="25">
        <v>0</v>
      </c>
      <c r="AR10036" s="25">
        <v>0</v>
      </c>
      <c r="AS10036" s="25">
        <v>0</v>
      </c>
      <c r="AT10036" s="25">
        <v>0</v>
      </c>
      <c r="AU10036" s="25">
        <v>0</v>
      </c>
      <c r="AV10036" s="25">
        <v>0</v>
      </c>
      <c r="AW10036" s="25">
        <v>0</v>
      </c>
      <c r="AX10036" s="25">
        <v>0</v>
      </c>
      <c r="AY10036" s="25">
        <v>1</v>
      </c>
      <c r="AZ10036" s="25">
        <v>0</v>
      </c>
      <c r="BA10036" s="25">
        <v>0</v>
      </c>
      <c r="BB10036" s="25">
        <v>0</v>
      </c>
      <c r="BC10036" s="25">
        <v>0</v>
      </c>
      <c r="BD10036" s="25">
        <v>0</v>
      </c>
      <c r="BE10036" s="25">
        <v>0</v>
      </c>
      <c r="BF10036" s="25">
        <v>0</v>
      </c>
      <c r="BG10036" s="25">
        <v>0</v>
      </c>
      <c r="BH10036" s="25">
        <v>0</v>
      </c>
      <c r="BI10036" s="25">
        <v>0</v>
      </c>
      <c r="BJ10036" s="25">
        <v>0</v>
      </c>
      <c r="BK10036" s="25">
        <v>0</v>
      </c>
      <c r="BL10036" s="25">
        <v>0</v>
      </c>
      <c r="BM10036" s="25">
        <v>0</v>
      </c>
      <c r="BN10036" s="25">
        <v>0</v>
      </c>
      <c r="BO10036" s="25">
        <v>0</v>
      </c>
      <c r="BP10036" s="25">
        <v>0</v>
      </c>
      <c r="BQ10036" s="25">
        <v>0</v>
      </c>
      <c r="BR10036" s="25">
        <v>0</v>
      </c>
      <c r="BS10036" s="25">
        <v>1</v>
      </c>
      <c r="BT10036" s="25">
        <v>0</v>
      </c>
      <c r="BU10036" s="26">
        <v>0</v>
      </c>
    </row>
    <row r="10037" spans="1:73" x14ac:dyDescent="0.3">
      <c r="A10037" s="27">
        <v>0</v>
      </c>
      <c r="B10037" s="28">
        <v>0</v>
      </c>
      <c r="C10037" s="28">
        <v>0</v>
      </c>
      <c r="D10037" s="28">
        <v>0</v>
      </c>
      <c r="E10037" s="28">
        <v>1</v>
      </c>
      <c r="F10037" s="28">
        <v>0</v>
      </c>
      <c r="G10037" s="28">
        <v>0.2</v>
      </c>
      <c r="H10037" s="28">
        <v>0.2</v>
      </c>
      <c r="I10037" s="28">
        <v>0</v>
      </c>
      <c r="J10037" s="28">
        <v>0</v>
      </c>
      <c r="K10037" s="28">
        <v>0</v>
      </c>
      <c r="L10037" s="28">
        <v>0</v>
      </c>
      <c r="M10037" s="28">
        <v>0</v>
      </c>
      <c r="N10037" s="28">
        <v>0</v>
      </c>
      <c r="O10037" s="28">
        <v>0</v>
      </c>
      <c r="P10037" s="28">
        <v>0</v>
      </c>
      <c r="Q10037" s="28">
        <v>0</v>
      </c>
      <c r="R10037" s="28">
        <v>0</v>
      </c>
      <c r="S10037" s="28">
        <v>0</v>
      </c>
      <c r="T10037" s="28">
        <v>1</v>
      </c>
      <c r="U10037" s="28">
        <v>0</v>
      </c>
      <c r="V10037" s="28">
        <v>0</v>
      </c>
      <c r="W10037" s="28">
        <v>1</v>
      </c>
      <c r="X10037" s="28">
        <v>0</v>
      </c>
      <c r="Y10037" s="28">
        <v>0</v>
      </c>
      <c r="Z10037" s="28">
        <v>0</v>
      </c>
      <c r="AA10037" s="28">
        <v>0</v>
      </c>
      <c r="AB10037" s="28">
        <v>0</v>
      </c>
      <c r="AC10037" s="28">
        <v>0</v>
      </c>
      <c r="AD10037" s="28">
        <v>1</v>
      </c>
      <c r="AE10037" s="28">
        <v>0</v>
      </c>
      <c r="AF10037" s="28">
        <v>0</v>
      </c>
      <c r="AG10037" s="28">
        <v>0</v>
      </c>
      <c r="AH10037" s="28">
        <v>0</v>
      </c>
      <c r="AI10037" s="28">
        <v>0</v>
      </c>
      <c r="AJ10037" s="28">
        <v>0</v>
      </c>
      <c r="AK10037" s="28">
        <v>0</v>
      </c>
      <c r="AL10037" s="28">
        <v>0</v>
      </c>
      <c r="AM10037" s="28">
        <v>0</v>
      </c>
      <c r="AN10037" s="28">
        <v>0</v>
      </c>
      <c r="AO10037" s="28">
        <v>0</v>
      </c>
      <c r="AP10037" s="28">
        <v>0</v>
      </c>
      <c r="AQ10037" s="28">
        <v>0</v>
      </c>
      <c r="AR10037" s="28">
        <v>0</v>
      </c>
      <c r="AS10037" s="28">
        <v>0</v>
      </c>
      <c r="AT10037" s="28">
        <v>0</v>
      </c>
      <c r="AU10037" s="28">
        <v>1</v>
      </c>
      <c r="AV10037" s="28">
        <v>0</v>
      </c>
      <c r="AW10037" s="28">
        <v>0</v>
      </c>
      <c r="AX10037" s="28">
        <v>0</v>
      </c>
      <c r="AY10037" s="28">
        <v>1</v>
      </c>
      <c r="AZ10037" s="28">
        <v>0</v>
      </c>
      <c r="BA10037" s="28">
        <v>0</v>
      </c>
      <c r="BB10037" s="28">
        <v>0</v>
      </c>
      <c r="BC10037" s="28">
        <v>0</v>
      </c>
      <c r="BD10037" s="28">
        <v>0</v>
      </c>
      <c r="BE10037" s="28">
        <v>0</v>
      </c>
      <c r="BF10037" s="28">
        <v>0</v>
      </c>
      <c r="BG10037" s="28">
        <v>0</v>
      </c>
      <c r="BH10037" s="28">
        <v>0</v>
      </c>
      <c r="BI10037" s="28">
        <v>0</v>
      </c>
      <c r="BJ10037" s="28">
        <v>0</v>
      </c>
      <c r="BK10037" s="28">
        <v>0</v>
      </c>
      <c r="BL10037" s="28">
        <v>0</v>
      </c>
      <c r="BM10037" s="28">
        <v>0</v>
      </c>
      <c r="BN10037" s="28">
        <v>0</v>
      </c>
      <c r="BO10037" s="28">
        <v>0</v>
      </c>
      <c r="BP10037" s="28">
        <v>0</v>
      </c>
      <c r="BQ10037" s="28">
        <v>0</v>
      </c>
      <c r="BR10037" s="28">
        <v>0</v>
      </c>
      <c r="BS10037" s="28">
        <v>1</v>
      </c>
      <c r="BT10037" s="28">
        <v>0</v>
      </c>
      <c r="BU10037" s="29">
        <v>0</v>
      </c>
    </row>
    <row r="10038" spans="1:73" x14ac:dyDescent="0.3">
      <c r="A10038" s="24">
        <v>0</v>
      </c>
      <c r="B10038" s="25">
        <v>0</v>
      </c>
      <c r="C10038" s="25">
        <v>0</v>
      </c>
      <c r="D10038" s="25">
        <v>0</v>
      </c>
      <c r="E10038" s="25">
        <v>24</v>
      </c>
      <c r="F10038" s="25">
        <v>506452381</v>
      </c>
      <c r="G10038" s="25">
        <v>0</v>
      </c>
      <c r="H10038" s="25">
        <v>9.0909089999999994E-3</v>
      </c>
      <c r="I10038" s="25">
        <v>767910465</v>
      </c>
      <c r="J10038" s="25">
        <v>0</v>
      </c>
      <c r="K10038" s="25">
        <v>0</v>
      </c>
      <c r="L10038" s="25">
        <v>0</v>
      </c>
      <c r="M10038" s="25">
        <v>0</v>
      </c>
      <c r="N10038" s="25">
        <v>0</v>
      </c>
      <c r="O10038" s="25">
        <v>0</v>
      </c>
      <c r="P10038" s="25">
        <v>0</v>
      </c>
      <c r="Q10038" s="25">
        <v>0</v>
      </c>
      <c r="R10038" s="25">
        <v>0</v>
      </c>
      <c r="S10038" s="25">
        <v>1</v>
      </c>
      <c r="T10038" s="25">
        <v>0</v>
      </c>
      <c r="U10038" s="25">
        <v>0</v>
      </c>
      <c r="V10038" s="25">
        <v>1</v>
      </c>
      <c r="W10038" s="25">
        <v>0</v>
      </c>
      <c r="X10038" s="25">
        <v>0</v>
      </c>
      <c r="Y10038" s="25">
        <v>0</v>
      </c>
      <c r="Z10038" s="25">
        <v>0</v>
      </c>
      <c r="AA10038" s="25">
        <v>0</v>
      </c>
      <c r="AB10038" s="25">
        <v>0</v>
      </c>
      <c r="AC10038" s="25">
        <v>0</v>
      </c>
      <c r="AD10038" s="25">
        <v>0</v>
      </c>
      <c r="AE10038" s="25">
        <v>0</v>
      </c>
      <c r="AF10038" s="25">
        <v>1</v>
      </c>
      <c r="AG10038" s="25">
        <v>0</v>
      </c>
      <c r="AH10038" s="25">
        <v>0</v>
      </c>
      <c r="AI10038" s="25">
        <v>0</v>
      </c>
      <c r="AJ10038" s="25">
        <v>0</v>
      </c>
      <c r="AK10038" s="25">
        <v>0</v>
      </c>
      <c r="AL10038" s="25">
        <v>0</v>
      </c>
      <c r="AM10038" s="25">
        <v>0</v>
      </c>
      <c r="AN10038" s="25">
        <v>0</v>
      </c>
      <c r="AO10038" s="25">
        <v>0</v>
      </c>
      <c r="AP10038" s="25">
        <v>1</v>
      </c>
      <c r="AQ10038" s="25">
        <v>0</v>
      </c>
      <c r="AR10038" s="25">
        <v>0</v>
      </c>
      <c r="AS10038" s="25">
        <v>0</v>
      </c>
      <c r="AT10038" s="25">
        <v>0</v>
      </c>
      <c r="AU10038" s="25">
        <v>0</v>
      </c>
      <c r="AV10038" s="25">
        <v>0</v>
      </c>
      <c r="AW10038" s="25">
        <v>0</v>
      </c>
      <c r="AX10038" s="25">
        <v>0</v>
      </c>
      <c r="AY10038" s="25">
        <v>0</v>
      </c>
      <c r="AZ10038" s="25">
        <v>1</v>
      </c>
      <c r="BA10038" s="25">
        <v>0</v>
      </c>
      <c r="BB10038" s="25">
        <v>0</v>
      </c>
      <c r="BC10038" s="25">
        <v>0</v>
      </c>
      <c r="BD10038" s="25">
        <v>0</v>
      </c>
      <c r="BE10038" s="25">
        <v>0</v>
      </c>
      <c r="BF10038" s="25">
        <v>0</v>
      </c>
      <c r="BG10038" s="25">
        <v>0</v>
      </c>
      <c r="BH10038" s="25">
        <v>0</v>
      </c>
      <c r="BI10038" s="25">
        <v>0</v>
      </c>
      <c r="BJ10038" s="25">
        <v>0</v>
      </c>
      <c r="BK10038" s="25">
        <v>0</v>
      </c>
      <c r="BL10038" s="25">
        <v>0</v>
      </c>
      <c r="BM10038" s="25">
        <v>0</v>
      </c>
      <c r="BN10038" s="25">
        <v>0</v>
      </c>
      <c r="BO10038" s="25">
        <v>0</v>
      </c>
      <c r="BP10038" s="25">
        <v>0</v>
      </c>
      <c r="BQ10038" s="25">
        <v>1</v>
      </c>
      <c r="BR10038" s="25">
        <v>0</v>
      </c>
      <c r="BS10038" s="25">
        <v>0</v>
      </c>
      <c r="BT10038" s="25">
        <v>0</v>
      </c>
      <c r="BU10038" s="26">
        <v>1</v>
      </c>
    </row>
    <row r="10039" spans="1:73" x14ac:dyDescent="0.3">
      <c r="A10039" s="27">
        <v>0</v>
      </c>
      <c r="B10039" s="28">
        <v>0</v>
      </c>
      <c r="C10039" s="28">
        <v>2</v>
      </c>
      <c r="D10039" s="28">
        <v>36.5</v>
      </c>
      <c r="E10039" s="28">
        <v>41</v>
      </c>
      <c r="F10039" s="28">
        <v>1383661111</v>
      </c>
      <c r="G10039" s="28">
        <v>2.7906979999999999E-3</v>
      </c>
      <c r="H10039" s="28">
        <v>1.1436389E-2</v>
      </c>
      <c r="I10039" s="28">
        <v>0</v>
      </c>
      <c r="J10039" s="28">
        <v>0</v>
      </c>
      <c r="K10039" s="28">
        <v>0</v>
      </c>
      <c r="L10039" s="28">
        <v>0</v>
      </c>
      <c r="M10039" s="28">
        <v>0</v>
      </c>
      <c r="N10039" s="28">
        <v>0</v>
      </c>
      <c r="O10039" s="28">
        <v>0</v>
      </c>
      <c r="P10039" s="28">
        <v>0</v>
      </c>
      <c r="Q10039" s="28">
        <v>0</v>
      </c>
      <c r="R10039" s="28">
        <v>0</v>
      </c>
      <c r="S10039" s="28">
        <v>0</v>
      </c>
      <c r="T10039" s="28">
        <v>1</v>
      </c>
      <c r="U10039" s="28">
        <v>1</v>
      </c>
      <c r="V10039" s="28">
        <v>0</v>
      </c>
      <c r="W10039" s="28">
        <v>0</v>
      </c>
      <c r="X10039" s="28">
        <v>0</v>
      </c>
      <c r="Y10039" s="28">
        <v>0</v>
      </c>
      <c r="Z10039" s="28">
        <v>0</v>
      </c>
      <c r="AA10039" s="28">
        <v>0</v>
      </c>
      <c r="AB10039" s="28">
        <v>0</v>
      </c>
      <c r="AC10039" s="28">
        <v>1</v>
      </c>
      <c r="AD10039" s="28">
        <v>0</v>
      </c>
      <c r="AE10039" s="28">
        <v>0</v>
      </c>
      <c r="AF10039" s="28">
        <v>0</v>
      </c>
      <c r="AG10039" s="28">
        <v>0</v>
      </c>
      <c r="AH10039" s="28">
        <v>0</v>
      </c>
      <c r="AI10039" s="28">
        <v>0</v>
      </c>
      <c r="AJ10039" s="28">
        <v>0</v>
      </c>
      <c r="AK10039" s="28">
        <v>0</v>
      </c>
      <c r="AL10039" s="28">
        <v>0</v>
      </c>
      <c r="AM10039" s="28">
        <v>0</v>
      </c>
      <c r="AN10039" s="28">
        <v>0</v>
      </c>
      <c r="AO10039" s="28">
        <v>0</v>
      </c>
      <c r="AP10039" s="28">
        <v>1</v>
      </c>
      <c r="AQ10039" s="28">
        <v>0</v>
      </c>
      <c r="AR10039" s="28">
        <v>0</v>
      </c>
      <c r="AS10039" s="28">
        <v>0</v>
      </c>
      <c r="AT10039" s="28">
        <v>0</v>
      </c>
      <c r="AU10039" s="28">
        <v>0</v>
      </c>
      <c r="AV10039" s="28">
        <v>0</v>
      </c>
      <c r="AW10039" s="28">
        <v>0</v>
      </c>
      <c r="AX10039" s="28">
        <v>0</v>
      </c>
      <c r="AY10039" s="28">
        <v>0</v>
      </c>
      <c r="AZ10039" s="28">
        <v>0</v>
      </c>
      <c r="BA10039" s="28">
        <v>0</v>
      </c>
      <c r="BB10039" s="28">
        <v>0</v>
      </c>
      <c r="BC10039" s="28">
        <v>0</v>
      </c>
      <c r="BD10039" s="28">
        <v>0</v>
      </c>
      <c r="BE10039" s="28">
        <v>0</v>
      </c>
      <c r="BF10039" s="28">
        <v>0</v>
      </c>
      <c r="BG10039" s="28">
        <v>0</v>
      </c>
      <c r="BH10039" s="28">
        <v>0</v>
      </c>
      <c r="BI10039" s="28">
        <v>0</v>
      </c>
      <c r="BJ10039" s="28">
        <v>0</v>
      </c>
      <c r="BK10039" s="28">
        <v>0</v>
      </c>
      <c r="BL10039" s="28">
        <v>0</v>
      </c>
      <c r="BM10039" s="28">
        <v>0</v>
      </c>
      <c r="BN10039" s="28">
        <v>0</v>
      </c>
      <c r="BO10039" s="28">
        <v>0</v>
      </c>
      <c r="BP10039" s="28">
        <v>0</v>
      </c>
      <c r="BQ10039" s="28">
        <v>0</v>
      </c>
      <c r="BR10039" s="28">
        <v>0</v>
      </c>
      <c r="BS10039" s="28">
        <v>1</v>
      </c>
      <c r="BT10039" s="28">
        <v>0</v>
      </c>
      <c r="BU10039" s="29">
        <v>0</v>
      </c>
    </row>
    <row r="10040" spans="1:73" x14ac:dyDescent="0.3">
      <c r="A10040" s="24">
        <v>3</v>
      </c>
      <c r="B10040" s="25">
        <v>99</v>
      </c>
      <c r="C10040" s="25">
        <v>0</v>
      </c>
      <c r="D10040" s="25">
        <v>0</v>
      </c>
      <c r="E10040" s="25">
        <v>58</v>
      </c>
      <c r="F10040" s="25">
        <v>1261658333</v>
      </c>
      <c r="G10040" s="25">
        <v>0</v>
      </c>
      <c r="H10040" s="25">
        <v>3.452381E-3</v>
      </c>
      <c r="I10040" s="25">
        <v>0</v>
      </c>
      <c r="J10040" s="25">
        <v>0</v>
      </c>
      <c r="K10040" s="25">
        <v>0</v>
      </c>
      <c r="L10040" s="25">
        <v>0</v>
      </c>
      <c r="M10040" s="25">
        <v>0</v>
      </c>
      <c r="N10040" s="25">
        <v>0</v>
      </c>
      <c r="O10040" s="25">
        <v>0</v>
      </c>
      <c r="P10040" s="25">
        <v>0</v>
      </c>
      <c r="Q10040" s="25">
        <v>0</v>
      </c>
      <c r="R10040" s="25">
        <v>0</v>
      </c>
      <c r="S10040" s="25">
        <v>1</v>
      </c>
      <c r="T10040" s="25">
        <v>0</v>
      </c>
      <c r="U10040" s="25">
        <v>1</v>
      </c>
      <c r="V10040" s="25">
        <v>0</v>
      </c>
      <c r="W10040" s="25">
        <v>0</v>
      </c>
      <c r="X10040" s="25">
        <v>0</v>
      </c>
      <c r="Y10040" s="25">
        <v>0</v>
      </c>
      <c r="Z10040" s="25">
        <v>0</v>
      </c>
      <c r="AA10040" s="25">
        <v>0</v>
      </c>
      <c r="AB10040" s="25">
        <v>0</v>
      </c>
      <c r="AC10040" s="25">
        <v>0</v>
      </c>
      <c r="AD10040" s="25">
        <v>1</v>
      </c>
      <c r="AE10040" s="25">
        <v>0</v>
      </c>
      <c r="AF10040" s="25">
        <v>0</v>
      </c>
      <c r="AG10040" s="25">
        <v>0</v>
      </c>
      <c r="AH10040" s="25">
        <v>0</v>
      </c>
      <c r="AI10040" s="25">
        <v>0</v>
      </c>
      <c r="AJ10040" s="25">
        <v>0</v>
      </c>
      <c r="AK10040" s="25">
        <v>0</v>
      </c>
      <c r="AL10040" s="25">
        <v>0</v>
      </c>
      <c r="AM10040" s="25">
        <v>0</v>
      </c>
      <c r="AN10040" s="25">
        <v>0</v>
      </c>
      <c r="AO10040" s="25">
        <v>0</v>
      </c>
      <c r="AP10040" s="25">
        <v>0</v>
      </c>
      <c r="AQ10040" s="25">
        <v>0</v>
      </c>
      <c r="AR10040" s="25">
        <v>0</v>
      </c>
      <c r="AS10040" s="25">
        <v>0</v>
      </c>
      <c r="AT10040" s="25">
        <v>0</v>
      </c>
      <c r="AU10040" s="25">
        <v>0</v>
      </c>
      <c r="AV10040" s="25">
        <v>0</v>
      </c>
      <c r="AW10040" s="25">
        <v>0</v>
      </c>
      <c r="AX10040" s="25">
        <v>1</v>
      </c>
      <c r="AY10040" s="25">
        <v>0</v>
      </c>
      <c r="AZ10040" s="25">
        <v>0</v>
      </c>
      <c r="BA10040" s="25">
        <v>0</v>
      </c>
      <c r="BB10040" s="25">
        <v>0</v>
      </c>
      <c r="BC10040" s="25">
        <v>0</v>
      </c>
      <c r="BD10040" s="25">
        <v>0</v>
      </c>
      <c r="BE10040" s="25">
        <v>0</v>
      </c>
      <c r="BF10040" s="25">
        <v>0</v>
      </c>
      <c r="BG10040" s="25">
        <v>0</v>
      </c>
      <c r="BH10040" s="25">
        <v>0</v>
      </c>
      <c r="BI10040" s="25">
        <v>0</v>
      </c>
      <c r="BJ10040" s="25">
        <v>0</v>
      </c>
      <c r="BK10040" s="25">
        <v>0</v>
      </c>
      <c r="BL10040" s="25">
        <v>0</v>
      </c>
      <c r="BM10040" s="25">
        <v>0</v>
      </c>
      <c r="BN10040" s="25">
        <v>0</v>
      </c>
      <c r="BO10040" s="25">
        <v>0</v>
      </c>
      <c r="BP10040" s="25">
        <v>0</v>
      </c>
      <c r="BQ10040" s="25">
        <v>1</v>
      </c>
      <c r="BR10040" s="25">
        <v>0</v>
      </c>
      <c r="BS10040" s="25">
        <v>0</v>
      </c>
      <c r="BT10040" s="25">
        <v>0</v>
      </c>
      <c r="BU10040" s="26">
        <v>1</v>
      </c>
    </row>
    <row r="10041" spans="1:73" x14ac:dyDescent="0.3">
      <c r="A10041" s="27">
        <v>0</v>
      </c>
      <c r="B10041" s="28">
        <v>0</v>
      </c>
      <c r="C10041" s="28">
        <v>0</v>
      </c>
      <c r="D10041" s="28">
        <v>0</v>
      </c>
      <c r="E10041" s="28">
        <v>12</v>
      </c>
      <c r="F10041" s="28">
        <v>466125</v>
      </c>
      <c r="G10041" s="28">
        <v>0</v>
      </c>
      <c r="H10041" s="28">
        <v>2.2222222E-2</v>
      </c>
      <c r="I10041" s="28">
        <v>0</v>
      </c>
      <c r="J10041" s="28">
        <v>0</v>
      </c>
      <c r="K10041" s="28">
        <v>0</v>
      </c>
      <c r="L10041" s="28">
        <v>0</v>
      </c>
      <c r="M10041" s="28">
        <v>0</v>
      </c>
      <c r="N10041" s="28">
        <v>0</v>
      </c>
      <c r="O10041" s="28">
        <v>0</v>
      </c>
      <c r="P10041" s="28">
        <v>0</v>
      </c>
      <c r="Q10041" s="28">
        <v>0</v>
      </c>
      <c r="R10041" s="28">
        <v>0</v>
      </c>
      <c r="S10041" s="28">
        <v>1</v>
      </c>
      <c r="T10041" s="28">
        <v>0</v>
      </c>
      <c r="U10041" s="28">
        <v>0</v>
      </c>
      <c r="V10041" s="28">
        <v>0</v>
      </c>
      <c r="W10041" s="28">
        <v>1</v>
      </c>
      <c r="X10041" s="28">
        <v>0</v>
      </c>
      <c r="Y10041" s="28">
        <v>0</v>
      </c>
      <c r="Z10041" s="28">
        <v>0</v>
      </c>
      <c r="AA10041" s="28">
        <v>0</v>
      </c>
      <c r="AB10041" s="28">
        <v>0</v>
      </c>
      <c r="AC10041" s="28">
        <v>0</v>
      </c>
      <c r="AD10041" s="28">
        <v>1</v>
      </c>
      <c r="AE10041" s="28">
        <v>0</v>
      </c>
      <c r="AF10041" s="28">
        <v>0</v>
      </c>
      <c r="AG10041" s="28">
        <v>0</v>
      </c>
      <c r="AH10041" s="28">
        <v>0</v>
      </c>
      <c r="AI10041" s="28">
        <v>0</v>
      </c>
      <c r="AJ10041" s="28">
        <v>0</v>
      </c>
      <c r="AK10041" s="28">
        <v>0</v>
      </c>
      <c r="AL10041" s="28">
        <v>0</v>
      </c>
      <c r="AM10041" s="28">
        <v>0</v>
      </c>
      <c r="AN10041" s="28">
        <v>0</v>
      </c>
      <c r="AO10041" s="28">
        <v>0</v>
      </c>
      <c r="AP10041" s="28">
        <v>1</v>
      </c>
      <c r="AQ10041" s="28">
        <v>0</v>
      </c>
      <c r="AR10041" s="28">
        <v>0</v>
      </c>
      <c r="AS10041" s="28">
        <v>0</v>
      </c>
      <c r="AT10041" s="28">
        <v>0</v>
      </c>
      <c r="AU10041" s="28">
        <v>0</v>
      </c>
      <c r="AV10041" s="28">
        <v>0</v>
      </c>
      <c r="AW10041" s="28">
        <v>0</v>
      </c>
      <c r="AX10041" s="28">
        <v>0</v>
      </c>
      <c r="AY10041" s="28">
        <v>0</v>
      </c>
      <c r="AZ10041" s="28">
        <v>1</v>
      </c>
      <c r="BA10041" s="28">
        <v>0</v>
      </c>
      <c r="BB10041" s="28">
        <v>0</v>
      </c>
      <c r="BC10041" s="28">
        <v>0</v>
      </c>
      <c r="BD10041" s="28">
        <v>0</v>
      </c>
      <c r="BE10041" s="28">
        <v>0</v>
      </c>
      <c r="BF10041" s="28">
        <v>0</v>
      </c>
      <c r="BG10041" s="28">
        <v>0</v>
      </c>
      <c r="BH10041" s="28">
        <v>0</v>
      </c>
      <c r="BI10041" s="28">
        <v>0</v>
      </c>
      <c r="BJ10041" s="28">
        <v>0</v>
      </c>
      <c r="BK10041" s="28">
        <v>0</v>
      </c>
      <c r="BL10041" s="28">
        <v>0</v>
      </c>
      <c r="BM10041" s="28">
        <v>0</v>
      </c>
      <c r="BN10041" s="28">
        <v>0</v>
      </c>
      <c r="BO10041" s="28">
        <v>0</v>
      </c>
      <c r="BP10041" s="28">
        <v>0</v>
      </c>
      <c r="BQ10041" s="28">
        <v>0</v>
      </c>
      <c r="BR10041" s="28">
        <v>0</v>
      </c>
      <c r="BS10041" s="28">
        <v>1</v>
      </c>
      <c r="BT10041" s="28">
        <v>0</v>
      </c>
      <c r="BU10041" s="29">
        <v>0</v>
      </c>
    </row>
    <row r="10042" spans="1:73" x14ac:dyDescent="0.3">
      <c r="A10042" s="24">
        <v>5</v>
      </c>
      <c r="B10042" s="25">
        <v>96</v>
      </c>
      <c r="C10042" s="25">
        <v>0</v>
      </c>
      <c r="D10042" s="25">
        <v>0</v>
      </c>
      <c r="E10042" s="25">
        <v>81</v>
      </c>
      <c r="F10042" s="25">
        <v>2833814103</v>
      </c>
      <c r="G10042" s="25">
        <v>2.1645E-4</v>
      </c>
      <c r="H10042" s="25">
        <v>2.5137085E-2</v>
      </c>
      <c r="I10042" s="25">
        <v>0</v>
      </c>
      <c r="J10042" s="25">
        <v>0</v>
      </c>
      <c r="K10042" s="25">
        <v>0</v>
      </c>
      <c r="L10042" s="25">
        <v>0</v>
      </c>
      <c r="M10042" s="25">
        <v>0</v>
      </c>
      <c r="N10042" s="25">
        <v>0</v>
      </c>
      <c r="O10042" s="25">
        <v>0</v>
      </c>
      <c r="P10042" s="25">
        <v>0</v>
      </c>
      <c r="Q10042" s="25">
        <v>0</v>
      </c>
      <c r="R10042" s="25">
        <v>0</v>
      </c>
      <c r="S10042" s="25">
        <v>1</v>
      </c>
      <c r="T10042" s="25">
        <v>0</v>
      </c>
      <c r="U10042" s="25">
        <v>0</v>
      </c>
      <c r="V10042" s="25">
        <v>0</v>
      </c>
      <c r="W10042" s="25">
        <v>0</v>
      </c>
      <c r="X10042" s="25">
        <v>1</v>
      </c>
      <c r="Y10042" s="25">
        <v>0</v>
      </c>
      <c r="Z10042" s="25">
        <v>0</v>
      </c>
      <c r="AA10042" s="25">
        <v>0</v>
      </c>
      <c r="AB10042" s="25">
        <v>0</v>
      </c>
      <c r="AC10042" s="25">
        <v>1</v>
      </c>
      <c r="AD10042" s="25">
        <v>0</v>
      </c>
      <c r="AE10042" s="25">
        <v>0</v>
      </c>
      <c r="AF10042" s="25">
        <v>0</v>
      </c>
      <c r="AG10042" s="25">
        <v>0</v>
      </c>
      <c r="AH10042" s="25">
        <v>0</v>
      </c>
      <c r="AI10042" s="25">
        <v>0</v>
      </c>
      <c r="AJ10042" s="25">
        <v>0</v>
      </c>
      <c r="AK10042" s="25">
        <v>0</v>
      </c>
      <c r="AL10042" s="25">
        <v>0</v>
      </c>
      <c r="AM10042" s="25">
        <v>0</v>
      </c>
      <c r="AN10042" s="25">
        <v>0</v>
      </c>
      <c r="AO10042" s="25">
        <v>0</v>
      </c>
      <c r="AP10042" s="25">
        <v>0</v>
      </c>
      <c r="AQ10042" s="25">
        <v>0</v>
      </c>
      <c r="AR10042" s="25">
        <v>0</v>
      </c>
      <c r="AS10042" s="25">
        <v>0</v>
      </c>
      <c r="AT10042" s="25">
        <v>0</v>
      </c>
      <c r="AU10042" s="25">
        <v>0</v>
      </c>
      <c r="AV10042" s="25">
        <v>1</v>
      </c>
      <c r="AW10042" s="25">
        <v>0</v>
      </c>
      <c r="AX10042" s="25">
        <v>0</v>
      </c>
      <c r="AY10042" s="25">
        <v>0</v>
      </c>
      <c r="AZ10042" s="25">
        <v>0</v>
      </c>
      <c r="BA10042" s="25">
        <v>0</v>
      </c>
      <c r="BB10042" s="25">
        <v>0</v>
      </c>
      <c r="BC10042" s="25">
        <v>0</v>
      </c>
      <c r="BD10042" s="25">
        <v>0</v>
      </c>
      <c r="BE10042" s="25">
        <v>0</v>
      </c>
      <c r="BF10042" s="25">
        <v>0</v>
      </c>
      <c r="BG10042" s="25">
        <v>0</v>
      </c>
      <c r="BH10042" s="25">
        <v>0</v>
      </c>
      <c r="BI10042" s="25">
        <v>0</v>
      </c>
      <c r="BJ10042" s="25">
        <v>0</v>
      </c>
      <c r="BK10042" s="25">
        <v>0</v>
      </c>
      <c r="BL10042" s="25">
        <v>0</v>
      </c>
      <c r="BM10042" s="25">
        <v>0</v>
      </c>
      <c r="BN10042" s="25">
        <v>0</v>
      </c>
      <c r="BO10042" s="25">
        <v>0</v>
      </c>
      <c r="BP10042" s="25">
        <v>0</v>
      </c>
      <c r="BQ10042" s="25">
        <v>0</v>
      </c>
      <c r="BR10042" s="25">
        <v>0</v>
      </c>
      <c r="BS10042" s="25">
        <v>1</v>
      </c>
      <c r="BT10042" s="25">
        <v>0</v>
      </c>
      <c r="BU10042" s="26">
        <v>0</v>
      </c>
    </row>
    <row r="10043" spans="1:73" x14ac:dyDescent="0.3">
      <c r="A10043" s="27">
        <v>0</v>
      </c>
      <c r="B10043" s="28">
        <v>0</v>
      </c>
      <c r="C10043" s="28">
        <v>0</v>
      </c>
      <c r="D10043" s="28">
        <v>0</v>
      </c>
      <c r="E10043" s="28">
        <v>25</v>
      </c>
      <c r="F10043" s="28">
        <v>7111666667</v>
      </c>
      <c r="G10043" s="28">
        <v>0</v>
      </c>
      <c r="H10043" s="28">
        <v>1.6E-2</v>
      </c>
      <c r="I10043" s="28">
        <v>0</v>
      </c>
      <c r="J10043" s="28">
        <v>0</v>
      </c>
      <c r="K10043" s="28">
        <v>0</v>
      </c>
      <c r="L10043" s="28">
        <v>0</v>
      </c>
      <c r="M10043" s="28">
        <v>0</v>
      </c>
      <c r="N10043" s="28">
        <v>0</v>
      </c>
      <c r="O10043" s="28">
        <v>0</v>
      </c>
      <c r="P10043" s="28">
        <v>0</v>
      </c>
      <c r="Q10043" s="28">
        <v>0</v>
      </c>
      <c r="R10043" s="28">
        <v>0</v>
      </c>
      <c r="S10043" s="28">
        <v>0</v>
      </c>
      <c r="T10043" s="28">
        <v>1</v>
      </c>
      <c r="U10043" s="28">
        <v>0</v>
      </c>
      <c r="V10043" s="28">
        <v>1</v>
      </c>
      <c r="W10043" s="28">
        <v>0</v>
      </c>
      <c r="X10043" s="28">
        <v>0</v>
      </c>
      <c r="Y10043" s="28">
        <v>0</v>
      </c>
      <c r="Z10043" s="28">
        <v>0</v>
      </c>
      <c r="AA10043" s="28">
        <v>0</v>
      </c>
      <c r="AB10043" s="28">
        <v>0</v>
      </c>
      <c r="AC10043" s="28">
        <v>0</v>
      </c>
      <c r="AD10043" s="28">
        <v>1</v>
      </c>
      <c r="AE10043" s="28">
        <v>0</v>
      </c>
      <c r="AF10043" s="28">
        <v>0</v>
      </c>
      <c r="AG10043" s="28">
        <v>0</v>
      </c>
      <c r="AH10043" s="28">
        <v>0</v>
      </c>
      <c r="AI10043" s="28">
        <v>0</v>
      </c>
      <c r="AJ10043" s="28">
        <v>0</v>
      </c>
      <c r="AK10043" s="28">
        <v>0</v>
      </c>
      <c r="AL10043" s="28">
        <v>0</v>
      </c>
      <c r="AM10043" s="28">
        <v>0</v>
      </c>
      <c r="AN10043" s="28">
        <v>0</v>
      </c>
      <c r="AO10043" s="28">
        <v>0</v>
      </c>
      <c r="AP10043" s="28">
        <v>0</v>
      </c>
      <c r="AQ10043" s="28">
        <v>1</v>
      </c>
      <c r="AR10043" s="28">
        <v>0</v>
      </c>
      <c r="AS10043" s="28">
        <v>0</v>
      </c>
      <c r="AT10043" s="28">
        <v>0</v>
      </c>
      <c r="AU10043" s="28">
        <v>0</v>
      </c>
      <c r="AV10043" s="28">
        <v>0</v>
      </c>
      <c r="AW10043" s="28">
        <v>0</v>
      </c>
      <c r="AX10043" s="28">
        <v>0</v>
      </c>
      <c r="AY10043" s="28">
        <v>0</v>
      </c>
      <c r="AZ10043" s="28">
        <v>1</v>
      </c>
      <c r="BA10043" s="28">
        <v>0</v>
      </c>
      <c r="BB10043" s="28">
        <v>0</v>
      </c>
      <c r="BC10043" s="28">
        <v>0</v>
      </c>
      <c r="BD10043" s="28">
        <v>0</v>
      </c>
      <c r="BE10043" s="28">
        <v>0</v>
      </c>
      <c r="BF10043" s="28">
        <v>0</v>
      </c>
      <c r="BG10043" s="28">
        <v>0</v>
      </c>
      <c r="BH10043" s="28">
        <v>0</v>
      </c>
      <c r="BI10043" s="28">
        <v>0</v>
      </c>
      <c r="BJ10043" s="28">
        <v>0</v>
      </c>
      <c r="BK10043" s="28">
        <v>0</v>
      </c>
      <c r="BL10043" s="28">
        <v>0</v>
      </c>
      <c r="BM10043" s="28">
        <v>0</v>
      </c>
      <c r="BN10043" s="28">
        <v>0</v>
      </c>
      <c r="BO10043" s="28">
        <v>0</v>
      </c>
      <c r="BP10043" s="28">
        <v>0</v>
      </c>
      <c r="BQ10043" s="28">
        <v>0</v>
      </c>
      <c r="BR10043" s="28">
        <v>0</v>
      </c>
      <c r="BS10043" s="28">
        <v>1</v>
      </c>
      <c r="BT10043" s="28">
        <v>0</v>
      </c>
      <c r="BU10043" s="29">
        <v>0</v>
      </c>
    </row>
    <row r="10044" spans="1:73" x14ac:dyDescent="0.3">
      <c r="A10044" s="24">
        <v>0</v>
      </c>
      <c r="B10044" s="25">
        <v>0</v>
      </c>
      <c r="C10044" s="25">
        <v>2</v>
      </c>
      <c r="D10044" s="25">
        <v>207.25</v>
      </c>
      <c r="E10044" s="25">
        <v>114</v>
      </c>
      <c r="F10044" s="25">
        <v>3788.8</v>
      </c>
      <c r="G10044" s="25">
        <v>3.4782609999999999E-3</v>
      </c>
      <c r="H10044" s="25">
        <v>1.0434783E-2</v>
      </c>
      <c r="I10044" s="25">
        <v>1795451001</v>
      </c>
      <c r="J10044" s="25">
        <v>0</v>
      </c>
      <c r="K10044" s="25">
        <v>0</v>
      </c>
      <c r="L10044" s="25">
        <v>0</v>
      </c>
      <c r="M10044" s="25">
        <v>0</v>
      </c>
      <c r="N10044" s="25">
        <v>0</v>
      </c>
      <c r="O10044" s="25">
        <v>0</v>
      </c>
      <c r="P10044" s="25">
        <v>0</v>
      </c>
      <c r="Q10044" s="25">
        <v>0</v>
      </c>
      <c r="R10044" s="25">
        <v>0</v>
      </c>
      <c r="S10044" s="25">
        <v>0</v>
      </c>
      <c r="T10044" s="25">
        <v>1</v>
      </c>
      <c r="U10044" s="25">
        <v>0</v>
      </c>
      <c r="V10044" s="25">
        <v>1</v>
      </c>
      <c r="W10044" s="25">
        <v>0</v>
      </c>
      <c r="X10044" s="25">
        <v>0</v>
      </c>
      <c r="Y10044" s="25">
        <v>0</v>
      </c>
      <c r="Z10044" s="25">
        <v>0</v>
      </c>
      <c r="AA10044" s="25">
        <v>0</v>
      </c>
      <c r="AB10044" s="25">
        <v>0</v>
      </c>
      <c r="AC10044" s="25">
        <v>0</v>
      </c>
      <c r="AD10044" s="25">
        <v>1</v>
      </c>
      <c r="AE10044" s="25">
        <v>0</v>
      </c>
      <c r="AF10044" s="25">
        <v>0</v>
      </c>
      <c r="AG10044" s="25">
        <v>0</v>
      </c>
      <c r="AH10044" s="25">
        <v>0</v>
      </c>
      <c r="AI10044" s="25">
        <v>0</v>
      </c>
      <c r="AJ10044" s="25">
        <v>0</v>
      </c>
      <c r="AK10044" s="25">
        <v>0</v>
      </c>
      <c r="AL10044" s="25">
        <v>0</v>
      </c>
      <c r="AM10044" s="25">
        <v>0</v>
      </c>
      <c r="AN10044" s="25">
        <v>0</v>
      </c>
      <c r="AO10044" s="25">
        <v>0</v>
      </c>
      <c r="AP10044" s="25">
        <v>0</v>
      </c>
      <c r="AQ10044" s="25">
        <v>0</v>
      </c>
      <c r="AR10044" s="25">
        <v>1</v>
      </c>
      <c r="AS10044" s="25">
        <v>0</v>
      </c>
      <c r="AT10044" s="25">
        <v>0</v>
      </c>
      <c r="AU10044" s="25">
        <v>0</v>
      </c>
      <c r="AV10044" s="25">
        <v>0</v>
      </c>
      <c r="AW10044" s="25">
        <v>0</v>
      </c>
      <c r="AX10044" s="25">
        <v>0</v>
      </c>
      <c r="AY10044" s="25">
        <v>0</v>
      </c>
      <c r="AZ10044" s="25">
        <v>0</v>
      </c>
      <c r="BA10044" s="25">
        <v>0</v>
      </c>
      <c r="BB10044" s="25">
        <v>0</v>
      </c>
      <c r="BC10044" s="25">
        <v>0</v>
      </c>
      <c r="BD10044" s="25">
        <v>0</v>
      </c>
      <c r="BE10044" s="25">
        <v>0</v>
      </c>
      <c r="BF10044" s="25">
        <v>0</v>
      </c>
      <c r="BG10044" s="25">
        <v>0</v>
      </c>
      <c r="BH10044" s="25">
        <v>0</v>
      </c>
      <c r="BI10044" s="25">
        <v>0</v>
      </c>
      <c r="BJ10044" s="25">
        <v>0</v>
      </c>
      <c r="BK10044" s="25">
        <v>0</v>
      </c>
      <c r="BL10044" s="25">
        <v>0</v>
      </c>
      <c r="BM10044" s="25">
        <v>0</v>
      </c>
      <c r="BN10044" s="25">
        <v>0</v>
      </c>
      <c r="BO10044" s="25">
        <v>0</v>
      </c>
      <c r="BP10044" s="25">
        <v>0</v>
      </c>
      <c r="BQ10044" s="25">
        <v>0</v>
      </c>
      <c r="BR10044" s="25">
        <v>0</v>
      </c>
      <c r="BS10044" s="25">
        <v>1</v>
      </c>
      <c r="BT10044" s="25">
        <v>1</v>
      </c>
      <c r="BU10044" s="26">
        <v>0</v>
      </c>
    </row>
    <row r="10045" spans="1:73" x14ac:dyDescent="0.3">
      <c r="A10045" s="27">
        <v>0</v>
      </c>
      <c r="B10045" s="28">
        <v>0</v>
      </c>
      <c r="C10045" s="28">
        <v>0</v>
      </c>
      <c r="D10045" s="28">
        <v>0</v>
      </c>
      <c r="E10045" s="28">
        <v>4</v>
      </c>
      <c r="F10045" s="28">
        <v>213.5</v>
      </c>
      <c r="G10045" s="28">
        <v>0</v>
      </c>
      <c r="H10045" s="28">
        <v>0.1</v>
      </c>
      <c r="I10045" s="28">
        <v>0</v>
      </c>
      <c r="J10045" s="28">
        <v>0</v>
      </c>
      <c r="K10045" s="28">
        <v>0</v>
      </c>
      <c r="L10045" s="28">
        <v>0</v>
      </c>
      <c r="M10045" s="28">
        <v>0</v>
      </c>
      <c r="N10045" s="28">
        <v>0</v>
      </c>
      <c r="O10045" s="28">
        <v>0</v>
      </c>
      <c r="P10045" s="28">
        <v>0</v>
      </c>
      <c r="Q10045" s="28">
        <v>0</v>
      </c>
      <c r="R10045" s="28">
        <v>0</v>
      </c>
      <c r="S10045" s="28">
        <v>0</v>
      </c>
      <c r="T10045" s="28">
        <v>1</v>
      </c>
      <c r="U10045" s="28">
        <v>0</v>
      </c>
      <c r="V10045" s="28">
        <v>1</v>
      </c>
      <c r="W10045" s="28">
        <v>0</v>
      </c>
      <c r="X10045" s="28">
        <v>0</v>
      </c>
      <c r="Y10045" s="28">
        <v>0</v>
      </c>
      <c r="Z10045" s="28">
        <v>0</v>
      </c>
      <c r="AA10045" s="28">
        <v>0</v>
      </c>
      <c r="AB10045" s="28">
        <v>0</v>
      </c>
      <c r="AC10045" s="28">
        <v>0</v>
      </c>
      <c r="AD10045" s="28">
        <v>0</v>
      </c>
      <c r="AE10045" s="28">
        <v>0</v>
      </c>
      <c r="AF10045" s="28">
        <v>0</v>
      </c>
      <c r="AG10045" s="28">
        <v>0</v>
      </c>
      <c r="AH10045" s="28">
        <v>0</v>
      </c>
      <c r="AI10045" s="28">
        <v>0</v>
      </c>
      <c r="AJ10045" s="28">
        <v>0</v>
      </c>
      <c r="AK10045" s="28">
        <v>0</v>
      </c>
      <c r="AL10045" s="28">
        <v>1</v>
      </c>
      <c r="AM10045" s="28">
        <v>0</v>
      </c>
      <c r="AN10045" s="28">
        <v>0</v>
      </c>
      <c r="AO10045" s="28">
        <v>0</v>
      </c>
      <c r="AP10045" s="28">
        <v>0</v>
      </c>
      <c r="AQ10045" s="28">
        <v>0</v>
      </c>
      <c r="AR10045" s="28">
        <v>0</v>
      </c>
      <c r="AS10045" s="28">
        <v>0</v>
      </c>
      <c r="AT10045" s="28">
        <v>0</v>
      </c>
      <c r="AU10045" s="28">
        <v>0</v>
      </c>
      <c r="AV10045" s="28">
        <v>0</v>
      </c>
      <c r="AW10045" s="28">
        <v>0</v>
      </c>
      <c r="AX10045" s="28">
        <v>1</v>
      </c>
      <c r="AY10045" s="28">
        <v>1</v>
      </c>
      <c r="AZ10045" s="28">
        <v>0</v>
      </c>
      <c r="BA10045" s="28">
        <v>0</v>
      </c>
      <c r="BB10045" s="28">
        <v>0</v>
      </c>
      <c r="BC10045" s="28">
        <v>0</v>
      </c>
      <c r="BD10045" s="28">
        <v>0</v>
      </c>
      <c r="BE10045" s="28">
        <v>0</v>
      </c>
      <c r="BF10045" s="28">
        <v>0</v>
      </c>
      <c r="BG10045" s="28">
        <v>0</v>
      </c>
      <c r="BH10045" s="28">
        <v>0</v>
      </c>
      <c r="BI10045" s="28">
        <v>0</v>
      </c>
      <c r="BJ10045" s="28">
        <v>0</v>
      </c>
      <c r="BK10045" s="28">
        <v>0</v>
      </c>
      <c r="BL10045" s="28">
        <v>0</v>
      </c>
      <c r="BM10045" s="28">
        <v>0</v>
      </c>
      <c r="BN10045" s="28">
        <v>0</v>
      </c>
      <c r="BO10045" s="28">
        <v>0</v>
      </c>
      <c r="BP10045" s="28">
        <v>0</v>
      </c>
      <c r="BQ10045" s="28">
        <v>0</v>
      </c>
      <c r="BR10045" s="28">
        <v>0</v>
      </c>
      <c r="BS10045" s="28">
        <v>1</v>
      </c>
      <c r="BT10045" s="28">
        <v>0</v>
      </c>
      <c r="BU10045" s="29">
        <v>0</v>
      </c>
    </row>
    <row r="10046" spans="1:73" x14ac:dyDescent="0.3">
      <c r="A10046" s="24">
        <v>2</v>
      </c>
      <c r="B10046" s="25">
        <v>94</v>
      </c>
      <c r="C10046" s="25">
        <v>1</v>
      </c>
      <c r="D10046" s="25">
        <v>4</v>
      </c>
      <c r="E10046" s="25">
        <v>264</v>
      </c>
      <c r="F10046" s="25">
        <v>8584025049</v>
      </c>
      <c r="G10046" s="25">
        <v>6.2893080000000004E-3</v>
      </c>
      <c r="H10046" s="25">
        <v>2.3315308999999999E-2</v>
      </c>
      <c r="I10046" s="25">
        <v>0</v>
      </c>
      <c r="J10046" s="25">
        <v>0</v>
      </c>
      <c r="K10046" s="25">
        <v>0</v>
      </c>
      <c r="L10046" s="25">
        <v>0</v>
      </c>
      <c r="M10046" s="25">
        <v>0</v>
      </c>
      <c r="N10046" s="25">
        <v>0</v>
      </c>
      <c r="O10046" s="25">
        <v>0</v>
      </c>
      <c r="P10046" s="25">
        <v>0</v>
      </c>
      <c r="Q10046" s="25">
        <v>0</v>
      </c>
      <c r="R10046" s="25">
        <v>0</v>
      </c>
      <c r="S10046" s="25">
        <v>1</v>
      </c>
      <c r="T10046" s="25">
        <v>0</v>
      </c>
      <c r="U10046" s="25">
        <v>0</v>
      </c>
      <c r="V10046" s="25">
        <v>1</v>
      </c>
      <c r="W10046" s="25">
        <v>0</v>
      </c>
      <c r="X10046" s="25">
        <v>0</v>
      </c>
      <c r="Y10046" s="25">
        <v>0</v>
      </c>
      <c r="Z10046" s="25">
        <v>0</v>
      </c>
      <c r="AA10046" s="25">
        <v>0</v>
      </c>
      <c r="AB10046" s="25">
        <v>0</v>
      </c>
      <c r="AC10046" s="25">
        <v>0</v>
      </c>
      <c r="AD10046" s="25">
        <v>1</v>
      </c>
      <c r="AE10046" s="25">
        <v>0</v>
      </c>
      <c r="AF10046" s="25">
        <v>0</v>
      </c>
      <c r="AG10046" s="25">
        <v>0</v>
      </c>
      <c r="AH10046" s="25">
        <v>0</v>
      </c>
      <c r="AI10046" s="25">
        <v>0</v>
      </c>
      <c r="AJ10046" s="25">
        <v>0</v>
      </c>
      <c r="AK10046" s="25">
        <v>0</v>
      </c>
      <c r="AL10046" s="25">
        <v>0</v>
      </c>
      <c r="AM10046" s="25">
        <v>0</v>
      </c>
      <c r="AN10046" s="25">
        <v>0</v>
      </c>
      <c r="AO10046" s="25">
        <v>0</v>
      </c>
      <c r="AP10046" s="25">
        <v>1</v>
      </c>
      <c r="AQ10046" s="25">
        <v>0</v>
      </c>
      <c r="AR10046" s="25">
        <v>0</v>
      </c>
      <c r="AS10046" s="25">
        <v>0</v>
      </c>
      <c r="AT10046" s="25">
        <v>0</v>
      </c>
      <c r="AU10046" s="25">
        <v>0</v>
      </c>
      <c r="AV10046" s="25">
        <v>0</v>
      </c>
      <c r="AW10046" s="25">
        <v>0</v>
      </c>
      <c r="AX10046" s="25">
        <v>0</v>
      </c>
      <c r="AY10046" s="25">
        <v>0</v>
      </c>
      <c r="AZ10046" s="25">
        <v>0</v>
      </c>
      <c r="BA10046" s="25">
        <v>0</v>
      </c>
      <c r="BB10046" s="25">
        <v>0</v>
      </c>
      <c r="BC10046" s="25">
        <v>0</v>
      </c>
      <c r="BD10046" s="25">
        <v>0</v>
      </c>
      <c r="BE10046" s="25">
        <v>0</v>
      </c>
      <c r="BF10046" s="25">
        <v>0</v>
      </c>
      <c r="BG10046" s="25">
        <v>0</v>
      </c>
      <c r="BH10046" s="25">
        <v>0</v>
      </c>
      <c r="BI10046" s="25">
        <v>0</v>
      </c>
      <c r="BJ10046" s="25">
        <v>0</v>
      </c>
      <c r="BK10046" s="25">
        <v>0</v>
      </c>
      <c r="BL10046" s="25">
        <v>0</v>
      </c>
      <c r="BM10046" s="25">
        <v>0</v>
      </c>
      <c r="BN10046" s="25">
        <v>0</v>
      </c>
      <c r="BO10046" s="25">
        <v>0</v>
      </c>
      <c r="BP10046" s="25">
        <v>0</v>
      </c>
      <c r="BQ10046" s="25">
        <v>0</v>
      </c>
      <c r="BR10046" s="25">
        <v>0</v>
      </c>
      <c r="BS10046" s="25">
        <v>1</v>
      </c>
      <c r="BT10046" s="25">
        <v>0</v>
      </c>
      <c r="BU10046" s="26">
        <v>1</v>
      </c>
    </row>
    <row r="10047" spans="1:73" x14ac:dyDescent="0.3">
      <c r="A10047" s="27">
        <v>0</v>
      </c>
      <c r="B10047" s="28">
        <v>0</v>
      </c>
      <c r="C10047" s="28">
        <v>0</v>
      </c>
      <c r="D10047" s="28">
        <v>0</v>
      </c>
      <c r="E10047" s="28">
        <v>8</v>
      </c>
      <c r="F10047" s="28">
        <v>1004.5</v>
      </c>
      <c r="G10047" s="28">
        <v>0</v>
      </c>
      <c r="H10047" s="28">
        <v>0.05</v>
      </c>
      <c r="I10047" s="28">
        <v>2777725875</v>
      </c>
      <c r="J10047" s="28">
        <v>0</v>
      </c>
      <c r="K10047" s="28">
        <v>0</v>
      </c>
      <c r="L10047" s="28">
        <v>0</v>
      </c>
      <c r="M10047" s="28">
        <v>0</v>
      </c>
      <c r="N10047" s="28">
        <v>0</v>
      </c>
      <c r="O10047" s="28">
        <v>0</v>
      </c>
      <c r="P10047" s="28">
        <v>0</v>
      </c>
      <c r="Q10047" s="28">
        <v>0</v>
      </c>
      <c r="R10047" s="28">
        <v>0</v>
      </c>
      <c r="S10047" s="28">
        <v>0</v>
      </c>
      <c r="T10047" s="28">
        <v>1</v>
      </c>
      <c r="U10047" s="28">
        <v>1</v>
      </c>
      <c r="V10047" s="28">
        <v>0</v>
      </c>
      <c r="W10047" s="28">
        <v>0</v>
      </c>
      <c r="X10047" s="28">
        <v>0</v>
      </c>
      <c r="Y10047" s="28">
        <v>0</v>
      </c>
      <c r="Z10047" s="28">
        <v>0</v>
      </c>
      <c r="AA10047" s="28">
        <v>0</v>
      </c>
      <c r="AB10047" s="28">
        <v>0</v>
      </c>
      <c r="AC10047" s="28">
        <v>1</v>
      </c>
      <c r="AD10047" s="28">
        <v>0</v>
      </c>
      <c r="AE10047" s="28">
        <v>0</v>
      </c>
      <c r="AF10047" s="28">
        <v>0</v>
      </c>
      <c r="AG10047" s="28">
        <v>0</v>
      </c>
      <c r="AH10047" s="28">
        <v>0</v>
      </c>
      <c r="AI10047" s="28">
        <v>0</v>
      </c>
      <c r="AJ10047" s="28">
        <v>0</v>
      </c>
      <c r="AK10047" s="28">
        <v>0</v>
      </c>
      <c r="AL10047" s="28">
        <v>0</v>
      </c>
      <c r="AM10047" s="28">
        <v>0</v>
      </c>
      <c r="AN10047" s="28">
        <v>0</v>
      </c>
      <c r="AO10047" s="28">
        <v>0</v>
      </c>
      <c r="AP10047" s="28">
        <v>0</v>
      </c>
      <c r="AQ10047" s="28">
        <v>0</v>
      </c>
      <c r="AR10047" s="28">
        <v>0</v>
      </c>
      <c r="AS10047" s="28">
        <v>1</v>
      </c>
      <c r="AT10047" s="28">
        <v>0</v>
      </c>
      <c r="AU10047" s="28">
        <v>0</v>
      </c>
      <c r="AV10047" s="28">
        <v>0</v>
      </c>
      <c r="AW10047" s="28">
        <v>0</v>
      </c>
      <c r="AX10047" s="28">
        <v>0</v>
      </c>
      <c r="AY10047" s="28">
        <v>1</v>
      </c>
      <c r="AZ10047" s="28">
        <v>0</v>
      </c>
      <c r="BA10047" s="28">
        <v>0</v>
      </c>
      <c r="BB10047" s="28">
        <v>0</v>
      </c>
      <c r="BC10047" s="28">
        <v>0</v>
      </c>
      <c r="BD10047" s="28">
        <v>0</v>
      </c>
      <c r="BE10047" s="28">
        <v>0</v>
      </c>
      <c r="BF10047" s="28">
        <v>0</v>
      </c>
      <c r="BG10047" s="28">
        <v>0</v>
      </c>
      <c r="BH10047" s="28">
        <v>0</v>
      </c>
      <c r="BI10047" s="28">
        <v>0</v>
      </c>
      <c r="BJ10047" s="28">
        <v>0</v>
      </c>
      <c r="BK10047" s="28">
        <v>0</v>
      </c>
      <c r="BL10047" s="28">
        <v>0</v>
      </c>
      <c r="BM10047" s="28">
        <v>0</v>
      </c>
      <c r="BN10047" s="28">
        <v>0</v>
      </c>
      <c r="BO10047" s="28">
        <v>0</v>
      </c>
      <c r="BP10047" s="28">
        <v>0</v>
      </c>
      <c r="BQ10047" s="28">
        <v>0</v>
      </c>
      <c r="BR10047" s="28">
        <v>0</v>
      </c>
      <c r="BS10047" s="28">
        <v>1</v>
      </c>
      <c r="BT10047" s="28">
        <v>0</v>
      </c>
      <c r="BU10047" s="29">
        <v>1</v>
      </c>
    </row>
    <row r="10048" spans="1:73" x14ac:dyDescent="0.3">
      <c r="A10048" s="24">
        <v>2</v>
      </c>
      <c r="B10048" s="25">
        <v>46.5</v>
      </c>
      <c r="C10048" s="25">
        <v>0</v>
      </c>
      <c r="D10048" s="25">
        <v>0</v>
      </c>
      <c r="E10048" s="25">
        <v>90</v>
      </c>
      <c r="F10048" s="25">
        <v>1322004437</v>
      </c>
      <c r="G10048" s="25">
        <v>0</v>
      </c>
      <c r="H10048" s="25">
        <v>5.4749100000000004E-3</v>
      </c>
      <c r="I10048" s="25">
        <v>1687878625</v>
      </c>
      <c r="J10048" s="25">
        <v>0</v>
      </c>
      <c r="K10048" s="25">
        <v>0</v>
      </c>
      <c r="L10048" s="25">
        <v>0</v>
      </c>
      <c r="M10048" s="25">
        <v>0</v>
      </c>
      <c r="N10048" s="25">
        <v>0</v>
      </c>
      <c r="O10048" s="25">
        <v>0</v>
      </c>
      <c r="P10048" s="25">
        <v>0</v>
      </c>
      <c r="Q10048" s="25">
        <v>0</v>
      </c>
      <c r="R10048" s="25">
        <v>0</v>
      </c>
      <c r="S10048" s="25">
        <v>0</v>
      </c>
      <c r="T10048" s="25">
        <v>1</v>
      </c>
      <c r="U10048" s="25">
        <v>0</v>
      </c>
      <c r="V10048" s="25">
        <v>1</v>
      </c>
      <c r="W10048" s="25">
        <v>0</v>
      </c>
      <c r="X10048" s="25">
        <v>0</v>
      </c>
      <c r="Y10048" s="25">
        <v>0</v>
      </c>
      <c r="Z10048" s="25">
        <v>0</v>
      </c>
      <c r="AA10048" s="25">
        <v>0</v>
      </c>
      <c r="AB10048" s="25">
        <v>0</v>
      </c>
      <c r="AC10048" s="25">
        <v>0</v>
      </c>
      <c r="AD10048" s="25">
        <v>1</v>
      </c>
      <c r="AE10048" s="25">
        <v>0</v>
      </c>
      <c r="AF10048" s="25">
        <v>0</v>
      </c>
      <c r="AG10048" s="25">
        <v>0</v>
      </c>
      <c r="AH10048" s="25">
        <v>0</v>
      </c>
      <c r="AI10048" s="25">
        <v>0</v>
      </c>
      <c r="AJ10048" s="25">
        <v>0</v>
      </c>
      <c r="AK10048" s="25">
        <v>0</v>
      </c>
      <c r="AL10048" s="25">
        <v>0</v>
      </c>
      <c r="AM10048" s="25">
        <v>0</v>
      </c>
      <c r="AN10048" s="25">
        <v>0</v>
      </c>
      <c r="AO10048" s="25">
        <v>0</v>
      </c>
      <c r="AP10048" s="25">
        <v>0</v>
      </c>
      <c r="AQ10048" s="25">
        <v>0</v>
      </c>
      <c r="AR10048" s="25">
        <v>0</v>
      </c>
      <c r="AS10048" s="25">
        <v>0</v>
      </c>
      <c r="AT10048" s="25">
        <v>0</v>
      </c>
      <c r="AU10048" s="25">
        <v>0</v>
      </c>
      <c r="AV10048" s="25">
        <v>1</v>
      </c>
      <c r="AW10048" s="25">
        <v>0</v>
      </c>
      <c r="AX10048" s="25">
        <v>0</v>
      </c>
      <c r="AY10048" s="25">
        <v>0</v>
      </c>
      <c r="AZ10048" s="25">
        <v>0</v>
      </c>
      <c r="BA10048" s="25">
        <v>0</v>
      </c>
      <c r="BB10048" s="25">
        <v>0</v>
      </c>
      <c r="BC10048" s="25">
        <v>0</v>
      </c>
      <c r="BD10048" s="25">
        <v>0</v>
      </c>
      <c r="BE10048" s="25">
        <v>0</v>
      </c>
      <c r="BF10048" s="25">
        <v>0</v>
      </c>
      <c r="BG10048" s="25">
        <v>1</v>
      </c>
      <c r="BH10048" s="25">
        <v>0</v>
      </c>
      <c r="BI10048" s="25">
        <v>0</v>
      </c>
      <c r="BJ10048" s="25">
        <v>0</v>
      </c>
      <c r="BK10048" s="25">
        <v>0</v>
      </c>
      <c r="BL10048" s="25">
        <v>0</v>
      </c>
      <c r="BM10048" s="25">
        <v>0</v>
      </c>
      <c r="BN10048" s="25">
        <v>0</v>
      </c>
      <c r="BO10048" s="25">
        <v>0</v>
      </c>
      <c r="BP10048" s="25">
        <v>0</v>
      </c>
      <c r="BQ10048" s="25">
        <v>0</v>
      </c>
      <c r="BR10048" s="25">
        <v>0</v>
      </c>
      <c r="BS10048" s="25">
        <v>1</v>
      </c>
      <c r="BT10048" s="25">
        <v>0</v>
      </c>
      <c r="BU10048" s="26">
        <v>0</v>
      </c>
    </row>
    <row r="10049" spans="1:73" x14ac:dyDescent="0.3">
      <c r="A10049" s="27">
        <v>0</v>
      </c>
      <c r="B10049" s="28">
        <v>0</v>
      </c>
      <c r="C10049" s="28">
        <v>0</v>
      </c>
      <c r="D10049" s="28">
        <v>0</v>
      </c>
      <c r="E10049" s="28">
        <v>53</v>
      </c>
      <c r="F10049" s="28">
        <v>2051466667</v>
      </c>
      <c r="G10049" s="28">
        <v>4.5283019999999997E-3</v>
      </c>
      <c r="H10049" s="28">
        <v>1.7735849000000001E-2</v>
      </c>
      <c r="I10049" s="28">
        <v>0</v>
      </c>
      <c r="J10049" s="28">
        <v>0</v>
      </c>
      <c r="K10049" s="28">
        <v>0</v>
      </c>
      <c r="L10049" s="28">
        <v>0</v>
      </c>
      <c r="M10049" s="28">
        <v>0</v>
      </c>
      <c r="N10049" s="28">
        <v>0</v>
      </c>
      <c r="O10049" s="28">
        <v>0</v>
      </c>
      <c r="P10049" s="28">
        <v>0</v>
      </c>
      <c r="Q10049" s="28">
        <v>0</v>
      </c>
      <c r="R10049" s="28">
        <v>0</v>
      </c>
      <c r="S10049" s="28">
        <v>1</v>
      </c>
      <c r="T10049" s="28">
        <v>0</v>
      </c>
      <c r="U10049" s="28">
        <v>0</v>
      </c>
      <c r="V10049" s="28">
        <v>1</v>
      </c>
      <c r="W10049" s="28">
        <v>0</v>
      </c>
      <c r="X10049" s="28">
        <v>0</v>
      </c>
      <c r="Y10049" s="28">
        <v>0</v>
      </c>
      <c r="Z10049" s="28">
        <v>0</v>
      </c>
      <c r="AA10049" s="28">
        <v>0</v>
      </c>
      <c r="AB10049" s="28">
        <v>0</v>
      </c>
      <c r="AC10049" s="28">
        <v>0</v>
      </c>
      <c r="AD10049" s="28">
        <v>1</v>
      </c>
      <c r="AE10049" s="28">
        <v>0</v>
      </c>
      <c r="AF10049" s="28">
        <v>0</v>
      </c>
      <c r="AG10049" s="28">
        <v>0</v>
      </c>
      <c r="AH10049" s="28">
        <v>0</v>
      </c>
      <c r="AI10049" s="28">
        <v>0</v>
      </c>
      <c r="AJ10049" s="28">
        <v>0</v>
      </c>
      <c r="AK10049" s="28">
        <v>0</v>
      </c>
      <c r="AL10049" s="28">
        <v>0</v>
      </c>
      <c r="AM10049" s="28">
        <v>0</v>
      </c>
      <c r="AN10049" s="28">
        <v>0</v>
      </c>
      <c r="AO10049" s="28">
        <v>0</v>
      </c>
      <c r="AP10049" s="28">
        <v>1</v>
      </c>
      <c r="AQ10049" s="28">
        <v>0</v>
      </c>
      <c r="AR10049" s="28">
        <v>0</v>
      </c>
      <c r="AS10049" s="28">
        <v>0</v>
      </c>
      <c r="AT10049" s="28">
        <v>0</v>
      </c>
      <c r="AU10049" s="28">
        <v>0</v>
      </c>
      <c r="AV10049" s="28">
        <v>0</v>
      </c>
      <c r="AW10049" s="28">
        <v>0</v>
      </c>
      <c r="AX10049" s="28">
        <v>0</v>
      </c>
      <c r="AY10049" s="28">
        <v>0</v>
      </c>
      <c r="AZ10049" s="28">
        <v>0</v>
      </c>
      <c r="BA10049" s="28">
        <v>0</v>
      </c>
      <c r="BB10049" s="28">
        <v>0</v>
      </c>
      <c r="BC10049" s="28">
        <v>0</v>
      </c>
      <c r="BD10049" s="28">
        <v>0</v>
      </c>
      <c r="BE10049" s="28">
        <v>0</v>
      </c>
      <c r="BF10049" s="28">
        <v>0</v>
      </c>
      <c r="BG10049" s="28">
        <v>0</v>
      </c>
      <c r="BH10049" s="28">
        <v>0</v>
      </c>
      <c r="BI10049" s="28">
        <v>0</v>
      </c>
      <c r="BJ10049" s="28">
        <v>0</v>
      </c>
      <c r="BK10049" s="28">
        <v>0</v>
      </c>
      <c r="BL10049" s="28">
        <v>0</v>
      </c>
      <c r="BM10049" s="28">
        <v>0</v>
      </c>
      <c r="BN10049" s="28">
        <v>0</v>
      </c>
      <c r="BO10049" s="28">
        <v>0</v>
      </c>
      <c r="BP10049" s="28">
        <v>0</v>
      </c>
      <c r="BQ10049" s="28">
        <v>0</v>
      </c>
      <c r="BR10049" s="28">
        <v>0</v>
      </c>
      <c r="BS10049" s="28">
        <v>1</v>
      </c>
      <c r="BT10049" s="28">
        <v>0</v>
      </c>
      <c r="BU10049" s="29">
        <v>1</v>
      </c>
    </row>
    <row r="10050" spans="1:73" x14ac:dyDescent="0.3">
      <c r="A10050" s="24">
        <v>3</v>
      </c>
      <c r="B10050" s="25">
        <v>60.25</v>
      </c>
      <c r="C10050" s="25">
        <v>0</v>
      </c>
      <c r="D10050" s="25">
        <v>0</v>
      </c>
      <c r="E10050" s="25">
        <v>8</v>
      </c>
      <c r="F10050" s="25">
        <v>1315833333</v>
      </c>
      <c r="G10050" s="25">
        <v>0.02</v>
      </c>
      <c r="H10050" s="25">
        <v>1.3333332999999999E-2</v>
      </c>
      <c r="I10050" s="25">
        <v>0</v>
      </c>
      <c r="J10050" s="25">
        <v>0</v>
      </c>
      <c r="K10050" s="25">
        <v>0</v>
      </c>
      <c r="L10050" s="25">
        <v>0</v>
      </c>
      <c r="M10050" s="25">
        <v>0</v>
      </c>
      <c r="N10050" s="25">
        <v>0</v>
      </c>
      <c r="O10050" s="25">
        <v>0</v>
      </c>
      <c r="P10050" s="25">
        <v>0</v>
      </c>
      <c r="Q10050" s="25">
        <v>0</v>
      </c>
      <c r="R10050" s="25">
        <v>0</v>
      </c>
      <c r="S10050" s="25">
        <v>1</v>
      </c>
      <c r="T10050" s="25">
        <v>0</v>
      </c>
      <c r="U10050" s="25">
        <v>0</v>
      </c>
      <c r="V10050" s="25">
        <v>0</v>
      </c>
      <c r="W10050" s="25">
        <v>1</v>
      </c>
      <c r="X10050" s="25">
        <v>0</v>
      </c>
      <c r="Y10050" s="25">
        <v>0</v>
      </c>
      <c r="Z10050" s="25">
        <v>0</v>
      </c>
      <c r="AA10050" s="25">
        <v>0</v>
      </c>
      <c r="AB10050" s="25">
        <v>0</v>
      </c>
      <c r="AC10050" s="25">
        <v>0</v>
      </c>
      <c r="AD10050" s="25">
        <v>1</v>
      </c>
      <c r="AE10050" s="25">
        <v>0</v>
      </c>
      <c r="AF10050" s="25">
        <v>0</v>
      </c>
      <c r="AG10050" s="25">
        <v>0</v>
      </c>
      <c r="AH10050" s="25">
        <v>0</v>
      </c>
      <c r="AI10050" s="25">
        <v>0</v>
      </c>
      <c r="AJ10050" s="25">
        <v>0</v>
      </c>
      <c r="AK10050" s="25">
        <v>0</v>
      </c>
      <c r="AL10050" s="25">
        <v>0</v>
      </c>
      <c r="AM10050" s="25">
        <v>0</v>
      </c>
      <c r="AN10050" s="25">
        <v>0</v>
      </c>
      <c r="AO10050" s="25">
        <v>0</v>
      </c>
      <c r="AP10050" s="25">
        <v>1</v>
      </c>
      <c r="AQ10050" s="25">
        <v>0</v>
      </c>
      <c r="AR10050" s="25">
        <v>0</v>
      </c>
      <c r="AS10050" s="25">
        <v>0</v>
      </c>
      <c r="AT10050" s="25">
        <v>0</v>
      </c>
      <c r="AU10050" s="25">
        <v>0</v>
      </c>
      <c r="AV10050" s="25">
        <v>0</v>
      </c>
      <c r="AW10050" s="25">
        <v>0</v>
      </c>
      <c r="AX10050" s="25">
        <v>0</v>
      </c>
      <c r="AY10050" s="25">
        <v>0</v>
      </c>
      <c r="AZ10050" s="25">
        <v>0</v>
      </c>
      <c r="BA10050" s="25">
        <v>0</v>
      </c>
      <c r="BB10050" s="25">
        <v>0</v>
      </c>
      <c r="BC10050" s="25">
        <v>0</v>
      </c>
      <c r="BD10050" s="25">
        <v>0</v>
      </c>
      <c r="BE10050" s="25">
        <v>0</v>
      </c>
      <c r="BF10050" s="25">
        <v>0</v>
      </c>
      <c r="BG10050" s="25">
        <v>0</v>
      </c>
      <c r="BH10050" s="25">
        <v>0</v>
      </c>
      <c r="BI10050" s="25">
        <v>0</v>
      </c>
      <c r="BJ10050" s="25">
        <v>0</v>
      </c>
      <c r="BK10050" s="25">
        <v>0</v>
      </c>
      <c r="BL10050" s="25">
        <v>0</v>
      </c>
      <c r="BM10050" s="25">
        <v>0</v>
      </c>
      <c r="BN10050" s="25">
        <v>0</v>
      </c>
      <c r="BO10050" s="25">
        <v>0</v>
      </c>
      <c r="BP10050" s="25">
        <v>0</v>
      </c>
      <c r="BQ10050" s="25">
        <v>1</v>
      </c>
      <c r="BR10050" s="25">
        <v>0</v>
      </c>
      <c r="BS10050" s="25">
        <v>0</v>
      </c>
      <c r="BT10050" s="25">
        <v>0</v>
      </c>
      <c r="BU10050" s="26">
        <v>0</v>
      </c>
    </row>
    <row r="10051" spans="1:73" x14ac:dyDescent="0.3">
      <c r="A10051" s="27">
        <v>2</v>
      </c>
      <c r="B10051" s="28">
        <v>69.5</v>
      </c>
      <c r="C10051" s="28">
        <v>0</v>
      </c>
      <c r="D10051" s="28">
        <v>0</v>
      </c>
      <c r="E10051" s="28">
        <v>21</v>
      </c>
      <c r="F10051" s="28">
        <v>3084583333</v>
      </c>
      <c r="G10051" s="28">
        <v>2.7272727E-2</v>
      </c>
      <c r="H10051" s="28">
        <v>4.3939394E-2</v>
      </c>
      <c r="I10051" s="28">
        <v>0</v>
      </c>
      <c r="J10051" s="28">
        <v>0</v>
      </c>
      <c r="K10051" s="28">
        <v>0</v>
      </c>
      <c r="L10051" s="28">
        <v>0</v>
      </c>
      <c r="M10051" s="28">
        <v>0</v>
      </c>
      <c r="N10051" s="28">
        <v>0</v>
      </c>
      <c r="O10051" s="28">
        <v>0</v>
      </c>
      <c r="P10051" s="28">
        <v>0</v>
      </c>
      <c r="Q10051" s="28">
        <v>0</v>
      </c>
      <c r="R10051" s="28">
        <v>0</v>
      </c>
      <c r="S10051" s="28">
        <v>0</v>
      </c>
      <c r="T10051" s="28">
        <v>1</v>
      </c>
      <c r="U10051" s="28">
        <v>0</v>
      </c>
      <c r="V10051" s="28">
        <v>1</v>
      </c>
      <c r="W10051" s="28">
        <v>0</v>
      </c>
      <c r="X10051" s="28">
        <v>0</v>
      </c>
      <c r="Y10051" s="28">
        <v>0</v>
      </c>
      <c r="Z10051" s="28">
        <v>0</v>
      </c>
      <c r="AA10051" s="28">
        <v>0</v>
      </c>
      <c r="AB10051" s="28">
        <v>0</v>
      </c>
      <c r="AC10051" s="28">
        <v>0</v>
      </c>
      <c r="AD10051" s="28">
        <v>1</v>
      </c>
      <c r="AE10051" s="28">
        <v>0</v>
      </c>
      <c r="AF10051" s="28">
        <v>0</v>
      </c>
      <c r="AG10051" s="28">
        <v>0</v>
      </c>
      <c r="AH10051" s="28">
        <v>0</v>
      </c>
      <c r="AI10051" s="28">
        <v>0</v>
      </c>
      <c r="AJ10051" s="28">
        <v>0</v>
      </c>
      <c r="AK10051" s="28">
        <v>0</v>
      </c>
      <c r="AL10051" s="28">
        <v>0</v>
      </c>
      <c r="AM10051" s="28">
        <v>0</v>
      </c>
      <c r="AN10051" s="28">
        <v>0</v>
      </c>
      <c r="AO10051" s="28">
        <v>0</v>
      </c>
      <c r="AP10051" s="28">
        <v>1</v>
      </c>
      <c r="AQ10051" s="28">
        <v>0</v>
      </c>
      <c r="AR10051" s="28">
        <v>0</v>
      </c>
      <c r="AS10051" s="28">
        <v>0</v>
      </c>
      <c r="AT10051" s="28">
        <v>0</v>
      </c>
      <c r="AU10051" s="28">
        <v>0</v>
      </c>
      <c r="AV10051" s="28">
        <v>0</v>
      </c>
      <c r="AW10051" s="28">
        <v>0</v>
      </c>
      <c r="AX10051" s="28">
        <v>0</v>
      </c>
      <c r="AY10051" s="28">
        <v>0</v>
      </c>
      <c r="AZ10051" s="28">
        <v>0</v>
      </c>
      <c r="BA10051" s="28">
        <v>0</v>
      </c>
      <c r="BB10051" s="28">
        <v>0</v>
      </c>
      <c r="BC10051" s="28">
        <v>0</v>
      </c>
      <c r="BD10051" s="28">
        <v>0</v>
      </c>
      <c r="BE10051" s="28">
        <v>0</v>
      </c>
      <c r="BF10051" s="28">
        <v>0</v>
      </c>
      <c r="BG10051" s="28">
        <v>0</v>
      </c>
      <c r="BH10051" s="28">
        <v>0</v>
      </c>
      <c r="BI10051" s="28">
        <v>0</v>
      </c>
      <c r="BJ10051" s="28">
        <v>1</v>
      </c>
      <c r="BK10051" s="28">
        <v>0</v>
      </c>
      <c r="BL10051" s="28">
        <v>0</v>
      </c>
      <c r="BM10051" s="28">
        <v>0</v>
      </c>
      <c r="BN10051" s="28">
        <v>0</v>
      </c>
      <c r="BO10051" s="28">
        <v>0</v>
      </c>
      <c r="BP10051" s="28">
        <v>0</v>
      </c>
      <c r="BQ10051" s="28">
        <v>0</v>
      </c>
      <c r="BR10051" s="28">
        <v>0</v>
      </c>
      <c r="BS10051" s="28">
        <v>1</v>
      </c>
      <c r="BT10051" s="28">
        <v>0</v>
      </c>
      <c r="BU10051" s="29">
        <v>0</v>
      </c>
    </row>
    <row r="10052" spans="1:73" x14ac:dyDescent="0.3">
      <c r="A10052" s="24">
        <v>2</v>
      </c>
      <c r="B10052" s="25">
        <v>15</v>
      </c>
      <c r="C10052" s="25">
        <v>0</v>
      </c>
      <c r="D10052" s="25">
        <v>0</v>
      </c>
      <c r="E10052" s="25">
        <v>1</v>
      </c>
      <c r="F10052" s="25">
        <v>8</v>
      </c>
      <c r="G10052" s="25">
        <v>0</v>
      </c>
      <c r="H10052" s="25">
        <v>6.6666666999999999E-2</v>
      </c>
      <c r="I10052" s="25">
        <v>0</v>
      </c>
      <c r="J10052" s="25">
        <v>0</v>
      </c>
      <c r="K10052" s="25">
        <v>0</v>
      </c>
      <c r="L10052" s="25">
        <v>0</v>
      </c>
      <c r="M10052" s="25">
        <v>0</v>
      </c>
      <c r="N10052" s="25">
        <v>0</v>
      </c>
      <c r="O10052" s="25">
        <v>0</v>
      </c>
      <c r="P10052" s="25">
        <v>0</v>
      </c>
      <c r="Q10052" s="25">
        <v>0</v>
      </c>
      <c r="R10052" s="25">
        <v>0</v>
      </c>
      <c r="S10052" s="25">
        <v>1</v>
      </c>
      <c r="T10052" s="25">
        <v>0</v>
      </c>
      <c r="U10052" s="25">
        <v>0</v>
      </c>
      <c r="V10052" s="25">
        <v>1</v>
      </c>
      <c r="W10052" s="25">
        <v>0</v>
      </c>
      <c r="X10052" s="25">
        <v>0</v>
      </c>
      <c r="Y10052" s="25">
        <v>0</v>
      </c>
      <c r="Z10052" s="25">
        <v>0</v>
      </c>
      <c r="AA10052" s="25">
        <v>0</v>
      </c>
      <c r="AB10052" s="25">
        <v>0</v>
      </c>
      <c r="AC10052" s="25">
        <v>0</v>
      </c>
      <c r="AD10052" s="25">
        <v>0</v>
      </c>
      <c r="AE10052" s="25">
        <v>0</v>
      </c>
      <c r="AF10052" s="25">
        <v>1</v>
      </c>
      <c r="AG10052" s="25">
        <v>0</v>
      </c>
      <c r="AH10052" s="25">
        <v>0</v>
      </c>
      <c r="AI10052" s="25">
        <v>0</v>
      </c>
      <c r="AJ10052" s="25">
        <v>0</v>
      </c>
      <c r="AK10052" s="25">
        <v>0</v>
      </c>
      <c r="AL10052" s="25">
        <v>0</v>
      </c>
      <c r="AM10052" s="25">
        <v>0</v>
      </c>
      <c r="AN10052" s="25">
        <v>0</v>
      </c>
      <c r="AO10052" s="25">
        <v>0</v>
      </c>
      <c r="AP10052" s="25">
        <v>1</v>
      </c>
      <c r="AQ10052" s="25">
        <v>0</v>
      </c>
      <c r="AR10052" s="25">
        <v>0</v>
      </c>
      <c r="AS10052" s="25">
        <v>0</v>
      </c>
      <c r="AT10052" s="25">
        <v>0</v>
      </c>
      <c r="AU10052" s="25">
        <v>0</v>
      </c>
      <c r="AV10052" s="25">
        <v>0</v>
      </c>
      <c r="AW10052" s="25">
        <v>0</v>
      </c>
      <c r="AX10052" s="25">
        <v>0</v>
      </c>
      <c r="AY10052" s="25">
        <v>0</v>
      </c>
      <c r="AZ10052" s="25">
        <v>0</v>
      </c>
      <c r="BA10052" s="25">
        <v>0</v>
      </c>
      <c r="BB10052" s="25">
        <v>0</v>
      </c>
      <c r="BC10052" s="25">
        <v>0</v>
      </c>
      <c r="BD10052" s="25">
        <v>0</v>
      </c>
      <c r="BE10052" s="25">
        <v>0</v>
      </c>
      <c r="BF10052" s="25">
        <v>0</v>
      </c>
      <c r="BG10052" s="25">
        <v>0</v>
      </c>
      <c r="BH10052" s="25">
        <v>0</v>
      </c>
      <c r="BI10052" s="25">
        <v>0</v>
      </c>
      <c r="BJ10052" s="25">
        <v>0</v>
      </c>
      <c r="BK10052" s="25">
        <v>0</v>
      </c>
      <c r="BL10052" s="25">
        <v>0</v>
      </c>
      <c r="BM10052" s="25">
        <v>0</v>
      </c>
      <c r="BN10052" s="25">
        <v>0</v>
      </c>
      <c r="BO10052" s="25">
        <v>0</v>
      </c>
      <c r="BP10052" s="25">
        <v>0</v>
      </c>
      <c r="BQ10052" s="25">
        <v>0</v>
      </c>
      <c r="BR10052" s="25">
        <v>0</v>
      </c>
      <c r="BS10052" s="25">
        <v>1</v>
      </c>
      <c r="BT10052" s="25">
        <v>0</v>
      </c>
      <c r="BU10052" s="26">
        <v>0</v>
      </c>
    </row>
    <row r="10053" spans="1:73" x14ac:dyDescent="0.3">
      <c r="A10053" s="27">
        <v>1</v>
      </c>
      <c r="B10053" s="28">
        <v>70.5</v>
      </c>
      <c r="C10053" s="28">
        <v>0</v>
      </c>
      <c r="D10053" s="28">
        <v>0</v>
      </c>
      <c r="E10053" s="28">
        <v>12</v>
      </c>
      <c r="F10053" s="28">
        <v>5415357143</v>
      </c>
      <c r="G10053" s="28">
        <v>0</v>
      </c>
      <c r="H10053" s="28">
        <v>8.3333330000000001E-3</v>
      </c>
      <c r="I10053" s="28">
        <v>1157819471</v>
      </c>
      <c r="J10053" s="28">
        <v>0</v>
      </c>
      <c r="K10053" s="28">
        <v>0</v>
      </c>
      <c r="L10053" s="28">
        <v>0</v>
      </c>
      <c r="M10053" s="28">
        <v>0</v>
      </c>
      <c r="N10053" s="28">
        <v>0</v>
      </c>
      <c r="O10053" s="28">
        <v>0</v>
      </c>
      <c r="P10053" s="28">
        <v>0</v>
      </c>
      <c r="Q10053" s="28">
        <v>0</v>
      </c>
      <c r="R10053" s="28">
        <v>0</v>
      </c>
      <c r="S10053" s="28">
        <v>1</v>
      </c>
      <c r="T10053" s="28">
        <v>0</v>
      </c>
      <c r="U10053" s="28">
        <v>0</v>
      </c>
      <c r="V10053" s="28">
        <v>1</v>
      </c>
      <c r="W10053" s="28">
        <v>0</v>
      </c>
      <c r="X10053" s="28">
        <v>0</v>
      </c>
      <c r="Y10053" s="28">
        <v>0</v>
      </c>
      <c r="Z10053" s="28">
        <v>0</v>
      </c>
      <c r="AA10053" s="28">
        <v>0</v>
      </c>
      <c r="AB10053" s="28">
        <v>0</v>
      </c>
      <c r="AC10053" s="28">
        <v>0</v>
      </c>
      <c r="AD10053" s="28">
        <v>0</v>
      </c>
      <c r="AE10053" s="28">
        <v>0</v>
      </c>
      <c r="AF10053" s="28">
        <v>0</v>
      </c>
      <c r="AG10053" s="28">
        <v>1</v>
      </c>
      <c r="AH10053" s="28">
        <v>0</v>
      </c>
      <c r="AI10053" s="28">
        <v>0</v>
      </c>
      <c r="AJ10053" s="28">
        <v>0</v>
      </c>
      <c r="AK10053" s="28">
        <v>0</v>
      </c>
      <c r="AL10053" s="28">
        <v>0</v>
      </c>
      <c r="AM10053" s="28">
        <v>0</v>
      </c>
      <c r="AN10053" s="28">
        <v>0</v>
      </c>
      <c r="AO10053" s="28">
        <v>0</v>
      </c>
      <c r="AP10053" s="28">
        <v>0</v>
      </c>
      <c r="AQ10053" s="28">
        <v>0</v>
      </c>
      <c r="AR10053" s="28">
        <v>1</v>
      </c>
      <c r="AS10053" s="28">
        <v>0</v>
      </c>
      <c r="AT10053" s="28">
        <v>0</v>
      </c>
      <c r="AU10053" s="28">
        <v>0</v>
      </c>
      <c r="AV10053" s="28">
        <v>0</v>
      </c>
      <c r="AW10053" s="28">
        <v>0</v>
      </c>
      <c r="AX10053" s="28">
        <v>0</v>
      </c>
      <c r="AY10053" s="28">
        <v>0</v>
      </c>
      <c r="AZ10053" s="28">
        <v>0</v>
      </c>
      <c r="BA10053" s="28">
        <v>0</v>
      </c>
      <c r="BB10053" s="28">
        <v>0</v>
      </c>
      <c r="BC10053" s="28">
        <v>0</v>
      </c>
      <c r="BD10053" s="28">
        <v>0</v>
      </c>
      <c r="BE10053" s="28">
        <v>0</v>
      </c>
      <c r="BF10053" s="28">
        <v>0</v>
      </c>
      <c r="BG10053" s="28">
        <v>0</v>
      </c>
      <c r="BH10053" s="28">
        <v>0</v>
      </c>
      <c r="BI10053" s="28">
        <v>0</v>
      </c>
      <c r="BJ10053" s="28">
        <v>0</v>
      </c>
      <c r="BK10053" s="28">
        <v>0</v>
      </c>
      <c r="BL10053" s="28">
        <v>0</v>
      </c>
      <c r="BM10053" s="28">
        <v>0</v>
      </c>
      <c r="BN10053" s="28">
        <v>0</v>
      </c>
      <c r="BO10053" s="28">
        <v>0</v>
      </c>
      <c r="BP10053" s="28">
        <v>0</v>
      </c>
      <c r="BQ10053" s="28">
        <v>1</v>
      </c>
      <c r="BR10053" s="28">
        <v>0</v>
      </c>
      <c r="BS10053" s="28">
        <v>0</v>
      </c>
      <c r="BT10053" s="28">
        <v>1</v>
      </c>
      <c r="BU10053" s="29">
        <v>1</v>
      </c>
    </row>
    <row r="10054" spans="1:73" x14ac:dyDescent="0.3">
      <c r="A10054" s="24">
        <v>0</v>
      </c>
      <c r="B10054" s="25">
        <v>0</v>
      </c>
      <c r="C10054" s="25">
        <v>0</v>
      </c>
      <c r="D10054" s="25">
        <v>0</v>
      </c>
      <c r="E10054" s="25">
        <v>22</v>
      </c>
      <c r="F10054" s="25">
        <v>2820833333</v>
      </c>
      <c r="G10054" s="25">
        <v>4.5454544999999999E-2</v>
      </c>
      <c r="H10054" s="25">
        <v>6.3636364000000001E-2</v>
      </c>
      <c r="I10054" s="25">
        <v>0</v>
      </c>
      <c r="J10054" s="25">
        <v>0</v>
      </c>
      <c r="K10054" s="25">
        <v>0</v>
      </c>
      <c r="L10054" s="25">
        <v>0</v>
      </c>
      <c r="M10054" s="25">
        <v>0</v>
      </c>
      <c r="N10054" s="25">
        <v>0</v>
      </c>
      <c r="O10054" s="25">
        <v>0</v>
      </c>
      <c r="P10054" s="25">
        <v>0</v>
      </c>
      <c r="Q10054" s="25">
        <v>0</v>
      </c>
      <c r="R10054" s="25">
        <v>0</v>
      </c>
      <c r="S10054" s="25">
        <v>1</v>
      </c>
      <c r="T10054" s="25">
        <v>0</v>
      </c>
      <c r="U10054" s="25">
        <v>0</v>
      </c>
      <c r="V10054" s="25">
        <v>1</v>
      </c>
      <c r="W10054" s="25">
        <v>0</v>
      </c>
      <c r="X10054" s="25">
        <v>0</v>
      </c>
      <c r="Y10054" s="25">
        <v>0</v>
      </c>
      <c r="Z10054" s="25">
        <v>0</v>
      </c>
      <c r="AA10054" s="25">
        <v>0</v>
      </c>
      <c r="AB10054" s="25">
        <v>0</v>
      </c>
      <c r="AC10054" s="25">
        <v>0</v>
      </c>
      <c r="AD10054" s="25">
        <v>1</v>
      </c>
      <c r="AE10054" s="25">
        <v>0</v>
      </c>
      <c r="AF10054" s="25">
        <v>0</v>
      </c>
      <c r="AG10054" s="25">
        <v>0</v>
      </c>
      <c r="AH10054" s="25">
        <v>0</v>
      </c>
      <c r="AI10054" s="25">
        <v>0</v>
      </c>
      <c r="AJ10054" s="25">
        <v>0</v>
      </c>
      <c r="AK10054" s="25">
        <v>0</v>
      </c>
      <c r="AL10054" s="25">
        <v>0</v>
      </c>
      <c r="AM10054" s="25">
        <v>0</v>
      </c>
      <c r="AN10054" s="25">
        <v>0</v>
      </c>
      <c r="AO10054" s="25">
        <v>0</v>
      </c>
      <c r="AP10054" s="25">
        <v>0</v>
      </c>
      <c r="AQ10054" s="25">
        <v>0</v>
      </c>
      <c r="AR10054" s="25">
        <v>0</v>
      </c>
      <c r="AS10054" s="25">
        <v>1</v>
      </c>
      <c r="AT10054" s="25">
        <v>0</v>
      </c>
      <c r="AU10054" s="25">
        <v>0</v>
      </c>
      <c r="AV10054" s="25">
        <v>0</v>
      </c>
      <c r="AW10054" s="25">
        <v>0</v>
      </c>
      <c r="AX10054" s="25">
        <v>0</v>
      </c>
      <c r="AY10054" s="25">
        <v>1</v>
      </c>
      <c r="AZ10054" s="25">
        <v>0</v>
      </c>
      <c r="BA10054" s="25">
        <v>0</v>
      </c>
      <c r="BB10054" s="25">
        <v>0</v>
      </c>
      <c r="BC10054" s="25">
        <v>0</v>
      </c>
      <c r="BD10054" s="25">
        <v>0</v>
      </c>
      <c r="BE10054" s="25">
        <v>0</v>
      </c>
      <c r="BF10054" s="25">
        <v>0</v>
      </c>
      <c r="BG10054" s="25">
        <v>0</v>
      </c>
      <c r="BH10054" s="25">
        <v>0</v>
      </c>
      <c r="BI10054" s="25">
        <v>0</v>
      </c>
      <c r="BJ10054" s="25">
        <v>0</v>
      </c>
      <c r="BK10054" s="25">
        <v>0</v>
      </c>
      <c r="BL10054" s="25">
        <v>0</v>
      </c>
      <c r="BM10054" s="25">
        <v>0</v>
      </c>
      <c r="BN10054" s="25">
        <v>0</v>
      </c>
      <c r="BO10054" s="25">
        <v>0</v>
      </c>
      <c r="BP10054" s="25">
        <v>0</v>
      </c>
      <c r="BQ10054" s="25">
        <v>0</v>
      </c>
      <c r="BR10054" s="25">
        <v>0</v>
      </c>
      <c r="BS10054" s="25">
        <v>1</v>
      </c>
      <c r="BT10054" s="25">
        <v>0</v>
      </c>
      <c r="BU10054" s="26">
        <v>0</v>
      </c>
    </row>
    <row r="10055" spans="1:73" x14ac:dyDescent="0.3">
      <c r="A10055" s="27">
        <v>5</v>
      </c>
      <c r="B10055" s="28">
        <v>1918333333</v>
      </c>
      <c r="C10055" s="28">
        <v>1</v>
      </c>
      <c r="D10055" s="28">
        <v>17</v>
      </c>
      <c r="E10055" s="28">
        <v>10</v>
      </c>
      <c r="F10055" s="28">
        <v>2093333333</v>
      </c>
      <c r="G10055" s="28">
        <v>0</v>
      </c>
      <c r="H10055" s="28">
        <v>1.8181817999999999E-2</v>
      </c>
      <c r="I10055" s="28">
        <v>0</v>
      </c>
      <c r="J10055" s="28">
        <v>0</v>
      </c>
      <c r="K10055" s="28">
        <v>0</v>
      </c>
      <c r="L10055" s="28">
        <v>0</v>
      </c>
      <c r="M10055" s="28">
        <v>0</v>
      </c>
      <c r="N10055" s="28">
        <v>0</v>
      </c>
      <c r="O10055" s="28">
        <v>0</v>
      </c>
      <c r="P10055" s="28">
        <v>0</v>
      </c>
      <c r="Q10055" s="28">
        <v>0</v>
      </c>
      <c r="R10055" s="28">
        <v>0</v>
      </c>
      <c r="S10055" s="28">
        <v>0</v>
      </c>
      <c r="T10055" s="28">
        <v>1</v>
      </c>
      <c r="U10055" s="28">
        <v>1</v>
      </c>
      <c r="V10055" s="28">
        <v>0</v>
      </c>
      <c r="W10055" s="28">
        <v>0</v>
      </c>
      <c r="X10055" s="28">
        <v>0</v>
      </c>
      <c r="Y10055" s="28">
        <v>0</v>
      </c>
      <c r="Z10055" s="28">
        <v>0</v>
      </c>
      <c r="AA10055" s="28">
        <v>0</v>
      </c>
      <c r="AB10055" s="28">
        <v>0</v>
      </c>
      <c r="AC10055" s="28">
        <v>1</v>
      </c>
      <c r="AD10055" s="28">
        <v>0</v>
      </c>
      <c r="AE10055" s="28">
        <v>0</v>
      </c>
      <c r="AF10055" s="28">
        <v>0</v>
      </c>
      <c r="AG10055" s="28">
        <v>0</v>
      </c>
      <c r="AH10055" s="28">
        <v>0</v>
      </c>
      <c r="AI10055" s="28">
        <v>0</v>
      </c>
      <c r="AJ10055" s="28">
        <v>0</v>
      </c>
      <c r="AK10055" s="28">
        <v>0</v>
      </c>
      <c r="AL10055" s="28">
        <v>0</v>
      </c>
      <c r="AM10055" s="28">
        <v>0</v>
      </c>
      <c r="AN10055" s="28">
        <v>0</v>
      </c>
      <c r="AO10055" s="28">
        <v>0</v>
      </c>
      <c r="AP10055" s="28">
        <v>0</v>
      </c>
      <c r="AQ10055" s="28">
        <v>0</v>
      </c>
      <c r="AR10055" s="28">
        <v>0</v>
      </c>
      <c r="AS10055" s="28">
        <v>0</v>
      </c>
      <c r="AT10055" s="28">
        <v>0</v>
      </c>
      <c r="AU10055" s="28">
        <v>0</v>
      </c>
      <c r="AV10055" s="28">
        <v>0</v>
      </c>
      <c r="AW10055" s="28">
        <v>1</v>
      </c>
      <c r="AX10055" s="28">
        <v>0</v>
      </c>
      <c r="AY10055" s="28">
        <v>0</v>
      </c>
      <c r="AZ10055" s="28">
        <v>0</v>
      </c>
      <c r="BA10055" s="28">
        <v>0</v>
      </c>
      <c r="BB10055" s="28">
        <v>0</v>
      </c>
      <c r="BC10055" s="28">
        <v>0</v>
      </c>
      <c r="BD10055" s="28">
        <v>0</v>
      </c>
      <c r="BE10055" s="28">
        <v>0</v>
      </c>
      <c r="BF10055" s="28">
        <v>0</v>
      </c>
      <c r="BG10055" s="28">
        <v>0</v>
      </c>
      <c r="BH10055" s="28">
        <v>0</v>
      </c>
      <c r="BI10055" s="28">
        <v>0</v>
      </c>
      <c r="BJ10055" s="28">
        <v>0</v>
      </c>
      <c r="BK10055" s="28">
        <v>0</v>
      </c>
      <c r="BL10055" s="28">
        <v>0</v>
      </c>
      <c r="BM10055" s="28">
        <v>0</v>
      </c>
      <c r="BN10055" s="28">
        <v>0</v>
      </c>
      <c r="BO10055" s="28">
        <v>0</v>
      </c>
      <c r="BP10055" s="28">
        <v>0</v>
      </c>
      <c r="BQ10055" s="28">
        <v>0</v>
      </c>
      <c r="BR10055" s="28">
        <v>0</v>
      </c>
      <c r="BS10055" s="28">
        <v>1</v>
      </c>
      <c r="BT10055" s="28">
        <v>0</v>
      </c>
      <c r="BU10055" s="29">
        <v>0</v>
      </c>
    </row>
    <row r="10056" spans="1:73" x14ac:dyDescent="0.3">
      <c r="A10056" s="24">
        <v>0</v>
      </c>
      <c r="B10056" s="25">
        <v>0</v>
      </c>
      <c r="C10056" s="25">
        <v>3</v>
      </c>
      <c r="D10056" s="25">
        <v>121.25</v>
      </c>
      <c r="E10056" s="25">
        <v>89</v>
      </c>
      <c r="F10056" s="25">
        <v>3296602091</v>
      </c>
      <c r="G10056" s="25">
        <v>3.2608699999999999E-3</v>
      </c>
      <c r="H10056" s="25">
        <v>1.7287492000000002E-2</v>
      </c>
      <c r="I10056" s="25">
        <v>0</v>
      </c>
      <c r="J10056" s="25">
        <v>0</v>
      </c>
      <c r="K10056" s="25">
        <v>0</v>
      </c>
      <c r="L10056" s="25">
        <v>0</v>
      </c>
      <c r="M10056" s="25">
        <v>0</v>
      </c>
      <c r="N10056" s="25">
        <v>0</v>
      </c>
      <c r="O10056" s="25">
        <v>0</v>
      </c>
      <c r="P10056" s="25">
        <v>0</v>
      </c>
      <c r="Q10056" s="25">
        <v>0</v>
      </c>
      <c r="R10056" s="25">
        <v>0</v>
      </c>
      <c r="S10056" s="25">
        <v>0</v>
      </c>
      <c r="T10056" s="25">
        <v>1</v>
      </c>
      <c r="U10056" s="25">
        <v>1</v>
      </c>
      <c r="V10056" s="25">
        <v>0</v>
      </c>
      <c r="W10056" s="25">
        <v>0</v>
      </c>
      <c r="X10056" s="25">
        <v>0</v>
      </c>
      <c r="Y10056" s="25">
        <v>0</v>
      </c>
      <c r="Z10056" s="25">
        <v>0</v>
      </c>
      <c r="AA10056" s="25">
        <v>0</v>
      </c>
      <c r="AB10056" s="25">
        <v>0</v>
      </c>
      <c r="AC10056" s="25">
        <v>1</v>
      </c>
      <c r="AD10056" s="25">
        <v>0</v>
      </c>
      <c r="AE10056" s="25">
        <v>0</v>
      </c>
      <c r="AF10056" s="25">
        <v>0</v>
      </c>
      <c r="AG10056" s="25">
        <v>0</v>
      </c>
      <c r="AH10056" s="25">
        <v>0</v>
      </c>
      <c r="AI10056" s="25">
        <v>0</v>
      </c>
      <c r="AJ10056" s="25">
        <v>0</v>
      </c>
      <c r="AK10056" s="25">
        <v>0</v>
      </c>
      <c r="AL10056" s="25">
        <v>0</v>
      </c>
      <c r="AM10056" s="25">
        <v>0</v>
      </c>
      <c r="AN10056" s="25">
        <v>0</v>
      </c>
      <c r="AO10056" s="25">
        <v>0</v>
      </c>
      <c r="AP10056" s="25">
        <v>0</v>
      </c>
      <c r="AQ10056" s="25">
        <v>0</v>
      </c>
      <c r="AR10056" s="25">
        <v>0</v>
      </c>
      <c r="AS10056" s="25">
        <v>1</v>
      </c>
      <c r="AT10056" s="25">
        <v>0</v>
      </c>
      <c r="AU10056" s="25">
        <v>0</v>
      </c>
      <c r="AV10056" s="25">
        <v>0</v>
      </c>
      <c r="AW10056" s="25">
        <v>0</v>
      </c>
      <c r="AX10056" s="25">
        <v>0</v>
      </c>
      <c r="AY10056" s="25">
        <v>0</v>
      </c>
      <c r="AZ10056" s="25">
        <v>0</v>
      </c>
      <c r="BA10056" s="25">
        <v>0</v>
      </c>
      <c r="BB10056" s="25">
        <v>0</v>
      </c>
      <c r="BC10056" s="25">
        <v>0</v>
      </c>
      <c r="BD10056" s="25">
        <v>0</v>
      </c>
      <c r="BE10056" s="25">
        <v>0</v>
      </c>
      <c r="BF10056" s="25">
        <v>0</v>
      </c>
      <c r="BG10056" s="25">
        <v>0</v>
      </c>
      <c r="BH10056" s="25">
        <v>0</v>
      </c>
      <c r="BI10056" s="25">
        <v>0</v>
      </c>
      <c r="BJ10056" s="25">
        <v>0</v>
      </c>
      <c r="BK10056" s="25">
        <v>0</v>
      </c>
      <c r="BL10056" s="25">
        <v>0</v>
      </c>
      <c r="BM10056" s="25">
        <v>0</v>
      </c>
      <c r="BN10056" s="25">
        <v>0</v>
      </c>
      <c r="BO10056" s="25">
        <v>0</v>
      </c>
      <c r="BP10056" s="25">
        <v>0</v>
      </c>
      <c r="BQ10056" s="25">
        <v>0</v>
      </c>
      <c r="BR10056" s="25">
        <v>0</v>
      </c>
      <c r="BS10056" s="25">
        <v>1</v>
      </c>
      <c r="BT10056" s="25">
        <v>0</v>
      </c>
      <c r="BU10056" s="26">
        <v>0</v>
      </c>
    </row>
    <row r="10057" spans="1:73" x14ac:dyDescent="0.3">
      <c r="A10057" s="27">
        <v>3</v>
      </c>
      <c r="B10057" s="28">
        <v>136</v>
      </c>
      <c r="C10057" s="28">
        <v>0</v>
      </c>
      <c r="D10057" s="28">
        <v>0</v>
      </c>
      <c r="E10057" s="28">
        <v>39</v>
      </c>
      <c r="F10057" s="28">
        <v>1426583333</v>
      </c>
      <c r="G10057" s="28">
        <v>0</v>
      </c>
      <c r="H10057" s="28">
        <v>2.0731706999999999E-2</v>
      </c>
      <c r="I10057" s="28">
        <v>3941736143</v>
      </c>
      <c r="J10057" s="28">
        <v>0</v>
      </c>
      <c r="K10057" s="28">
        <v>0</v>
      </c>
      <c r="L10057" s="28">
        <v>0</v>
      </c>
      <c r="M10057" s="28">
        <v>0</v>
      </c>
      <c r="N10057" s="28">
        <v>0</v>
      </c>
      <c r="O10057" s="28">
        <v>0</v>
      </c>
      <c r="P10057" s="28">
        <v>0</v>
      </c>
      <c r="Q10057" s="28">
        <v>0</v>
      </c>
      <c r="R10057" s="28">
        <v>0</v>
      </c>
      <c r="S10057" s="28">
        <v>1</v>
      </c>
      <c r="T10057" s="28">
        <v>0</v>
      </c>
      <c r="U10057" s="28">
        <v>0</v>
      </c>
      <c r="V10057" s="28">
        <v>1</v>
      </c>
      <c r="W10057" s="28">
        <v>0</v>
      </c>
      <c r="X10057" s="28">
        <v>0</v>
      </c>
      <c r="Y10057" s="28">
        <v>0</v>
      </c>
      <c r="Z10057" s="28">
        <v>0</v>
      </c>
      <c r="AA10057" s="28">
        <v>0</v>
      </c>
      <c r="AB10057" s="28">
        <v>0</v>
      </c>
      <c r="AC10057" s="28">
        <v>0</v>
      </c>
      <c r="AD10057" s="28">
        <v>1</v>
      </c>
      <c r="AE10057" s="28">
        <v>0</v>
      </c>
      <c r="AF10057" s="28">
        <v>0</v>
      </c>
      <c r="AG10057" s="28">
        <v>0</v>
      </c>
      <c r="AH10057" s="28">
        <v>0</v>
      </c>
      <c r="AI10057" s="28">
        <v>0</v>
      </c>
      <c r="AJ10057" s="28">
        <v>0</v>
      </c>
      <c r="AK10057" s="28">
        <v>0</v>
      </c>
      <c r="AL10057" s="28">
        <v>0</v>
      </c>
      <c r="AM10057" s="28">
        <v>0</v>
      </c>
      <c r="AN10057" s="28">
        <v>0</v>
      </c>
      <c r="AO10057" s="28">
        <v>0</v>
      </c>
      <c r="AP10057" s="28">
        <v>0</v>
      </c>
      <c r="AQ10057" s="28">
        <v>0</v>
      </c>
      <c r="AR10057" s="28">
        <v>0</v>
      </c>
      <c r="AS10057" s="28">
        <v>1</v>
      </c>
      <c r="AT10057" s="28">
        <v>0</v>
      </c>
      <c r="AU10057" s="28">
        <v>0</v>
      </c>
      <c r="AV10057" s="28">
        <v>0</v>
      </c>
      <c r="AW10057" s="28">
        <v>0</v>
      </c>
      <c r="AX10057" s="28">
        <v>0</v>
      </c>
      <c r="AY10057" s="28">
        <v>0</v>
      </c>
      <c r="AZ10057" s="28">
        <v>0</v>
      </c>
      <c r="BA10057" s="28">
        <v>0</v>
      </c>
      <c r="BB10057" s="28">
        <v>0</v>
      </c>
      <c r="BC10057" s="28">
        <v>0</v>
      </c>
      <c r="BD10057" s="28">
        <v>0</v>
      </c>
      <c r="BE10057" s="28">
        <v>0</v>
      </c>
      <c r="BF10057" s="28">
        <v>0</v>
      </c>
      <c r="BG10057" s="28">
        <v>0</v>
      </c>
      <c r="BH10057" s="28">
        <v>0</v>
      </c>
      <c r="BI10057" s="28">
        <v>0</v>
      </c>
      <c r="BJ10057" s="28">
        <v>0</v>
      </c>
      <c r="BK10057" s="28">
        <v>0</v>
      </c>
      <c r="BL10057" s="28">
        <v>0</v>
      </c>
      <c r="BM10057" s="28">
        <v>0</v>
      </c>
      <c r="BN10057" s="28">
        <v>0</v>
      </c>
      <c r="BO10057" s="28">
        <v>0</v>
      </c>
      <c r="BP10057" s="28">
        <v>0</v>
      </c>
      <c r="BQ10057" s="28">
        <v>0</v>
      </c>
      <c r="BR10057" s="28">
        <v>0</v>
      </c>
      <c r="BS10057" s="28">
        <v>1</v>
      </c>
      <c r="BT10057" s="28">
        <v>0</v>
      </c>
      <c r="BU10057" s="29">
        <v>0</v>
      </c>
    </row>
    <row r="10058" spans="1:73" x14ac:dyDescent="0.3">
      <c r="A10058" s="24">
        <v>0</v>
      </c>
      <c r="B10058" s="25">
        <v>0</v>
      </c>
      <c r="C10058" s="25">
        <v>2</v>
      </c>
      <c r="D10058" s="25">
        <v>288</v>
      </c>
      <c r="E10058" s="25">
        <v>132</v>
      </c>
      <c r="F10058" s="25">
        <v>672566369</v>
      </c>
      <c r="G10058" s="25">
        <v>3.7313429999999998E-3</v>
      </c>
      <c r="H10058" s="25">
        <v>1.2864250000000001E-2</v>
      </c>
      <c r="I10058" s="25">
        <v>0</v>
      </c>
      <c r="J10058" s="25">
        <v>0</v>
      </c>
      <c r="K10058" s="25">
        <v>0</v>
      </c>
      <c r="L10058" s="25">
        <v>0</v>
      </c>
      <c r="M10058" s="25">
        <v>0</v>
      </c>
      <c r="N10058" s="25">
        <v>0</v>
      </c>
      <c r="O10058" s="25">
        <v>0</v>
      </c>
      <c r="P10058" s="25">
        <v>0</v>
      </c>
      <c r="Q10058" s="25">
        <v>0</v>
      </c>
      <c r="R10058" s="25">
        <v>0</v>
      </c>
      <c r="S10058" s="25">
        <v>1</v>
      </c>
      <c r="T10058" s="25">
        <v>0</v>
      </c>
      <c r="U10058" s="25">
        <v>0</v>
      </c>
      <c r="V10058" s="25">
        <v>1</v>
      </c>
      <c r="W10058" s="25">
        <v>0</v>
      </c>
      <c r="X10058" s="25">
        <v>0</v>
      </c>
      <c r="Y10058" s="25">
        <v>0</v>
      </c>
      <c r="Z10058" s="25">
        <v>0</v>
      </c>
      <c r="AA10058" s="25">
        <v>0</v>
      </c>
      <c r="AB10058" s="25">
        <v>0</v>
      </c>
      <c r="AC10058" s="25">
        <v>0</v>
      </c>
      <c r="AD10058" s="25">
        <v>1</v>
      </c>
      <c r="AE10058" s="25">
        <v>0</v>
      </c>
      <c r="AF10058" s="25">
        <v>0</v>
      </c>
      <c r="AG10058" s="25">
        <v>0</v>
      </c>
      <c r="AH10058" s="25">
        <v>0</v>
      </c>
      <c r="AI10058" s="25">
        <v>0</v>
      </c>
      <c r="AJ10058" s="25">
        <v>0</v>
      </c>
      <c r="AK10058" s="25">
        <v>0</v>
      </c>
      <c r="AL10058" s="25">
        <v>0</v>
      </c>
      <c r="AM10058" s="25">
        <v>0</v>
      </c>
      <c r="AN10058" s="25">
        <v>0</v>
      </c>
      <c r="AO10058" s="25">
        <v>0</v>
      </c>
      <c r="AP10058" s="25">
        <v>0</v>
      </c>
      <c r="AQ10058" s="25">
        <v>1</v>
      </c>
      <c r="AR10058" s="25">
        <v>0</v>
      </c>
      <c r="AS10058" s="25">
        <v>0</v>
      </c>
      <c r="AT10058" s="25">
        <v>0</v>
      </c>
      <c r="AU10058" s="25">
        <v>0</v>
      </c>
      <c r="AV10058" s="25">
        <v>0</v>
      </c>
      <c r="AW10058" s="25">
        <v>0</v>
      </c>
      <c r="AX10058" s="25">
        <v>0</v>
      </c>
      <c r="AY10058" s="25">
        <v>0</v>
      </c>
      <c r="AZ10058" s="25">
        <v>0</v>
      </c>
      <c r="BA10058" s="25">
        <v>0</v>
      </c>
      <c r="BB10058" s="25">
        <v>0</v>
      </c>
      <c r="BC10058" s="25">
        <v>0</v>
      </c>
      <c r="BD10058" s="25">
        <v>0</v>
      </c>
      <c r="BE10058" s="25">
        <v>0</v>
      </c>
      <c r="BF10058" s="25">
        <v>0</v>
      </c>
      <c r="BG10058" s="25">
        <v>0</v>
      </c>
      <c r="BH10058" s="25">
        <v>0</v>
      </c>
      <c r="BI10058" s="25">
        <v>0</v>
      </c>
      <c r="BJ10058" s="25">
        <v>0</v>
      </c>
      <c r="BK10058" s="25">
        <v>0</v>
      </c>
      <c r="BL10058" s="25">
        <v>0</v>
      </c>
      <c r="BM10058" s="25">
        <v>0</v>
      </c>
      <c r="BN10058" s="25">
        <v>0</v>
      </c>
      <c r="BO10058" s="25">
        <v>0</v>
      </c>
      <c r="BP10058" s="25">
        <v>0</v>
      </c>
      <c r="BQ10058" s="25">
        <v>0</v>
      </c>
      <c r="BR10058" s="25">
        <v>0</v>
      </c>
      <c r="BS10058" s="25">
        <v>1</v>
      </c>
      <c r="BT10058" s="25">
        <v>0</v>
      </c>
      <c r="BU10058" s="26">
        <v>0</v>
      </c>
    </row>
    <row r="10059" spans="1:73" x14ac:dyDescent="0.3">
      <c r="A10059" s="27">
        <v>5</v>
      </c>
      <c r="B10059" s="28">
        <v>110.75</v>
      </c>
      <c r="C10059" s="28">
        <v>0</v>
      </c>
      <c r="D10059" s="28">
        <v>0</v>
      </c>
      <c r="E10059" s="28">
        <v>11</v>
      </c>
      <c r="F10059" s="28">
        <v>146.75</v>
      </c>
      <c r="G10059" s="28">
        <v>0</v>
      </c>
      <c r="H10059" s="28">
        <v>0.02</v>
      </c>
      <c r="I10059" s="28">
        <v>0</v>
      </c>
      <c r="J10059" s="28">
        <v>0</v>
      </c>
      <c r="K10059" s="28">
        <v>0</v>
      </c>
      <c r="L10059" s="28">
        <v>0</v>
      </c>
      <c r="M10059" s="28">
        <v>0</v>
      </c>
      <c r="N10059" s="28">
        <v>0</v>
      </c>
      <c r="O10059" s="28">
        <v>0</v>
      </c>
      <c r="P10059" s="28">
        <v>0</v>
      </c>
      <c r="Q10059" s="28">
        <v>0</v>
      </c>
      <c r="R10059" s="28">
        <v>0</v>
      </c>
      <c r="S10059" s="28">
        <v>1</v>
      </c>
      <c r="T10059" s="28">
        <v>0</v>
      </c>
      <c r="U10059" s="28">
        <v>1</v>
      </c>
      <c r="V10059" s="28">
        <v>0</v>
      </c>
      <c r="W10059" s="28">
        <v>0</v>
      </c>
      <c r="X10059" s="28">
        <v>0</v>
      </c>
      <c r="Y10059" s="28">
        <v>0</v>
      </c>
      <c r="Z10059" s="28">
        <v>0</v>
      </c>
      <c r="AA10059" s="28">
        <v>0</v>
      </c>
      <c r="AB10059" s="28">
        <v>0</v>
      </c>
      <c r="AC10059" s="28">
        <v>1</v>
      </c>
      <c r="AD10059" s="28">
        <v>0</v>
      </c>
      <c r="AE10059" s="28">
        <v>0</v>
      </c>
      <c r="AF10059" s="28">
        <v>0</v>
      </c>
      <c r="AG10059" s="28">
        <v>0</v>
      </c>
      <c r="AH10059" s="28">
        <v>0</v>
      </c>
      <c r="AI10059" s="28">
        <v>0</v>
      </c>
      <c r="AJ10059" s="28">
        <v>0</v>
      </c>
      <c r="AK10059" s="28">
        <v>0</v>
      </c>
      <c r="AL10059" s="28">
        <v>0</v>
      </c>
      <c r="AM10059" s="28">
        <v>0</v>
      </c>
      <c r="AN10059" s="28">
        <v>0</v>
      </c>
      <c r="AO10059" s="28">
        <v>0</v>
      </c>
      <c r="AP10059" s="28">
        <v>1</v>
      </c>
      <c r="AQ10059" s="28">
        <v>0</v>
      </c>
      <c r="AR10059" s="28">
        <v>0</v>
      </c>
      <c r="AS10059" s="28">
        <v>0</v>
      </c>
      <c r="AT10059" s="28">
        <v>0</v>
      </c>
      <c r="AU10059" s="28">
        <v>0</v>
      </c>
      <c r="AV10059" s="28">
        <v>0</v>
      </c>
      <c r="AW10059" s="28">
        <v>0</v>
      </c>
      <c r="AX10059" s="28">
        <v>0</v>
      </c>
      <c r="AY10059" s="28">
        <v>0</v>
      </c>
      <c r="AZ10059" s="28">
        <v>0</v>
      </c>
      <c r="BA10059" s="28">
        <v>0</v>
      </c>
      <c r="BB10059" s="28">
        <v>0</v>
      </c>
      <c r="BC10059" s="28">
        <v>0</v>
      </c>
      <c r="BD10059" s="28">
        <v>0</v>
      </c>
      <c r="BE10059" s="28">
        <v>0</v>
      </c>
      <c r="BF10059" s="28">
        <v>0</v>
      </c>
      <c r="BG10059" s="28">
        <v>0</v>
      </c>
      <c r="BH10059" s="28">
        <v>0</v>
      </c>
      <c r="BI10059" s="28">
        <v>0</v>
      </c>
      <c r="BJ10059" s="28">
        <v>0</v>
      </c>
      <c r="BK10059" s="28">
        <v>1</v>
      </c>
      <c r="BL10059" s="28">
        <v>0</v>
      </c>
      <c r="BM10059" s="28">
        <v>0</v>
      </c>
      <c r="BN10059" s="28">
        <v>0</v>
      </c>
      <c r="BO10059" s="28">
        <v>0</v>
      </c>
      <c r="BP10059" s="28">
        <v>0</v>
      </c>
      <c r="BQ10059" s="28">
        <v>0</v>
      </c>
      <c r="BR10059" s="28">
        <v>0</v>
      </c>
      <c r="BS10059" s="28">
        <v>1</v>
      </c>
      <c r="BT10059" s="28">
        <v>0</v>
      </c>
      <c r="BU10059" s="29">
        <v>0</v>
      </c>
    </row>
    <row r="10060" spans="1:73" x14ac:dyDescent="0.3">
      <c r="A10060" s="24">
        <v>0</v>
      </c>
      <c r="B10060" s="25">
        <v>0</v>
      </c>
      <c r="C10060" s="25">
        <v>0</v>
      </c>
      <c r="D10060" s="25">
        <v>0</v>
      </c>
      <c r="E10060" s="25">
        <v>1</v>
      </c>
      <c r="F10060" s="25">
        <v>0</v>
      </c>
      <c r="G10060" s="25">
        <v>0.2</v>
      </c>
      <c r="H10060" s="25">
        <v>0.2</v>
      </c>
      <c r="I10060" s="25">
        <v>0</v>
      </c>
      <c r="J10060" s="25">
        <v>0</v>
      </c>
      <c r="K10060" s="25">
        <v>0</v>
      </c>
      <c r="L10060" s="25">
        <v>0</v>
      </c>
      <c r="M10060" s="25">
        <v>0</v>
      </c>
      <c r="N10060" s="25">
        <v>0</v>
      </c>
      <c r="O10060" s="25">
        <v>0</v>
      </c>
      <c r="P10060" s="25">
        <v>0</v>
      </c>
      <c r="Q10060" s="25">
        <v>0</v>
      </c>
      <c r="R10060" s="25">
        <v>0</v>
      </c>
      <c r="S10060" s="25">
        <v>0</v>
      </c>
      <c r="T10060" s="25">
        <v>1</v>
      </c>
      <c r="U10060" s="25">
        <v>0</v>
      </c>
      <c r="V10060" s="25">
        <v>1</v>
      </c>
      <c r="W10060" s="25">
        <v>0</v>
      </c>
      <c r="X10060" s="25">
        <v>0</v>
      </c>
      <c r="Y10060" s="25">
        <v>0</v>
      </c>
      <c r="Z10060" s="25">
        <v>0</v>
      </c>
      <c r="AA10060" s="25">
        <v>0</v>
      </c>
      <c r="AB10060" s="25">
        <v>0</v>
      </c>
      <c r="AC10060" s="25">
        <v>0</v>
      </c>
      <c r="AD10060" s="25">
        <v>0</v>
      </c>
      <c r="AE10060" s="25">
        <v>0</v>
      </c>
      <c r="AF10060" s="25">
        <v>1</v>
      </c>
      <c r="AG10060" s="25">
        <v>0</v>
      </c>
      <c r="AH10060" s="25">
        <v>0</v>
      </c>
      <c r="AI10060" s="25">
        <v>0</v>
      </c>
      <c r="AJ10060" s="25">
        <v>0</v>
      </c>
      <c r="AK10060" s="25">
        <v>0</v>
      </c>
      <c r="AL10060" s="25">
        <v>0</v>
      </c>
      <c r="AM10060" s="25">
        <v>0</v>
      </c>
      <c r="AN10060" s="25">
        <v>0</v>
      </c>
      <c r="AO10060" s="25">
        <v>0</v>
      </c>
      <c r="AP10060" s="25">
        <v>1</v>
      </c>
      <c r="AQ10060" s="25">
        <v>0</v>
      </c>
      <c r="AR10060" s="25">
        <v>0</v>
      </c>
      <c r="AS10060" s="25">
        <v>0</v>
      </c>
      <c r="AT10060" s="25">
        <v>0</v>
      </c>
      <c r="AU10060" s="25">
        <v>0</v>
      </c>
      <c r="AV10060" s="25">
        <v>0</v>
      </c>
      <c r="AW10060" s="25">
        <v>0</v>
      </c>
      <c r="AX10060" s="25">
        <v>0</v>
      </c>
      <c r="AY10060" s="25">
        <v>1</v>
      </c>
      <c r="AZ10060" s="25">
        <v>0</v>
      </c>
      <c r="BA10060" s="25">
        <v>0</v>
      </c>
      <c r="BB10060" s="25">
        <v>0</v>
      </c>
      <c r="BC10060" s="25">
        <v>0</v>
      </c>
      <c r="BD10060" s="25">
        <v>0</v>
      </c>
      <c r="BE10060" s="25">
        <v>0</v>
      </c>
      <c r="BF10060" s="25">
        <v>0</v>
      </c>
      <c r="BG10060" s="25">
        <v>0</v>
      </c>
      <c r="BH10060" s="25">
        <v>0</v>
      </c>
      <c r="BI10060" s="25">
        <v>0</v>
      </c>
      <c r="BJ10060" s="25">
        <v>0</v>
      </c>
      <c r="BK10060" s="25">
        <v>0</v>
      </c>
      <c r="BL10060" s="25">
        <v>0</v>
      </c>
      <c r="BM10060" s="25">
        <v>0</v>
      </c>
      <c r="BN10060" s="25">
        <v>0</v>
      </c>
      <c r="BO10060" s="25">
        <v>0</v>
      </c>
      <c r="BP10060" s="25">
        <v>0</v>
      </c>
      <c r="BQ10060" s="25">
        <v>0</v>
      </c>
      <c r="BR10060" s="25">
        <v>0</v>
      </c>
      <c r="BS10060" s="25">
        <v>1</v>
      </c>
      <c r="BT10060" s="25">
        <v>1</v>
      </c>
      <c r="BU10060" s="26">
        <v>0</v>
      </c>
    </row>
    <row r="10061" spans="1:73" x14ac:dyDescent="0.3">
      <c r="A10061" s="27">
        <v>0</v>
      </c>
      <c r="B10061" s="28">
        <v>0</v>
      </c>
      <c r="C10061" s="28">
        <v>0</v>
      </c>
      <c r="D10061" s="28">
        <v>0</v>
      </c>
      <c r="E10061" s="28">
        <v>4</v>
      </c>
      <c r="F10061" s="28">
        <v>10</v>
      </c>
      <c r="G10061" s="28">
        <v>0.1</v>
      </c>
      <c r="H10061" s="28">
        <v>0.15</v>
      </c>
      <c r="I10061" s="28">
        <v>0</v>
      </c>
      <c r="J10061" s="28">
        <v>0</v>
      </c>
      <c r="K10061" s="28">
        <v>0</v>
      </c>
      <c r="L10061" s="28">
        <v>0</v>
      </c>
      <c r="M10061" s="28">
        <v>0</v>
      </c>
      <c r="N10061" s="28">
        <v>0</v>
      </c>
      <c r="O10061" s="28">
        <v>0</v>
      </c>
      <c r="P10061" s="28">
        <v>0</v>
      </c>
      <c r="Q10061" s="28">
        <v>0</v>
      </c>
      <c r="R10061" s="28">
        <v>0</v>
      </c>
      <c r="S10061" s="28">
        <v>1</v>
      </c>
      <c r="T10061" s="28">
        <v>0</v>
      </c>
      <c r="U10061" s="28">
        <v>0</v>
      </c>
      <c r="V10061" s="28">
        <v>1</v>
      </c>
      <c r="W10061" s="28">
        <v>0</v>
      </c>
      <c r="X10061" s="28">
        <v>0</v>
      </c>
      <c r="Y10061" s="28">
        <v>0</v>
      </c>
      <c r="Z10061" s="28">
        <v>0</v>
      </c>
      <c r="AA10061" s="28">
        <v>0</v>
      </c>
      <c r="AB10061" s="28">
        <v>0</v>
      </c>
      <c r="AC10061" s="28">
        <v>0</v>
      </c>
      <c r="AD10061" s="28">
        <v>1</v>
      </c>
      <c r="AE10061" s="28">
        <v>0</v>
      </c>
      <c r="AF10061" s="28">
        <v>0</v>
      </c>
      <c r="AG10061" s="28">
        <v>0</v>
      </c>
      <c r="AH10061" s="28">
        <v>0</v>
      </c>
      <c r="AI10061" s="28">
        <v>0</v>
      </c>
      <c r="AJ10061" s="28">
        <v>0</v>
      </c>
      <c r="AK10061" s="28">
        <v>0</v>
      </c>
      <c r="AL10061" s="28">
        <v>0</v>
      </c>
      <c r="AM10061" s="28">
        <v>0</v>
      </c>
      <c r="AN10061" s="28">
        <v>0</v>
      </c>
      <c r="AO10061" s="28">
        <v>0</v>
      </c>
      <c r="AP10061" s="28">
        <v>1</v>
      </c>
      <c r="AQ10061" s="28">
        <v>0</v>
      </c>
      <c r="AR10061" s="28">
        <v>0</v>
      </c>
      <c r="AS10061" s="28">
        <v>0</v>
      </c>
      <c r="AT10061" s="28">
        <v>0</v>
      </c>
      <c r="AU10061" s="28">
        <v>0</v>
      </c>
      <c r="AV10061" s="28">
        <v>0</v>
      </c>
      <c r="AW10061" s="28">
        <v>0</v>
      </c>
      <c r="AX10061" s="28">
        <v>0</v>
      </c>
      <c r="AY10061" s="28">
        <v>1</v>
      </c>
      <c r="AZ10061" s="28">
        <v>0</v>
      </c>
      <c r="BA10061" s="28">
        <v>0</v>
      </c>
      <c r="BB10061" s="28">
        <v>0</v>
      </c>
      <c r="BC10061" s="28">
        <v>0</v>
      </c>
      <c r="BD10061" s="28">
        <v>0</v>
      </c>
      <c r="BE10061" s="28">
        <v>0</v>
      </c>
      <c r="BF10061" s="28">
        <v>0</v>
      </c>
      <c r="BG10061" s="28">
        <v>0</v>
      </c>
      <c r="BH10061" s="28">
        <v>0</v>
      </c>
      <c r="BI10061" s="28">
        <v>0</v>
      </c>
      <c r="BJ10061" s="28">
        <v>0</v>
      </c>
      <c r="BK10061" s="28">
        <v>0</v>
      </c>
      <c r="BL10061" s="28">
        <v>0</v>
      </c>
      <c r="BM10061" s="28">
        <v>0</v>
      </c>
      <c r="BN10061" s="28">
        <v>0</v>
      </c>
      <c r="BO10061" s="28">
        <v>0</v>
      </c>
      <c r="BP10061" s="28">
        <v>0</v>
      </c>
      <c r="BQ10061" s="28">
        <v>0</v>
      </c>
      <c r="BR10061" s="28">
        <v>0</v>
      </c>
      <c r="BS10061" s="28">
        <v>1</v>
      </c>
      <c r="BT10061" s="28">
        <v>0</v>
      </c>
      <c r="BU10061" s="29">
        <v>0</v>
      </c>
    </row>
    <row r="10062" spans="1:73" x14ac:dyDescent="0.3">
      <c r="A10062" s="24">
        <v>0</v>
      </c>
      <c r="B10062" s="25">
        <v>0</v>
      </c>
      <c r="C10062" s="25">
        <v>0</v>
      </c>
      <c r="D10062" s="25">
        <v>0</v>
      </c>
      <c r="E10062" s="25">
        <v>21</v>
      </c>
      <c r="F10062" s="25">
        <v>8644583333</v>
      </c>
      <c r="G10062" s="25">
        <v>3.1746029999999998E-3</v>
      </c>
      <c r="H10062" s="25">
        <v>1.0317460000000001E-2</v>
      </c>
      <c r="I10062" s="25">
        <v>0</v>
      </c>
      <c r="J10062" s="25">
        <v>0</v>
      </c>
      <c r="K10062" s="25">
        <v>0</v>
      </c>
      <c r="L10062" s="25">
        <v>0</v>
      </c>
      <c r="M10062" s="25">
        <v>0</v>
      </c>
      <c r="N10062" s="25">
        <v>0</v>
      </c>
      <c r="O10062" s="25">
        <v>0</v>
      </c>
      <c r="P10062" s="25">
        <v>0</v>
      </c>
      <c r="Q10062" s="25">
        <v>0</v>
      </c>
      <c r="R10062" s="25">
        <v>0</v>
      </c>
      <c r="S10062" s="25">
        <v>0</v>
      </c>
      <c r="T10062" s="25">
        <v>1</v>
      </c>
      <c r="U10062" s="25">
        <v>0</v>
      </c>
      <c r="V10062" s="25">
        <v>0</v>
      </c>
      <c r="W10062" s="25">
        <v>1</v>
      </c>
      <c r="X10062" s="25">
        <v>0</v>
      </c>
      <c r="Y10062" s="25">
        <v>0</v>
      </c>
      <c r="Z10062" s="25">
        <v>0</v>
      </c>
      <c r="AA10062" s="25">
        <v>0</v>
      </c>
      <c r="AB10062" s="25">
        <v>0</v>
      </c>
      <c r="AC10062" s="25">
        <v>0</v>
      </c>
      <c r="AD10062" s="25">
        <v>1</v>
      </c>
      <c r="AE10062" s="25">
        <v>0</v>
      </c>
      <c r="AF10062" s="25">
        <v>0</v>
      </c>
      <c r="AG10062" s="25">
        <v>0</v>
      </c>
      <c r="AH10062" s="25">
        <v>0</v>
      </c>
      <c r="AI10062" s="25">
        <v>0</v>
      </c>
      <c r="AJ10062" s="25">
        <v>0</v>
      </c>
      <c r="AK10062" s="25">
        <v>0</v>
      </c>
      <c r="AL10062" s="25">
        <v>0</v>
      </c>
      <c r="AM10062" s="25">
        <v>0</v>
      </c>
      <c r="AN10062" s="25">
        <v>0</v>
      </c>
      <c r="AO10062" s="25">
        <v>0</v>
      </c>
      <c r="AP10062" s="25">
        <v>1</v>
      </c>
      <c r="AQ10062" s="25">
        <v>0</v>
      </c>
      <c r="AR10062" s="25">
        <v>0</v>
      </c>
      <c r="AS10062" s="25">
        <v>0</v>
      </c>
      <c r="AT10062" s="25">
        <v>0</v>
      </c>
      <c r="AU10062" s="25">
        <v>0</v>
      </c>
      <c r="AV10062" s="25">
        <v>0</v>
      </c>
      <c r="AW10062" s="25">
        <v>0</v>
      </c>
      <c r="AX10062" s="25">
        <v>0</v>
      </c>
      <c r="AY10062" s="25">
        <v>0</v>
      </c>
      <c r="AZ10062" s="25">
        <v>0</v>
      </c>
      <c r="BA10062" s="25">
        <v>0</v>
      </c>
      <c r="BB10062" s="25">
        <v>0</v>
      </c>
      <c r="BC10062" s="25">
        <v>0</v>
      </c>
      <c r="BD10062" s="25">
        <v>0</v>
      </c>
      <c r="BE10062" s="25">
        <v>0</v>
      </c>
      <c r="BF10062" s="25">
        <v>0</v>
      </c>
      <c r="BG10062" s="25">
        <v>0</v>
      </c>
      <c r="BH10062" s="25">
        <v>0</v>
      </c>
      <c r="BI10062" s="25">
        <v>0</v>
      </c>
      <c r="BJ10062" s="25">
        <v>0</v>
      </c>
      <c r="BK10062" s="25">
        <v>0</v>
      </c>
      <c r="BL10062" s="25">
        <v>0</v>
      </c>
      <c r="BM10062" s="25">
        <v>0</v>
      </c>
      <c r="BN10062" s="25">
        <v>0</v>
      </c>
      <c r="BO10062" s="25">
        <v>0</v>
      </c>
      <c r="BP10062" s="25">
        <v>0</v>
      </c>
      <c r="BQ10062" s="25">
        <v>1</v>
      </c>
      <c r="BR10062" s="25">
        <v>0</v>
      </c>
      <c r="BS10062" s="25">
        <v>0</v>
      </c>
      <c r="BT10062" s="25">
        <v>0</v>
      </c>
      <c r="BU10062" s="26">
        <v>0</v>
      </c>
    </row>
    <row r="10063" spans="1:73" x14ac:dyDescent="0.3">
      <c r="A10063" s="27">
        <v>3</v>
      </c>
      <c r="B10063" s="28">
        <v>22</v>
      </c>
      <c r="C10063" s="28">
        <v>0</v>
      </c>
      <c r="D10063" s="28">
        <v>0</v>
      </c>
      <c r="E10063" s="28">
        <v>15</v>
      </c>
      <c r="F10063" s="28">
        <v>259.75</v>
      </c>
      <c r="G10063" s="28">
        <v>0</v>
      </c>
      <c r="H10063" s="28">
        <v>1.0416666999999999E-2</v>
      </c>
      <c r="I10063" s="28">
        <v>8880448992</v>
      </c>
      <c r="J10063" s="28">
        <v>0</v>
      </c>
      <c r="K10063" s="28">
        <v>0</v>
      </c>
      <c r="L10063" s="28">
        <v>0</v>
      </c>
      <c r="M10063" s="28">
        <v>0</v>
      </c>
      <c r="N10063" s="28">
        <v>0</v>
      </c>
      <c r="O10063" s="28">
        <v>0</v>
      </c>
      <c r="P10063" s="28">
        <v>0</v>
      </c>
      <c r="Q10063" s="28">
        <v>0</v>
      </c>
      <c r="R10063" s="28">
        <v>0</v>
      </c>
      <c r="S10063" s="28">
        <v>0</v>
      </c>
      <c r="T10063" s="28">
        <v>1</v>
      </c>
      <c r="U10063" s="28">
        <v>0</v>
      </c>
      <c r="V10063" s="28">
        <v>1</v>
      </c>
      <c r="W10063" s="28">
        <v>0</v>
      </c>
      <c r="X10063" s="28">
        <v>0</v>
      </c>
      <c r="Y10063" s="28">
        <v>0</v>
      </c>
      <c r="Z10063" s="28">
        <v>0</v>
      </c>
      <c r="AA10063" s="28">
        <v>0</v>
      </c>
      <c r="AB10063" s="28">
        <v>0</v>
      </c>
      <c r="AC10063" s="28">
        <v>0</v>
      </c>
      <c r="AD10063" s="28">
        <v>1</v>
      </c>
      <c r="AE10063" s="28">
        <v>0</v>
      </c>
      <c r="AF10063" s="28">
        <v>0</v>
      </c>
      <c r="AG10063" s="28">
        <v>0</v>
      </c>
      <c r="AH10063" s="28">
        <v>0</v>
      </c>
      <c r="AI10063" s="28">
        <v>0</v>
      </c>
      <c r="AJ10063" s="28">
        <v>0</v>
      </c>
      <c r="AK10063" s="28">
        <v>0</v>
      </c>
      <c r="AL10063" s="28">
        <v>0</v>
      </c>
      <c r="AM10063" s="28">
        <v>0</v>
      </c>
      <c r="AN10063" s="28">
        <v>0</v>
      </c>
      <c r="AO10063" s="28">
        <v>0</v>
      </c>
      <c r="AP10063" s="28">
        <v>1</v>
      </c>
      <c r="AQ10063" s="28">
        <v>0</v>
      </c>
      <c r="AR10063" s="28">
        <v>0</v>
      </c>
      <c r="AS10063" s="28">
        <v>0</v>
      </c>
      <c r="AT10063" s="28">
        <v>0</v>
      </c>
      <c r="AU10063" s="28">
        <v>0</v>
      </c>
      <c r="AV10063" s="28">
        <v>0</v>
      </c>
      <c r="AW10063" s="28">
        <v>0</v>
      </c>
      <c r="AX10063" s="28">
        <v>0</v>
      </c>
      <c r="AY10063" s="28">
        <v>0</v>
      </c>
      <c r="AZ10063" s="28">
        <v>0</v>
      </c>
      <c r="BA10063" s="28">
        <v>0</v>
      </c>
      <c r="BB10063" s="28">
        <v>0</v>
      </c>
      <c r="BC10063" s="28">
        <v>0</v>
      </c>
      <c r="BD10063" s="28">
        <v>0</v>
      </c>
      <c r="BE10063" s="28">
        <v>0</v>
      </c>
      <c r="BF10063" s="28">
        <v>0</v>
      </c>
      <c r="BG10063" s="28">
        <v>0</v>
      </c>
      <c r="BH10063" s="28">
        <v>0</v>
      </c>
      <c r="BI10063" s="28">
        <v>0</v>
      </c>
      <c r="BJ10063" s="28">
        <v>0</v>
      </c>
      <c r="BK10063" s="28">
        <v>0</v>
      </c>
      <c r="BL10063" s="28">
        <v>0</v>
      </c>
      <c r="BM10063" s="28">
        <v>0</v>
      </c>
      <c r="BN10063" s="28">
        <v>0</v>
      </c>
      <c r="BO10063" s="28">
        <v>0</v>
      </c>
      <c r="BP10063" s="28">
        <v>0</v>
      </c>
      <c r="BQ10063" s="28">
        <v>0</v>
      </c>
      <c r="BR10063" s="28">
        <v>0</v>
      </c>
      <c r="BS10063" s="28">
        <v>1</v>
      </c>
      <c r="BT10063" s="28">
        <v>1</v>
      </c>
      <c r="BU10063" s="29">
        <v>1</v>
      </c>
    </row>
    <row r="10064" spans="1:73" x14ac:dyDescent="0.3">
      <c r="A10064" s="24">
        <v>0</v>
      </c>
      <c r="B10064" s="25">
        <v>0</v>
      </c>
      <c r="C10064" s="25">
        <v>0</v>
      </c>
      <c r="D10064" s="25">
        <v>0</v>
      </c>
      <c r="E10064" s="25">
        <v>23</v>
      </c>
      <c r="F10064" s="25">
        <v>1215666667</v>
      </c>
      <c r="G10064" s="25">
        <v>0</v>
      </c>
      <c r="H10064" s="25">
        <v>4.7619050000000003E-3</v>
      </c>
      <c r="I10064" s="25">
        <v>0</v>
      </c>
      <c r="J10064" s="25">
        <v>0</v>
      </c>
      <c r="K10064" s="25">
        <v>0</v>
      </c>
      <c r="L10064" s="25">
        <v>0</v>
      </c>
      <c r="M10064" s="25">
        <v>0</v>
      </c>
      <c r="N10064" s="25">
        <v>0</v>
      </c>
      <c r="O10064" s="25">
        <v>0</v>
      </c>
      <c r="P10064" s="25">
        <v>0</v>
      </c>
      <c r="Q10064" s="25">
        <v>0</v>
      </c>
      <c r="R10064" s="25">
        <v>0</v>
      </c>
      <c r="S10064" s="25">
        <v>0</v>
      </c>
      <c r="T10064" s="25">
        <v>1</v>
      </c>
      <c r="U10064" s="25">
        <v>0</v>
      </c>
      <c r="V10064" s="25">
        <v>1</v>
      </c>
      <c r="W10064" s="25">
        <v>0</v>
      </c>
      <c r="X10064" s="25">
        <v>0</v>
      </c>
      <c r="Y10064" s="25">
        <v>0</v>
      </c>
      <c r="Z10064" s="25">
        <v>0</v>
      </c>
      <c r="AA10064" s="25">
        <v>0</v>
      </c>
      <c r="AB10064" s="25">
        <v>0</v>
      </c>
      <c r="AC10064" s="25">
        <v>0</v>
      </c>
      <c r="AD10064" s="25">
        <v>1</v>
      </c>
      <c r="AE10064" s="25">
        <v>0</v>
      </c>
      <c r="AF10064" s="25">
        <v>0</v>
      </c>
      <c r="AG10064" s="25">
        <v>0</v>
      </c>
      <c r="AH10064" s="25">
        <v>0</v>
      </c>
      <c r="AI10064" s="25">
        <v>0</v>
      </c>
      <c r="AJ10064" s="25">
        <v>0</v>
      </c>
      <c r="AK10064" s="25">
        <v>0</v>
      </c>
      <c r="AL10064" s="25">
        <v>0</v>
      </c>
      <c r="AM10064" s="25">
        <v>0</v>
      </c>
      <c r="AN10064" s="25">
        <v>0</v>
      </c>
      <c r="AO10064" s="25">
        <v>0</v>
      </c>
      <c r="AP10064" s="25">
        <v>0</v>
      </c>
      <c r="AQ10064" s="25">
        <v>0</v>
      </c>
      <c r="AR10064" s="25">
        <v>0</v>
      </c>
      <c r="AS10064" s="25">
        <v>0</v>
      </c>
      <c r="AT10064" s="25">
        <v>1</v>
      </c>
      <c r="AU10064" s="25">
        <v>0</v>
      </c>
      <c r="AV10064" s="25">
        <v>0</v>
      </c>
      <c r="AW10064" s="25">
        <v>0</v>
      </c>
      <c r="AX10064" s="25">
        <v>0</v>
      </c>
      <c r="AY10064" s="25">
        <v>0</v>
      </c>
      <c r="AZ10064" s="25">
        <v>0</v>
      </c>
      <c r="BA10064" s="25">
        <v>0</v>
      </c>
      <c r="BB10064" s="25">
        <v>0</v>
      </c>
      <c r="BC10064" s="25">
        <v>0</v>
      </c>
      <c r="BD10064" s="25">
        <v>0</v>
      </c>
      <c r="BE10064" s="25">
        <v>0</v>
      </c>
      <c r="BF10064" s="25">
        <v>0</v>
      </c>
      <c r="BG10064" s="25">
        <v>0</v>
      </c>
      <c r="BH10064" s="25">
        <v>0</v>
      </c>
      <c r="BI10064" s="25">
        <v>0</v>
      </c>
      <c r="BJ10064" s="25">
        <v>0</v>
      </c>
      <c r="BK10064" s="25">
        <v>0</v>
      </c>
      <c r="BL10064" s="25">
        <v>0</v>
      </c>
      <c r="BM10064" s="25">
        <v>0</v>
      </c>
      <c r="BN10064" s="25">
        <v>0</v>
      </c>
      <c r="BO10064" s="25">
        <v>0</v>
      </c>
      <c r="BP10064" s="25">
        <v>0</v>
      </c>
      <c r="BQ10064" s="25">
        <v>1</v>
      </c>
      <c r="BR10064" s="25">
        <v>0</v>
      </c>
      <c r="BS10064" s="25">
        <v>0</v>
      </c>
      <c r="BT10064" s="25">
        <v>0</v>
      </c>
      <c r="BU10064" s="26">
        <v>0</v>
      </c>
    </row>
    <row r="10065" spans="1:73" x14ac:dyDescent="0.3">
      <c r="A10065" s="27">
        <v>0</v>
      </c>
      <c r="B10065" s="28">
        <v>0</v>
      </c>
      <c r="C10065" s="28">
        <v>0</v>
      </c>
      <c r="D10065" s="28">
        <v>0</v>
      </c>
      <c r="E10065" s="28">
        <v>4</v>
      </c>
      <c r="F10065" s="28">
        <v>66.5</v>
      </c>
      <c r="G10065" s="28">
        <v>0</v>
      </c>
      <c r="H10065" s="28">
        <v>2.5000000000000001E-2</v>
      </c>
      <c r="I10065" s="28">
        <v>0</v>
      </c>
      <c r="J10065" s="28">
        <v>0</v>
      </c>
      <c r="K10065" s="28">
        <v>0</v>
      </c>
      <c r="L10065" s="28">
        <v>0</v>
      </c>
      <c r="M10065" s="28">
        <v>0</v>
      </c>
      <c r="N10065" s="28">
        <v>0</v>
      </c>
      <c r="O10065" s="28">
        <v>0</v>
      </c>
      <c r="P10065" s="28">
        <v>0</v>
      </c>
      <c r="Q10065" s="28">
        <v>0</v>
      </c>
      <c r="R10065" s="28">
        <v>0</v>
      </c>
      <c r="S10065" s="28">
        <v>0</v>
      </c>
      <c r="T10065" s="28">
        <v>1</v>
      </c>
      <c r="U10065" s="28">
        <v>0</v>
      </c>
      <c r="V10065" s="28">
        <v>1</v>
      </c>
      <c r="W10065" s="28">
        <v>0</v>
      </c>
      <c r="X10065" s="28">
        <v>0</v>
      </c>
      <c r="Y10065" s="28">
        <v>0</v>
      </c>
      <c r="Z10065" s="28">
        <v>0</v>
      </c>
      <c r="AA10065" s="28">
        <v>0</v>
      </c>
      <c r="AB10065" s="28">
        <v>0</v>
      </c>
      <c r="AC10065" s="28">
        <v>0</v>
      </c>
      <c r="AD10065" s="28">
        <v>1</v>
      </c>
      <c r="AE10065" s="28">
        <v>0</v>
      </c>
      <c r="AF10065" s="28">
        <v>0</v>
      </c>
      <c r="AG10065" s="28">
        <v>0</v>
      </c>
      <c r="AH10065" s="28">
        <v>0</v>
      </c>
      <c r="AI10065" s="28">
        <v>0</v>
      </c>
      <c r="AJ10065" s="28">
        <v>0</v>
      </c>
      <c r="AK10065" s="28">
        <v>0</v>
      </c>
      <c r="AL10065" s="28">
        <v>0</v>
      </c>
      <c r="AM10065" s="28">
        <v>0</v>
      </c>
      <c r="AN10065" s="28">
        <v>0</v>
      </c>
      <c r="AO10065" s="28">
        <v>0</v>
      </c>
      <c r="AP10065" s="28">
        <v>1</v>
      </c>
      <c r="AQ10065" s="28">
        <v>0</v>
      </c>
      <c r="AR10065" s="28">
        <v>0</v>
      </c>
      <c r="AS10065" s="28">
        <v>0</v>
      </c>
      <c r="AT10065" s="28">
        <v>0</v>
      </c>
      <c r="AU10065" s="28">
        <v>0</v>
      </c>
      <c r="AV10065" s="28">
        <v>0</v>
      </c>
      <c r="AW10065" s="28">
        <v>0</v>
      </c>
      <c r="AX10065" s="28">
        <v>0</v>
      </c>
      <c r="AY10065" s="28">
        <v>0</v>
      </c>
      <c r="AZ10065" s="28">
        <v>0</v>
      </c>
      <c r="BA10065" s="28">
        <v>0</v>
      </c>
      <c r="BB10065" s="28">
        <v>0</v>
      </c>
      <c r="BC10065" s="28">
        <v>0</v>
      </c>
      <c r="BD10065" s="28">
        <v>0</v>
      </c>
      <c r="BE10065" s="28">
        <v>0</v>
      </c>
      <c r="BF10065" s="28">
        <v>0</v>
      </c>
      <c r="BG10065" s="28">
        <v>1</v>
      </c>
      <c r="BH10065" s="28">
        <v>0</v>
      </c>
      <c r="BI10065" s="28">
        <v>0</v>
      </c>
      <c r="BJ10065" s="28">
        <v>0</v>
      </c>
      <c r="BK10065" s="28">
        <v>0</v>
      </c>
      <c r="BL10065" s="28">
        <v>0</v>
      </c>
      <c r="BM10065" s="28">
        <v>0</v>
      </c>
      <c r="BN10065" s="28">
        <v>0</v>
      </c>
      <c r="BO10065" s="28">
        <v>0</v>
      </c>
      <c r="BP10065" s="28">
        <v>0</v>
      </c>
      <c r="BQ10065" s="28">
        <v>0</v>
      </c>
      <c r="BR10065" s="28">
        <v>0</v>
      </c>
      <c r="BS10065" s="28">
        <v>1</v>
      </c>
      <c r="BT10065" s="28">
        <v>0</v>
      </c>
      <c r="BU10065" s="29">
        <v>0</v>
      </c>
    </row>
    <row r="10066" spans="1:73" x14ac:dyDescent="0.3">
      <c r="A10066" s="24">
        <v>7</v>
      </c>
      <c r="B10066" s="25">
        <v>1645833333</v>
      </c>
      <c r="C10066" s="25">
        <v>1</v>
      </c>
      <c r="D10066" s="25">
        <v>28.5</v>
      </c>
      <c r="E10066" s="25">
        <v>115</v>
      </c>
      <c r="F10066" s="25">
        <v>3427665476</v>
      </c>
      <c r="G10066" s="25">
        <v>0</v>
      </c>
      <c r="H10066" s="25">
        <v>1.6290123E-2</v>
      </c>
      <c r="I10066" s="25">
        <v>4970219813</v>
      </c>
      <c r="J10066" s="25">
        <v>0</v>
      </c>
      <c r="K10066" s="25">
        <v>0</v>
      </c>
      <c r="L10066" s="25">
        <v>0</v>
      </c>
      <c r="M10066" s="25">
        <v>0</v>
      </c>
      <c r="N10066" s="25">
        <v>0</v>
      </c>
      <c r="O10066" s="25">
        <v>0</v>
      </c>
      <c r="P10066" s="25">
        <v>0</v>
      </c>
      <c r="Q10066" s="25">
        <v>0</v>
      </c>
      <c r="R10066" s="25">
        <v>0</v>
      </c>
      <c r="S10066" s="25">
        <v>1</v>
      </c>
      <c r="T10066" s="25">
        <v>0</v>
      </c>
      <c r="U10066" s="25">
        <v>0</v>
      </c>
      <c r="V10066" s="25">
        <v>1</v>
      </c>
      <c r="W10066" s="25">
        <v>0</v>
      </c>
      <c r="X10066" s="25">
        <v>0</v>
      </c>
      <c r="Y10066" s="25">
        <v>0</v>
      </c>
      <c r="Z10066" s="25">
        <v>0</v>
      </c>
      <c r="AA10066" s="25">
        <v>0</v>
      </c>
      <c r="AB10066" s="25">
        <v>0</v>
      </c>
      <c r="AC10066" s="25">
        <v>0</v>
      </c>
      <c r="AD10066" s="25">
        <v>1</v>
      </c>
      <c r="AE10066" s="25">
        <v>0</v>
      </c>
      <c r="AF10066" s="25">
        <v>0</v>
      </c>
      <c r="AG10066" s="25">
        <v>0</v>
      </c>
      <c r="AH10066" s="25">
        <v>0</v>
      </c>
      <c r="AI10066" s="25">
        <v>0</v>
      </c>
      <c r="AJ10066" s="25">
        <v>0</v>
      </c>
      <c r="AK10066" s="25">
        <v>0</v>
      </c>
      <c r="AL10066" s="25">
        <v>0</v>
      </c>
      <c r="AM10066" s="25">
        <v>0</v>
      </c>
      <c r="AN10066" s="25">
        <v>0</v>
      </c>
      <c r="AO10066" s="25">
        <v>0</v>
      </c>
      <c r="AP10066" s="25">
        <v>0</v>
      </c>
      <c r="AQ10066" s="25">
        <v>0</v>
      </c>
      <c r="AR10066" s="25">
        <v>0</v>
      </c>
      <c r="AS10066" s="25">
        <v>1</v>
      </c>
      <c r="AT10066" s="25">
        <v>0</v>
      </c>
      <c r="AU10066" s="25">
        <v>0</v>
      </c>
      <c r="AV10066" s="25">
        <v>0</v>
      </c>
      <c r="AW10066" s="25">
        <v>0</v>
      </c>
      <c r="AX10066" s="25">
        <v>0</v>
      </c>
      <c r="AY10066" s="25">
        <v>0</v>
      </c>
      <c r="AZ10066" s="25">
        <v>0</v>
      </c>
      <c r="BA10066" s="25">
        <v>0</v>
      </c>
      <c r="BB10066" s="25">
        <v>0</v>
      </c>
      <c r="BC10066" s="25">
        <v>0</v>
      </c>
      <c r="BD10066" s="25">
        <v>0</v>
      </c>
      <c r="BE10066" s="25">
        <v>0</v>
      </c>
      <c r="BF10066" s="25">
        <v>0</v>
      </c>
      <c r="BG10066" s="25">
        <v>1</v>
      </c>
      <c r="BH10066" s="25">
        <v>0</v>
      </c>
      <c r="BI10066" s="25">
        <v>0</v>
      </c>
      <c r="BJ10066" s="25">
        <v>0</v>
      </c>
      <c r="BK10066" s="25">
        <v>0</v>
      </c>
      <c r="BL10066" s="25">
        <v>0</v>
      </c>
      <c r="BM10066" s="25">
        <v>0</v>
      </c>
      <c r="BN10066" s="25">
        <v>0</v>
      </c>
      <c r="BO10066" s="25">
        <v>0</v>
      </c>
      <c r="BP10066" s="25">
        <v>0</v>
      </c>
      <c r="BQ10066" s="25">
        <v>0</v>
      </c>
      <c r="BR10066" s="25">
        <v>0</v>
      </c>
      <c r="BS10066" s="25">
        <v>1</v>
      </c>
      <c r="BT10066" s="25">
        <v>0</v>
      </c>
      <c r="BU10066" s="26">
        <v>1</v>
      </c>
    </row>
    <row r="10067" spans="1:73" x14ac:dyDescent="0.3">
      <c r="A10067" s="27">
        <v>0</v>
      </c>
      <c r="B10067" s="28">
        <v>0</v>
      </c>
      <c r="C10067" s="28">
        <v>3</v>
      </c>
      <c r="D10067" s="28">
        <v>62.75</v>
      </c>
      <c r="E10067" s="28">
        <v>24</v>
      </c>
      <c r="F10067" s="28">
        <v>6802559524</v>
      </c>
      <c r="G10067" s="28">
        <v>1.5384615000000001E-2</v>
      </c>
      <c r="H10067" s="28">
        <v>3.8461538000000003E-2</v>
      </c>
      <c r="I10067" s="28">
        <v>7206822266</v>
      </c>
      <c r="J10067" s="28">
        <v>0</v>
      </c>
      <c r="K10067" s="28">
        <v>0</v>
      </c>
      <c r="L10067" s="28">
        <v>0</v>
      </c>
      <c r="M10067" s="28">
        <v>0</v>
      </c>
      <c r="N10067" s="28">
        <v>0</v>
      </c>
      <c r="O10067" s="28">
        <v>0</v>
      </c>
      <c r="P10067" s="28">
        <v>0</v>
      </c>
      <c r="Q10067" s="28">
        <v>0</v>
      </c>
      <c r="R10067" s="28">
        <v>0</v>
      </c>
      <c r="S10067" s="28">
        <v>1</v>
      </c>
      <c r="T10067" s="28">
        <v>0</v>
      </c>
      <c r="U10067" s="28">
        <v>1</v>
      </c>
      <c r="V10067" s="28">
        <v>0</v>
      </c>
      <c r="W10067" s="28">
        <v>0</v>
      </c>
      <c r="X10067" s="28">
        <v>0</v>
      </c>
      <c r="Y10067" s="28">
        <v>0</v>
      </c>
      <c r="Z10067" s="28">
        <v>0</v>
      </c>
      <c r="AA10067" s="28">
        <v>0</v>
      </c>
      <c r="AB10067" s="28">
        <v>0</v>
      </c>
      <c r="AC10067" s="28">
        <v>1</v>
      </c>
      <c r="AD10067" s="28">
        <v>0</v>
      </c>
      <c r="AE10067" s="28">
        <v>0</v>
      </c>
      <c r="AF10067" s="28">
        <v>0</v>
      </c>
      <c r="AG10067" s="28">
        <v>0</v>
      </c>
      <c r="AH10067" s="28">
        <v>0</v>
      </c>
      <c r="AI10067" s="28">
        <v>0</v>
      </c>
      <c r="AJ10067" s="28">
        <v>0</v>
      </c>
      <c r="AK10067" s="28">
        <v>0</v>
      </c>
      <c r="AL10067" s="28">
        <v>0</v>
      </c>
      <c r="AM10067" s="28">
        <v>0</v>
      </c>
      <c r="AN10067" s="28">
        <v>0</v>
      </c>
      <c r="AO10067" s="28">
        <v>0</v>
      </c>
      <c r="AP10067" s="28">
        <v>0</v>
      </c>
      <c r="AQ10067" s="28">
        <v>0</v>
      </c>
      <c r="AR10067" s="28">
        <v>0</v>
      </c>
      <c r="AS10067" s="28">
        <v>0</v>
      </c>
      <c r="AT10067" s="28">
        <v>0</v>
      </c>
      <c r="AU10067" s="28">
        <v>0</v>
      </c>
      <c r="AV10067" s="28">
        <v>0</v>
      </c>
      <c r="AW10067" s="28">
        <v>1</v>
      </c>
      <c r="AX10067" s="28">
        <v>0</v>
      </c>
      <c r="AY10067" s="28">
        <v>0</v>
      </c>
      <c r="AZ10067" s="28">
        <v>0</v>
      </c>
      <c r="BA10067" s="28">
        <v>0</v>
      </c>
      <c r="BB10067" s="28">
        <v>0</v>
      </c>
      <c r="BC10067" s="28">
        <v>0</v>
      </c>
      <c r="BD10067" s="28">
        <v>0</v>
      </c>
      <c r="BE10067" s="28">
        <v>0</v>
      </c>
      <c r="BF10067" s="28">
        <v>0</v>
      </c>
      <c r="BG10067" s="28">
        <v>1</v>
      </c>
      <c r="BH10067" s="28">
        <v>0</v>
      </c>
      <c r="BI10067" s="28">
        <v>0</v>
      </c>
      <c r="BJ10067" s="28">
        <v>0</v>
      </c>
      <c r="BK10067" s="28">
        <v>0</v>
      </c>
      <c r="BL10067" s="28">
        <v>0</v>
      </c>
      <c r="BM10067" s="28">
        <v>0</v>
      </c>
      <c r="BN10067" s="28">
        <v>0</v>
      </c>
      <c r="BO10067" s="28">
        <v>0</v>
      </c>
      <c r="BP10067" s="28">
        <v>0</v>
      </c>
      <c r="BQ10067" s="28">
        <v>0</v>
      </c>
      <c r="BR10067" s="28">
        <v>0</v>
      </c>
      <c r="BS10067" s="28">
        <v>1</v>
      </c>
      <c r="BT10067" s="28">
        <v>0</v>
      </c>
      <c r="BU10067" s="29">
        <v>0</v>
      </c>
    </row>
    <row r="10068" spans="1:73" x14ac:dyDescent="0.3">
      <c r="A10068" s="24">
        <v>1</v>
      </c>
      <c r="B10068" s="25">
        <v>4</v>
      </c>
      <c r="C10068" s="25">
        <v>0</v>
      </c>
      <c r="D10068" s="25">
        <v>0</v>
      </c>
      <c r="E10068" s="25">
        <v>8</v>
      </c>
      <c r="F10068" s="25">
        <v>492.25</v>
      </c>
      <c r="G10068" s="25">
        <v>0</v>
      </c>
      <c r="H10068" s="25">
        <v>4.4444444E-2</v>
      </c>
      <c r="I10068" s="25">
        <v>0</v>
      </c>
      <c r="J10068" s="25">
        <v>0</v>
      </c>
      <c r="K10068" s="25">
        <v>0</v>
      </c>
      <c r="L10068" s="25">
        <v>0</v>
      </c>
      <c r="M10068" s="25">
        <v>0</v>
      </c>
      <c r="N10068" s="25">
        <v>0</v>
      </c>
      <c r="O10068" s="25">
        <v>0</v>
      </c>
      <c r="P10068" s="25">
        <v>0</v>
      </c>
      <c r="Q10068" s="25">
        <v>0</v>
      </c>
      <c r="R10068" s="25">
        <v>0</v>
      </c>
      <c r="S10068" s="25">
        <v>0</v>
      </c>
      <c r="T10068" s="25">
        <v>1</v>
      </c>
      <c r="U10068" s="25">
        <v>0</v>
      </c>
      <c r="V10068" s="25">
        <v>1</v>
      </c>
      <c r="W10068" s="25">
        <v>0</v>
      </c>
      <c r="X10068" s="25">
        <v>0</v>
      </c>
      <c r="Y10068" s="25">
        <v>0</v>
      </c>
      <c r="Z10068" s="25">
        <v>0</v>
      </c>
      <c r="AA10068" s="25">
        <v>0</v>
      </c>
      <c r="AB10068" s="25">
        <v>0</v>
      </c>
      <c r="AC10068" s="25">
        <v>0</v>
      </c>
      <c r="AD10068" s="25">
        <v>1</v>
      </c>
      <c r="AE10068" s="25">
        <v>0</v>
      </c>
      <c r="AF10068" s="25">
        <v>0</v>
      </c>
      <c r="AG10068" s="25">
        <v>0</v>
      </c>
      <c r="AH10068" s="25">
        <v>0</v>
      </c>
      <c r="AI10068" s="25">
        <v>0</v>
      </c>
      <c r="AJ10068" s="25">
        <v>0</v>
      </c>
      <c r="AK10068" s="25">
        <v>0</v>
      </c>
      <c r="AL10068" s="25">
        <v>0</v>
      </c>
      <c r="AM10068" s="25">
        <v>0</v>
      </c>
      <c r="AN10068" s="25">
        <v>0</v>
      </c>
      <c r="AO10068" s="25">
        <v>0</v>
      </c>
      <c r="AP10068" s="25">
        <v>1</v>
      </c>
      <c r="AQ10068" s="25">
        <v>0</v>
      </c>
      <c r="AR10068" s="25">
        <v>0</v>
      </c>
      <c r="AS10068" s="25">
        <v>0</v>
      </c>
      <c r="AT10068" s="25">
        <v>0</v>
      </c>
      <c r="AU10068" s="25">
        <v>0</v>
      </c>
      <c r="AV10068" s="25">
        <v>0</v>
      </c>
      <c r="AW10068" s="25">
        <v>0</v>
      </c>
      <c r="AX10068" s="25">
        <v>0</v>
      </c>
      <c r="AY10068" s="25">
        <v>0</v>
      </c>
      <c r="AZ10068" s="25">
        <v>0</v>
      </c>
      <c r="BA10068" s="25">
        <v>0</v>
      </c>
      <c r="BB10068" s="25">
        <v>0</v>
      </c>
      <c r="BC10068" s="25">
        <v>0</v>
      </c>
      <c r="BD10068" s="25">
        <v>0</v>
      </c>
      <c r="BE10068" s="25">
        <v>0</v>
      </c>
      <c r="BF10068" s="25">
        <v>0</v>
      </c>
      <c r="BG10068" s="25">
        <v>0</v>
      </c>
      <c r="BH10068" s="25">
        <v>0</v>
      </c>
      <c r="BI10068" s="25">
        <v>0</v>
      </c>
      <c r="BJ10068" s="25">
        <v>0</v>
      </c>
      <c r="BK10068" s="25">
        <v>0</v>
      </c>
      <c r="BL10068" s="25">
        <v>0</v>
      </c>
      <c r="BM10068" s="25">
        <v>0</v>
      </c>
      <c r="BN10068" s="25">
        <v>0</v>
      </c>
      <c r="BO10068" s="25">
        <v>0</v>
      </c>
      <c r="BP10068" s="25">
        <v>0</v>
      </c>
      <c r="BQ10068" s="25">
        <v>1</v>
      </c>
      <c r="BR10068" s="25">
        <v>0</v>
      </c>
      <c r="BS10068" s="25">
        <v>0</v>
      </c>
      <c r="BT10068" s="25">
        <v>0</v>
      </c>
      <c r="BU10068" s="26">
        <v>0</v>
      </c>
    </row>
    <row r="10069" spans="1:73" x14ac:dyDescent="0.3">
      <c r="A10069" s="27">
        <v>0</v>
      </c>
      <c r="B10069" s="28">
        <v>0</v>
      </c>
      <c r="C10069" s="28">
        <v>0</v>
      </c>
      <c r="D10069" s="28">
        <v>0</v>
      </c>
      <c r="E10069" s="28">
        <v>27</v>
      </c>
      <c r="F10069" s="28">
        <v>799375</v>
      </c>
      <c r="G10069" s="28">
        <v>7.4074070000000004E-3</v>
      </c>
      <c r="H10069" s="28">
        <v>2.7601410999999999E-2</v>
      </c>
      <c r="I10069" s="28">
        <v>0</v>
      </c>
      <c r="J10069" s="28">
        <v>0</v>
      </c>
      <c r="K10069" s="28">
        <v>0</v>
      </c>
      <c r="L10069" s="28">
        <v>0</v>
      </c>
      <c r="M10069" s="28">
        <v>0</v>
      </c>
      <c r="N10069" s="28">
        <v>0</v>
      </c>
      <c r="O10069" s="28">
        <v>0</v>
      </c>
      <c r="P10069" s="28">
        <v>0</v>
      </c>
      <c r="Q10069" s="28">
        <v>0</v>
      </c>
      <c r="R10069" s="28">
        <v>0</v>
      </c>
      <c r="S10069" s="28">
        <v>0</v>
      </c>
      <c r="T10069" s="28">
        <v>1</v>
      </c>
      <c r="U10069" s="28">
        <v>0</v>
      </c>
      <c r="V10069" s="28">
        <v>0</v>
      </c>
      <c r="W10069" s="28">
        <v>1</v>
      </c>
      <c r="X10069" s="28">
        <v>0</v>
      </c>
      <c r="Y10069" s="28">
        <v>0</v>
      </c>
      <c r="Z10069" s="28">
        <v>0</v>
      </c>
      <c r="AA10069" s="28">
        <v>0</v>
      </c>
      <c r="AB10069" s="28">
        <v>0</v>
      </c>
      <c r="AC10069" s="28">
        <v>0</v>
      </c>
      <c r="AD10069" s="28">
        <v>1</v>
      </c>
      <c r="AE10069" s="28">
        <v>0</v>
      </c>
      <c r="AF10069" s="28">
        <v>0</v>
      </c>
      <c r="AG10069" s="28">
        <v>0</v>
      </c>
      <c r="AH10069" s="28">
        <v>0</v>
      </c>
      <c r="AI10069" s="28">
        <v>0</v>
      </c>
      <c r="AJ10069" s="28">
        <v>0</v>
      </c>
      <c r="AK10069" s="28">
        <v>0</v>
      </c>
      <c r="AL10069" s="28">
        <v>0</v>
      </c>
      <c r="AM10069" s="28">
        <v>0</v>
      </c>
      <c r="AN10069" s="28">
        <v>0</v>
      </c>
      <c r="AO10069" s="28">
        <v>0</v>
      </c>
      <c r="AP10069" s="28">
        <v>0</v>
      </c>
      <c r="AQ10069" s="28">
        <v>1</v>
      </c>
      <c r="AR10069" s="28">
        <v>0</v>
      </c>
      <c r="AS10069" s="28">
        <v>0</v>
      </c>
      <c r="AT10069" s="28">
        <v>0</v>
      </c>
      <c r="AU10069" s="28">
        <v>0</v>
      </c>
      <c r="AV10069" s="28">
        <v>0</v>
      </c>
      <c r="AW10069" s="28">
        <v>0</v>
      </c>
      <c r="AX10069" s="28">
        <v>0</v>
      </c>
      <c r="AY10069" s="28">
        <v>1</v>
      </c>
      <c r="AZ10069" s="28">
        <v>0</v>
      </c>
      <c r="BA10069" s="28">
        <v>0</v>
      </c>
      <c r="BB10069" s="28">
        <v>0</v>
      </c>
      <c r="BC10069" s="28">
        <v>0</v>
      </c>
      <c r="BD10069" s="28">
        <v>0</v>
      </c>
      <c r="BE10069" s="28">
        <v>0</v>
      </c>
      <c r="BF10069" s="28">
        <v>0</v>
      </c>
      <c r="BG10069" s="28">
        <v>0</v>
      </c>
      <c r="BH10069" s="28">
        <v>0</v>
      </c>
      <c r="BI10069" s="28">
        <v>0</v>
      </c>
      <c r="BJ10069" s="28">
        <v>0</v>
      </c>
      <c r="BK10069" s="28">
        <v>0</v>
      </c>
      <c r="BL10069" s="28">
        <v>0</v>
      </c>
      <c r="BM10069" s="28">
        <v>0</v>
      </c>
      <c r="BN10069" s="28">
        <v>0</v>
      </c>
      <c r="BO10069" s="28">
        <v>0</v>
      </c>
      <c r="BP10069" s="28">
        <v>0</v>
      </c>
      <c r="BQ10069" s="28">
        <v>0</v>
      </c>
      <c r="BR10069" s="28">
        <v>0</v>
      </c>
      <c r="BS10069" s="28">
        <v>1</v>
      </c>
      <c r="BT10069" s="28">
        <v>1</v>
      </c>
      <c r="BU10069" s="29">
        <v>0</v>
      </c>
    </row>
    <row r="10070" spans="1:73" x14ac:dyDescent="0.3">
      <c r="A10070" s="24">
        <v>1</v>
      </c>
      <c r="B10070" s="25">
        <v>140.5</v>
      </c>
      <c r="C10070" s="25">
        <v>0</v>
      </c>
      <c r="D10070" s="25">
        <v>0</v>
      </c>
      <c r="E10070" s="25">
        <v>19</v>
      </c>
      <c r="F10070" s="25">
        <v>1475166667</v>
      </c>
      <c r="G10070" s="25">
        <v>2.0370369999999999E-2</v>
      </c>
      <c r="H10070" s="25">
        <v>4.3333333000000002E-2</v>
      </c>
      <c r="I10070" s="25">
        <v>169796231</v>
      </c>
      <c r="J10070" s="25">
        <v>0</v>
      </c>
      <c r="K10070" s="25">
        <v>0</v>
      </c>
      <c r="L10070" s="25">
        <v>0</v>
      </c>
      <c r="M10070" s="25">
        <v>0</v>
      </c>
      <c r="N10070" s="25">
        <v>0</v>
      </c>
      <c r="O10070" s="25">
        <v>0</v>
      </c>
      <c r="P10070" s="25">
        <v>0</v>
      </c>
      <c r="Q10070" s="25">
        <v>0</v>
      </c>
      <c r="R10070" s="25">
        <v>0</v>
      </c>
      <c r="S10070" s="25">
        <v>1</v>
      </c>
      <c r="T10070" s="25">
        <v>0</v>
      </c>
      <c r="U10070" s="25">
        <v>0</v>
      </c>
      <c r="V10070" s="25">
        <v>0</v>
      </c>
      <c r="W10070" s="25">
        <v>1</v>
      </c>
      <c r="X10070" s="25">
        <v>0</v>
      </c>
      <c r="Y10070" s="25">
        <v>0</v>
      </c>
      <c r="Z10070" s="25">
        <v>0</v>
      </c>
      <c r="AA10070" s="25">
        <v>0</v>
      </c>
      <c r="AB10070" s="25">
        <v>0</v>
      </c>
      <c r="AC10070" s="25">
        <v>0</v>
      </c>
      <c r="AD10070" s="25">
        <v>1</v>
      </c>
      <c r="AE10070" s="25">
        <v>0</v>
      </c>
      <c r="AF10070" s="25">
        <v>0</v>
      </c>
      <c r="AG10070" s="25">
        <v>0</v>
      </c>
      <c r="AH10070" s="25">
        <v>0</v>
      </c>
      <c r="AI10070" s="25">
        <v>0</v>
      </c>
      <c r="AJ10070" s="25">
        <v>0</v>
      </c>
      <c r="AK10070" s="25">
        <v>0</v>
      </c>
      <c r="AL10070" s="25">
        <v>0</v>
      </c>
      <c r="AM10070" s="25">
        <v>0</v>
      </c>
      <c r="AN10070" s="25">
        <v>0</v>
      </c>
      <c r="AO10070" s="25">
        <v>0</v>
      </c>
      <c r="AP10070" s="25">
        <v>0</v>
      </c>
      <c r="AQ10070" s="25">
        <v>1</v>
      </c>
      <c r="AR10070" s="25">
        <v>0</v>
      </c>
      <c r="AS10070" s="25">
        <v>0</v>
      </c>
      <c r="AT10070" s="25">
        <v>0</v>
      </c>
      <c r="AU10070" s="25">
        <v>0</v>
      </c>
      <c r="AV10070" s="25">
        <v>0</v>
      </c>
      <c r="AW10070" s="25">
        <v>0</v>
      </c>
      <c r="AX10070" s="25">
        <v>0</v>
      </c>
      <c r="AY10070" s="25">
        <v>0</v>
      </c>
      <c r="AZ10070" s="25">
        <v>0</v>
      </c>
      <c r="BA10070" s="25">
        <v>0</v>
      </c>
      <c r="BB10070" s="25">
        <v>0</v>
      </c>
      <c r="BC10070" s="25">
        <v>0</v>
      </c>
      <c r="BD10070" s="25">
        <v>0</v>
      </c>
      <c r="BE10070" s="25">
        <v>0</v>
      </c>
      <c r="BF10070" s="25">
        <v>0</v>
      </c>
      <c r="BG10070" s="25">
        <v>1</v>
      </c>
      <c r="BH10070" s="25">
        <v>0</v>
      </c>
      <c r="BI10070" s="25">
        <v>0</v>
      </c>
      <c r="BJ10070" s="25">
        <v>0</v>
      </c>
      <c r="BK10070" s="25">
        <v>0</v>
      </c>
      <c r="BL10070" s="25">
        <v>0</v>
      </c>
      <c r="BM10070" s="25">
        <v>0</v>
      </c>
      <c r="BN10070" s="25">
        <v>0</v>
      </c>
      <c r="BO10070" s="25">
        <v>0</v>
      </c>
      <c r="BP10070" s="25">
        <v>0</v>
      </c>
      <c r="BQ10070" s="25">
        <v>0</v>
      </c>
      <c r="BR10070" s="25">
        <v>0</v>
      </c>
      <c r="BS10070" s="25">
        <v>1</v>
      </c>
      <c r="BT10070" s="25">
        <v>0</v>
      </c>
      <c r="BU10070" s="26">
        <v>0</v>
      </c>
    </row>
    <row r="10071" spans="1:73" x14ac:dyDescent="0.3">
      <c r="A10071" s="27">
        <v>1</v>
      </c>
      <c r="B10071" s="28">
        <v>31.5</v>
      </c>
      <c r="C10071" s="28">
        <v>0</v>
      </c>
      <c r="D10071" s="28">
        <v>0</v>
      </c>
      <c r="E10071" s="28">
        <v>3</v>
      </c>
      <c r="F10071" s="28">
        <v>3283333333</v>
      </c>
      <c r="G10071" s="28">
        <v>0</v>
      </c>
      <c r="H10071" s="28">
        <v>0.05</v>
      </c>
      <c r="I10071" s="28">
        <v>0</v>
      </c>
      <c r="J10071" s="28">
        <v>0</v>
      </c>
      <c r="K10071" s="28">
        <v>0</v>
      </c>
      <c r="L10071" s="28">
        <v>0</v>
      </c>
      <c r="M10071" s="28">
        <v>0</v>
      </c>
      <c r="N10071" s="28">
        <v>0</v>
      </c>
      <c r="O10071" s="28">
        <v>0</v>
      </c>
      <c r="P10071" s="28">
        <v>0</v>
      </c>
      <c r="Q10071" s="28">
        <v>0</v>
      </c>
      <c r="R10071" s="28">
        <v>0</v>
      </c>
      <c r="S10071" s="28">
        <v>0</v>
      </c>
      <c r="T10071" s="28">
        <v>1</v>
      </c>
      <c r="U10071" s="28">
        <v>0</v>
      </c>
      <c r="V10071" s="28">
        <v>1</v>
      </c>
      <c r="W10071" s="28">
        <v>0</v>
      </c>
      <c r="X10071" s="28">
        <v>0</v>
      </c>
      <c r="Y10071" s="28">
        <v>0</v>
      </c>
      <c r="Z10071" s="28">
        <v>0</v>
      </c>
      <c r="AA10071" s="28">
        <v>0</v>
      </c>
      <c r="AB10071" s="28">
        <v>0</v>
      </c>
      <c r="AC10071" s="28">
        <v>0</v>
      </c>
      <c r="AD10071" s="28">
        <v>1</v>
      </c>
      <c r="AE10071" s="28">
        <v>0</v>
      </c>
      <c r="AF10071" s="28">
        <v>0</v>
      </c>
      <c r="AG10071" s="28">
        <v>0</v>
      </c>
      <c r="AH10071" s="28">
        <v>0</v>
      </c>
      <c r="AI10071" s="28">
        <v>0</v>
      </c>
      <c r="AJ10071" s="28">
        <v>0</v>
      </c>
      <c r="AK10071" s="28">
        <v>0</v>
      </c>
      <c r="AL10071" s="28">
        <v>0</v>
      </c>
      <c r="AM10071" s="28">
        <v>0</v>
      </c>
      <c r="AN10071" s="28">
        <v>0</v>
      </c>
      <c r="AO10071" s="28">
        <v>0</v>
      </c>
      <c r="AP10071" s="28">
        <v>0</v>
      </c>
      <c r="AQ10071" s="28">
        <v>0</v>
      </c>
      <c r="AR10071" s="28">
        <v>0</v>
      </c>
      <c r="AS10071" s="28">
        <v>0</v>
      </c>
      <c r="AT10071" s="28">
        <v>0</v>
      </c>
      <c r="AU10071" s="28">
        <v>0</v>
      </c>
      <c r="AV10071" s="28">
        <v>0</v>
      </c>
      <c r="AW10071" s="28">
        <v>0</v>
      </c>
      <c r="AX10071" s="28">
        <v>1</v>
      </c>
      <c r="AY10071" s="28">
        <v>0</v>
      </c>
      <c r="AZ10071" s="28">
        <v>0</v>
      </c>
      <c r="BA10071" s="28">
        <v>0</v>
      </c>
      <c r="BB10071" s="28">
        <v>0</v>
      </c>
      <c r="BC10071" s="28">
        <v>0</v>
      </c>
      <c r="BD10071" s="28">
        <v>0</v>
      </c>
      <c r="BE10071" s="28">
        <v>0</v>
      </c>
      <c r="BF10071" s="28">
        <v>0</v>
      </c>
      <c r="BG10071" s="28">
        <v>0</v>
      </c>
      <c r="BH10071" s="28">
        <v>0</v>
      </c>
      <c r="BI10071" s="28">
        <v>0</v>
      </c>
      <c r="BJ10071" s="28">
        <v>0</v>
      </c>
      <c r="BK10071" s="28">
        <v>0</v>
      </c>
      <c r="BL10071" s="28">
        <v>0</v>
      </c>
      <c r="BM10071" s="28">
        <v>0</v>
      </c>
      <c r="BN10071" s="28">
        <v>0</v>
      </c>
      <c r="BO10071" s="28">
        <v>0</v>
      </c>
      <c r="BP10071" s="28">
        <v>0</v>
      </c>
      <c r="BQ10071" s="28">
        <v>1</v>
      </c>
      <c r="BR10071" s="28">
        <v>0</v>
      </c>
      <c r="BS10071" s="28">
        <v>0</v>
      </c>
      <c r="BT10071" s="28">
        <v>1</v>
      </c>
      <c r="BU10071" s="29">
        <v>0</v>
      </c>
    </row>
    <row r="10072" spans="1:73" x14ac:dyDescent="0.3">
      <c r="A10072" s="24">
        <v>0</v>
      </c>
      <c r="B10072" s="25">
        <v>0</v>
      </c>
      <c r="C10072" s="25">
        <v>2</v>
      </c>
      <c r="D10072" s="25">
        <v>82</v>
      </c>
      <c r="E10072" s="25">
        <v>134</v>
      </c>
      <c r="F10072" s="25">
        <v>4772919574</v>
      </c>
      <c r="G10072" s="25">
        <v>3.4494199999999999E-3</v>
      </c>
      <c r="H10072" s="25">
        <v>1.6823319999999999E-2</v>
      </c>
      <c r="I10072" s="25">
        <v>5667450916</v>
      </c>
      <c r="J10072" s="25">
        <v>0</v>
      </c>
      <c r="K10072" s="25">
        <v>0</v>
      </c>
      <c r="L10072" s="25">
        <v>0</v>
      </c>
      <c r="M10072" s="25">
        <v>0</v>
      </c>
      <c r="N10072" s="25">
        <v>0</v>
      </c>
      <c r="O10072" s="25">
        <v>0</v>
      </c>
      <c r="P10072" s="25">
        <v>0</v>
      </c>
      <c r="Q10072" s="25">
        <v>0</v>
      </c>
      <c r="R10072" s="25">
        <v>0</v>
      </c>
      <c r="S10072" s="25">
        <v>1</v>
      </c>
      <c r="T10072" s="25">
        <v>0</v>
      </c>
      <c r="U10072" s="25">
        <v>1</v>
      </c>
      <c r="V10072" s="25">
        <v>0</v>
      </c>
      <c r="W10072" s="25">
        <v>0</v>
      </c>
      <c r="X10072" s="25">
        <v>0</v>
      </c>
      <c r="Y10072" s="25">
        <v>0</v>
      </c>
      <c r="Z10072" s="25">
        <v>0</v>
      </c>
      <c r="AA10072" s="25">
        <v>0</v>
      </c>
      <c r="AB10072" s="25">
        <v>0</v>
      </c>
      <c r="AC10072" s="25">
        <v>0</v>
      </c>
      <c r="AD10072" s="25">
        <v>1</v>
      </c>
      <c r="AE10072" s="25">
        <v>0</v>
      </c>
      <c r="AF10072" s="25">
        <v>0</v>
      </c>
      <c r="AG10072" s="25">
        <v>0</v>
      </c>
      <c r="AH10072" s="25">
        <v>0</v>
      </c>
      <c r="AI10072" s="25">
        <v>0</v>
      </c>
      <c r="AJ10072" s="25">
        <v>0</v>
      </c>
      <c r="AK10072" s="25">
        <v>0</v>
      </c>
      <c r="AL10072" s="25">
        <v>0</v>
      </c>
      <c r="AM10072" s="25">
        <v>0</v>
      </c>
      <c r="AN10072" s="25">
        <v>0</v>
      </c>
      <c r="AO10072" s="25">
        <v>0</v>
      </c>
      <c r="AP10072" s="25">
        <v>1</v>
      </c>
      <c r="AQ10072" s="25">
        <v>0</v>
      </c>
      <c r="AR10072" s="25">
        <v>0</v>
      </c>
      <c r="AS10072" s="25">
        <v>0</v>
      </c>
      <c r="AT10072" s="25">
        <v>0</v>
      </c>
      <c r="AU10072" s="25">
        <v>0</v>
      </c>
      <c r="AV10072" s="25">
        <v>0</v>
      </c>
      <c r="AW10072" s="25">
        <v>0</v>
      </c>
      <c r="AX10072" s="25">
        <v>0</v>
      </c>
      <c r="AY10072" s="25">
        <v>0</v>
      </c>
      <c r="AZ10072" s="25">
        <v>0</v>
      </c>
      <c r="BA10072" s="25">
        <v>0</v>
      </c>
      <c r="BB10072" s="25">
        <v>0</v>
      </c>
      <c r="BC10072" s="25">
        <v>0</v>
      </c>
      <c r="BD10072" s="25">
        <v>0</v>
      </c>
      <c r="BE10072" s="25">
        <v>0</v>
      </c>
      <c r="BF10072" s="25">
        <v>0</v>
      </c>
      <c r="BG10072" s="25">
        <v>0</v>
      </c>
      <c r="BH10072" s="25">
        <v>0</v>
      </c>
      <c r="BI10072" s="25">
        <v>0</v>
      </c>
      <c r="BJ10072" s="25">
        <v>0</v>
      </c>
      <c r="BK10072" s="25">
        <v>0</v>
      </c>
      <c r="BL10072" s="25">
        <v>0</v>
      </c>
      <c r="BM10072" s="25">
        <v>0</v>
      </c>
      <c r="BN10072" s="25">
        <v>0</v>
      </c>
      <c r="BO10072" s="25">
        <v>0</v>
      </c>
      <c r="BP10072" s="25">
        <v>0</v>
      </c>
      <c r="BQ10072" s="25">
        <v>0</v>
      </c>
      <c r="BR10072" s="25">
        <v>0</v>
      </c>
      <c r="BS10072" s="25">
        <v>1</v>
      </c>
      <c r="BT10072" s="25">
        <v>0</v>
      </c>
      <c r="BU10072" s="26">
        <v>1</v>
      </c>
    </row>
    <row r="10073" spans="1:73" x14ac:dyDescent="0.3">
      <c r="A10073" s="27">
        <v>8</v>
      </c>
      <c r="B10073" s="28">
        <v>105</v>
      </c>
      <c r="C10073" s="28">
        <v>1</v>
      </c>
      <c r="D10073" s="28">
        <v>24.5</v>
      </c>
      <c r="E10073" s="28">
        <v>70</v>
      </c>
      <c r="F10073" s="28">
        <v>5778966667</v>
      </c>
      <c r="G10073" s="28">
        <v>5.9218559999999996E-3</v>
      </c>
      <c r="H10073" s="28">
        <v>2.3453364000000001E-2</v>
      </c>
      <c r="I10073" s="28">
        <v>0</v>
      </c>
      <c r="J10073" s="28">
        <v>0</v>
      </c>
      <c r="K10073" s="28">
        <v>0</v>
      </c>
      <c r="L10073" s="28">
        <v>0</v>
      </c>
      <c r="M10073" s="28">
        <v>0</v>
      </c>
      <c r="N10073" s="28">
        <v>0</v>
      </c>
      <c r="O10073" s="28">
        <v>0</v>
      </c>
      <c r="P10073" s="28">
        <v>0</v>
      </c>
      <c r="Q10073" s="28">
        <v>0</v>
      </c>
      <c r="R10073" s="28">
        <v>0</v>
      </c>
      <c r="S10073" s="28">
        <v>1</v>
      </c>
      <c r="T10073" s="28">
        <v>0</v>
      </c>
      <c r="U10073" s="28">
        <v>0</v>
      </c>
      <c r="V10073" s="28">
        <v>1</v>
      </c>
      <c r="W10073" s="28">
        <v>0</v>
      </c>
      <c r="X10073" s="28">
        <v>0</v>
      </c>
      <c r="Y10073" s="28">
        <v>0</v>
      </c>
      <c r="Z10073" s="28">
        <v>0</v>
      </c>
      <c r="AA10073" s="28">
        <v>0</v>
      </c>
      <c r="AB10073" s="28">
        <v>0</v>
      </c>
      <c r="AC10073" s="28">
        <v>0</v>
      </c>
      <c r="AD10073" s="28">
        <v>1</v>
      </c>
      <c r="AE10073" s="28">
        <v>0</v>
      </c>
      <c r="AF10073" s="28">
        <v>0</v>
      </c>
      <c r="AG10073" s="28">
        <v>0</v>
      </c>
      <c r="AH10073" s="28">
        <v>0</v>
      </c>
      <c r="AI10073" s="28">
        <v>0</v>
      </c>
      <c r="AJ10073" s="28">
        <v>0</v>
      </c>
      <c r="AK10073" s="28">
        <v>0</v>
      </c>
      <c r="AL10073" s="28">
        <v>0</v>
      </c>
      <c r="AM10073" s="28">
        <v>0</v>
      </c>
      <c r="AN10073" s="28">
        <v>0</v>
      </c>
      <c r="AO10073" s="28">
        <v>0</v>
      </c>
      <c r="AP10073" s="28">
        <v>1</v>
      </c>
      <c r="AQ10073" s="28">
        <v>0</v>
      </c>
      <c r="AR10073" s="28">
        <v>0</v>
      </c>
      <c r="AS10073" s="28">
        <v>0</v>
      </c>
      <c r="AT10073" s="28">
        <v>0</v>
      </c>
      <c r="AU10073" s="28">
        <v>0</v>
      </c>
      <c r="AV10073" s="28">
        <v>0</v>
      </c>
      <c r="AW10073" s="28">
        <v>0</v>
      </c>
      <c r="AX10073" s="28">
        <v>0</v>
      </c>
      <c r="AY10073" s="28">
        <v>0</v>
      </c>
      <c r="AZ10073" s="28">
        <v>0</v>
      </c>
      <c r="BA10073" s="28">
        <v>0</v>
      </c>
      <c r="BB10073" s="28">
        <v>0</v>
      </c>
      <c r="BC10073" s="28">
        <v>0</v>
      </c>
      <c r="BD10073" s="28">
        <v>0</v>
      </c>
      <c r="BE10073" s="28">
        <v>1</v>
      </c>
      <c r="BF10073" s="28">
        <v>0</v>
      </c>
      <c r="BG10073" s="28">
        <v>0</v>
      </c>
      <c r="BH10073" s="28">
        <v>0</v>
      </c>
      <c r="BI10073" s="28">
        <v>0</v>
      </c>
      <c r="BJ10073" s="28">
        <v>0</v>
      </c>
      <c r="BK10073" s="28">
        <v>0</v>
      </c>
      <c r="BL10073" s="28">
        <v>0</v>
      </c>
      <c r="BM10073" s="28">
        <v>0</v>
      </c>
      <c r="BN10073" s="28">
        <v>0</v>
      </c>
      <c r="BO10073" s="28">
        <v>0</v>
      </c>
      <c r="BP10073" s="28">
        <v>0</v>
      </c>
      <c r="BQ10073" s="28">
        <v>0</v>
      </c>
      <c r="BR10073" s="28">
        <v>0</v>
      </c>
      <c r="BS10073" s="28">
        <v>1</v>
      </c>
      <c r="BT10073" s="28">
        <v>1</v>
      </c>
      <c r="BU10073" s="29">
        <v>0</v>
      </c>
    </row>
    <row r="10074" spans="1:73" x14ac:dyDescent="0.3">
      <c r="A10074" s="24">
        <v>0</v>
      </c>
      <c r="B10074" s="25">
        <v>0</v>
      </c>
      <c r="C10074" s="25">
        <v>0</v>
      </c>
      <c r="D10074" s="25">
        <v>0</v>
      </c>
      <c r="E10074" s="25">
        <v>2</v>
      </c>
      <c r="F10074" s="25">
        <v>20</v>
      </c>
      <c r="G10074" s="25">
        <v>0</v>
      </c>
      <c r="H10074" s="25">
        <v>0.1</v>
      </c>
      <c r="I10074" s="25">
        <v>0</v>
      </c>
      <c r="J10074" s="25">
        <v>0</v>
      </c>
      <c r="K10074" s="25">
        <v>0</v>
      </c>
      <c r="L10074" s="25">
        <v>0</v>
      </c>
      <c r="M10074" s="25">
        <v>0</v>
      </c>
      <c r="N10074" s="25">
        <v>0</v>
      </c>
      <c r="O10074" s="25">
        <v>0</v>
      </c>
      <c r="P10074" s="25">
        <v>0</v>
      </c>
      <c r="Q10074" s="25">
        <v>0</v>
      </c>
      <c r="R10074" s="25">
        <v>0</v>
      </c>
      <c r="S10074" s="25">
        <v>0</v>
      </c>
      <c r="T10074" s="25">
        <v>1</v>
      </c>
      <c r="U10074" s="25">
        <v>0</v>
      </c>
      <c r="V10074" s="25">
        <v>1</v>
      </c>
      <c r="W10074" s="25">
        <v>0</v>
      </c>
      <c r="X10074" s="25">
        <v>0</v>
      </c>
      <c r="Y10074" s="25">
        <v>0</v>
      </c>
      <c r="Z10074" s="25">
        <v>0</v>
      </c>
      <c r="AA10074" s="25">
        <v>0</v>
      </c>
      <c r="AB10074" s="25">
        <v>0</v>
      </c>
      <c r="AC10074" s="25">
        <v>0</v>
      </c>
      <c r="AD10074" s="25">
        <v>1</v>
      </c>
      <c r="AE10074" s="25">
        <v>0</v>
      </c>
      <c r="AF10074" s="25">
        <v>0</v>
      </c>
      <c r="AG10074" s="25">
        <v>0</v>
      </c>
      <c r="AH10074" s="25">
        <v>0</v>
      </c>
      <c r="AI10074" s="25">
        <v>0</v>
      </c>
      <c r="AJ10074" s="25">
        <v>0</v>
      </c>
      <c r="AK10074" s="25">
        <v>0</v>
      </c>
      <c r="AL10074" s="25">
        <v>0</v>
      </c>
      <c r="AM10074" s="25">
        <v>0</v>
      </c>
      <c r="AN10074" s="25">
        <v>0</v>
      </c>
      <c r="AO10074" s="25">
        <v>0</v>
      </c>
      <c r="AP10074" s="25">
        <v>1</v>
      </c>
      <c r="AQ10074" s="25">
        <v>0</v>
      </c>
      <c r="AR10074" s="25">
        <v>0</v>
      </c>
      <c r="AS10074" s="25">
        <v>0</v>
      </c>
      <c r="AT10074" s="25">
        <v>0</v>
      </c>
      <c r="AU10074" s="25">
        <v>0</v>
      </c>
      <c r="AV10074" s="25">
        <v>0</v>
      </c>
      <c r="AW10074" s="25">
        <v>0</v>
      </c>
      <c r="AX10074" s="25">
        <v>0</v>
      </c>
      <c r="AY10074" s="25">
        <v>1</v>
      </c>
      <c r="AZ10074" s="25">
        <v>0</v>
      </c>
      <c r="BA10074" s="25">
        <v>0</v>
      </c>
      <c r="BB10074" s="25">
        <v>0</v>
      </c>
      <c r="BC10074" s="25">
        <v>0</v>
      </c>
      <c r="BD10074" s="25">
        <v>0</v>
      </c>
      <c r="BE10074" s="25">
        <v>0</v>
      </c>
      <c r="BF10074" s="25">
        <v>0</v>
      </c>
      <c r="BG10074" s="25">
        <v>0</v>
      </c>
      <c r="BH10074" s="25">
        <v>0</v>
      </c>
      <c r="BI10074" s="25">
        <v>0</v>
      </c>
      <c r="BJ10074" s="25">
        <v>0</v>
      </c>
      <c r="BK10074" s="25">
        <v>0</v>
      </c>
      <c r="BL10074" s="25">
        <v>0</v>
      </c>
      <c r="BM10074" s="25">
        <v>0</v>
      </c>
      <c r="BN10074" s="25">
        <v>0</v>
      </c>
      <c r="BO10074" s="25">
        <v>0</v>
      </c>
      <c r="BP10074" s="25">
        <v>0</v>
      </c>
      <c r="BQ10074" s="25">
        <v>0</v>
      </c>
      <c r="BR10074" s="25">
        <v>0</v>
      </c>
      <c r="BS10074" s="25">
        <v>1</v>
      </c>
      <c r="BT10074" s="25">
        <v>0</v>
      </c>
      <c r="BU10074" s="26">
        <v>0</v>
      </c>
    </row>
    <row r="10075" spans="1:73" x14ac:dyDescent="0.3">
      <c r="A10075" s="27">
        <v>1</v>
      </c>
      <c r="B10075" s="28">
        <v>139.5</v>
      </c>
      <c r="C10075" s="28">
        <v>0</v>
      </c>
      <c r="D10075" s="28">
        <v>0</v>
      </c>
      <c r="E10075" s="28">
        <v>18</v>
      </c>
      <c r="F10075" s="28">
        <v>8168333333</v>
      </c>
      <c r="G10075" s="28">
        <v>0</v>
      </c>
      <c r="H10075" s="28">
        <v>5.2631580000000004E-3</v>
      </c>
      <c r="I10075" s="28">
        <v>0</v>
      </c>
      <c r="J10075" s="28">
        <v>0</v>
      </c>
      <c r="K10075" s="28">
        <v>0</v>
      </c>
      <c r="L10075" s="28">
        <v>0</v>
      </c>
      <c r="M10075" s="28">
        <v>0</v>
      </c>
      <c r="N10075" s="28">
        <v>0</v>
      </c>
      <c r="O10075" s="28">
        <v>0</v>
      </c>
      <c r="P10075" s="28">
        <v>0</v>
      </c>
      <c r="Q10075" s="28">
        <v>0</v>
      </c>
      <c r="R10075" s="28">
        <v>0</v>
      </c>
      <c r="S10075" s="28">
        <v>1</v>
      </c>
      <c r="T10075" s="28">
        <v>0</v>
      </c>
      <c r="U10075" s="28">
        <v>0</v>
      </c>
      <c r="V10075" s="28">
        <v>1</v>
      </c>
      <c r="W10075" s="28">
        <v>0</v>
      </c>
      <c r="X10075" s="28">
        <v>0</v>
      </c>
      <c r="Y10075" s="28">
        <v>0</v>
      </c>
      <c r="Z10075" s="28">
        <v>0</v>
      </c>
      <c r="AA10075" s="28">
        <v>0</v>
      </c>
      <c r="AB10075" s="28">
        <v>0</v>
      </c>
      <c r="AC10075" s="28">
        <v>0</v>
      </c>
      <c r="AD10075" s="28">
        <v>1</v>
      </c>
      <c r="AE10075" s="28">
        <v>0</v>
      </c>
      <c r="AF10075" s="28">
        <v>0</v>
      </c>
      <c r="AG10075" s="28">
        <v>0</v>
      </c>
      <c r="AH10075" s="28">
        <v>0</v>
      </c>
      <c r="AI10075" s="28">
        <v>0</v>
      </c>
      <c r="AJ10075" s="28">
        <v>0</v>
      </c>
      <c r="AK10075" s="28">
        <v>0</v>
      </c>
      <c r="AL10075" s="28">
        <v>0</v>
      </c>
      <c r="AM10075" s="28">
        <v>0</v>
      </c>
      <c r="AN10075" s="28">
        <v>0</v>
      </c>
      <c r="AO10075" s="28">
        <v>0</v>
      </c>
      <c r="AP10075" s="28">
        <v>0</v>
      </c>
      <c r="AQ10075" s="28">
        <v>0</v>
      </c>
      <c r="AR10075" s="28">
        <v>1</v>
      </c>
      <c r="AS10075" s="28">
        <v>0</v>
      </c>
      <c r="AT10075" s="28">
        <v>0</v>
      </c>
      <c r="AU10075" s="28">
        <v>0</v>
      </c>
      <c r="AV10075" s="28">
        <v>0</v>
      </c>
      <c r="AW10075" s="28">
        <v>0</v>
      </c>
      <c r="AX10075" s="28">
        <v>0</v>
      </c>
      <c r="AY10075" s="28">
        <v>0</v>
      </c>
      <c r="AZ10075" s="28">
        <v>0</v>
      </c>
      <c r="BA10075" s="28">
        <v>0</v>
      </c>
      <c r="BB10075" s="28">
        <v>0</v>
      </c>
      <c r="BC10075" s="28">
        <v>0</v>
      </c>
      <c r="BD10075" s="28">
        <v>0</v>
      </c>
      <c r="BE10075" s="28">
        <v>0</v>
      </c>
      <c r="BF10075" s="28">
        <v>0</v>
      </c>
      <c r="BG10075" s="28">
        <v>0</v>
      </c>
      <c r="BH10075" s="28">
        <v>0</v>
      </c>
      <c r="BI10075" s="28">
        <v>0</v>
      </c>
      <c r="BJ10075" s="28">
        <v>0</v>
      </c>
      <c r="BK10075" s="28">
        <v>0</v>
      </c>
      <c r="BL10075" s="28">
        <v>0</v>
      </c>
      <c r="BM10075" s="28">
        <v>0</v>
      </c>
      <c r="BN10075" s="28">
        <v>0</v>
      </c>
      <c r="BO10075" s="28">
        <v>0</v>
      </c>
      <c r="BP10075" s="28">
        <v>0</v>
      </c>
      <c r="BQ10075" s="28">
        <v>1</v>
      </c>
      <c r="BR10075" s="28">
        <v>0</v>
      </c>
      <c r="BS10075" s="28">
        <v>0</v>
      </c>
      <c r="BT10075" s="28">
        <v>0</v>
      </c>
      <c r="BU10075" s="29">
        <v>0</v>
      </c>
    </row>
    <row r="10076" spans="1:73" x14ac:dyDescent="0.3">
      <c r="A10076" s="24">
        <v>4</v>
      </c>
      <c r="B10076" s="25">
        <v>59.5</v>
      </c>
      <c r="C10076" s="25">
        <v>2</v>
      </c>
      <c r="D10076" s="25">
        <v>662</v>
      </c>
      <c r="E10076" s="25">
        <v>31</v>
      </c>
      <c r="F10076" s="25">
        <v>1586154762</v>
      </c>
      <c r="G10076" s="25">
        <v>1.6666667E-2</v>
      </c>
      <c r="H10076" s="25">
        <v>3.7334126000000002E-2</v>
      </c>
      <c r="I10076" s="25">
        <v>0</v>
      </c>
      <c r="J10076" s="25">
        <v>0</v>
      </c>
      <c r="K10076" s="25">
        <v>0</v>
      </c>
      <c r="L10076" s="25">
        <v>0</v>
      </c>
      <c r="M10076" s="25">
        <v>0</v>
      </c>
      <c r="N10076" s="25">
        <v>0</v>
      </c>
      <c r="O10076" s="25">
        <v>0</v>
      </c>
      <c r="P10076" s="25">
        <v>0</v>
      </c>
      <c r="Q10076" s="25">
        <v>0</v>
      </c>
      <c r="R10076" s="25">
        <v>0</v>
      </c>
      <c r="S10076" s="25">
        <v>1</v>
      </c>
      <c r="T10076" s="25">
        <v>0</v>
      </c>
      <c r="U10076" s="25">
        <v>1</v>
      </c>
      <c r="V10076" s="25">
        <v>0</v>
      </c>
      <c r="W10076" s="25">
        <v>0</v>
      </c>
      <c r="X10076" s="25">
        <v>0</v>
      </c>
      <c r="Y10076" s="25">
        <v>0</v>
      </c>
      <c r="Z10076" s="25">
        <v>0</v>
      </c>
      <c r="AA10076" s="25">
        <v>0</v>
      </c>
      <c r="AB10076" s="25">
        <v>0</v>
      </c>
      <c r="AC10076" s="25">
        <v>1</v>
      </c>
      <c r="AD10076" s="25">
        <v>0</v>
      </c>
      <c r="AE10076" s="25">
        <v>0</v>
      </c>
      <c r="AF10076" s="25">
        <v>0</v>
      </c>
      <c r="AG10076" s="25">
        <v>0</v>
      </c>
      <c r="AH10076" s="25">
        <v>0</v>
      </c>
      <c r="AI10076" s="25">
        <v>0</v>
      </c>
      <c r="AJ10076" s="25">
        <v>0</v>
      </c>
      <c r="AK10076" s="25">
        <v>0</v>
      </c>
      <c r="AL10076" s="25">
        <v>0</v>
      </c>
      <c r="AM10076" s="25">
        <v>0</v>
      </c>
      <c r="AN10076" s="25">
        <v>0</v>
      </c>
      <c r="AO10076" s="25">
        <v>0</v>
      </c>
      <c r="AP10076" s="25">
        <v>1</v>
      </c>
      <c r="AQ10076" s="25">
        <v>0</v>
      </c>
      <c r="AR10076" s="25">
        <v>0</v>
      </c>
      <c r="AS10076" s="25">
        <v>0</v>
      </c>
      <c r="AT10076" s="25">
        <v>0</v>
      </c>
      <c r="AU10076" s="25">
        <v>0</v>
      </c>
      <c r="AV10076" s="25">
        <v>0</v>
      </c>
      <c r="AW10076" s="25">
        <v>0</v>
      </c>
      <c r="AX10076" s="25">
        <v>0</v>
      </c>
      <c r="AY10076" s="25">
        <v>0</v>
      </c>
      <c r="AZ10076" s="25">
        <v>0</v>
      </c>
      <c r="BA10076" s="25">
        <v>0</v>
      </c>
      <c r="BB10076" s="25">
        <v>0</v>
      </c>
      <c r="BC10076" s="25">
        <v>0</v>
      </c>
      <c r="BD10076" s="25">
        <v>0</v>
      </c>
      <c r="BE10076" s="25">
        <v>0</v>
      </c>
      <c r="BF10076" s="25">
        <v>0</v>
      </c>
      <c r="BG10076" s="25">
        <v>0</v>
      </c>
      <c r="BH10076" s="25">
        <v>0</v>
      </c>
      <c r="BI10076" s="25">
        <v>0</v>
      </c>
      <c r="BJ10076" s="25">
        <v>0</v>
      </c>
      <c r="BK10076" s="25">
        <v>0</v>
      </c>
      <c r="BL10076" s="25">
        <v>0</v>
      </c>
      <c r="BM10076" s="25">
        <v>0</v>
      </c>
      <c r="BN10076" s="25">
        <v>0</v>
      </c>
      <c r="BO10076" s="25">
        <v>0</v>
      </c>
      <c r="BP10076" s="25">
        <v>0</v>
      </c>
      <c r="BQ10076" s="25">
        <v>0</v>
      </c>
      <c r="BR10076" s="25">
        <v>0</v>
      </c>
      <c r="BS10076" s="25">
        <v>1</v>
      </c>
      <c r="BT10076" s="25">
        <v>0</v>
      </c>
      <c r="BU10076" s="26">
        <v>0</v>
      </c>
    </row>
    <row r="10077" spans="1:73" x14ac:dyDescent="0.3">
      <c r="A10077" s="27">
        <v>4</v>
      </c>
      <c r="B10077" s="28">
        <v>2088888889</v>
      </c>
      <c r="C10077" s="28">
        <v>4</v>
      </c>
      <c r="D10077" s="28">
        <v>134</v>
      </c>
      <c r="E10077" s="28">
        <v>37</v>
      </c>
      <c r="F10077" s="28">
        <v>1335809127</v>
      </c>
      <c r="G10077" s="28">
        <v>2.4242423999999999E-2</v>
      </c>
      <c r="H10077" s="28">
        <v>3.8460743999999998E-2</v>
      </c>
      <c r="I10077" s="28">
        <v>6062330164</v>
      </c>
      <c r="J10077" s="28">
        <v>0</v>
      </c>
      <c r="K10077" s="28">
        <v>0</v>
      </c>
      <c r="L10077" s="28">
        <v>0</v>
      </c>
      <c r="M10077" s="28">
        <v>0</v>
      </c>
      <c r="N10077" s="28">
        <v>0</v>
      </c>
      <c r="O10077" s="28">
        <v>0</v>
      </c>
      <c r="P10077" s="28">
        <v>0</v>
      </c>
      <c r="Q10077" s="28">
        <v>0</v>
      </c>
      <c r="R10077" s="28">
        <v>0</v>
      </c>
      <c r="S10077" s="28">
        <v>0</v>
      </c>
      <c r="T10077" s="28">
        <v>1</v>
      </c>
      <c r="U10077" s="28">
        <v>1</v>
      </c>
      <c r="V10077" s="28">
        <v>0</v>
      </c>
      <c r="W10077" s="28">
        <v>0</v>
      </c>
      <c r="X10077" s="28">
        <v>0</v>
      </c>
      <c r="Y10077" s="28">
        <v>0</v>
      </c>
      <c r="Z10077" s="28">
        <v>0</v>
      </c>
      <c r="AA10077" s="28">
        <v>0</v>
      </c>
      <c r="AB10077" s="28">
        <v>0</v>
      </c>
      <c r="AC10077" s="28">
        <v>1</v>
      </c>
      <c r="AD10077" s="28">
        <v>0</v>
      </c>
      <c r="AE10077" s="28">
        <v>0</v>
      </c>
      <c r="AF10077" s="28">
        <v>0</v>
      </c>
      <c r="AG10077" s="28">
        <v>0</v>
      </c>
      <c r="AH10077" s="28">
        <v>0</v>
      </c>
      <c r="AI10077" s="28">
        <v>0</v>
      </c>
      <c r="AJ10077" s="28">
        <v>0</v>
      </c>
      <c r="AK10077" s="28">
        <v>0</v>
      </c>
      <c r="AL10077" s="28">
        <v>0</v>
      </c>
      <c r="AM10077" s="28">
        <v>0</v>
      </c>
      <c r="AN10077" s="28">
        <v>0</v>
      </c>
      <c r="AO10077" s="28">
        <v>0</v>
      </c>
      <c r="AP10077" s="28">
        <v>0</v>
      </c>
      <c r="AQ10077" s="28">
        <v>0</v>
      </c>
      <c r="AR10077" s="28">
        <v>0</v>
      </c>
      <c r="AS10077" s="28">
        <v>0</v>
      </c>
      <c r="AT10077" s="28">
        <v>0</v>
      </c>
      <c r="AU10077" s="28">
        <v>1</v>
      </c>
      <c r="AV10077" s="28">
        <v>0</v>
      </c>
      <c r="AW10077" s="28">
        <v>0</v>
      </c>
      <c r="AX10077" s="28">
        <v>0</v>
      </c>
      <c r="AY10077" s="28">
        <v>1</v>
      </c>
      <c r="AZ10077" s="28">
        <v>0</v>
      </c>
      <c r="BA10077" s="28">
        <v>0</v>
      </c>
      <c r="BB10077" s="28">
        <v>0</v>
      </c>
      <c r="BC10077" s="28">
        <v>0</v>
      </c>
      <c r="BD10077" s="28">
        <v>0</v>
      </c>
      <c r="BE10077" s="28">
        <v>0</v>
      </c>
      <c r="BF10077" s="28">
        <v>0</v>
      </c>
      <c r="BG10077" s="28">
        <v>0</v>
      </c>
      <c r="BH10077" s="28">
        <v>0</v>
      </c>
      <c r="BI10077" s="28">
        <v>0</v>
      </c>
      <c r="BJ10077" s="28">
        <v>0</v>
      </c>
      <c r="BK10077" s="28">
        <v>0</v>
      </c>
      <c r="BL10077" s="28">
        <v>0</v>
      </c>
      <c r="BM10077" s="28">
        <v>0</v>
      </c>
      <c r="BN10077" s="28">
        <v>0</v>
      </c>
      <c r="BO10077" s="28">
        <v>0</v>
      </c>
      <c r="BP10077" s="28">
        <v>0</v>
      </c>
      <c r="BQ10077" s="28">
        <v>0</v>
      </c>
      <c r="BR10077" s="28">
        <v>0</v>
      </c>
      <c r="BS10077" s="28">
        <v>1</v>
      </c>
      <c r="BT10077" s="28">
        <v>0</v>
      </c>
      <c r="BU10077" s="29">
        <v>0</v>
      </c>
    </row>
    <row r="10078" spans="1:73" x14ac:dyDescent="0.3">
      <c r="A10078" s="24">
        <v>0</v>
      </c>
      <c r="B10078" s="25">
        <v>0</v>
      </c>
      <c r="C10078" s="25">
        <v>0</v>
      </c>
      <c r="D10078" s="25">
        <v>0</v>
      </c>
      <c r="E10078" s="25">
        <v>24</v>
      </c>
      <c r="F10078" s="25">
        <v>743.75</v>
      </c>
      <c r="G10078" s="25">
        <v>0</v>
      </c>
      <c r="H10078" s="25">
        <v>1.6666667E-2</v>
      </c>
      <c r="I10078" s="25">
        <v>0</v>
      </c>
      <c r="J10078" s="25">
        <v>0</v>
      </c>
      <c r="K10078" s="25">
        <v>0</v>
      </c>
      <c r="L10078" s="25">
        <v>0</v>
      </c>
      <c r="M10078" s="25">
        <v>0</v>
      </c>
      <c r="N10078" s="25">
        <v>0</v>
      </c>
      <c r="O10078" s="25">
        <v>0</v>
      </c>
      <c r="P10078" s="25">
        <v>0</v>
      </c>
      <c r="Q10078" s="25">
        <v>0</v>
      </c>
      <c r="R10078" s="25">
        <v>0</v>
      </c>
      <c r="S10078" s="25">
        <v>0</v>
      </c>
      <c r="T10078" s="25">
        <v>1</v>
      </c>
      <c r="U10078" s="25">
        <v>0</v>
      </c>
      <c r="V10078" s="25">
        <v>1</v>
      </c>
      <c r="W10078" s="25">
        <v>0</v>
      </c>
      <c r="X10078" s="25">
        <v>0</v>
      </c>
      <c r="Y10078" s="25">
        <v>0</v>
      </c>
      <c r="Z10078" s="25">
        <v>0</v>
      </c>
      <c r="AA10078" s="25">
        <v>0</v>
      </c>
      <c r="AB10078" s="25">
        <v>0</v>
      </c>
      <c r="AC10078" s="25">
        <v>0</v>
      </c>
      <c r="AD10078" s="25">
        <v>1</v>
      </c>
      <c r="AE10078" s="25">
        <v>0</v>
      </c>
      <c r="AF10078" s="25">
        <v>0</v>
      </c>
      <c r="AG10078" s="25">
        <v>0</v>
      </c>
      <c r="AH10078" s="25">
        <v>0</v>
      </c>
      <c r="AI10078" s="25">
        <v>0</v>
      </c>
      <c r="AJ10078" s="25">
        <v>0</v>
      </c>
      <c r="AK10078" s="25">
        <v>0</v>
      </c>
      <c r="AL10078" s="25">
        <v>0</v>
      </c>
      <c r="AM10078" s="25">
        <v>0</v>
      </c>
      <c r="AN10078" s="25">
        <v>0</v>
      </c>
      <c r="AO10078" s="25">
        <v>0</v>
      </c>
      <c r="AP10078" s="25">
        <v>0</v>
      </c>
      <c r="AQ10078" s="25">
        <v>1</v>
      </c>
      <c r="AR10078" s="25">
        <v>0</v>
      </c>
      <c r="AS10078" s="25">
        <v>0</v>
      </c>
      <c r="AT10078" s="25">
        <v>0</v>
      </c>
      <c r="AU10078" s="25">
        <v>0</v>
      </c>
      <c r="AV10078" s="25">
        <v>0</v>
      </c>
      <c r="AW10078" s="25">
        <v>0</v>
      </c>
      <c r="AX10078" s="25">
        <v>0</v>
      </c>
      <c r="AY10078" s="25">
        <v>0</v>
      </c>
      <c r="AZ10078" s="25">
        <v>0</v>
      </c>
      <c r="BA10078" s="25">
        <v>0</v>
      </c>
      <c r="BB10078" s="25">
        <v>0</v>
      </c>
      <c r="BC10078" s="25">
        <v>0</v>
      </c>
      <c r="BD10078" s="25">
        <v>0</v>
      </c>
      <c r="BE10078" s="25">
        <v>0</v>
      </c>
      <c r="BF10078" s="25">
        <v>0</v>
      </c>
      <c r="BG10078" s="25">
        <v>0</v>
      </c>
      <c r="BH10078" s="25">
        <v>0</v>
      </c>
      <c r="BI10078" s="25">
        <v>0</v>
      </c>
      <c r="BJ10078" s="25">
        <v>0</v>
      </c>
      <c r="BK10078" s="25">
        <v>0</v>
      </c>
      <c r="BL10078" s="25">
        <v>0</v>
      </c>
      <c r="BM10078" s="25">
        <v>0</v>
      </c>
      <c r="BN10078" s="25">
        <v>0</v>
      </c>
      <c r="BO10078" s="25">
        <v>0</v>
      </c>
      <c r="BP10078" s="25">
        <v>0</v>
      </c>
      <c r="BQ10078" s="25">
        <v>1</v>
      </c>
      <c r="BR10078" s="25">
        <v>0</v>
      </c>
      <c r="BS10078" s="25">
        <v>0</v>
      </c>
      <c r="BT10078" s="25">
        <v>1</v>
      </c>
      <c r="BU10078" s="26">
        <v>0</v>
      </c>
    </row>
    <row r="10079" spans="1:73" x14ac:dyDescent="0.3">
      <c r="A10079" s="27">
        <v>0</v>
      </c>
      <c r="B10079" s="28">
        <v>0</v>
      </c>
      <c r="C10079" s="28">
        <v>1</v>
      </c>
      <c r="D10079" s="28">
        <v>17.75</v>
      </c>
      <c r="E10079" s="28">
        <v>65</v>
      </c>
      <c r="F10079" s="28">
        <v>6203690476</v>
      </c>
      <c r="G10079" s="28">
        <v>7.3958330000000001E-3</v>
      </c>
      <c r="H10079" s="28">
        <v>2.7280668000000001E-2</v>
      </c>
      <c r="I10079" s="28">
        <v>0</v>
      </c>
      <c r="J10079" s="28">
        <v>0</v>
      </c>
      <c r="K10079" s="28">
        <v>0</v>
      </c>
      <c r="L10079" s="28">
        <v>0</v>
      </c>
      <c r="M10079" s="28">
        <v>0</v>
      </c>
      <c r="N10079" s="28">
        <v>0</v>
      </c>
      <c r="O10079" s="28">
        <v>0</v>
      </c>
      <c r="P10079" s="28">
        <v>0</v>
      </c>
      <c r="Q10079" s="28">
        <v>0</v>
      </c>
      <c r="R10079" s="28">
        <v>0</v>
      </c>
      <c r="S10079" s="28">
        <v>0</v>
      </c>
      <c r="T10079" s="28">
        <v>1</v>
      </c>
      <c r="U10079" s="28">
        <v>0</v>
      </c>
      <c r="V10079" s="28">
        <v>1</v>
      </c>
      <c r="W10079" s="28">
        <v>0</v>
      </c>
      <c r="X10079" s="28">
        <v>0</v>
      </c>
      <c r="Y10079" s="28">
        <v>0</v>
      </c>
      <c r="Z10079" s="28">
        <v>0</v>
      </c>
      <c r="AA10079" s="28">
        <v>0</v>
      </c>
      <c r="AB10079" s="28">
        <v>0</v>
      </c>
      <c r="AC10079" s="28">
        <v>1</v>
      </c>
      <c r="AD10079" s="28">
        <v>0</v>
      </c>
      <c r="AE10079" s="28">
        <v>0</v>
      </c>
      <c r="AF10079" s="28">
        <v>0</v>
      </c>
      <c r="AG10079" s="28">
        <v>0</v>
      </c>
      <c r="AH10079" s="28">
        <v>0</v>
      </c>
      <c r="AI10079" s="28">
        <v>0</v>
      </c>
      <c r="AJ10079" s="28">
        <v>0</v>
      </c>
      <c r="AK10079" s="28">
        <v>0</v>
      </c>
      <c r="AL10079" s="28">
        <v>0</v>
      </c>
      <c r="AM10079" s="28">
        <v>0</v>
      </c>
      <c r="AN10079" s="28">
        <v>0</v>
      </c>
      <c r="AO10079" s="28">
        <v>0</v>
      </c>
      <c r="AP10079" s="28">
        <v>1</v>
      </c>
      <c r="AQ10079" s="28">
        <v>0</v>
      </c>
      <c r="AR10079" s="28">
        <v>0</v>
      </c>
      <c r="AS10079" s="28">
        <v>0</v>
      </c>
      <c r="AT10079" s="28">
        <v>0</v>
      </c>
      <c r="AU10079" s="28">
        <v>0</v>
      </c>
      <c r="AV10079" s="28">
        <v>0</v>
      </c>
      <c r="AW10079" s="28">
        <v>0</v>
      </c>
      <c r="AX10079" s="28">
        <v>0</v>
      </c>
      <c r="AY10079" s="28">
        <v>0</v>
      </c>
      <c r="AZ10079" s="28">
        <v>0</v>
      </c>
      <c r="BA10079" s="28">
        <v>0</v>
      </c>
      <c r="BB10079" s="28">
        <v>0</v>
      </c>
      <c r="BC10079" s="28">
        <v>0</v>
      </c>
      <c r="BD10079" s="28">
        <v>0</v>
      </c>
      <c r="BE10079" s="28">
        <v>0</v>
      </c>
      <c r="BF10079" s="28">
        <v>0</v>
      </c>
      <c r="BG10079" s="28">
        <v>0</v>
      </c>
      <c r="BH10079" s="28">
        <v>0</v>
      </c>
      <c r="BI10079" s="28">
        <v>0</v>
      </c>
      <c r="BJ10079" s="28">
        <v>0</v>
      </c>
      <c r="BK10079" s="28">
        <v>0</v>
      </c>
      <c r="BL10079" s="28">
        <v>0</v>
      </c>
      <c r="BM10079" s="28">
        <v>0</v>
      </c>
      <c r="BN10079" s="28">
        <v>0</v>
      </c>
      <c r="BO10079" s="28">
        <v>0</v>
      </c>
      <c r="BP10079" s="28">
        <v>0</v>
      </c>
      <c r="BQ10079" s="28">
        <v>0</v>
      </c>
      <c r="BR10079" s="28">
        <v>0</v>
      </c>
      <c r="BS10079" s="28">
        <v>1</v>
      </c>
      <c r="BT10079" s="28">
        <v>0</v>
      </c>
      <c r="BU10079" s="29">
        <v>0</v>
      </c>
    </row>
    <row r="10080" spans="1:73" x14ac:dyDescent="0.3">
      <c r="A10080" s="24">
        <v>2</v>
      </c>
      <c r="B10080" s="25">
        <v>41.5</v>
      </c>
      <c r="C10080" s="25">
        <v>1</v>
      </c>
      <c r="D10080" s="25">
        <v>57.5</v>
      </c>
      <c r="E10080" s="25">
        <v>19</v>
      </c>
      <c r="F10080" s="25">
        <v>2689625</v>
      </c>
      <c r="G10080" s="25">
        <v>0</v>
      </c>
      <c r="H10080" s="25">
        <v>2.4242423999999999E-2</v>
      </c>
      <c r="I10080" s="25">
        <v>0</v>
      </c>
      <c r="J10080" s="25">
        <v>0</v>
      </c>
      <c r="K10080" s="25">
        <v>0</v>
      </c>
      <c r="L10080" s="25">
        <v>0</v>
      </c>
      <c r="M10080" s="25">
        <v>0</v>
      </c>
      <c r="N10080" s="25">
        <v>0</v>
      </c>
      <c r="O10080" s="25">
        <v>0</v>
      </c>
      <c r="P10080" s="25">
        <v>0</v>
      </c>
      <c r="Q10080" s="25">
        <v>0</v>
      </c>
      <c r="R10080" s="25">
        <v>0</v>
      </c>
      <c r="S10080" s="25">
        <v>0</v>
      </c>
      <c r="T10080" s="25">
        <v>1</v>
      </c>
      <c r="U10080" s="25">
        <v>0</v>
      </c>
      <c r="V10080" s="25">
        <v>1</v>
      </c>
      <c r="W10080" s="25">
        <v>0</v>
      </c>
      <c r="X10080" s="25">
        <v>0</v>
      </c>
      <c r="Y10080" s="25">
        <v>0</v>
      </c>
      <c r="Z10080" s="25">
        <v>0</v>
      </c>
      <c r="AA10080" s="25">
        <v>0</v>
      </c>
      <c r="AB10080" s="25">
        <v>0</v>
      </c>
      <c r="AC10080" s="25">
        <v>0</v>
      </c>
      <c r="AD10080" s="25">
        <v>1</v>
      </c>
      <c r="AE10080" s="25">
        <v>0</v>
      </c>
      <c r="AF10080" s="25">
        <v>0</v>
      </c>
      <c r="AG10080" s="25">
        <v>0</v>
      </c>
      <c r="AH10080" s="25">
        <v>0</v>
      </c>
      <c r="AI10080" s="25">
        <v>0</v>
      </c>
      <c r="AJ10080" s="25">
        <v>0</v>
      </c>
      <c r="AK10080" s="25">
        <v>0</v>
      </c>
      <c r="AL10080" s="25">
        <v>0</v>
      </c>
      <c r="AM10080" s="25">
        <v>0</v>
      </c>
      <c r="AN10080" s="25">
        <v>0</v>
      </c>
      <c r="AO10080" s="25">
        <v>0</v>
      </c>
      <c r="AP10080" s="25">
        <v>0</v>
      </c>
      <c r="AQ10080" s="25">
        <v>0</v>
      </c>
      <c r="AR10080" s="25">
        <v>1</v>
      </c>
      <c r="AS10080" s="25">
        <v>0</v>
      </c>
      <c r="AT10080" s="25">
        <v>0</v>
      </c>
      <c r="AU10080" s="25">
        <v>0</v>
      </c>
      <c r="AV10080" s="25">
        <v>0</v>
      </c>
      <c r="AW10080" s="25">
        <v>0</v>
      </c>
      <c r="AX10080" s="25">
        <v>0</v>
      </c>
      <c r="AY10080" s="25">
        <v>0</v>
      </c>
      <c r="AZ10080" s="25">
        <v>0</v>
      </c>
      <c r="BA10080" s="25">
        <v>0</v>
      </c>
      <c r="BB10080" s="25">
        <v>0</v>
      </c>
      <c r="BC10080" s="25">
        <v>0</v>
      </c>
      <c r="BD10080" s="25">
        <v>0</v>
      </c>
      <c r="BE10080" s="25">
        <v>0</v>
      </c>
      <c r="BF10080" s="25">
        <v>0</v>
      </c>
      <c r="BG10080" s="25">
        <v>0</v>
      </c>
      <c r="BH10080" s="25">
        <v>0</v>
      </c>
      <c r="BI10080" s="25">
        <v>0</v>
      </c>
      <c r="BJ10080" s="25">
        <v>0</v>
      </c>
      <c r="BK10080" s="25">
        <v>0</v>
      </c>
      <c r="BL10080" s="25">
        <v>0</v>
      </c>
      <c r="BM10080" s="25">
        <v>0</v>
      </c>
      <c r="BN10080" s="25">
        <v>0</v>
      </c>
      <c r="BO10080" s="25">
        <v>0</v>
      </c>
      <c r="BP10080" s="25">
        <v>0</v>
      </c>
      <c r="BQ10080" s="25">
        <v>0</v>
      </c>
      <c r="BR10080" s="25">
        <v>0</v>
      </c>
      <c r="BS10080" s="25">
        <v>1</v>
      </c>
      <c r="BT10080" s="25">
        <v>0</v>
      </c>
      <c r="BU10080" s="26">
        <v>0</v>
      </c>
    </row>
    <row r="10081" spans="1:73" x14ac:dyDescent="0.3">
      <c r="A10081" s="27">
        <v>4</v>
      </c>
      <c r="B10081" s="28">
        <v>63.75</v>
      </c>
      <c r="C10081" s="28">
        <v>0</v>
      </c>
      <c r="D10081" s="28">
        <v>0</v>
      </c>
      <c r="E10081" s="28">
        <v>13</v>
      </c>
      <c r="F10081" s="28">
        <v>7747288136</v>
      </c>
      <c r="G10081" s="28">
        <v>0</v>
      </c>
      <c r="H10081" s="28">
        <v>1.2150434E-2</v>
      </c>
      <c r="I10081" s="28">
        <v>0</v>
      </c>
      <c r="J10081" s="28">
        <v>0</v>
      </c>
      <c r="K10081" s="28">
        <v>0</v>
      </c>
      <c r="L10081" s="28">
        <v>0</v>
      </c>
      <c r="M10081" s="28">
        <v>0</v>
      </c>
      <c r="N10081" s="28">
        <v>0</v>
      </c>
      <c r="O10081" s="28">
        <v>0</v>
      </c>
      <c r="P10081" s="28">
        <v>0</v>
      </c>
      <c r="Q10081" s="28">
        <v>0</v>
      </c>
      <c r="R10081" s="28">
        <v>0</v>
      </c>
      <c r="S10081" s="28">
        <v>1</v>
      </c>
      <c r="T10081" s="28">
        <v>0</v>
      </c>
      <c r="U10081" s="28">
        <v>0</v>
      </c>
      <c r="V10081" s="28">
        <v>1</v>
      </c>
      <c r="W10081" s="28">
        <v>0</v>
      </c>
      <c r="X10081" s="28">
        <v>0</v>
      </c>
      <c r="Y10081" s="28">
        <v>0</v>
      </c>
      <c r="Z10081" s="28">
        <v>0</v>
      </c>
      <c r="AA10081" s="28">
        <v>0</v>
      </c>
      <c r="AB10081" s="28">
        <v>0</v>
      </c>
      <c r="AC10081" s="28">
        <v>0</v>
      </c>
      <c r="AD10081" s="28">
        <v>1</v>
      </c>
      <c r="AE10081" s="28">
        <v>0</v>
      </c>
      <c r="AF10081" s="28">
        <v>0</v>
      </c>
      <c r="AG10081" s="28">
        <v>0</v>
      </c>
      <c r="AH10081" s="28">
        <v>0</v>
      </c>
      <c r="AI10081" s="28">
        <v>0</v>
      </c>
      <c r="AJ10081" s="28">
        <v>0</v>
      </c>
      <c r="AK10081" s="28">
        <v>0</v>
      </c>
      <c r="AL10081" s="28">
        <v>0</v>
      </c>
      <c r="AM10081" s="28">
        <v>0</v>
      </c>
      <c r="AN10081" s="28">
        <v>0</v>
      </c>
      <c r="AO10081" s="28">
        <v>0</v>
      </c>
      <c r="AP10081" s="28">
        <v>0</v>
      </c>
      <c r="AQ10081" s="28">
        <v>0</v>
      </c>
      <c r="AR10081" s="28">
        <v>0</v>
      </c>
      <c r="AS10081" s="28">
        <v>0</v>
      </c>
      <c r="AT10081" s="28">
        <v>0</v>
      </c>
      <c r="AU10081" s="28">
        <v>1</v>
      </c>
      <c r="AV10081" s="28">
        <v>0</v>
      </c>
      <c r="AW10081" s="28">
        <v>0</v>
      </c>
      <c r="AX10081" s="28">
        <v>0</v>
      </c>
      <c r="AY10081" s="28">
        <v>0</v>
      </c>
      <c r="AZ10081" s="28">
        <v>0</v>
      </c>
      <c r="BA10081" s="28">
        <v>0</v>
      </c>
      <c r="BB10081" s="28">
        <v>0</v>
      </c>
      <c r="BC10081" s="28">
        <v>0</v>
      </c>
      <c r="BD10081" s="28">
        <v>0</v>
      </c>
      <c r="BE10081" s="28">
        <v>0</v>
      </c>
      <c r="BF10081" s="28">
        <v>0</v>
      </c>
      <c r="BG10081" s="28">
        <v>0</v>
      </c>
      <c r="BH10081" s="28">
        <v>0</v>
      </c>
      <c r="BI10081" s="28">
        <v>0</v>
      </c>
      <c r="BJ10081" s="28">
        <v>0</v>
      </c>
      <c r="BK10081" s="28">
        <v>0</v>
      </c>
      <c r="BL10081" s="28">
        <v>0</v>
      </c>
      <c r="BM10081" s="28">
        <v>0</v>
      </c>
      <c r="BN10081" s="28">
        <v>0</v>
      </c>
      <c r="BO10081" s="28">
        <v>0</v>
      </c>
      <c r="BP10081" s="28">
        <v>0</v>
      </c>
      <c r="BQ10081" s="28">
        <v>0</v>
      </c>
      <c r="BR10081" s="28">
        <v>0</v>
      </c>
      <c r="BS10081" s="28">
        <v>1</v>
      </c>
      <c r="BT10081" s="28">
        <v>0</v>
      </c>
      <c r="BU10081" s="29">
        <v>1</v>
      </c>
    </row>
    <row r="10082" spans="1:73" x14ac:dyDescent="0.3">
      <c r="A10082" s="24">
        <v>2</v>
      </c>
      <c r="B10082" s="25">
        <v>9</v>
      </c>
      <c r="C10082" s="25">
        <v>1</v>
      </c>
      <c r="D10082" s="25">
        <v>0</v>
      </c>
      <c r="E10082" s="25">
        <v>106</v>
      </c>
      <c r="F10082" s="25">
        <v>6617791228</v>
      </c>
      <c r="G10082" s="25">
        <v>9.0476189999999998E-3</v>
      </c>
      <c r="H10082" s="25">
        <v>2.6412306999999999E-2</v>
      </c>
      <c r="I10082" s="25">
        <v>1777492546</v>
      </c>
      <c r="J10082" s="25">
        <v>0</v>
      </c>
      <c r="K10082" s="25">
        <v>0</v>
      </c>
      <c r="L10082" s="25">
        <v>0</v>
      </c>
      <c r="M10082" s="25">
        <v>0</v>
      </c>
      <c r="N10082" s="25">
        <v>0</v>
      </c>
      <c r="O10082" s="25">
        <v>0</v>
      </c>
      <c r="P10082" s="25">
        <v>0</v>
      </c>
      <c r="Q10082" s="25">
        <v>0</v>
      </c>
      <c r="R10082" s="25">
        <v>0</v>
      </c>
      <c r="S10082" s="25">
        <v>1</v>
      </c>
      <c r="T10082" s="25">
        <v>0</v>
      </c>
      <c r="U10082" s="25">
        <v>0</v>
      </c>
      <c r="V10082" s="25">
        <v>0</v>
      </c>
      <c r="W10082" s="25">
        <v>1</v>
      </c>
      <c r="X10082" s="25">
        <v>0</v>
      </c>
      <c r="Y10082" s="25">
        <v>0</v>
      </c>
      <c r="Z10082" s="25">
        <v>0</v>
      </c>
      <c r="AA10082" s="25">
        <v>0</v>
      </c>
      <c r="AB10082" s="25">
        <v>0</v>
      </c>
      <c r="AC10082" s="25">
        <v>0</v>
      </c>
      <c r="AD10082" s="25">
        <v>1</v>
      </c>
      <c r="AE10082" s="25">
        <v>0</v>
      </c>
      <c r="AF10082" s="25">
        <v>0</v>
      </c>
      <c r="AG10082" s="25">
        <v>0</v>
      </c>
      <c r="AH10082" s="25">
        <v>0</v>
      </c>
      <c r="AI10082" s="25">
        <v>0</v>
      </c>
      <c r="AJ10082" s="25">
        <v>0</v>
      </c>
      <c r="AK10082" s="25">
        <v>0</v>
      </c>
      <c r="AL10082" s="25">
        <v>0</v>
      </c>
      <c r="AM10082" s="25">
        <v>0</v>
      </c>
      <c r="AN10082" s="25">
        <v>0</v>
      </c>
      <c r="AO10082" s="25">
        <v>0</v>
      </c>
      <c r="AP10082" s="25">
        <v>1</v>
      </c>
      <c r="AQ10082" s="25">
        <v>0</v>
      </c>
      <c r="AR10082" s="25">
        <v>0</v>
      </c>
      <c r="AS10082" s="25">
        <v>0</v>
      </c>
      <c r="AT10082" s="25">
        <v>0</v>
      </c>
      <c r="AU10082" s="25">
        <v>0</v>
      </c>
      <c r="AV10082" s="25">
        <v>0</v>
      </c>
      <c r="AW10082" s="25">
        <v>0</v>
      </c>
      <c r="AX10082" s="25">
        <v>0</v>
      </c>
      <c r="AY10082" s="25">
        <v>1</v>
      </c>
      <c r="AZ10082" s="25">
        <v>0</v>
      </c>
      <c r="BA10082" s="25">
        <v>0</v>
      </c>
      <c r="BB10082" s="25">
        <v>0</v>
      </c>
      <c r="BC10082" s="25">
        <v>0</v>
      </c>
      <c r="BD10082" s="25">
        <v>0</v>
      </c>
      <c r="BE10082" s="25">
        <v>0</v>
      </c>
      <c r="BF10082" s="25">
        <v>0</v>
      </c>
      <c r="BG10082" s="25">
        <v>0</v>
      </c>
      <c r="BH10082" s="25">
        <v>0</v>
      </c>
      <c r="BI10082" s="25">
        <v>0</v>
      </c>
      <c r="BJ10082" s="25">
        <v>0</v>
      </c>
      <c r="BK10082" s="25">
        <v>0</v>
      </c>
      <c r="BL10082" s="25">
        <v>0</v>
      </c>
      <c r="BM10082" s="25">
        <v>0</v>
      </c>
      <c r="BN10082" s="25">
        <v>0</v>
      </c>
      <c r="BO10082" s="25">
        <v>0</v>
      </c>
      <c r="BP10082" s="25">
        <v>0</v>
      </c>
      <c r="BQ10082" s="25">
        <v>0</v>
      </c>
      <c r="BR10082" s="25">
        <v>0</v>
      </c>
      <c r="BS10082" s="25">
        <v>1</v>
      </c>
      <c r="BT10082" s="25">
        <v>1</v>
      </c>
      <c r="BU10082" s="26">
        <v>1</v>
      </c>
    </row>
    <row r="10083" spans="1:73" x14ac:dyDescent="0.3">
      <c r="A10083" s="27">
        <v>0</v>
      </c>
      <c r="B10083" s="28">
        <v>0</v>
      </c>
      <c r="C10083" s="28">
        <v>2</v>
      </c>
      <c r="D10083" s="28">
        <v>65.5</v>
      </c>
      <c r="E10083" s="28">
        <v>4</v>
      </c>
      <c r="F10083" s="28">
        <v>71.5</v>
      </c>
      <c r="G10083" s="28">
        <v>0</v>
      </c>
      <c r="H10083" s="28">
        <v>3.3333333E-2</v>
      </c>
      <c r="I10083" s="28">
        <v>0</v>
      </c>
      <c r="J10083" s="28">
        <v>0</v>
      </c>
      <c r="K10083" s="28">
        <v>0</v>
      </c>
      <c r="L10083" s="28">
        <v>0</v>
      </c>
      <c r="M10083" s="28">
        <v>0</v>
      </c>
      <c r="N10083" s="28">
        <v>0</v>
      </c>
      <c r="O10083" s="28">
        <v>0</v>
      </c>
      <c r="P10083" s="28">
        <v>0</v>
      </c>
      <c r="Q10083" s="28">
        <v>0</v>
      </c>
      <c r="R10083" s="28">
        <v>0</v>
      </c>
      <c r="S10083" s="28">
        <v>1</v>
      </c>
      <c r="T10083" s="28">
        <v>0</v>
      </c>
      <c r="U10083" s="28">
        <v>0</v>
      </c>
      <c r="V10083" s="28">
        <v>1</v>
      </c>
      <c r="W10083" s="28">
        <v>0</v>
      </c>
      <c r="X10083" s="28">
        <v>0</v>
      </c>
      <c r="Y10083" s="28">
        <v>0</v>
      </c>
      <c r="Z10083" s="28">
        <v>0</v>
      </c>
      <c r="AA10083" s="28">
        <v>0</v>
      </c>
      <c r="AB10083" s="28">
        <v>0</v>
      </c>
      <c r="AC10083" s="28">
        <v>0</v>
      </c>
      <c r="AD10083" s="28">
        <v>1</v>
      </c>
      <c r="AE10083" s="28">
        <v>0</v>
      </c>
      <c r="AF10083" s="28">
        <v>0</v>
      </c>
      <c r="AG10083" s="28">
        <v>0</v>
      </c>
      <c r="AH10083" s="28">
        <v>0</v>
      </c>
      <c r="AI10083" s="28">
        <v>0</v>
      </c>
      <c r="AJ10083" s="28">
        <v>0</v>
      </c>
      <c r="AK10083" s="28">
        <v>0</v>
      </c>
      <c r="AL10083" s="28">
        <v>0</v>
      </c>
      <c r="AM10083" s="28">
        <v>0</v>
      </c>
      <c r="AN10083" s="28">
        <v>0</v>
      </c>
      <c r="AO10083" s="28">
        <v>0</v>
      </c>
      <c r="AP10083" s="28">
        <v>1</v>
      </c>
      <c r="AQ10083" s="28">
        <v>0</v>
      </c>
      <c r="AR10083" s="28">
        <v>0</v>
      </c>
      <c r="AS10083" s="28">
        <v>0</v>
      </c>
      <c r="AT10083" s="28">
        <v>0</v>
      </c>
      <c r="AU10083" s="28">
        <v>0</v>
      </c>
      <c r="AV10083" s="28">
        <v>0</v>
      </c>
      <c r="AW10083" s="28">
        <v>0</v>
      </c>
      <c r="AX10083" s="28">
        <v>0</v>
      </c>
      <c r="AY10083" s="28">
        <v>0</v>
      </c>
      <c r="AZ10083" s="28">
        <v>0</v>
      </c>
      <c r="BA10083" s="28">
        <v>0</v>
      </c>
      <c r="BB10083" s="28">
        <v>0</v>
      </c>
      <c r="BC10083" s="28">
        <v>0</v>
      </c>
      <c r="BD10083" s="28">
        <v>0</v>
      </c>
      <c r="BE10083" s="28">
        <v>0</v>
      </c>
      <c r="BF10083" s="28">
        <v>0</v>
      </c>
      <c r="BG10083" s="28">
        <v>0</v>
      </c>
      <c r="BH10083" s="28">
        <v>1</v>
      </c>
      <c r="BI10083" s="28">
        <v>0</v>
      </c>
      <c r="BJ10083" s="28">
        <v>0</v>
      </c>
      <c r="BK10083" s="28">
        <v>0</v>
      </c>
      <c r="BL10083" s="28">
        <v>0</v>
      </c>
      <c r="BM10083" s="28">
        <v>0</v>
      </c>
      <c r="BN10083" s="28">
        <v>0</v>
      </c>
      <c r="BO10083" s="28">
        <v>0</v>
      </c>
      <c r="BP10083" s="28">
        <v>0</v>
      </c>
      <c r="BQ10083" s="28">
        <v>0</v>
      </c>
      <c r="BR10083" s="28">
        <v>0</v>
      </c>
      <c r="BS10083" s="28">
        <v>1</v>
      </c>
      <c r="BT10083" s="28">
        <v>1</v>
      </c>
      <c r="BU10083" s="29">
        <v>0</v>
      </c>
    </row>
    <row r="10084" spans="1:73" x14ac:dyDescent="0.3">
      <c r="A10084" s="24">
        <v>2</v>
      </c>
      <c r="B10084" s="25">
        <v>67.5</v>
      </c>
      <c r="C10084" s="25">
        <v>0</v>
      </c>
      <c r="D10084" s="25">
        <v>0</v>
      </c>
      <c r="E10084" s="25">
        <v>7</v>
      </c>
      <c r="F10084" s="25">
        <v>393.5</v>
      </c>
      <c r="G10084" s="25">
        <v>0</v>
      </c>
      <c r="H10084" s="25">
        <v>2.5000000000000001E-2</v>
      </c>
      <c r="I10084" s="25">
        <v>0</v>
      </c>
      <c r="J10084" s="25">
        <v>0</v>
      </c>
      <c r="K10084" s="25">
        <v>0</v>
      </c>
      <c r="L10084" s="25">
        <v>0</v>
      </c>
      <c r="M10084" s="25">
        <v>0</v>
      </c>
      <c r="N10084" s="25">
        <v>0</v>
      </c>
      <c r="O10084" s="25">
        <v>0</v>
      </c>
      <c r="P10084" s="25">
        <v>0</v>
      </c>
      <c r="Q10084" s="25">
        <v>0</v>
      </c>
      <c r="R10084" s="25">
        <v>0</v>
      </c>
      <c r="S10084" s="25">
        <v>0</v>
      </c>
      <c r="T10084" s="25">
        <v>1</v>
      </c>
      <c r="U10084" s="25">
        <v>0</v>
      </c>
      <c r="V10084" s="25">
        <v>1</v>
      </c>
      <c r="W10084" s="25">
        <v>0</v>
      </c>
      <c r="X10084" s="25">
        <v>0</v>
      </c>
      <c r="Y10084" s="25">
        <v>0</v>
      </c>
      <c r="Z10084" s="25">
        <v>0</v>
      </c>
      <c r="AA10084" s="25">
        <v>0</v>
      </c>
      <c r="AB10084" s="25">
        <v>0</v>
      </c>
      <c r="AC10084" s="25">
        <v>0</v>
      </c>
      <c r="AD10084" s="25">
        <v>1</v>
      </c>
      <c r="AE10084" s="25">
        <v>0</v>
      </c>
      <c r="AF10084" s="25">
        <v>0</v>
      </c>
      <c r="AG10084" s="25">
        <v>0</v>
      </c>
      <c r="AH10084" s="25">
        <v>0</v>
      </c>
      <c r="AI10084" s="25">
        <v>0</v>
      </c>
      <c r="AJ10084" s="25">
        <v>0</v>
      </c>
      <c r="AK10084" s="25">
        <v>0</v>
      </c>
      <c r="AL10084" s="25">
        <v>0</v>
      </c>
      <c r="AM10084" s="25">
        <v>0</v>
      </c>
      <c r="AN10084" s="25">
        <v>0</v>
      </c>
      <c r="AO10084" s="25">
        <v>0</v>
      </c>
      <c r="AP10084" s="25">
        <v>1</v>
      </c>
      <c r="AQ10084" s="25">
        <v>0</v>
      </c>
      <c r="AR10084" s="25">
        <v>0</v>
      </c>
      <c r="AS10084" s="25">
        <v>0</v>
      </c>
      <c r="AT10084" s="25">
        <v>0</v>
      </c>
      <c r="AU10084" s="25">
        <v>0</v>
      </c>
      <c r="AV10084" s="25">
        <v>0</v>
      </c>
      <c r="AW10084" s="25">
        <v>0</v>
      </c>
      <c r="AX10084" s="25">
        <v>0</v>
      </c>
      <c r="AY10084" s="25">
        <v>0</v>
      </c>
      <c r="AZ10084" s="25">
        <v>0</v>
      </c>
      <c r="BA10084" s="25">
        <v>0</v>
      </c>
      <c r="BB10084" s="25">
        <v>0</v>
      </c>
      <c r="BC10084" s="25">
        <v>0</v>
      </c>
      <c r="BD10084" s="25">
        <v>0</v>
      </c>
      <c r="BE10084" s="25">
        <v>0</v>
      </c>
      <c r="BF10084" s="25">
        <v>0</v>
      </c>
      <c r="BG10084" s="25">
        <v>0</v>
      </c>
      <c r="BH10084" s="25">
        <v>0</v>
      </c>
      <c r="BI10084" s="25">
        <v>0</v>
      </c>
      <c r="BJ10084" s="25">
        <v>0</v>
      </c>
      <c r="BK10084" s="25">
        <v>0</v>
      </c>
      <c r="BL10084" s="25">
        <v>0</v>
      </c>
      <c r="BM10084" s="25">
        <v>0</v>
      </c>
      <c r="BN10084" s="25">
        <v>0</v>
      </c>
      <c r="BO10084" s="25">
        <v>0</v>
      </c>
      <c r="BP10084" s="25">
        <v>0</v>
      </c>
      <c r="BQ10084" s="25">
        <v>1</v>
      </c>
      <c r="BR10084" s="25">
        <v>0</v>
      </c>
      <c r="BS10084" s="25">
        <v>0</v>
      </c>
      <c r="BT10084" s="25">
        <v>0</v>
      </c>
      <c r="BU10084" s="26">
        <v>0</v>
      </c>
    </row>
    <row r="10085" spans="1:73" x14ac:dyDescent="0.3">
      <c r="A10085" s="27">
        <v>4</v>
      </c>
      <c r="B10085" s="28">
        <v>37.5</v>
      </c>
      <c r="C10085" s="28">
        <v>2</v>
      </c>
      <c r="D10085" s="28">
        <v>82</v>
      </c>
      <c r="E10085" s="28">
        <v>4</v>
      </c>
      <c r="F10085" s="28">
        <v>96625</v>
      </c>
      <c r="G10085" s="28">
        <v>0</v>
      </c>
      <c r="H10085" s="28">
        <v>1.7500000000000002E-2</v>
      </c>
      <c r="I10085" s="28">
        <v>0</v>
      </c>
      <c r="J10085" s="28">
        <v>0</v>
      </c>
      <c r="K10085" s="28">
        <v>0</v>
      </c>
      <c r="L10085" s="28">
        <v>0</v>
      </c>
      <c r="M10085" s="28">
        <v>0</v>
      </c>
      <c r="N10085" s="28">
        <v>0</v>
      </c>
      <c r="O10085" s="28">
        <v>0</v>
      </c>
      <c r="P10085" s="28">
        <v>0</v>
      </c>
      <c r="Q10085" s="28">
        <v>0</v>
      </c>
      <c r="R10085" s="28">
        <v>0</v>
      </c>
      <c r="S10085" s="28">
        <v>1</v>
      </c>
      <c r="T10085" s="28">
        <v>0</v>
      </c>
      <c r="U10085" s="28">
        <v>0</v>
      </c>
      <c r="V10085" s="28">
        <v>1</v>
      </c>
      <c r="W10085" s="28">
        <v>0</v>
      </c>
      <c r="X10085" s="28">
        <v>0</v>
      </c>
      <c r="Y10085" s="28">
        <v>0</v>
      </c>
      <c r="Z10085" s="28">
        <v>0</v>
      </c>
      <c r="AA10085" s="28">
        <v>0</v>
      </c>
      <c r="AB10085" s="28">
        <v>0</v>
      </c>
      <c r="AC10085" s="28">
        <v>0</v>
      </c>
      <c r="AD10085" s="28">
        <v>1</v>
      </c>
      <c r="AE10085" s="28">
        <v>0</v>
      </c>
      <c r="AF10085" s="28">
        <v>0</v>
      </c>
      <c r="AG10085" s="28">
        <v>0</v>
      </c>
      <c r="AH10085" s="28">
        <v>0</v>
      </c>
      <c r="AI10085" s="28">
        <v>0</v>
      </c>
      <c r="AJ10085" s="28">
        <v>0</v>
      </c>
      <c r="AK10085" s="28">
        <v>0</v>
      </c>
      <c r="AL10085" s="28">
        <v>0</v>
      </c>
      <c r="AM10085" s="28">
        <v>0</v>
      </c>
      <c r="AN10085" s="28">
        <v>0</v>
      </c>
      <c r="AO10085" s="28">
        <v>0</v>
      </c>
      <c r="AP10085" s="28">
        <v>0</v>
      </c>
      <c r="AQ10085" s="28">
        <v>0</v>
      </c>
      <c r="AR10085" s="28">
        <v>0</v>
      </c>
      <c r="AS10085" s="28">
        <v>0</v>
      </c>
      <c r="AT10085" s="28">
        <v>0</v>
      </c>
      <c r="AU10085" s="28">
        <v>0</v>
      </c>
      <c r="AV10085" s="28">
        <v>0</v>
      </c>
      <c r="AW10085" s="28">
        <v>0</v>
      </c>
      <c r="AX10085" s="28">
        <v>1</v>
      </c>
      <c r="AY10085" s="28">
        <v>0</v>
      </c>
      <c r="AZ10085" s="28">
        <v>0</v>
      </c>
      <c r="BA10085" s="28">
        <v>0</v>
      </c>
      <c r="BB10085" s="28">
        <v>0</v>
      </c>
      <c r="BC10085" s="28">
        <v>0</v>
      </c>
      <c r="BD10085" s="28">
        <v>0</v>
      </c>
      <c r="BE10085" s="28">
        <v>0</v>
      </c>
      <c r="BF10085" s="28">
        <v>0</v>
      </c>
      <c r="BG10085" s="28">
        <v>0</v>
      </c>
      <c r="BH10085" s="28">
        <v>0</v>
      </c>
      <c r="BI10085" s="28">
        <v>0</v>
      </c>
      <c r="BJ10085" s="28">
        <v>0</v>
      </c>
      <c r="BK10085" s="28">
        <v>0</v>
      </c>
      <c r="BL10085" s="28">
        <v>0</v>
      </c>
      <c r="BM10085" s="28">
        <v>0</v>
      </c>
      <c r="BN10085" s="28">
        <v>0</v>
      </c>
      <c r="BO10085" s="28">
        <v>0</v>
      </c>
      <c r="BP10085" s="28">
        <v>0</v>
      </c>
      <c r="BQ10085" s="28">
        <v>1</v>
      </c>
      <c r="BR10085" s="28">
        <v>0</v>
      </c>
      <c r="BS10085" s="28">
        <v>0</v>
      </c>
      <c r="BT10085" s="28">
        <v>0</v>
      </c>
      <c r="BU10085" s="29">
        <v>0</v>
      </c>
    </row>
    <row r="10086" spans="1:73" x14ac:dyDescent="0.3">
      <c r="A10086" s="24">
        <v>0</v>
      </c>
      <c r="B10086" s="25">
        <v>0</v>
      </c>
      <c r="C10086" s="25">
        <v>0</v>
      </c>
      <c r="D10086" s="25">
        <v>0</v>
      </c>
      <c r="E10086" s="25">
        <v>3</v>
      </c>
      <c r="F10086" s="25">
        <v>0</v>
      </c>
      <c r="G10086" s="25">
        <v>0.2</v>
      </c>
      <c r="H10086" s="25">
        <v>0.2</v>
      </c>
      <c r="I10086" s="25">
        <v>0</v>
      </c>
      <c r="J10086" s="25">
        <v>0</v>
      </c>
      <c r="K10086" s="25">
        <v>0</v>
      </c>
      <c r="L10086" s="25">
        <v>0</v>
      </c>
      <c r="M10086" s="25">
        <v>0</v>
      </c>
      <c r="N10086" s="25">
        <v>0</v>
      </c>
      <c r="O10086" s="25">
        <v>0</v>
      </c>
      <c r="P10086" s="25">
        <v>0</v>
      </c>
      <c r="Q10086" s="25">
        <v>0</v>
      </c>
      <c r="R10086" s="25">
        <v>0</v>
      </c>
      <c r="S10086" s="25">
        <v>1</v>
      </c>
      <c r="T10086" s="25">
        <v>0</v>
      </c>
      <c r="U10086" s="25">
        <v>0</v>
      </c>
      <c r="V10086" s="25">
        <v>0</v>
      </c>
      <c r="W10086" s="25">
        <v>1</v>
      </c>
      <c r="X10086" s="25">
        <v>0</v>
      </c>
      <c r="Y10086" s="25">
        <v>0</v>
      </c>
      <c r="Z10086" s="25">
        <v>0</v>
      </c>
      <c r="AA10086" s="25">
        <v>0</v>
      </c>
      <c r="AB10086" s="25">
        <v>0</v>
      </c>
      <c r="AC10086" s="25">
        <v>0</v>
      </c>
      <c r="AD10086" s="25">
        <v>1</v>
      </c>
      <c r="AE10086" s="25">
        <v>0</v>
      </c>
      <c r="AF10086" s="25">
        <v>0</v>
      </c>
      <c r="AG10086" s="25">
        <v>0</v>
      </c>
      <c r="AH10086" s="25">
        <v>0</v>
      </c>
      <c r="AI10086" s="25">
        <v>0</v>
      </c>
      <c r="AJ10086" s="25">
        <v>0</v>
      </c>
      <c r="AK10086" s="25">
        <v>0</v>
      </c>
      <c r="AL10086" s="25">
        <v>0</v>
      </c>
      <c r="AM10086" s="25">
        <v>0</v>
      </c>
      <c r="AN10086" s="25">
        <v>0</v>
      </c>
      <c r="AO10086" s="25">
        <v>0</v>
      </c>
      <c r="AP10086" s="25">
        <v>0</v>
      </c>
      <c r="AQ10086" s="25">
        <v>0</v>
      </c>
      <c r="AR10086" s="25">
        <v>0</v>
      </c>
      <c r="AS10086" s="25">
        <v>1</v>
      </c>
      <c r="AT10086" s="25">
        <v>0</v>
      </c>
      <c r="AU10086" s="25">
        <v>0</v>
      </c>
      <c r="AV10086" s="25">
        <v>0</v>
      </c>
      <c r="AW10086" s="25">
        <v>0</v>
      </c>
      <c r="AX10086" s="25">
        <v>0</v>
      </c>
      <c r="AY10086" s="25">
        <v>0</v>
      </c>
      <c r="AZ10086" s="25">
        <v>1</v>
      </c>
      <c r="BA10086" s="25">
        <v>0</v>
      </c>
      <c r="BB10086" s="25">
        <v>0</v>
      </c>
      <c r="BC10086" s="25">
        <v>0</v>
      </c>
      <c r="BD10086" s="25">
        <v>0</v>
      </c>
      <c r="BE10086" s="25">
        <v>0</v>
      </c>
      <c r="BF10086" s="25">
        <v>0</v>
      </c>
      <c r="BG10086" s="25">
        <v>0</v>
      </c>
      <c r="BH10086" s="25">
        <v>0</v>
      </c>
      <c r="BI10086" s="25">
        <v>0</v>
      </c>
      <c r="BJ10086" s="25">
        <v>0</v>
      </c>
      <c r="BK10086" s="25">
        <v>0</v>
      </c>
      <c r="BL10086" s="25">
        <v>0</v>
      </c>
      <c r="BM10086" s="25">
        <v>0</v>
      </c>
      <c r="BN10086" s="25">
        <v>0</v>
      </c>
      <c r="BO10086" s="25">
        <v>0</v>
      </c>
      <c r="BP10086" s="25">
        <v>0</v>
      </c>
      <c r="BQ10086" s="25">
        <v>0</v>
      </c>
      <c r="BR10086" s="25">
        <v>0</v>
      </c>
      <c r="BS10086" s="25">
        <v>1</v>
      </c>
      <c r="BT10086" s="25">
        <v>1</v>
      </c>
      <c r="BU10086" s="26">
        <v>0</v>
      </c>
    </row>
    <row r="10087" spans="1:73" x14ac:dyDescent="0.3">
      <c r="A10087" s="27">
        <v>9</v>
      </c>
      <c r="B10087" s="28">
        <v>181275</v>
      </c>
      <c r="C10087" s="28">
        <v>2</v>
      </c>
      <c r="D10087" s="28">
        <v>65</v>
      </c>
      <c r="E10087" s="28">
        <v>120</v>
      </c>
      <c r="F10087" s="28">
        <v>3283715359</v>
      </c>
      <c r="G10087" s="28">
        <v>4.6511629999999998E-3</v>
      </c>
      <c r="H10087" s="28">
        <v>2.4543026999999999E-2</v>
      </c>
      <c r="I10087" s="28">
        <v>2442153455</v>
      </c>
      <c r="J10087" s="28">
        <v>0</v>
      </c>
      <c r="K10087" s="28">
        <v>0</v>
      </c>
      <c r="L10087" s="28">
        <v>0</v>
      </c>
      <c r="M10087" s="28">
        <v>0</v>
      </c>
      <c r="N10087" s="28">
        <v>0</v>
      </c>
      <c r="O10087" s="28">
        <v>0</v>
      </c>
      <c r="P10087" s="28">
        <v>0</v>
      </c>
      <c r="Q10087" s="28">
        <v>0</v>
      </c>
      <c r="R10087" s="28">
        <v>0</v>
      </c>
      <c r="S10087" s="28">
        <v>1</v>
      </c>
      <c r="T10087" s="28">
        <v>0</v>
      </c>
      <c r="U10087" s="28">
        <v>1</v>
      </c>
      <c r="V10087" s="28">
        <v>0</v>
      </c>
      <c r="W10087" s="28">
        <v>0</v>
      </c>
      <c r="X10087" s="28">
        <v>0</v>
      </c>
      <c r="Y10087" s="28">
        <v>0</v>
      </c>
      <c r="Z10087" s="28">
        <v>0</v>
      </c>
      <c r="AA10087" s="28">
        <v>0</v>
      </c>
      <c r="AB10087" s="28">
        <v>0</v>
      </c>
      <c r="AC10087" s="28">
        <v>0</v>
      </c>
      <c r="AD10087" s="28">
        <v>1</v>
      </c>
      <c r="AE10087" s="28">
        <v>0</v>
      </c>
      <c r="AF10087" s="28">
        <v>0</v>
      </c>
      <c r="AG10087" s="28">
        <v>0</v>
      </c>
      <c r="AH10087" s="28">
        <v>0</v>
      </c>
      <c r="AI10087" s="28">
        <v>0</v>
      </c>
      <c r="AJ10087" s="28">
        <v>0</v>
      </c>
      <c r="AK10087" s="28">
        <v>0</v>
      </c>
      <c r="AL10087" s="28">
        <v>0</v>
      </c>
      <c r="AM10087" s="28">
        <v>0</v>
      </c>
      <c r="AN10087" s="28">
        <v>0</v>
      </c>
      <c r="AO10087" s="28">
        <v>0</v>
      </c>
      <c r="AP10087" s="28">
        <v>1</v>
      </c>
      <c r="AQ10087" s="28">
        <v>0</v>
      </c>
      <c r="AR10087" s="28">
        <v>0</v>
      </c>
      <c r="AS10087" s="28">
        <v>0</v>
      </c>
      <c r="AT10087" s="28">
        <v>0</v>
      </c>
      <c r="AU10087" s="28">
        <v>0</v>
      </c>
      <c r="AV10087" s="28">
        <v>0</v>
      </c>
      <c r="AW10087" s="28">
        <v>0</v>
      </c>
      <c r="AX10087" s="28">
        <v>0</v>
      </c>
      <c r="AY10087" s="28">
        <v>0</v>
      </c>
      <c r="AZ10087" s="28">
        <v>0</v>
      </c>
      <c r="BA10087" s="28">
        <v>0</v>
      </c>
      <c r="BB10087" s="28">
        <v>0</v>
      </c>
      <c r="BC10087" s="28">
        <v>0</v>
      </c>
      <c r="BD10087" s="28">
        <v>0</v>
      </c>
      <c r="BE10087" s="28">
        <v>0</v>
      </c>
      <c r="BF10087" s="28">
        <v>0</v>
      </c>
      <c r="BG10087" s="28">
        <v>0</v>
      </c>
      <c r="BH10087" s="28">
        <v>0</v>
      </c>
      <c r="BI10087" s="28">
        <v>0</v>
      </c>
      <c r="BJ10087" s="28">
        <v>0</v>
      </c>
      <c r="BK10087" s="28">
        <v>0</v>
      </c>
      <c r="BL10087" s="28">
        <v>0</v>
      </c>
      <c r="BM10087" s="28">
        <v>0</v>
      </c>
      <c r="BN10087" s="28">
        <v>0</v>
      </c>
      <c r="BO10087" s="28">
        <v>0</v>
      </c>
      <c r="BP10087" s="28">
        <v>0</v>
      </c>
      <c r="BQ10087" s="28">
        <v>0</v>
      </c>
      <c r="BR10087" s="28">
        <v>0</v>
      </c>
      <c r="BS10087" s="28">
        <v>1</v>
      </c>
      <c r="BT10087" s="28">
        <v>0</v>
      </c>
      <c r="BU10087" s="29">
        <v>0</v>
      </c>
    </row>
    <row r="10088" spans="1:73" x14ac:dyDescent="0.3">
      <c r="A10088" s="24">
        <v>0</v>
      </c>
      <c r="B10088" s="25">
        <v>0</v>
      </c>
      <c r="C10088" s="25">
        <v>0</v>
      </c>
      <c r="D10088" s="25">
        <v>0</v>
      </c>
      <c r="E10088" s="25">
        <v>5</v>
      </c>
      <c r="F10088" s="25">
        <v>62.75</v>
      </c>
      <c r="G10088" s="25">
        <v>0</v>
      </c>
      <c r="H10088" s="25">
        <v>0.04</v>
      </c>
      <c r="I10088" s="25">
        <v>0</v>
      </c>
      <c r="J10088" s="25">
        <v>0</v>
      </c>
      <c r="K10088" s="25">
        <v>0</v>
      </c>
      <c r="L10088" s="25">
        <v>0</v>
      </c>
      <c r="M10088" s="25">
        <v>0</v>
      </c>
      <c r="N10088" s="25">
        <v>0</v>
      </c>
      <c r="O10088" s="25">
        <v>0</v>
      </c>
      <c r="P10088" s="25">
        <v>0</v>
      </c>
      <c r="Q10088" s="25">
        <v>0</v>
      </c>
      <c r="R10088" s="25">
        <v>0</v>
      </c>
      <c r="S10088" s="25">
        <v>0</v>
      </c>
      <c r="T10088" s="25">
        <v>1</v>
      </c>
      <c r="U10088" s="25">
        <v>0</v>
      </c>
      <c r="V10088" s="25">
        <v>1</v>
      </c>
      <c r="W10088" s="25">
        <v>0</v>
      </c>
      <c r="X10088" s="25">
        <v>0</v>
      </c>
      <c r="Y10088" s="25">
        <v>0</v>
      </c>
      <c r="Z10088" s="25">
        <v>0</v>
      </c>
      <c r="AA10088" s="25">
        <v>0</v>
      </c>
      <c r="AB10088" s="25">
        <v>0</v>
      </c>
      <c r="AC10088" s="25">
        <v>0</v>
      </c>
      <c r="AD10088" s="25">
        <v>1</v>
      </c>
      <c r="AE10088" s="25">
        <v>0</v>
      </c>
      <c r="AF10088" s="25">
        <v>0</v>
      </c>
      <c r="AG10088" s="25">
        <v>0</v>
      </c>
      <c r="AH10088" s="25">
        <v>0</v>
      </c>
      <c r="AI10088" s="25">
        <v>0</v>
      </c>
      <c r="AJ10088" s="25">
        <v>0</v>
      </c>
      <c r="AK10088" s="25">
        <v>0</v>
      </c>
      <c r="AL10088" s="25">
        <v>0</v>
      </c>
      <c r="AM10088" s="25">
        <v>0</v>
      </c>
      <c r="AN10088" s="25">
        <v>0</v>
      </c>
      <c r="AO10088" s="25">
        <v>0</v>
      </c>
      <c r="AP10088" s="25">
        <v>0</v>
      </c>
      <c r="AQ10088" s="25">
        <v>0</v>
      </c>
      <c r="AR10088" s="25">
        <v>0</v>
      </c>
      <c r="AS10088" s="25">
        <v>0</v>
      </c>
      <c r="AT10088" s="25">
        <v>0</v>
      </c>
      <c r="AU10088" s="25">
        <v>1</v>
      </c>
      <c r="AV10088" s="25">
        <v>0</v>
      </c>
      <c r="AW10088" s="25">
        <v>0</v>
      </c>
      <c r="AX10088" s="25">
        <v>0</v>
      </c>
      <c r="AY10088" s="25">
        <v>0</v>
      </c>
      <c r="AZ10088" s="25">
        <v>0</v>
      </c>
      <c r="BA10088" s="25">
        <v>0</v>
      </c>
      <c r="BB10088" s="25">
        <v>0</v>
      </c>
      <c r="BC10088" s="25">
        <v>0</v>
      </c>
      <c r="BD10088" s="25">
        <v>0</v>
      </c>
      <c r="BE10088" s="25">
        <v>0</v>
      </c>
      <c r="BF10088" s="25">
        <v>0</v>
      </c>
      <c r="BG10088" s="25">
        <v>0</v>
      </c>
      <c r="BH10088" s="25">
        <v>0</v>
      </c>
      <c r="BI10088" s="25">
        <v>0</v>
      </c>
      <c r="BJ10088" s="25">
        <v>0</v>
      </c>
      <c r="BK10088" s="25">
        <v>0</v>
      </c>
      <c r="BL10088" s="25">
        <v>0</v>
      </c>
      <c r="BM10088" s="25">
        <v>0</v>
      </c>
      <c r="BN10088" s="25">
        <v>0</v>
      </c>
      <c r="BO10088" s="25">
        <v>0</v>
      </c>
      <c r="BP10088" s="25">
        <v>0</v>
      </c>
      <c r="BQ10088" s="25">
        <v>0</v>
      </c>
      <c r="BR10088" s="25">
        <v>0</v>
      </c>
      <c r="BS10088" s="25">
        <v>1</v>
      </c>
      <c r="BT10088" s="25">
        <v>1</v>
      </c>
      <c r="BU10088" s="26">
        <v>0</v>
      </c>
    </row>
    <row r="10089" spans="1:73" x14ac:dyDescent="0.3">
      <c r="A10089" s="27">
        <v>6</v>
      </c>
      <c r="B10089" s="28">
        <v>1497619048</v>
      </c>
      <c r="C10089" s="28">
        <v>3</v>
      </c>
      <c r="D10089" s="28">
        <v>267.25</v>
      </c>
      <c r="E10089" s="28">
        <v>120</v>
      </c>
      <c r="F10089" s="28">
        <v>3934201024</v>
      </c>
      <c r="G10089" s="28">
        <v>2.4590160000000001E-3</v>
      </c>
      <c r="H10089" s="28">
        <v>2.3646E-2</v>
      </c>
      <c r="I10089" s="28">
        <v>8788976395</v>
      </c>
      <c r="J10089" s="28">
        <v>0</v>
      </c>
      <c r="K10089" s="28">
        <v>0</v>
      </c>
      <c r="L10089" s="28">
        <v>0</v>
      </c>
      <c r="M10089" s="28">
        <v>0</v>
      </c>
      <c r="N10089" s="28">
        <v>0</v>
      </c>
      <c r="O10089" s="28">
        <v>0</v>
      </c>
      <c r="P10089" s="28">
        <v>0</v>
      </c>
      <c r="Q10089" s="28">
        <v>0</v>
      </c>
      <c r="R10089" s="28">
        <v>0</v>
      </c>
      <c r="S10089" s="28">
        <v>1</v>
      </c>
      <c r="T10089" s="28">
        <v>0</v>
      </c>
      <c r="U10089" s="28">
        <v>0</v>
      </c>
      <c r="V10089" s="28">
        <v>1</v>
      </c>
      <c r="W10089" s="28">
        <v>0</v>
      </c>
      <c r="X10089" s="28">
        <v>0</v>
      </c>
      <c r="Y10089" s="28">
        <v>0</v>
      </c>
      <c r="Z10089" s="28">
        <v>0</v>
      </c>
      <c r="AA10089" s="28">
        <v>0</v>
      </c>
      <c r="AB10089" s="28">
        <v>0</v>
      </c>
      <c r="AC10089" s="28">
        <v>0</v>
      </c>
      <c r="AD10089" s="28">
        <v>1</v>
      </c>
      <c r="AE10089" s="28">
        <v>0</v>
      </c>
      <c r="AF10089" s="28">
        <v>0</v>
      </c>
      <c r="AG10089" s="28">
        <v>0</v>
      </c>
      <c r="AH10089" s="28">
        <v>0</v>
      </c>
      <c r="AI10089" s="28">
        <v>0</v>
      </c>
      <c r="AJ10089" s="28">
        <v>0</v>
      </c>
      <c r="AK10089" s="28">
        <v>0</v>
      </c>
      <c r="AL10089" s="28">
        <v>0</v>
      </c>
      <c r="AM10089" s="28">
        <v>0</v>
      </c>
      <c r="AN10089" s="28">
        <v>0</v>
      </c>
      <c r="AO10089" s="28">
        <v>0</v>
      </c>
      <c r="AP10089" s="28">
        <v>0</v>
      </c>
      <c r="AQ10089" s="28">
        <v>0</v>
      </c>
      <c r="AR10089" s="28">
        <v>0</v>
      </c>
      <c r="AS10089" s="28">
        <v>1</v>
      </c>
      <c r="AT10089" s="28">
        <v>0</v>
      </c>
      <c r="AU10089" s="28">
        <v>0</v>
      </c>
      <c r="AV10089" s="28">
        <v>0</v>
      </c>
      <c r="AW10089" s="28">
        <v>0</v>
      </c>
      <c r="AX10089" s="28">
        <v>0</v>
      </c>
      <c r="AY10089" s="28">
        <v>0</v>
      </c>
      <c r="AZ10089" s="28">
        <v>0</v>
      </c>
      <c r="BA10089" s="28">
        <v>0</v>
      </c>
      <c r="BB10089" s="28">
        <v>0</v>
      </c>
      <c r="BC10089" s="28">
        <v>0</v>
      </c>
      <c r="BD10089" s="28">
        <v>0</v>
      </c>
      <c r="BE10089" s="28">
        <v>0</v>
      </c>
      <c r="BF10089" s="28">
        <v>0</v>
      </c>
      <c r="BG10089" s="28">
        <v>0</v>
      </c>
      <c r="BH10089" s="28">
        <v>0</v>
      </c>
      <c r="BI10089" s="28">
        <v>0</v>
      </c>
      <c r="BJ10089" s="28">
        <v>0</v>
      </c>
      <c r="BK10089" s="28">
        <v>0</v>
      </c>
      <c r="BL10089" s="28">
        <v>0</v>
      </c>
      <c r="BM10089" s="28">
        <v>0</v>
      </c>
      <c r="BN10089" s="28">
        <v>0</v>
      </c>
      <c r="BO10089" s="28">
        <v>0</v>
      </c>
      <c r="BP10089" s="28">
        <v>0</v>
      </c>
      <c r="BQ10089" s="28">
        <v>0</v>
      </c>
      <c r="BR10089" s="28">
        <v>0</v>
      </c>
      <c r="BS10089" s="28">
        <v>1</v>
      </c>
      <c r="BT10089" s="28">
        <v>1</v>
      </c>
      <c r="BU10089" s="29">
        <v>0</v>
      </c>
    </row>
    <row r="10090" spans="1:73" x14ac:dyDescent="0.3">
      <c r="A10090" s="24">
        <v>2</v>
      </c>
      <c r="B10090" s="25">
        <v>104</v>
      </c>
      <c r="C10090" s="25">
        <v>1</v>
      </c>
      <c r="D10090" s="25">
        <v>136.5</v>
      </c>
      <c r="E10090" s="25">
        <v>12</v>
      </c>
      <c r="F10090" s="25">
        <v>9775333333</v>
      </c>
      <c r="G10090" s="25">
        <v>0</v>
      </c>
      <c r="H10090" s="25">
        <v>1.5384615000000001E-2</v>
      </c>
      <c r="I10090" s="25">
        <v>0</v>
      </c>
      <c r="J10090" s="25">
        <v>0</v>
      </c>
      <c r="K10090" s="25">
        <v>0</v>
      </c>
      <c r="L10090" s="25">
        <v>0</v>
      </c>
      <c r="M10090" s="25">
        <v>0</v>
      </c>
      <c r="N10090" s="25">
        <v>0</v>
      </c>
      <c r="O10090" s="25">
        <v>0</v>
      </c>
      <c r="P10090" s="25">
        <v>0</v>
      </c>
      <c r="Q10090" s="25">
        <v>0</v>
      </c>
      <c r="R10090" s="25">
        <v>0</v>
      </c>
      <c r="S10090" s="25">
        <v>0</v>
      </c>
      <c r="T10090" s="25">
        <v>1</v>
      </c>
      <c r="U10090" s="25">
        <v>0</v>
      </c>
      <c r="V10090" s="25">
        <v>1</v>
      </c>
      <c r="W10090" s="25">
        <v>0</v>
      </c>
      <c r="X10090" s="25">
        <v>0</v>
      </c>
      <c r="Y10090" s="25">
        <v>0</v>
      </c>
      <c r="Z10090" s="25">
        <v>0</v>
      </c>
      <c r="AA10090" s="25">
        <v>0</v>
      </c>
      <c r="AB10090" s="25">
        <v>0</v>
      </c>
      <c r="AC10090" s="25">
        <v>0</v>
      </c>
      <c r="AD10090" s="25">
        <v>1</v>
      </c>
      <c r="AE10090" s="25">
        <v>0</v>
      </c>
      <c r="AF10090" s="25">
        <v>0</v>
      </c>
      <c r="AG10090" s="25">
        <v>0</v>
      </c>
      <c r="AH10090" s="25">
        <v>0</v>
      </c>
      <c r="AI10090" s="25">
        <v>0</v>
      </c>
      <c r="AJ10090" s="25">
        <v>0</v>
      </c>
      <c r="AK10090" s="25">
        <v>0</v>
      </c>
      <c r="AL10090" s="25">
        <v>0</v>
      </c>
      <c r="AM10090" s="25">
        <v>0</v>
      </c>
      <c r="AN10090" s="25">
        <v>0</v>
      </c>
      <c r="AO10090" s="25">
        <v>0</v>
      </c>
      <c r="AP10090" s="25">
        <v>1</v>
      </c>
      <c r="AQ10090" s="25">
        <v>0</v>
      </c>
      <c r="AR10090" s="25">
        <v>0</v>
      </c>
      <c r="AS10090" s="25">
        <v>0</v>
      </c>
      <c r="AT10090" s="25">
        <v>0</v>
      </c>
      <c r="AU10090" s="25">
        <v>0</v>
      </c>
      <c r="AV10090" s="25">
        <v>0</v>
      </c>
      <c r="AW10090" s="25">
        <v>0</v>
      </c>
      <c r="AX10090" s="25">
        <v>0</v>
      </c>
      <c r="AY10090" s="25">
        <v>0</v>
      </c>
      <c r="AZ10090" s="25">
        <v>0</v>
      </c>
      <c r="BA10090" s="25">
        <v>0</v>
      </c>
      <c r="BB10090" s="25">
        <v>0</v>
      </c>
      <c r="BC10090" s="25">
        <v>0</v>
      </c>
      <c r="BD10090" s="25">
        <v>0</v>
      </c>
      <c r="BE10090" s="25">
        <v>0</v>
      </c>
      <c r="BF10090" s="25">
        <v>0</v>
      </c>
      <c r="BG10090" s="25">
        <v>0</v>
      </c>
      <c r="BH10090" s="25">
        <v>0</v>
      </c>
      <c r="BI10090" s="25">
        <v>0</v>
      </c>
      <c r="BJ10090" s="25">
        <v>0</v>
      </c>
      <c r="BK10090" s="25">
        <v>0</v>
      </c>
      <c r="BL10090" s="25">
        <v>0</v>
      </c>
      <c r="BM10090" s="25">
        <v>0</v>
      </c>
      <c r="BN10090" s="25">
        <v>0</v>
      </c>
      <c r="BO10090" s="25">
        <v>0</v>
      </c>
      <c r="BP10090" s="25">
        <v>0</v>
      </c>
      <c r="BQ10090" s="25">
        <v>0</v>
      </c>
      <c r="BR10090" s="25">
        <v>0</v>
      </c>
      <c r="BS10090" s="25">
        <v>1</v>
      </c>
      <c r="BT10090" s="25">
        <v>0</v>
      </c>
      <c r="BU10090" s="26">
        <v>0</v>
      </c>
    </row>
    <row r="10091" spans="1:73" x14ac:dyDescent="0.3">
      <c r="A10091" s="27">
        <v>0</v>
      </c>
      <c r="B10091" s="28">
        <v>0</v>
      </c>
      <c r="C10091" s="28">
        <v>0</v>
      </c>
      <c r="D10091" s="28">
        <v>0</v>
      </c>
      <c r="E10091" s="28">
        <v>41</v>
      </c>
      <c r="F10091" s="28">
        <v>4373847619</v>
      </c>
      <c r="G10091" s="28">
        <v>2.3228799999999998E-3</v>
      </c>
      <c r="H10091" s="28">
        <v>3.3787660999999997E-2</v>
      </c>
      <c r="I10091" s="28">
        <v>0</v>
      </c>
      <c r="J10091" s="28">
        <v>0</v>
      </c>
      <c r="K10091" s="28">
        <v>0</v>
      </c>
      <c r="L10091" s="28">
        <v>0</v>
      </c>
      <c r="M10091" s="28">
        <v>0</v>
      </c>
      <c r="N10091" s="28">
        <v>0</v>
      </c>
      <c r="O10091" s="28">
        <v>0</v>
      </c>
      <c r="P10091" s="28">
        <v>0</v>
      </c>
      <c r="Q10091" s="28">
        <v>0</v>
      </c>
      <c r="R10091" s="28">
        <v>0</v>
      </c>
      <c r="S10091" s="28">
        <v>0</v>
      </c>
      <c r="T10091" s="28">
        <v>1</v>
      </c>
      <c r="U10091" s="28">
        <v>0</v>
      </c>
      <c r="V10091" s="28">
        <v>1</v>
      </c>
      <c r="W10091" s="28">
        <v>0</v>
      </c>
      <c r="X10091" s="28">
        <v>0</v>
      </c>
      <c r="Y10091" s="28">
        <v>0</v>
      </c>
      <c r="Z10091" s="28">
        <v>0</v>
      </c>
      <c r="AA10091" s="28">
        <v>0</v>
      </c>
      <c r="AB10091" s="28">
        <v>0</v>
      </c>
      <c r="AC10091" s="28">
        <v>0</v>
      </c>
      <c r="AD10091" s="28">
        <v>0</v>
      </c>
      <c r="AE10091" s="28">
        <v>0</v>
      </c>
      <c r="AF10091" s="28">
        <v>0</v>
      </c>
      <c r="AG10091" s="28">
        <v>1</v>
      </c>
      <c r="AH10091" s="28">
        <v>0</v>
      </c>
      <c r="AI10091" s="28">
        <v>0</v>
      </c>
      <c r="AJ10091" s="28">
        <v>0</v>
      </c>
      <c r="AK10091" s="28">
        <v>0</v>
      </c>
      <c r="AL10091" s="28">
        <v>0</v>
      </c>
      <c r="AM10091" s="28">
        <v>0</v>
      </c>
      <c r="AN10091" s="28">
        <v>0</v>
      </c>
      <c r="AO10091" s="28">
        <v>0</v>
      </c>
      <c r="AP10091" s="28">
        <v>1</v>
      </c>
      <c r="AQ10091" s="28">
        <v>0</v>
      </c>
      <c r="AR10091" s="28">
        <v>0</v>
      </c>
      <c r="AS10091" s="28">
        <v>0</v>
      </c>
      <c r="AT10091" s="28">
        <v>0</v>
      </c>
      <c r="AU10091" s="28">
        <v>0</v>
      </c>
      <c r="AV10091" s="28">
        <v>0</v>
      </c>
      <c r="AW10091" s="28">
        <v>0</v>
      </c>
      <c r="AX10091" s="28">
        <v>0</v>
      </c>
      <c r="AY10091" s="28">
        <v>0</v>
      </c>
      <c r="AZ10091" s="28">
        <v>1</v>
      </c>
      <c r="BA10091" s="28">
        <v>0</v>
      </c>
      <c r="BB10091" s="28">
        <v>0</v>
      </c>
      <c r="BC10091" s="28">
        <v>0</v>
      </c>
      <c r="BD10091" s="28">
        <v>0</v>
      </c>
      <c r="BE10091" s="28">
        <v>0</v>
      </c>
      <c r="BF10091" s="28">
        <v>0</v>
      </c>
      <c r="BG10091" s="28">
        <v>0</v>
      </c>
      <c r="BH10091" s="28">
        <v>0</v>
      </c>
      <c r="BI10091" s="28">
        <v>0</v>
      </c>
      <c r="BJ10091" s="28">
        <v>0</v>
      </c>
      <c r="BK10091" s="28">
        <v>0</v>
      </c>
      <c r="BL10091" s="28">
        <v>0</v>
      </c>
      <c r="BM10091" s="28">
        <v>0</v>
      </c>
      <c r="BN10091" s="28">
        <v>0</v>
      </c>
      <c r="BO10091" s="28">
        <v>0</v>
      </c>
      <c r="BP10091" s="28">
        <v>0</v>
      </c>
      <c r="BQ10091" s="28">
        <v>0</v>
      </c>
      <c r="BR10091" s="28">
        <v>0</v>
      </c>
      <c r="BS10091" s="28">
        <v>1</v>
      </c>
      <c r="BT10091" s="28">
        <v>1</v>
      </c>
      <c r="BU10091" s="29">
        <v>0</v>
      </c>
    </row>
    <row r="10092" spans="1:73" x14ac:dyDescent="0.3">
      <c r="A10092" s="24">
        <v>0</v>
      </c>
      <c r="B10092" s="25">
        <v>0</v>
      </c>
      <c r="C10092" s="25">
        <v>0</v>
      </c>
      <c r="D10092" s="25">
        <v>0</v>
      </c>
      <c r="E10092" s="25">
        <v>7</v>
      </c>
      <c r="F10092" s="25">
        <v>162.25</v>
      </c>
      <c r="G10092" s="25">
        <v>7.1428570999999996E-2</v>
      </c>
      <c r="H10092" s="25">
        <v>9.0476189999999998E-2</v>
      </c>
      <c r="I10092" s="25">
        <v>0</v>
      </c>
      <c r="J10092" s="25">
        <v>0</v>
      </c>
      <c r="K10092" s="25">
        <v>0</v>
      </c>
      <c r="L10092" s="25">
        <v>0</v>
      </c>
      <c r="M10092" s="25">
        <v>0</v>
      </c>
      <c r="N10092" s="25">
        <v>0</v>
      </c>
      <c r="O10092" s="25">
        <v>0</v>
      </c>
      <c r="P10092" s="25">
        <v>0</v>
      </c>
      <c r="Q10092" s="25">
        <v>0</v>
      </c>
      <c r="R10092" s="25">
        <v>0</v>
      </c>
      <c r="S10092" s="25">
        <v>0</v>
      </c>
      <c r="T10092" s="25">
        <v>1</v>
      </c>
      <c r="U10092" s="25">
        <v>0</v>
      </c>
      <c r="V10092" s="25">
        <v>1</v>
      </c>
      <c r="W10092" s="25">
        <v>0</v>
      </c>
      <c r="X10092" s="25">
        <v>0</v>
      </c>
      <c r="Y10092" s="25">
        <v>0</v>
      </c>
      <c r="Z10092" s="25">
        <v>0</v>
      </c>
      <c r="AA10092" s="25">
        <v>0</v>
      </c>
      <c r="AB10092" s="25">
        <v>0</v>
      </c>
      <c r="AC10092" s="25">
        <v>0</v>
      </c>
      <c r="AD10092" s="25">
        <v>1</v>
      </c>
      <c r="AE10092" s="25">
        <v>0</v>
      </c>
      <c r="AF10092" s="25">
        <v>0</v>
      </c>
      <c r="AG10092" s="25">
        <v>0</v>
      </c>
      <c r="AH10092" s="25">
        <v>0</v>
      </c>
      <c r="AI10092" s="25">
        <v>0</v>
      </c>
      <c r="AJ10092" s="25">
        <v>0</v>
      </c>
      <c r="AK10092" s="25">
        <v>0</v>
      </c>
      <c r="AL10092" s="25">
        <v>0</v>
      </c>
      <c r="AM10092" s="25">
        <v>0</v>
      </c>
      <c r="AN10092" s="25">
        <v>0</v>
      </c>
      <c r="AO10092" s="25">
        <v>0</v>
      </c>
      <c r="AP10092" s="25">
        <v>0</v>
      </c>
      <c r="AQ10092" s="25">
        <v>0</v>
      </c>
      <c r="AR10092" s="25">
        <v>1</v>
      </c>
      <c r="AS10092" s="25">
        <v>0</v>
      </c>
      <c r="AT10092" s="25">
        <v>0</v>
      </c>
      <c r="AU10092" s="25">
        <v>0</v>
      </c>
      <c r="AV10092" s="25">
        <v>0</v>
      </c>
      <c r="AW10092" s="25">
        <v>0</v>
      </c>
      <c r="AX10092" s="25">
        <v>0</v>
      </c>
      <c r="AY10092" s="25">
        <v>0</v>
      </c>
      <c r="AZ10092" s="25">
        <v>1</v>
      </c>
      <c r="BA10092" s="25">
        <v>0</v>
      </c>
      <c r="BB10092" s="25">
        <v>0</v>
      </c>
      <c r="BC10092" s="25">
        <v>0</v>
      </c>
      <c r="BD10092" s="25">
        <v>0</v>
      </c>
      <c r="BE10092" s="25">
        <v>0</v>
      </c>
      <c r="BF10092" s="25">
        <v>0</v>
      </c>
      <c r="BG10092" s="25">
        <v>0</v>
      </c>
      <c r="BH10092" s="25">
        <v>0</v>
      </c>
      <c r="BI10092" s="25">
        <v>0</v>
      </c>
      <c r="BJ10092" s="25">
        <v>0</v>
      </c>
      <c r="BK10092" s="25">
        <v>0</v>
      </c>
      <c r="BL10092" s="25">
        <v>0</v>
      </c>
      <c r="BM10092" s="25">
        <v>0</v>
      </c>
      <c r="BN10092" s="25">
        <v>0</v>
      </c>
      <c r="BO10092" s="25">
        <v>0</v>
      </c>
      <c r="BP10092" s="25">
        <v>0</v>
      </c>
      <c r="BQ10092" s="25">
        <v>0</v>
      </c>
      <c r="BR10092" s="25">
        <v>0</v>
      </c>
      <c r="BS10092" s="25">
        <v>1</v>
      </c>
      <c r="BT10092" s="25">
        <v>0</v>
      </c>
      <c r="BU10092" s="26">
        <v>0</v>
      </c>
    </row>
    <row r="10093" spans="1:73" x14ac:dyDescent="0.3">
      <c r="A10093" s="27">
        <v>0</v>
      </c>
      <c r="B10093" s="28">
        <v>0</v>
      </c>
      <c r="C10093" s="28">
        <v>0</v>
      </c>
      <c r="D10093" s="28">
        <v>0</v>
      </c>
      <c r="E10093" s="28">
        <v>1</v>
      </c>
      <c r="F10093" s="28">
        <v>0</v>
      </c>
      <c r="G10093" s="28">
        <v>0.2</v>
      </c>
      <c r="H10093" s="28">
        <v>0.2</v>
      </c>
      <c r="I10093" s="28">
        <v>0</v>
      </c>
      <c r="J10093" s="28">
        <v>0</v>
      </c>
      <c r="K10093" s="28">
        <v>0</v>
      </c>
      <c r="L10093" s="28">
        <v>0</v>
      </c>
      <c r="M10093" s="28">
        <v>0</v>
      </c>
      <c r="N10093" s="28">
        <v>0</v>
      </c>
      <c r="O10093" s="28">
        <v>0</v>
      </c>
      <c r="P10093" s="28">
        <v>0</v>
      </c>
      <c r="Q10093" s="28">
        <v>0</v>
      </c>
      <c r="R10093" s="28">
        <v>0</v>
      </c>
      <c r="S10093" s="28">
        <v>1</v>
      </c>
      <c r="T10093" s="28">
        <v>0</v>
      </c>
      <c r="U10093" s="28">
        <v>0</v>
      </c>
      <c r="V10093" s="28">
        <v>0</v>
      </c>
      <c r="W10093" s="28">
        <v>1</v>
      </c>
      <c r="X10093" s="28">
        <v>0</v>
      </c>
      <c r="Y10093" s="28">
        <v>0</v>
      </c>
      <c r="Z10093" s="28">
        <v>0</v>
      </c>
      <c r="AA10093" s="28">
        <v>0</v>
      </c>
      <c r="AB10093" s="28">
        <v>0</v>
      </c>
      <c r="AC10093" s="28">
        <v>0</v>
      </c>
      <c r="AD10093" s="28">
        <v>1</v>
      </c>
      <c r="AE10093" s="28">
        <v>0</v>
      </c>
      <c r="AF10093" s="28">
        <v>0</v>
      </c>
      <c r="AG10093" s="28">
        <v>0</v>
      </c>
      <c r="AH10093" s="28">
        <v>0</v>
      </c>
      <c r="AI10093" s="28">
        <v>0</v>
      </c>
      <c r="AJ10093" s="28">
        <v>0</v>
      </c>
      <c r="AK10093" s="28">
        <v>0</v>
      </c>
      <c r="AL10093" s="28">
        <v>0</v>
      </c>
      <c r="AM10093" s="28">
        <v>0</v>
      </c>
      <c r="AN10093" s="28">
        <v>0</v>
      </c>
      <c r="AO10093" s="28">
        <v>0</v>
      </c>
      <c r="AP10093" s="28">
        <v>0</v>
      </c>
      <c r="AQ10093" s="28">
        <v>0</v>
      </c>
      <c r="AR10093" s="28">
        <v>0</v>
      </c>
      <c r="AS10093" s="28">
        <v>1</v>
      </c>
      <c r="AT10093" s="28">
        <v>0</v>
      </c>
      <c r="AU10093" s="28">
        <v>0</v>
      </c>
      <c r="AV10093" s="28">
        <v>0</v>
      </c>
      <c r="AW10093" s="28">
        <v>0</v>
      </c>
      <c r="AX10093" s="28">
        <v>0</v>
      </c>
      <c r="AY10093" s="28">
        <v>1</v>
      </c>
      <c r="AZ10093" s="28">
        <v>0</v>
      </c>
      <c r="BA10093" s="28">
        <v>0</v>
      </c>
      <c r="BB10093" s="28">
        <v>0</v>
      </c>
      <c r="BC10093" s="28">
        <v>0</v>
      </c>
      <c r="BD10093" s="28">
        <v>0</v>
      </c>
      <c r="BE10093" s="28">
        <v>0</v>
      </c>
      <c r="BF10093" s="28">
        <v>0</v>
      </c>
      <c r="BG10093" s="28">
        <v>0</v>
      </c>
      <c r="BH10093" s="28">
        <v>0</v>
      </c>
      <c r="BI10093" s="28">
        <v>0</v>
      </c>
      <c r="BJ10093" s="28">
        <v>0</v>
      </c>
      <c r="BK10093" s="28">
        <v>0</v>
      </c>
      <c r="BL10093" s="28">
        <v>0</v>
      </c>
      <c r="BM10093" s="28">
        <v>0</v>
      </c>
      <c r="BN10093" s="28">
        <v>0</v>
      </c>
      <c r="BO10093" s="28">
        <v>0</v>
      </c>
      <c r="BP10093" s="28">
        <v>0</v>
      </c>
      <c r="BQ10093" s="28">
        <v>0</v>
      </c>
      <c r="BR10093" s="28">
        <v>1</v>
      </c>
      <c r="BS10093" s="28">
        <v>0</v>
      </c>
      <c r="BT10093" s="28">
        <v>0</v>
      </c>
      <c r="BU10093" s="29">
        <v>0</v>
      </c>
    </row>
    <row r="10094" spans="1:73" x14ac:dyDescent="0.3">
      <c r="A10094" s="24">
        <v>0</v>
      </c>
      <c r="B10094" s="25">
        <v>0</v>
      </c>
      <c r="C10094" s="25">
        <v>0</v>
      </c>
      <c r="D10094" s="25">
        <v>0</v>
      </c>
      <c r="E10094" s="25">
        <v>35</v>
      </c>
      <c r="F10094" s="25">
        <v>5843083333</v>
      </c>
      <c r="G10094" s="25">
        <v>0</v>
      </c>
      <c r="H10094" s="25">
        <v>8.5714290000000002E-3</v>
      </c>
      <c r="I10094" s="25">
        <v>0</v>
      </c>
      <c r="J10094" s="25">
        <v>0</v>
      </c>
      <c r="K10094" s="25">
        <v>0</v>
      </c>
      <c r="L10094" s="25">
        <v>0</v>
      </c>
      <c r="M10094" s="25">
        <v>0</v>
      </c>
      <c r="N10094" s="25">
        <v>0</v>
      </c>
      <c r="O10094" s="25">
        <v>0</v>
      </c>
      <c r="P10094" s="25">
        <v>0</v>
      </c>
      <c r="Q10094" s="25">
        <v>0</v>
      </c>
      <c r="R10094" s="25">
        <v>0</v>
      </c>
      <c r="S10094" s="25">
        <v>0</v>
      </c>
      <c r="T10094" s="25">
        <v>1</v>
      </c>
      <c r="U10094" s="25">
        <v>0</v>
      </c>
      <c r="V10094" s="25">
        <v>0</v>
      </c>
      <c r="W10094" s="25">
        <v>1</v>
      </c>
      <c r="X10094" s="25">
        <v>0</v>
      </c>
      <c r="Y10094" s="25">
        <v>0</v>
      </c>
      <c r="Z10094" s="25">
        <v>0</v>
      </c>
      <c r="AA10094" s="25">
        <v>0</v>
      </c>
      <c r="AB10094" s="25">
        <v>0</v>
      </c>
      <c r="AC10094" s="25">
        <v>0</v>
      </c>
      <c r="AD10094" s="25">
        <v>1</v>
      </c>
      <c r="AE10094" s="25">
        <v>0</v>
      </c>
      <c r="AF10094" s="25">
        <v>0</v>
      </c>
      <c r="AG10094" s="25">
        <v>0</v>
      </c>
      <c r="AH10094" s="25">
        <v>0</v>
      </c>
      <c r="AI10094" s="25">
        <v>0</v>
      </c>
      <c r="AJ10094" s="25">
        <v>0</v>
      </c>
      <c r="AK10094" s="25">
        <v>0</v>
      </c>
      <c r="AL10094" s="25">
        <v>0</v>
      </c>
      <c r="AM10094" s="25">
        <v>0</v>
      </c>
      <c r="AN10094" s="25">
        <v>0</v>
      </c>
      <c r="AO10094" s="25">
        <v>0</v>
      </c>
      <c r="AP10094" s="25">
        <v>0</v>
      </c>
      <c r="AQ10094" s="25">
        <v>0</v>
      </c>
      <c r="AR10094" s="25">
        <v>1</v>
      </c>
      <c r="AS10094" s="25">
        <v>0</v>
      </c>
      <c r="AT10094" s="25">
        <v>0</v>
      </c>
      <c r="AU10094" s="25">
        <v>0</v>
      </c>
      <c r="AV10094" s="25">
        <v>0</v>
      </c>
      <c r="AW10094" s="25">
        <v>0</v>
      </c>
      <c r="AX10094" s="25">
        <v>0</v>
      </c>
      <c r="AY10094" s="25">
        <v>1</v>
      </c>
      <c r="AZ10094" s="25">
        <v>0</v>
      </c>
      <c r="BA10094" s="25">
        <v>0</v>
      </c>
      <c r="BB10094" s="25">
        <v>0</v>
      </c>
      <c r="BC10094" s="25">
        <v>0</v>
      </c>
      <c r="BD10094" s="25">
        <v>0</v>
      </c>
      <c r="BE10094" s="25">
        <v>0</v>
      </c>
      <c r="BF10094" s="25">
        <v>0</v>
      </c>
      <c r="BG10094" s="25">
        <v>0</v>
      </c>
      <c r="BH10094" s="25">
        <v>0</v>
      </c>
      <c r="BI10094" s="25">
        <v>0</v>
      </c>
      <c r="BJ10094" s="25">
        <v>0</v>
      </c>
      <c r="BK10094" s="25">
        <v>0</v>
      </c>
      <c r="BL10094" s="25">
        <v>0</v>
      </c>
      <c r="BM10094" s="25">
        <v>0</v>
      </c>
      <c r="BN10094" s="25">
        <v>0</v>
      </c>
      <c r="BO10094" s="25">
        <v>0</v>
      </c>
      <c r="BP10094" s="25">
        <v>0</v>
      </c>
      <c r="BQ10094" s="25">
        <v>0</v>
      </c>
      <c r="BR10094" s="25">
        <v>0</v>
      </c>
      <c r="BS10094" s="25">
        <v>1</v>
      </c>
      <c r="BT10094" s="25">
        <v>0</v>
      </c>
      <c r="BU10094" s="26">
        <v>0</v>
      </c>
    </row>
    <row r="10095" spans="1:73" x14ac:dyDescent="0.3">
      <c r="A10095" s="27">
        <v>0</v>
      </c>
      <c r="B10095" s="28">
        <v>0</v>
      </c>
      <c r="C10095" s="28">
        <v>0</v>
      </c>
      <c r="D10095" s="28">
        <v>0</v>
      </c>
      <c r="E10095" s="28">
        <v>18</v>
      </c>
      <c r="F10095" s="28">
        <v>559</v>
      </c>
      <c r="G10095" s="28">
        <v>4.7058823999999999E-2</v>
      </c>
      <c r="H10095" s="28">
        <v>9.8039215999999998E-2</v>
      </c>
      <c r="I10095" s="28">
        <v>0</v>
      </c>
      <c r="J10095" s="28">
        <v>0</v>
      </c>
      <c r="K10095" s="28">
        <v>0</v>
      </c>
      <c r="L10095" s="28">
        <v>0</v>
      </c>
      <c r="M10095" s="28">
        <v>0</v>
      </c>
      <c r="N10095" s="28">
        <v>0</v>
      </c>
      <c r="O10095" s="28">
        <v>0</v>
      </c>
      <c r="P10095" s="28">
        <v>0</v>
      </c>
      <c r="Q10095" s="28">
        <v>0</v>
      </c>
      <c r="R10095" s="28">
        <v>0</v>
      </c>
      <c r="S10095" s="28">
        <v>1</v>
      </c>
      <c r="T10095" s="28">
        <v>0</v>
      </c>
      <c r="U10095" s="28">
        <v>1</v>
      </c>
      <c r="V10095" s="28">
        <v>0</v>
      </c>
      <c r="W10095" s="28">
        <v>0</v>
      </c>
      <c r="X10095" s="28">
        <v>0</v>
      </c>
      <c r="Y10095" s="28">
        <v>0</v>
      </c>
      <c r="Z10095" s="28">
        <v>0</v>
      </c>
      <c r="AA10095" s="28">
        <v>0</v>
      </c>
      <c r="AB10095" s="28">
        <v>0</v>
      </c>
      <c r="AC10095" s="28">
        <v>1</v>
      </c>
      <c r="AD10095" s="28">
        <v>0</v>
      </c>
      <c r="AE10095" s="28">
        <v>0</v>
      </c>
      <c r="AF10095" s="28">
        <v>0</v>
      </c>
      <c r="AG10095" s="28">
        <v>0</v>
      </c>
      <c r="AH10095" s="28">
        <v>0</v>
      </c>
      <c r="AI10095" s="28">
        <v>0</v>
      </c>
      <c r="AJ10095" s="28">
        <v>0</v>
      </c>
      <c r="AK10095" s="28">
        <v>0</v>
      </c>
      <c r="AL10095" s="28">
        <v>0</v>
      </c>
      <c r="AM10095" s="28">
        <v>0</v>
      </c>
      <c r="AN10095" s="28">
        <v>0</v>
      </c>
      <c r="AO10095" s="28">
        <v>0</v>
      </c>
      <c r="AP10095" s="28">
        <v>0</v>
      </c>
      <c r="AQ10095" s="28">
        <v>0</v>
      </c>
      <c r="AR10095" s="28">
        <v>0</v>
      </c>
      <c r="AS10095" s="28">
        <v>1</v>
      </c>
      <c r="AT10095" s="28">
        <v>0</v>
      </c>
      <c r="AU10095" s="28">
        <v>0</v>
      </c>
      <c r="AV10095" s="28">
        <v>0</v>
      </c>
      <c r="AW10095" s="28">
        <v>0</v>
      </c>
      <c r="AX10095" s="28">
        <v>0</v>
      </c>
      <c r="AY10095" s="28">
        <v>1</v>
      </c>
      <c r="AZ10095" s="28">
        <v>0</v>
      </c>
      <c r="BA10095" s="28">
        <v>0</v>
      </c>
      <c r="BB10095" s="28">
        <v>0</v>
      </c>
      <c r="BC10095" s="28">
        <v>0</v>
      </c>
      <c r="BD10095" s="28">
        <v>0</v>
      </c>
      <c r="BE10095" s="28">
        <v>0</v>
      </c>
      <c r="BF10095" s="28">
        <v>0</v>
      </c>
      <c r="BG10095" s="28">
        <v>0</v>
      </c>
      <c r="BH10095" s="28">
        <v>0</v>
      </c>
      <c r="BI10095" s="28">
        <v>0</v>
      </c>
      <c r="BJ10095" s="28">
        <v>0</v>
      </c>
      <c r="BK10095" s="28">
        <v>0</v>
      </c>
      <c r="BL10095" s="28">
        <v>0</v>
      </c>
      <c r="BM10095" s="28">
        <v>0</v>
      </c>
      <c r="BN10095" s="28">
        <v>0</v>
      </c>
      <c r="BO10095" s="28">
        <v>0</v>
      </c>
      <c r="BP10095" s="28">
        <v>0</v>
      </c>
      <c r="BQ10095" s="28">
        <v>0</v>
      </c>
      <c r="BR10095" s="28">
        <v>0</v>
      </c>
      <c r="BS10095" s="28">
        <v>1</v>
      </c>
      <c r="BT10095" s="28">
        <v>1</v>
      </c>
      <c r="BU10095" s="29">
        <v>0</v>
      </c>
    </row>
    <row r="10096" spans="1:73" x14ac:dyDescent="0.3">
      <c r="A10096" s="24">
        <v>0</v>
      </c>
      <c r="B10096" s="25">
        <v>0</v>
      </c>
      <c r="C10096" s="25">
        <v>0</v>
      </c>
      <c r="D10096" s="25">
        <v>0</v>
      </c>
      <c r="E10096" s="25">
        <v>10</v>
      </c>
      <c r="F10096" s="25">
        <v>305</v>
      </c>
      <c r="G10096" s="25">
        <v>0</v>
      </c>
      <c r="H10096" s="25">
        <v>0.02</v>
      </c>
      <c r="I10096" s="25">
        <v>0</v>
      </c>
      <c r="J10096" s="25">
        <v>0</v>
      </c>
      <c r="K10096" s="25">
        <v>0</v>
      </c>
      <c r="L10096" s="25">
        <v>0</v>
      </c>
      <c r="M10096" s="25">
        <v>0</v>
      </c>
      <c r="N10096" s="25">
        <v>0</v>
      </c>
      <c r="O10096" s="25">
        <v>0</v>
      </c>
      <c r="P10096" s="25">
        <v>0</v>
      </c>
      <c r="Q10096" s="25">
        <v>0</v>
      </c>
      <c r="R10096" s="25">
        <v>0</v>
      </c>
      <c r="S10096" s="25">
        <v>1</v>
      </c>
      <c r="T10096" s="25">
        <v>0</v>
      </c>
      <c r="U10096" s="25">
        <v>0</v>
      </c>
      <c r="V10096" s="25">
        <v>1</v>
      </c>
      <c r="W10096" s="25">
        <v>0</v>
      </c>
      <c r="X10096" s="25">
        <v>0</v>
      </c>
      <c r="Y10096" s="25">
        <v>0</v>
      </c>
      <c r="Z10096" s="25">
        <v>0</v>
      </c>
      <c r="AA10096" s="25">
        <v>0</v>
      </c>
      <c r="AB10096" s="25">
        <v>0</v>
      </c>
      <c r="AC10096" s="25">
        <v>0</v>
      </c>
      <c r="AD10096" s="25">
        <v>1</v>
      </c>
      <c r="AE10096" s="25">
        <v>0</v>
      </c>
      <c r="AF10096" s="25">
        <v>0</v>
      </c>
      <c r="AG10096" s="25">
        <v>0</v>
      </c>
      <c r="AH10096" s="25">
        <v>0</v>
      </c>
      <c r="AI10096" s="25">
        <v>0</v>
      </c>
      <c r="AJ10096" s="25">
        <v>0</v>
      </c>
      <c r="AK10096" s="25">
        <v>0</v>
      </c>
      <c r="AL10096" s="25">
        <v>0</v>
      </c>
      <c r="AM10096" s="25">
        <v>0</v>
      </c>
      <c r="AN10096" s="25">
        <v>0</v>
      </c>
      <c r="AO10096" s="25">
        <v>0</v>
      </c>
      <c r="AP10096" s="25">
        <v>1</v>
      </c>
      <c r="AQ10096" s="25">
        <v>0</v>
      </c>
      <c r="AR10096" s="25">
        <v>0</v>
      </c>
      <c r="AS10096" s="25">
        <v>0</v>
      </c>
      <c r="AT10096" s="25">
        <v>0</v>
      </c>
      <c r="AU10096" s="25">
        <v>0</v>
      </c>
      <c r="AV10096" s="25">
        <v>0</v>
      </c>
      <c r="AW10096" s="25">
        <v>0</v>
      </c>
      <c r="AX10096" s="25">
        <v>0</v>
      </c>
      <c r="AY10096" s="25">
        <v>0</v>
      </c>
      <c r="AZ10096" s="25">
        <v>0</v>
      </c>
      <c r="BA10096" s="25">
        <v>0</v>
      </c>
      <c r="BB10096" s="25">
        <v>0</v>
      </c>
      <c r="BC10096" s="25">
        <v>0</v>
      </c>
      <c r="BD10096" s="25">
        <v>0</v>
      </c>
      <c r="BE10096" s="25">
        <v>1</v>
      </c>
      <c r="BF10096" s="25">
        <v>0</v>
      </c>
      <c r="BG10096" s="25">
        <v>0</v>
      </c>
      <c r="BH10096" s="25">
        <v>0</v>
      </c>
      <c r="BI10096" s="25">
        <v>0</v>
      </c>
      <c r="BJ10096" s="25">
        <v>0</v>
      </c>
      <c r="BK10096" s="25">
        <v>0</v>
      </c>
      <c r="BL10096" s="25">
        <v>0</v>
      </c>
      <c r="BM10096" s="25">
        <v>0</v>
      </c>
      <c r="BN10096" s="25">
        <v>0</v>
      </c>
      <c r="BO10096" s="25">
        <v>0</v>
      </c>
      <c r="BP10096" s="25">
        <v>0</v>
      </c>
      <c r="BQ10096" s="25">
        <v>0</v>
      </c>
      <c r="BR10096" s="25">
        <v>0</v>
      </c>
      <c r="BS10096" s="25">
        <v>1</v>
      </c>
      <c r="BT10096" s="25">
        <v>0</v>
      </c>
      <c r="BU10096" s="26">
        <v>0</v>
      </c>
    </row>
    <row r="10097" spans="1:73" x14ac:dyDescent="0.3">
      <c r="A10097" s="27">
        <v>1</v>
      </c>
      <c r="B10097" s="28">
        <v>27.5</v>
      </c>
      <c r="C10097" s="28">
        <v>0</v>
      </c>
      <c r="D10097" s="28">
        <v>0</v>
      </c>
      <c r="E10097" s="28">
        <v>20</v>
      </c>
      <c r="F10097" s="28">
        <v>9227083333</v>
      </c>
      <c r="G10097" s="28">
        <v>0</v>
      </c>
      <c r="H10097" s="28">
        <v>9.5238100000000006E-3</v>
      </c>
      <c r="I10097" s="28">
        <v>1031402899</v>
      </c>
      <c r="J10097" s="28">
        <v>0</v>
      </c>
      <c r="K10097" s="28">
        <v>0</v>
      </c>
      <c r="L10097" s="28">
        <v>0</v>
      </c>
      <c r="M10097" s="28">
        <v>0</v>
      </c>
      <c r="N10097" s="28">
        <v>0</v>
      </c>
      <c r="O10097" s="28">
        <v>0</v>
      </c>
      <c r="P10097" s="28">
        <v>0</v>
      </c>
      <c r="Q10097" s="28">
        <v>0</v>
      </c>
      <c r="R10097" s="28">
        <v>0</v>
      </c>
      <c r="S10097" s="28">
        <v>0</v>
      </c>
      <c r="T10097" s="28">
        <v>1</v>
      </c>
      <c r="U10097" s="28">
        <v>0</v>
      </c>
      <c r="V10097" s="28">
        <v>1</v>
      </c>
      <c r="W10097" s="28">
        <v>0</v>
      </c>
      <c r="X10097" s="28">
        <v>0</v>
      </c>
      <c r="Y10097" s="28">
        <v>0</v>
      </c>
      <c r="Z10097" s="28">
        <v>0</v>
      </c>
      <c r="AA10097" s="28">
        <v>0</v>
      </c>
      <c r="AB10097" s="28">
        <v>0</v>
      </c>
      <c r="AC10097" s="28">
        <v>0</v>
      </c>
      <c r="AD10097" s="28">
        <v>1</v>
      </c>
      <c r="AE10097" s="28">
        <v>0</v>
      </c>
      <c r="AF10097" s="28">
        <v>0</v>
      </c>
      <c r="AG10097" s="28">
        <v>0</v>
      </c>
      <c r="AH10097" s="28">
        <v>0</v>
      </c>
      <c r="AI10097" s="28">
        <v>0</v>
      </c>
      <c r="AJ10097" s="28">
        <v>0</v>
      </c>
      <c r="AK10097" s="28">
        <v>0</v>
      </c>
      <c r="AL10097" s="28">
        <v>0</v>
      </c>
      <c r="AM10097" s="28">
        <v>0</v>
      </c>
      <c r="AN10097" s="28">
        <v>0</v>
      </c>
      <c r="AO10097" s="28">
        <v>0</v>
      </c>
      <c r="AP10097" s="28">
        <v>0</v>
      </c>
      <c r="AQ10097" s="28">
        <v>0</v>
      </c>
      <c r="AR10097" s="28">
        <v>0</v>
      </c>
      <c r="AS10097" s="28">
        <v>0</v>
      </c>
      <c r="AT10097" s="28">
        <v>0</v>
      </c>
      <c r="AU10097" s="28">
        <v>1</v>
      </c>
      <c r="AV10097" s="28">
        <v>0</v>
      </c>
      <c r="AW10097" s="28">
        <v>0</v>
      </c>
      <c r="AX10097" s="28">
        <v>0</v>
      </c>
      <c r="AY10097" s="28">
        <v>0</v>
      </c>
      <c r="AZ10097" s="28">
        <v>0</v>
      </c>
      <c r="BA10097" s="28">
        <v>0</v>
      </c>
      <c r="BB10097" s="28">
        <v>0</v>
      </c>
      <c r="BC10097" s="28">
        <v>0</v>
      </c>
      <c r="BD10097" s="28">
        <v>0</v>
      </c>
      <c r="BE10097" s="28">
        <v>0</v>
      </c>
      <c r="BF10097" s="28">
        <v>0</v>
      </c>
      <c r="BG10097" s="28">
        <v>0</v>
      </c>
      <c r="BH10097" s="28">
        <v>0</v>
      </c>
      <c r="BI10097" s="28">
        <v>0</v>
      </c>
      <c r="BJ10097" s="28">
        <v>0</v>
      </c>
      <c r="BK10097" s="28">
        <v>0</v>
      </c>
      <c r="BL10097" s="28">
        <v>0</v>
      </c>
      <c r="BM10097" s="28">
        <v>0</v>
      </c>
      <c r="BN10097" s="28">
        <v>0</v>
      </c>
      <c r="BO10097" s="28">
        <v>0</v>
      </c>
      <c r="BP10097" s="28">
        <v>0</v>
      </c>
      <c r="BQ10097" s="28">
        <v>1</v>
      </c>
      <c r="BR10097" s="28">
        <v>0</v>
      </c>
      <c r="BS10097" s="28">
        <v>0</v>
      </c>
      <c r="BT10097" s="28">
        <v>0</v>
      </c>
      <c r="BU10097" s="29">
        <v>1</v>
      </c>
    </row>
    <row r="10098" spans="1:73" x14ac:dyDescent="0.3">
      <c r="A10098" s="24">
        <v>0</v>
      </c>
      <c r="B10098" s="25">
        <v>0</v>
      </c>
      <c r="C10098" s="25">
        <v>0</v>
      </c>
      <c r="D10098" s="25">
        <v>0</v>
      </c>
      <c r="E10098" s="25">
        <v>6</v>
      </c>
      <c r="F10098" s="25">
        <v>97.5</v>
      </c>
      <c r="G10098" s="25">
        <v>0</v>
      </c>
      <c r="H10098" s="25">
        <v>1.6666667E-2</v>
      </c>
      <c r="I10098" s="25">
        <v>0</v>
      </c>
      <c r="J10098" s="25">
        <v>0</v>
      </c>
      <c r="K10098" s="25">
        <v>0</v>
      </c>
      <c r="L10098" s="25">
        <v>0</v>
      </c>
      <c r="M10098" s="25">
        <v>0</v>
      </c>
      <c r="N10098" s="25">
        <v>0</v>
      </c>
      <c r="O10098" s="25">
        <v>0</v>
      </c>
      <c r="P10098" s="25">
        <v>0</v>
      </c>
      <c r="Q10098" s="25">
        <v>0</v>
      </c>
      <c r="R10098" s="25">
        <v>0</v>
      </c>
      <c r="S10098" s="25">
        <v>0</v>
      </c>
      <c r="T10098" s="25">
        <v>1</v>
      </c>
      <c r="U10098" s="25">
        <v>1</v>
      </c>
      <c r="V10098" s="25">
        <v>0</v>
      </c>
      <c r="W10098" s="25">
        <v>0</v>
      </c>
      <c r="X10098" s="25">
        <v>0</v>
      </c>
      <c r="Y10098" s="25">
        <v>0</v>
      </c>
      <c r="Z10098" s="25">
        <v>0</v>
      </c>
      <c r="AA10098" s="25">
        <v>0</v>
      </c>
      <c r="AB10098" s="25">
        <v>0</v>
      </c>
      <c r="AC10098" s="25">
        <v>1</v>
      </c>
      <c r="AD10098" s="25">
        <v>0</v>
      </c>
      <c r="AE10098" s="25">
        <v>0</v>
      </c>
      <c r="AF10098" s="25">
        <v>0</v>
      </c>
      <c r="AG10098" s="25">
        <v>0</v>
      </c>
      <c r="AH10098" s="25">
        <v>0</v>
      </c>
      <c r="AI10098" s="25">
        <v>0</v>
      </c>
      <c r="AJ10098" s="25">
        <v>0</v>
      </c>
      <c r="AK10098" s="25">
        <v>0</v>
      </c>
      <c r="AL10098" s="25">
        <v>0</v>
      </c>
      <c r="AM10098" s="25">
        <v>0</v>
      </c>
      <c r="AN10098" s="25">
        <v>0</v>
      </c>
      <c r="AO10098" s="25">
        <v>0</v>
      </c>
      <c r="AP10098" s="25">
        <v>0</v>
      </c>
      <c r="AQ10098" s="25">
        <v>0</v>
      </c>
      <c r="AR10098" s="25">
        <v>1</v>
      </c>
      <c r="AS10098" s="25">
        <v>0</v>
      </c>
      <c r="AT10098" s="25">
        <v>0</v>
      </c>
      <c r="AU10098" s="25">
        <v>0</v>
      </c>
      <c r="AV10098" s="25">
        <v>0</v>
      </c>
      <c r="AW10098" s="25">
        <v>0</v>
      </c>
      <c r="AX10098" s="25">
        <v>0</v>
      </c>
      <c r="AY10098" s="25">
        <v>0</v>
      </c>
      <c r="AZ10098" s="25">
        <v>0</v>
      </c>
      <c r="BA10098" s="25">
        <v>0</v>
      </c>
      <c r="BB10098" s="25">
        <v>0</v>
      </c>
      <c r="BC10098" s="25">
        <v>0</v>
      </c>
      <c r="BD10098" s="25">
        <v>0</v>
      </c>
      <c r="BE10098" s="25">
        <v>0</v>
      </c>
      <c r="BF10098" s="25">
        <v>0</v>
      </c>
      <c r="BG10098" s="25">
        <v>0</v>
      </c>
      <c r="BH10098" s="25">
        <v>0</v>
      </c>
      <c r="BI10098" s="25">
        <v>0</v>
      </c>
      <c r="BJ10098" s="25">
        <v>0</v>
      </c>
      <c r="BK10098" s="25">
        <v>0</v>
      </c>
      <c r="BL10098" s="25">
        <v>0</v>
      </c>
      <c r="BM10098" s="25">
        <v>0</v>
      </c>
      <c r="BN10098" s="25">
        <v>0</v>
      </c>
      <c r="BO10098" s="25">
        <v>0</v>
      </c>
      <c r="BP10098" s="25">
        <v>0</v>
      </c>
      <c r="BQ10098" s="25">
        <v>0</v>
      </c>
      <c r="BR10098" s="25">
        <v>0</v>
      </c>
      <c r="BS10098" s="25">
        <v>1</v>
      </c>
      <c r="BT10098" s="25">
        <v>0</v>
      </c>
      <c r="BU10098" s="26">
        <v>0</v>
      </c>
    </row>
    <row r="10099" spans="1:73" x14ac:dyDescent="0.3">
      <c r="A10099" s="27">
        <v>1</v>
      </c>
      <c r="B10099" s="28">
        <v>88</v>
      </c>
      <c r="C10099" s="28">
        <v>0</v>
      </c>
      <c r="D10099" s="28">
        <v>0</v>
      </c>
      <c r="E10099" s="28">
        <v>22</v>
      </c>
      <c r="F10099" s="28">
        <v>5168333333</v>
      </c>
      <c r="G10099" s="28">
        <v>0</v>
      </c>
      <c r="H10099" s="28">
        <v>1.6666667E-2</v>
      </c>
      <c r="I10099" s="28">
        <v>0</v>
      </c>
      <c r="J10099" s="28">
        <v>0</v>
      </c>
      <c r="K10099" s="28">
        <v>0</v>
      </c>
      <c r="L10099" s="28">
        <v>0</v>
      </c>
      <c r="M10099" s="28">
        <v>0</v>
      </c>
      <c r="N10099" s="28">
        <v>0</v>
      </c>
      <c r="O10099" s="28">
        <v>0</v>
      </c>
      <c r="P10099" s="28">
        <v>0</v>
      </c>
      <c r="Q10099" s="28">
        <v>0</v>
      </c>
      <c r="R10099" s="28">
        <v>0</v>
      </c>
      <c r="S10099" s="28">
        <v>0</v>
      </c>
      <c r="T10099" s="28">
        <v>1</v>
      </c>
      <c r="U10099" s="28">
        <v>1</v>
      </c>
      <c r="V10099" s="28">
        <v>0</v>
      </c>
      <c r="W10099" s="28">
        <v>0</v>
      </c>
      <c r="X10099" s="28">
        <v>0</v>
      </c>
      <c r="Y10099" s="28">
        <v>0</v>
      </c>
      <c r="Z10099" s="28">
        <v>0</v>
      </c>
      <c r="AA10099" s="28">
        <v>0</v>
      </c>
      <c r="AB10099" s="28">
        <v>0</v>
      </c>
      <c r="AC10099" s="28">
        <v>1</v>
      </c>
      <c r="AD10099" s="28">
        <v>0</v>
      </c>
      <c r="AE10099" s="28">
        <v>0</v>
      </c>
      <c r="AF10099" s="28">
        <v>0</v>
      </c>
      <c r="AG10099" s="28">
        <v>0</v>
      </c>
      <c r="AH10099" s="28">
        <v>0</v>
      </c>
      <c r="AI10099" s="28">
        <v>0</v>
      </c>
      <c r="AJ10099" s="28">
        <v>0</v>
      </c>
      <c r="AK10099" s="28">
        <v>0</v>
      </c>
      <c r="AL10099" s="28">
        <v>0</v>
      </c>
      <c r="AM10099" s="28">
        <v>0</v>
      </c>
      <c r="AN10099" s="28">
        <v>0</v>
      </c>
      <c r="AO10099" s="28">
        <v>0</v>
      </c>
      <c r="AP10099" s="28">
        <v>0</v>
      </c>
      <c r="AQ10099" s="28">
        <v>0</v>
      </c>
      <c r="AR10099" s="28">
        <v>1</v>
      </c>
      <c r="AS10099" s="28">
        <v>0</v>
      </c>
      <c r="AT10099" s="28">
        <v>0</v>
      </c>
      <c r="AU10099" s="28">
        <v>0</v>
      </c>
      <c r="AV10099" s="28">
        <v>0</v>
      </c>
      <c r="AW10099" s="28">
        <v>0</v>
      </c>
      <c r="AX10099" s="28">
        <v>0</v>
      </c>
      <c r="AY10099" s="28">
        <v>0</v>
      </c>
      <c r="AZ10099" s="28">
        <v>0</v>
      </c>
      <c r="BA10099" s="28">
        <v>0</v>
      </c>
      <c r="BB10099" s="28">
        <v>0</v>
      </c>
      <c r="BC10099" s="28">
        <v>0</v>
      </c>
      <c r="BD10099" s="28">
        <v>0</v>
      </c>
      <c r="BE10099" s="28">
        <v>1</v>
      </c>
      <c r="BF10099" s="28">
        <v>0</v>
      </c>
      <c r="BG10099" s="28">
        <v>0</v>
      </c>
      <c r="BH10099" s="28">
        <v>0</v>
      </c>
      <c r="BI10099" s="28">
        <v>0</v>
      </c>
      <c r="BJ10099" s="28">
        <v>0</v>
      </c>
      <c r="BK10099" s="28">
        <v>0</v>
      </c>
      <c r="BL10099" s="28">
        <v>0</v>
      </c>
      <c r="BM10099" s="28">
        <v>0</v>
      </c>
      <c r="BN10099" s="28">
        <v>0</v>
      </c>
      <c r="BO10099" s="28">
        <v>0</v>
      </c>
      <c r="BP10099" s="28">
        <v>0</v>
      </c>
      <c r="BQ10099" s="28">
        <v>0</v>
      </c>
      <c r="BR10099" s="28">
        <v>0</v>
      </c>
      <c r="BS10099" s="28">
        <v>1</v>
      </c>
      <c r="BT10099" s="28">
        <v>0</v>
      </c>
      <c r="BU10099" s="29">
        <v>0</v>
      </c>
    </row>
    <row r="10100" spans="1:73" x14ac:dyDescent="0.3">
      <c r="A10100" s="24">
        <v>2</v>
      </c>
      <c r="B10100" s="25">
        <v>29.75</v>
      </c>
      <c r="C10100" s="25">
        <v>0</v>
      </c>
      <c r="D10100" s="25">
        <v>0</v>
      </c>
      <c r="E10100" s="25">
        <v>33</v>
      </c>
      <c r="F10100" s="25">
        <v>689202381</v>
      </c>
      <c r="G10100" s="25">
        <v>1.010101E-3</v>
      </c>
      <c r="H10100" s="25">
        <v>2.7020202E-2</v>
      </c>
      <c r="I10100" s="25">
        <v>0</v>
      </c>
      <c r="J10100" s="25">
        <v>0</v>
      </c>
      <c r="K10100" s="25">
        <v>0</v>
      </c>
      <c r="L10100" s="25">
        <v>0</v>
      </c>
      <c r="M10100" s="25">
        <v>0</v>
      </c>
      <c r="N10100" s="25">
        <v>0</v>
      </c>
      <c r="O10100" s="25">
        <v>0</v>
      </c>
      <c r="P10100" s="25">
        <v>0</v>
      </c>
      <c r="Q10100" s="25">
        <v>0</v>
      </c>
      <c r="R10100" s="25">
        <v>0</v>
      </c>
      <c r="S10100" s="25">
        <v>0</v>
      </c>
      <c r="T10100" s="25">
        <v>1</v>
      </c>
      <c r="U10100" s="25">
        <v>0</v>
      </c>
      <c r="V10100" s="25">
        <v>1</v>
      </c>
      <c r="W10100" s="25">
        <v>0</v>
      </c>
      <c r="X10100" s="25">
        <v>0</v>
      </c>
      <c r="Y10100" s="25">
        <v>0</v>
      </c>
      <c r="Z10100" s="25">
        <v>0</v>
      </c>
      <c r="AA10100" s="25">
        <v>0</v>
      </c>
      <c r="AB10100" s="25">
        <v>0</v>
      </c>
      <c r="AC10100" s="25">
        <v>0</v>
      </c>
      <c r="AD10100" s="25">
        <v>1</v>
      </c>
      <c r="AE10100" s="25">
        <v>0</v>
      </c>
      <c r="AF10100" s="25">
        <v>0</v>
      </c>
      <c r="AG10100" s="25">
        <v>0</v>
      </c>
      <c r="AH10100" s="25">
        <v>0</v>
      </c>
      <c r="AI10100" s="25">
        <v>0</v>
      </c>
      <c r="AJ10100" s="25">
        <v>0</v>
      </c>
      <c r="AK10100" s="25">
        <v>0</v>
      </c>
      <c r="AL10100" s="25">
        <v>0</v>
      </c>
      <c r="AM10100" s="25">
        <v>0</v>
      </c>
      <c r="AN10100" s="25">
        <v>0</v>
      </c>
      <c r="AO10100" s="25">
        <v>0</v>
      </c>
      <c r="AP10100" s="25">
        <v>0</v>
      </c>
      <c r="AQ10100" s="25">
        <v>1</v>
      </c>
      <c r="AR10100" s="25">
        <v>0</v>
      </c>
      <c r="AS10100" s="25">
        <v>0</v>
      </c>
      <c r="AT10100" s="25">
        <v>0</v>
      </c>
      <c r="AU10100" s="25">
        <v>0</v>
      </c>
      <c r="AV10100" s="25">
        <v>0</v>
      </c>
      <c r="AW10100" s="25">
        <v>0</v>
      </c>
      <c r="AX10100" s="25">
        <v>0</v>
      </c>
      <c r="AY10100" s="25">
        <v>0</v>
      </c>
      <c r="AZ10100" s="25">
        <v>0</v>
      </c>
      <c r="BA10100" s="25">
        <v>0</v>
      </c>
      <c r="BB10100" s="25">
        <v>0</v>
      </c>
      <c r="BC10100" s="25">
        <v>0</v>
      </c>
      <c r="BD10100" s="25">
        <v>0</v>
      </c>
      <c r="BE10100" s="25">
        <v>0</v>
      </c>
      <c r="BF10100" s="25">
        <v>0</v>
      </c>
      <c r="BG10100" s="25">
        <v>0</v>
      </c>
      <c r="BH10100" s="25">
        <v>0</v>
      </c>
      <c r="BI10100" s="25">
        <v>0</v>
      </c>
      <c r="BJ10100" s="25">
        <v>0</v>
      </c>
      <c r="BK10100" s="25">
        <v>0</v>
      </c>
      <c r="BL10100" s="25">
        <v>0</v>
      </c>
      <c r="BM10100" s="25">
        <v>0</v>
      </c>
      <c r="BN10100" s="25">
        <v>0</v>
      </c>
      <c r="BO10100" s="25">
        <v>0</v>
      </c>
      <c r="BP10100" s="25">
        <v>0</v>
      </c>
      <c r="BQ10100" s="25">
        <v>0</v>
      </c>
      <c r="BR10100" s="25">
        <v>0</v>
      </c>
      <c r="BS10100" s="25">
        <v>1</v>
      </c>
      <c r="BT10100" s="25">
        <v>0</v>
      </c>
      <c r="BU10100" s="26">
        <v>0</v>
      </c>
    </row>
    <row r="10101" spans="1:73" x14ac:dyDescent="0.3">
      <c r="A10101" s="27">
        <v>9</v>
      </c>
      <c r="B10101" s="28">
        <v>4971666667</v>
      </c>
      <c r="C10101" s="28">
        <v>0</v>
      </c>
      <c r="D10101" s="28">
        <v>0</v>
      </c>
      <c r="E10101" s="28">
        <v>20</v>
      </c>
      <c r="F10101" s="28">
        <v>1170166667</v>
      </c>
      <c r="G10101" s="28">
        <v>1.2121211999999999E-2</v>
      </c>
      <c r="H10101" s="28">
        <v>2.3484847999999999E-2</v>
      </c>
      <c r="I10101" s="28">
        <v>0</v>
      </c>
      <c r="J10101" s="28">
        <v>0</v>
      </c>
      <c r="K10101" s="28">
        <v>0</v>
      </c>
      <c r="L10101" s="28">
        <v>0</v>
      </c>
      <c r="M10101" s="28">
        <v>0</v>
      </c>
      <c r="N10101" s="28">
        <v>0</v>
      </c>
      <c r="O10101" s="28">
        <v>0</v>
      </c>
      <c r="P10101" s="28">
        <v>0</v>
      </c>
      <c r="Q10101" s="28">
        <v>0</v>
      </c>
      <c r="R10101" s="28">
        <v>0</v>
      </c>
      <c r="S10101" s="28">
        <v>1</v>
      </c>
      <c r="T10101" s="28">
        <v>0</v>
      </c>
      <c r="U10101" s="28">
        <v>0</v>
      </c>
      <c r="V10101" s="28">
        <v>0</v>
      </c>
      <c r="W10101" s="28">
        <v>1</v>
      </c>
      <c r="X10101" s="28">
        <v>0</v>
      </c>
      <c r="Y10101" s="28">
        <v>0</v>
      </c>
      <c r="Z10101" s="28">
        <v>0</v>
      </c>
      <c r="AA10101" s="28">
        <v>0</v>
      </c>
      <c r="AB10101" s="28">
        <v>0</v>
      </c>
      <c r="AC10101" s="28">
        <v>0</v>
      </c>
      <c r="AD10101" s="28">
        <v>1</v>
      </c>
      <c r="AE10101" s="28">
        <v>0</v>
      </c>
      <c r="AF10101" s="28">
        <v>0</v>
      </c>
      <c r="AG10101" s="28">
        <v>0</v>
      </c>
      <c r="AH10101" s="28">
        <v>0</v>
      </c>
      <c r="AI10101" s="28">
        <v>0</v>
      </c>
      <c r="AJ10101" s="28">
        <v>0</v>
      </c>
      <c r="AK10101" s="28">
        <v>0</v>
      </c>
      <c r="AL10101" s="28">
        <v>0</v>
      </c>
      <c r="AM10101" s="28">
        <v>0</v>
      </c>
      <c r="AN10101" s="28">
        <v>0</v>
      </c>
      <c r="AO10101" s="28">
        <v>0</v>
      </c>
      <c r="AP10101" s="28">
        <v>0</v>
      </c>
      <c r="AQ10101" s="28">
        <v>0</v>
      </c>
      <c r="AR10101" s="28">
        <v>1</v>
      </c>
      <c r="AS10101" s="28">
        <v>0</v>
      </c>
      <c r="AT10101" s="28">
        <v>0</v>
      </c>
      <c r="AU10101" s="28">
        <v>0</v>
      </c>
      <c r="AV10101" s="28">
        <v>0</v>
      </c>
      <c r="AW10101" s="28">
        <v>0</v>
      </c>
      <c r="AX10101" s="28">
        <v>0</v>
      </c>
      <c r="AY10101" s="28">
        <v>0</v>
      </c>
      <c r="AZ10101" s="28">
        <v>0</v>
      </c>
      <c r="BA10101" s="28">
        <v>0</v>
      </c>
      <c r="BB10101" s="28">
        <v>0</v>
      </c>
      <c r="BC10101" s="28">
        <v>0</v>
      </c>
      <c r="BD10101" s="28">
        <v>0</v>
      </c>
      <c r="BE10101" s="28">
        <v>0</v>
      </c>
      <c r="BF10101" s="28">
        <v>0</v>
      </c>
      <c r="BG10101" s="28">
        <v>0</v>
      </c>
      <c r="BH10101" s="28">
        <v>0</v>
      </c>
      <c r="BI10101" s="28">
        <v>0</v>
      </c>
      <c r="BJ10101" s="28">
        <v>0</v>
      </c>
      <c r="BK10101" s="28">
        <v>0</v>
      </c>
      <c r="BL10101" s="28">
        <v>0</v>
      </c>
      <c r="BM10101" s="28">
        <v>0</v>
      </c>
      <c r="BN10101" s="28">
        <v>0</v>
      </c>
      <c r="BO10101" s="28">
        <v>0</v>
      </c>
      <c r="BP10101" s="28">
        <v>0</v>
      </c>
      <c r="BQ10101" s="28">
        <v>0</v>
      </c>
      <c r="BR10101" s="28">
        <v>0</v>
      </c>
      <c r="BS10101" s="28">
        <v>1</v>
      </c>
      <c r="BT10101" s="28">
        <v>0</v>
      </c>
      <c r="BU10101" s="29">
        <v>0</v>
      </c>
    </row>
    <row r="10102" spans="1:73" x14ac:dyDescent="0.3">
      <c r="A10102" s="24">
        <v>7</v>
      </c>
      <c r="B10102" s="25">
        <v>135.19999999999999</v>
      </c>
      <c r="C10102" s="25">
        <v>5</v>
      </c>
      <c r="D10102" s="25">
        <v>4303333333</v>
      </c>
      <c r="E10102" s="25">
        <v>68</v>
      </c>
      <c r="F10102" s="25">
        <v>3974534501</v>
      </c>
      <c r="G10102" s="25">
        <v>1.3513514000000001E-2</v>
      </c>
      <c r="H10102" s="25">
        <v>1.9008442E-2</v>
      </c>
      <c r="I10102" s="25">
        <v>0</v>
      </c>
      <c r="J10102" s="25">
        <v>0</v>
      </c>
      <c r="K10102" s="25">
        <v>0</v>
      </c>
      <c r="L10102" s="25">
        <v>0</v>
      </c>
      <c r="M10102" s="25">
        <v>0</v>
      </c>
      <c r="N10102" s="25">
        <v>0</v>
      </c>
      <c r="O10102" s="25">
        <v>0</v>
      </c>
      <c r="P10102" s="25">
        <v>0</v>
      </c>
      <c r="Q10102" s="25">
        <v>0</v>
      </c>
      <c r="R10102" s="25">
        <v>0</v>
      </c>
      <c r="S10102" s="25">
        <v>1</v>
      </c>
      <c r="T10102" s="25">
        <v>0</v>
      </c>
      <c r="U10102" s="25">
        <v>0</v>
      </c>
      <c r="V10102" s="25">
        <v>0</v>
      </c>
      <c r="W10102" s="25">
        <v>1</v>
      </c>
      <c r="X10102" s="25">
        <v>0</v>
      </c>
      <c r="Y10102" s="25">
        <v>0</v>
      </c>
      <c r="Z10102" s="25">
        <v>0</v>
      </c>
      <c r="AA10102" s="25">
        <v>0</v>
      </c>
      <c r="AB10102" s="25">
        <v>0</v>
      </c>
      <c r="AC10102" s="25">
        <v>0</v>
      </c>
      <c r="AD10102" s="25">
        <v>1</v>
      </c>
      <c r="AE10102" s="25">
        <v>0</v>
      </c>
      <c r="AF10102" s="25">
        <v>0</v>
      </c>
      <c r="AG10102" s="25">
        <v>0</v>
      </c>
      <c r="AH10102" s="25">
        <v>0</v>
      </c>
      <c r="AI10102" s="25">
        <v>0</v>
      </c>
      <c r="AJ10102" s="25">
        <v>0</v>
      </c>
      <c r="AK10102" s="25">
        <v>0</v>
      </c>
      <c r="AL10102" s="25">
        <v>0</v>
      </c>
      <c r="AM10102" s="25">
        <v>0</v>
      </c>
      <c r="AN10102" s="25">
        <v>0</v>
      </c>
      <c r="AO10102" s="25">
        <v>0</v>
      </c>
      <c r="AP10102" s="25">
        <v>1</v>
      </c>
      <c r="AQ10102" s="25">
        <v>0</v>
      </c>
      <c r="AR10102" s="25">
        <v>0</v>
      </c>
      <c r="AS10102" s="25">
        <v>0</v>
      </c>
      <c r="AT10102" s="25">
        <v>0</v>
      </c>
      <c r="AU10102" s="25">
        <v>0</v>
      </c>
      <c r="AV10102" s="25">
        <v>0</v>
      </c>
      <c r="AW10102" s="25">
        <v>0</v>
      </c>
      <c r="AX10102" s="25">
        <v>0</v>
      </c>
      <c r="AY10102" s="25">
        <v>0</v>
      </c>
      <c r="AZ10102" s="25">
        <v>0</v>
      </c>
      <c r="BA10102" s="25">
        <v>0</v>
      </c>
      <c r="BB10102" s="25">
        <v>0</v>
      </c>
      <c r="BC10102" s="25">
        <v>0</v>
      </c>
      <c r="BD10102" s="25">
        <v>0</v>
      </c>
      <c r="BE10102" s="25">
        <v>0</v>
      </c>
      <c r="BF10102" s="25">
        <v>0</v>
      </c>
      <c r="BG10102" s="25">
        <v>0</v>
      </c>
      <c r="BH10102" s="25">
        <v>0</v>
      </c>
      <c r="BI10102" s="25">
        <v>0</v>
      </c>
      <c r="BJ10102" s="25">
        <v>1</v>
      </c>
      <c r="BK10102" s="25">
        <v>0</v>
      </c>
      <c r="BL10102" s="25">
        <v>0</v>
      </c>
      <c r="BM10102" s="25">
        <v>0</v>
      </c>
      <c r="BN10102" s="25">
        <v>0</v>
      </c>
      <c r="BO10102" s="25">
        <v>0</v>
      </c>
      <c r="BP10102" s="25">
        <v>0</v>
      </c>
      <c r="BQ10102" s="25">
        <v>0</v>
      </c>
      <c r="BR10102" s="25">
        <v>0</v>
      </c>
      <c r="BS10102" s="25">
        <v>1</v>
      </c>
      <c r="BT10102" s="25">
        <v>1</v>
      </c>
      <c r="BU10102" s="26">
        <v>0</v>
      </c>
    </row>
    <row r="10103" spans="1:73" x14ac:dyDescent="0.3">
      <c r="A10103" s="27">
        <v>1</v>
      </c>
      <c r="B10103" s="28">
        <v>27.5</v>
      </c>
      <c r="C10103" s="28">
        <v>3</v>
      </c>
      <c r="D10103" s="28">
        <v>17</v>
      </c>
      <c r="E10103" s="28">
        <v>1</v>
      </c>
      <c r="F10103" s="28">
        <v>10</v>
      </c>
      <c r="G10103" s="28">
        <v>0</v>
      </c>
      <c r="H10103" s="28">
        <v>0.04</v>
      </c>
      <c r="I10103" s="28">
        <v>0</v>
      </c>
      <c r="J10103" s="28">
        <v>0</v>
      </c>
      <c r="K10103" s="28">
        <v>0</v>
      </c>
      <c r="L10103" s="28">
        <v>0</v>
      </c>
      <c r="M10103" s="28">
        <v>0</v>
      </c>
      <c r="N10103" s="28">
        <v>0</v>
      </c>
      <c r="O10103" s="28">
        <v>0</v>
      </c>
      <c r="P10103" s="28">
        <v>0</v>
      </c>
      <c r="Q10103" s="28">
        <v>0</v>
      </c>
      <c r="R10103" s="28">
        <v>0</v>
      </c>
      <c r="S10103" s="28">
        <v>1</v>
      </c>
      <c r="T10103" s="28">
        <v>0</v>
      </c>
      <c r="U10103" s="28">
        <v>1</v>
      </c>
      <c r="V10103" s="28">
        <v>0</v>
      </c>
      <c r="W10103" s="28">
        <v>0</v>
      </c>
      <c r="X10103" s="28">
        <v>0</v>
      </c>
      <c r="Y10103" s="28">
        <v>0</v>
      </c>
      <c r="Z10103" s="28">
        <v>0</v>
      </c>
      <c r="AA10103" s="28">
        <v>0</v>
      </c>
      <c r="AB10103" s="28">
        <v>0</v>
      </c>
      <c r="AC10103" s="28">
        <v>1</v>
      </c>
      <c r="AD10103" s="28">
        <v>0</v>
      </c>
      <c r="AE10103" s="28">
        <v>0</v>
      </c>
      <c r="AF10103" s="28">
        <v>0</v>
      </c>
      <c r="AG10103" s="28">
        <v>0</v>
      </c>
      <c r="AH10103" s="28">
        <v>0</v>
      </c>
      <c r="AI10103" s="28">
        <v>0</v>
      </c>
      <c r="AJ10103" s="28">
        <v>0</v>
      </c>
      <c r="AK10103" s="28">
        <v>0</v>
      </c>
      <c r="AL10103" s="28">
        <v>0</v>
      </c>
      <c r="AM10103" s="28">
        <v>0</v>
      </c>
      <c r="AN10103" s="28">
        <v>0</v>
      </c>
      <c r="AO10103" s="28">
        <v>0</v>
      </c>
      <c r="AP10103" s="28">
        <v>1</v>
      </c>
      <c r="AQ10103" s="28">
        <v>0</v>
      </c>
      <c r="AR10103" s="28">
        <v>0</v>
      </c>
      <c r="AS10103" s="28">
        <v>0</v>
      </c>
      <c r="AT10103" s="28">
        <v>0</v>
      </c>
      <c r="AU10103" s="28">
        <v>0</v>
      </c>
      <c r="AV10103" s="28">
        <v>0</v>
      </c>
      <c r="AW10103" s="28">
        <v>0</v>
      </c>
      <c r="AX10103" s="28">
        <v>0</v>
      </c>
      <c r="AY10103" s="28">
        <v>0</v>
      </c>
      <c r="AZ10103" s="28">
        <v>0</v>
      </c>
      <c r="BA10103" s="28">
        <v>0</v>
      </c>
      <c r="BB10103" s="28">
        <v>0</v>
      </c>
      <c r="BC10103" s="28">
        <v>0</v>
      </c>
      <c r="BD10103" s="28">
        <v>0</v>
      </c>
      <c r="BE10103" s="28">
        <v>1</v>
      </c>
      <c r="BF10103" s="28">
        <v>0</v>
      </c>
      <c r="BG10103" s="28">
        <v>0</v>
      </c>
      <c r="BH10103" s="28">
        <v>0</v>
      </c>
      <c r="BI10103" s="28">
        <v>0</v>
      </c>
      <c r="BJ10103" s="28">
        <v>0</v>
      </c>
      <c r="BK10103" s="28">
        <v>0</v>
      </c>
      <c r="BL10103" s="28">
        <v>0</v>
      </c>
      <c r="BM10103" s="28">
        <v>0</v>
      </c>
      <c r="BN10103" s="28">
        <v>0</v>
      </c>
      <c r="BO10103" s="28">
        <v>0</v>
      </c>
      <c r="BP10103" s="28">
        <v>0</v>
      </c>
      <c r="BQ10103" s="28">
        <v>1</v>
      </c>
      <c r="BR10103" s="28">
        <v>0</v>
      </c>
      <c r="BS10103" s="28">
        <v>0</v>
      </c>
      <c r="BT10103" s="28">
        <v>0</v>
      </c>
      <c r="BU10103" s="29">
        <v>1</v>
      </c>
    </row>
    <row r="10104" spans="1:73" x14ac:dyDescent="0.3">
      <c r="A10104" s="24">
        <v>0</v>
      </c>
      <c r="B10104" s="25">
        <v>0</v>
      </c>
      <c r="C10104" s="25">
        <v>1</v>
      </c>
      <c r="D10104" s="25">
        <v>14</v>
      </c>
      <c r="E10104" s="25">
        <v>19</v>
      </c>
      <c r="F10104" s="25">
        <v>1666.75</v>
      </c>
      <c r="G10104" s="25">
        <v>0</v>
      </c>
      <c r="H10104" s="25">
        <v>2.1052632000000002E-2</v>
      </c>
      <c r="I10104" s="25">
        <v>0</v>
      </c>
      <c r="J10104" s="25">
        <v>0</v>
      </c>
      <c r="K10104" s="25">
        <v>0</v>
      </c>
      <c r="L10104" s="25">
        <v>0</v>
      </c>
      <c r="M10104" s="25">
        <v>0</v>
      </c>
      <c r="N10104" s="25">
        <v>0</v>
      </c>
      <c r="O10104" s="25">
        <v>0</v>
      </c>
      <c r="P10104" s="25">
        <v>0</v>
      </c>
      <c r="Q10104" s="25">
        <v>0</v>
      </c>
      <c r="R10104" s="25">
        <v>0</v>
      </c>
      <c r="S10104" s="25">
        <v>1</v>
      </c>
      <c r="T10104" s="25">
        <v>0</v>
      </c>
      <c r="U10104" s="25">
        <v>0</v>
      </c>
      <c r="V10104" s="25">
        <v>0</v>
      </c>
      <c r="W10104" s="25">
        <v>0</v>
      </c>
      <c r="X10104" s="25">
        <v>0</v>
      </c>
      <c r="Y10104" s="25">
        <v>0</v>
      </c>
      <c r="Z10104" s="25">
        <v>0</v>
      </c>
      <c r="AA10104" s="25">
        <v>0</v>
      </c>
      <c r="AB10104" s="25">
        <v>1</v>
      </c>
      <c r="AC10104" s="25">
        <v>0</v>
      </c>
      <c r="AD10104" s="25">
        <v>0</v>
      </c>
      <c r="AE10104" s="25">
        <v>0</v>
      </c>
      <c r="AF10104" s="25">
        <v>0</v>
      </c>
      <c r="AG10104" s="25">
        <v>0</v>
      </c>
      <c r="AH10104" s="25">
        <v>0</v>
      </c>
      <c r="AI10104" s="25">
        <v>0</v>
      </c>
      <c r="AJ10104" s="25">
        <v>0</v>
      </c>
      <c r="AK10104" s="25">
        <v>0</v>
      </c>
      <c r="AL10104" s="25">
        <v>0</v>
      </c>
      <c r="AM10104" s="25">
        <v>0</v>
      </c>
      <c r="AN10104" s="25">
        <v>0</v>
      </c>
      <c r="AO10104" s="25">
        <v>1</v>
      </c>
      <c r="AP10104" s="25">
        <v>0</v>
      </c>
      <c r="AQ10104" s="25">
        <v>0</v>
      </c>
      <c r="AR10104" s="25">
        <v>0</v>
      </c>
      <c r="AS10104" s="25">
        <v>0</v>
      </c>
      <c r="AT10104" s="25">
        <v>0</v>
      </c>
      <c r="AU10104" s="25">
        <v>0</v>
      </c>
      <c r="AV10104" s="25">
        <v>0</v>
      </c>
      <c r="AW10104" s="25">
        <v>0</v>
      </c>
      <c r="AX10104" s="25">
        <v>1</v>
      </c>
      <c r="AY10104" s="25">
        <v>0</v>
      </c>
      <c r="AZ10104" s="25">
        <v>0</v>
      </c>
      <c r="BA10104" s="25">
        <v>0</v>
      </c>
      <c r="BB10104" s="25">
        <v>0</v>
      </c>
      <c r="BC10104" s="25">
        <v>0</v>
      </c>
      <c r="BD10104" s="25">
        <v>0</v>
      </c>
      <c r="BE10104" s="25">
        <v>0</v>
      </c>
      <c r="BF10104" s="25">
        <v>0</v>
      </c>
      <c r="BG10104" s="25">
        <v>0</v>
      </c>
      <c r="BH10104" s="25">
        <v>0</v>
      </c>
      <c r="BI10104" s="25">
        <v>0</v>
      </c>
      <c r="BJ10104" s="25">
        <v>0</v>
      </c>
      <c r="BK10104" s="25">
        <v>0</v>
      </c>
      <c r="BL10104" s="25">
        <v>0</v>
      </c>
      <c r="BM10104" s="25">
        <v>0</v>
      </c>
      <c r="BN10104" s="25">
        <v>0</v>
      </c>
      <c r="BO10104" s="25">
        <v>0</v>
      </c>
      <c r="BP10104" s="25">
        <v>1</v>
      </c>
      <c r="BQ10104" s="25">
        <v>0</v>
      </c>
      <c r="BR10104" s="25">
        <v>1</v>
      </c>
      <c r="BS10104" s="25">
        <v>0</v>
      </c>
      <c r="BT10104" s="25">
        <v>0</v>
      </c>
      <c r="BU10104" s="26">
        <v>0</v>
      </c>
    </row>
    <row r="10105" spans="1:73" x14ac:dyDescent="0.3">
      <c r="A10105" s="27">
        <v>17</v>
      </c>
      <c r="B10105" s="28">
        <v>311.25</v>
      </c>
      <c r="C10105" s="28">
        <v>4</v>
      </c>
      <c r="D10105" s="28">
        <v>428547619</v>
      </c>
      <c r="E10105" s="28">
        <v>139</v>
      </c>
      <c r="F10105" s="28">
        <v>3891214286</v>
      </c>
      <c r="G10105" s="28">
        <v>1.9736839999999999E-3</v>
      </c>
      <c r="H10105" s="28">
        <v>1.1184210999999999E-2</v>
      </c>
      <c r="I10105" s="28">
        <v>8679082569</v>
      </c>
      <c r="J10105" s="28">
        <v>0</v>
      </c>
      <c r="K10105" s="28">
        <v>0</v>
      </c>
      <c r="L10105" s="28">
        <v>0</v>
      </c>
      <c r="M10105" s="28">
        <v>0</v>
      </c>
      <c r="N10105" s="28">
        <v>0</v>
      </c>
      <c r="O10105" s="28">
        <v>0</v>
      </c>
      <c r="P10105" s="28">
        <v>0</v>
      </c>
      <c r="Q10105" s="28">
        <v>0</v>
      </c>
      <c r="R10105" s="28">
        <v>0</v>
      </c>
      <c r="S10105" s="28">
        <v>0</v>
      </c>
      <c r="T10105" s="28">
        <v>1</v>
      </c>
      <c r="U10105" s="28">
        <v>0</v>
      </c>
      <c r="V10105" s="28">
        <v>1</v>
      </c>
      <c r="W10105" s="28">
        <v>0</v>
      </c>
      <c r="X10105" s="28">
        <v>0</v>
      </c>
      <c r="Y10105" s="28">
        <v>0</v>
      </c>
      <c r="Z10105" s="28">
        <v>0</v>
      </c>
      <c r="AA10105" s="28">
        <v>0</v>
      </c>
      <c r="AB10105" s="28">
        <v>0</v>
      </c>
      <c r="AC10105" s="28">
        <v>0</v>
      </c>
      <c r="AD10105" s="28">
        <v>1</v>
      </c>
      <c r="AE10105" s="28">
        <v>0</v>
      </c>
      <c r="AF10105" s="28">
        <v>0</v>
      </c>
      <c r="AG10105" s="28">
        <v>0</v>
      </c>
      <c r="AH10105" s="28">
        <v>0</v>
      </c>
      <c r="AI10105" s="28">
        <v>0</v>
      </c>
      <c r="AJ10105" s="28">
        <v>0</v>
      </c>
      <c r="AK10105" s="28">
        <v>0</v>
      </c>
      <c r="AL10105" s="28">
        <v>0</v>
      </c>
      <c r="AM10105" s="28">
        <v>0</v>
      </c>
      <c r="AN10105" s="28">
        <v>0</v>
      </c>
      <c r="AO10105" s="28">
        <v>0</v>
      </c>
      <c r="AP10105" s="28">
        <v>1</v>
      </c>
      <c r="AQ10105" s="28">
        <v>0</v>
      </c>
      <c r="AR10105" s="28">
        <v>0</v>
      </c>
      <c r="AS10105" s="28">
        <v>0</v>
      </c>
      <c r="AT10105" s="28">
        <v>0</v>
      </c>
      <c r="AU10105" s="28">
        <v>0</v>
      </c>
      <c r="AV10105" s="28">
        <v>0</v>
      </c>
      <c r="AW10105" s="28">
        <v>0</v>
      </c>
      <c r="AX10105" s="28">
        <v>0</v>
      </c>
      <c r="AY10105" s="28">
        <v>0</v>
      </c>
      <c r="AZ10105" s="28">
        <v>0</v>
      </c>
      <c r="BA10105" s="28">
        <v>0</v>
      </c>
      <c r="BB10105" s="28">
        <v>0</v>
      </c>
      <c r="BC10105" s="28">
        <v>1</v>
      </c>
      <c r="BD10105" s="28">
        <v>0</v>
      </c>
      <c r="BE10105" s="28">
        <v>0</v>
      </c>
      <c r="BF10105" s="28">
        <v>0</v>
      </c>
      <c r="BG10105" s="28">
        <v>0</v>
      </c>
      <c r="BH10105" s="28">
        <v>0</v>
      </c>
      <c r="BI10105" s="28">
        <v>0</v>
      </c>
      <c r="BJ10105" s="28">
        <v>0</v>
      </c>
      <c r="BK10105" s="28">
        <v>0</v>
      </c>
      <c r="BL10105" s="28">
        <v>0</v>
      </c>
      <c r="BM10105" s="28">
        <v>0</v>
      </c>
      <c r="BN10105" s="28">
        <v>0</v>
      </c>
      <c r="BO10105" s="28">
        <v>0</v>
      </c>
      <c r="BP10105" s="28">
        <v>0</v>
      </c>
      <c r="BQ10105" s="28">
        <v>0</v>
      </c>
      <c r="BR10105" s="28">
        <v>0</v>
      </c>
      <c r="BS10105" s="28">
        <v>1</v>
      </c>
      <c r="BT10105" s="28">
        <v>0</v>
      </c>
      <c r="BU10105" s="29">
        <v>0</v>
      </c>
    </row>
    <row r="10106" spans="1:73" x14ac:dyDescent="0.3">
      <c r="A10106" s="24">
        <v>4</v>
      </c>
      <c r="B10106" s="25">
        <v>93.75</v>
      </c>
      <c r="C10106" s="25">
        <v>0</v>
      </c>
      <c r="D10106" s="25">
        <v>0</v>
      </c>
      <c r="E10106" s="25">
        <v>70</v>
      </c>
      <c r="F10106" s="25">
        <v>2161388889</v>
      </c>
      <c r="G10106" s="25">
        <v>8.7671229999999999E-3</v>
      </c>
      <c r="H10106" s="25">
        <v>1.7491169000000001E-2</v>
      </c>
      <c r="I10106" s="25">
        <v>0</v>
      </c>
      <c r="J10106" s="25">
        <v>0</v>
      </c>
      <c r="K10106" s="25">
        <v>0</v>
      </c>
      <c r="L10106" s="25">
        <v>0</v>
      </c>
      <c r="M10106" s="25">
        <v>0</v>
      </c>
      <c r="N10106" s="25">
        <v>0</v>
      </c>
      <c r="O10106" s="25">
        <v>0</v>
      </c>
      <c r="P10106" s="25">
        <v>0</v>
      </c>
      <c r="Q10106" s="25">
        <v>0</v>
      </c>
      <c r="R10106" s="25">
        <v>0</v>
      </c>
      <c r="S10106" s="25">
        <v>1</v>
      </c>
      <c r="T10106" s="25">
        <v>0</v>
      </c>
      <c r="U10106" s="25">
        <v>1</v>
      </c>
      <c r="V10106" s="25">
        <v>0</v>
      </c>
      <c r="W10106" s="25">
        <v>0</v>
      </c>
      <c r="X10106" s="25">
        <v>0</v>
      </c>
      <c r="Y10106" s="25">
        <v>0</v>
      </c>
      <c r="Z10106" s="25">
        <v>0</v>
      </c>
      <c r="AA10106" s="25">
        <v>0</v>
      </c>
      <c r="AB10106" s="25">
        <v>0</v>
      </c>
      <c r="AC10106" s="25">
        <v>1</v>
      </c>
      <c r="AD10106" s="25">
        <v>0</v>
      </c>
      <c r="AE10106" s="25">
        <v>0</v>
      </c>
      <c r="AF10106" s="25">
        <v>0</v>
      </c>
      <c r="AG10106" s="25">
        <v>0</v>
      </c>
      <c r="AH10106" s="25">
        <v>0</v>
      </c>
      <c r="AI10106" s="25">
        <v>0</v>
      </c>
      <c r="AJ10106" s="25">
        <v>0</v>
      </c>
      <c r="AK10106" s="25">
        <v>0</v>
      </c>
      <c r="AL10106" s="25">
        <v>0</v>
      </c>
      <c r="AM10106" s="25">
        <v>0</v>
      </c>
      <c r="AN10106" s="25">
        <v>0</v>
      </c>
      <c r="AO10106" s="25">
        <v>0</v>
      </c>
      <c r="AP10106" s="25">
        <v>1</v>
      </c>
      <c r="AQ10106" s="25">
        <v>0</v>
      </c>
      <c r="AR10106" s="25">
        <v>0</v>
      </c>
      <c r="AS10106" s="25">
        <v>0</v>
      </c>
      <c r="AT10106" s="25">
        <v>0</v>
      </c>
      <c r="AU10106" s="25">
        <v>0</v>
      </c>
      <c r="AV10106" s="25">
        <v>0</v>
      </c>
      <c r="AW10106" s="25">
        <v>0</v>
      </c>
      <c r="AX10106" s="25">
        <v>0</v>
      </c>
      <c r="AY10106" s="25">
        <v>0</v>
      </c>
      <c r="AZ10106" s="25">
        <v>0</v>
      </c>
      <c r="BA10106" s="25">
        <v>0</v>
      </c>
      <c r="BB10106" s="25">
        <v>0</v>
      </c>
      <c r="BC10106" s="25">
        <v>0</v>
      </c>
      <c r="BD10106" s="25">
        <v>0</v>
      </c>
      <c r="BE10106" s="25">
        <v>0</v>
      </c>
      <c r="BF10106" s="25">
        <v>0</v>
      </c>
      <c r="BG10106" s="25">
        <v>0</v>
      </c>
      <c r="BH10106" s="25">
        <v>0</v>
      </c>
      <c r="BI10106" s="25">
        <v>0</v>
      </c>
      <c r="BJ10106" s="25">
        <v>0</v>
      </c>
      <c r="BK10106" s="25">
        <v>0</v>
      </c>
      <c r="BL10106" s="25">
        <v>0</v>
      </c>
      <c r="BM10106" s="25">
        <v>0</v>
      </c>
      <c r="BN10106" s="25">
        <v>0</v>
      </c>
      <c r="BO10106" s="25">
        <v>0</v>
      </c>
      <c r="BP10106" s="25">
        <v>0</v>
      </c>
      <c r="BQ10106" s="25">
        <v>0</v>
      </c>
      <c r="BR10106" s="25">
        <v>0</v>
      </c>
      <c r="BS10106" s="25">
        <v>1</v>
      </c>
      <c r="BT10106" s="25">
        <v>0</v>
      </c>
      <c r="BU10106" s="26">
        <v>1</v>
      </c>
    </row>
    <row r="10107" spans="1:73" x14ac:dyDescent="0.3">
      <c r="A10107" s="27">
        <v>1</v>
      </c>
      <c r="B10107" s="28">
        <v>43.5</v>
      </c>
      <c r="C10107" s="28">
        <v>0</v>
      </c>
      <c r="D10107" s="28">
        <v>0</v>
      </c>
      <c r="E10107" s="28">
        <v>79</v>
      </c>
      <c r="F10107" s="28">
        <v>2006834416</v>
      </c>
      <c r="G10107" s="28">
        <v>2.5316459999999998E-3</v>
      </c>
      <c r="H10107" s="28">
        <v>6.439185E-3</v>
      </c>
      <c r="I10107" s="28">
        <v>0</v>
      </c>
      <c r="J10107" s="28">
        <v>0</v>
      </c>
      <c r="K10107" s="28">
        <v>0</v>
      </c>
      <c r="L10107" s="28">
        <v>0</v>
      </c>
      <c r="M10107" s="28">
        <v>0</v>
      </c>
      <c r="N10107" s="28">
        <v>0</v>
      </c>
      <c r="O10107" s="28">
        <v>0</v>
      </c>
      <c r="P10107" s="28">
        <v>0</v>
      </c>
      <c r="Q10107" s="28">
        <v>0</v>
      </c>
      <c r="R10107" s="28">
        <v>0</v>
      </c>
      <c r="S10107" s="28">
        <v>1</v>
      </c>
      <c r="T10107" s="28">
        <v>0</v>
      </c>
      <c r="U10107" s="28">
        <v>0</v>
      </c>
      <c r="V10107" s="28">
        <v>0</v>
      </c>
      <c r="W10107" s="28">
        <v>1</v>
      </c>
      <c r="X10107" s="28">
        <v>0</v>
      </c>
      <c r="Y10107" s="28">
        <v>0</v>
      </c>
      <c r="Z10107" s="28">
        <v>0</v>
      </c>
      <c r="AA10107" s="28">
        <v>0</v>
      </c>
      <c r="AB10107" s="28">
        <v>0</v>
      </c>
      <c r="AC10107" s="28">
        <v>0</v>
      </c>
      <c r="AD10107" s="28">
        <v>0</v>
      </c>
      <c r="AE10107" s="28">
        <v>1</v>
      </c>
      <c r="AF10107" s="28">
        <v>0</v>
      </c>
      <c r="AG10107" s="28">
        <v>0</v>
      </c>
      <c r="AH10107" s="28">
        <v>0</v>
      </c>
      <c r="AI10107" s="28">
        <v>0</v>
      </c>
      <c r="AJ10107" s="28">
        <v>0</v>
      </c>
      <c r="AK10107" s="28">
        <v>0</v>
      </c>
      <c r="AL10107" s="28">
        <v>0</v>
      </c>
      <c r="AM10107" s="28">
        <v>0</v>
      </c>
      <c r="AN10107" s="28">
        <v>0</v>
      </c>
      <c r="AO10107" s="28">
        <v>0</v>
      </c>
      <c r="AP10107" s="28">
        <v>1</v>
      </c>
      <c r="AQ10107" s="28">
        <v>0</v>
      </c>
      <c r="AR10107" s="28">
        <v>0</v>
      </c>
      <c r="AS10107" s="28">
        <v>0</v>
      </c>
      <c r="AT10107" s="28">
        <v>0</v>
      </c>
      <c r="AU10107" s="28">
        <v>0</v>
      </c>
      <c r="AV10107" s="28">
        <v>0</v>
      </c>
      <c r="AW10107" s="28">
        <v>0</v>
      </c>
      <c r="AX10107" s="28">
        <v>0</v>
      </c>
      <c r="AY10107" s="28">
        <v>0</v>
      </c>
      <c r="AZ10107" s="28">
        <v>1</v>
      </c>
      <c r="BA10107" s="28">
        <v>0</v>
      </c>
      <c r="BB10107" s="28">
        <v>0</v>
      </c>
      <c r="BC10107" s="28">
        <v>0</v>
      </c>
      <c r="BD10107" s="28">
        <v>0</v>
      </c>
      <c r="BE10107" s="28">
        <v>0</v>
      </c>
      <c r="BF10107" s="28">
        <v>0</v>
      </c>
      <c r="BG10107" s="28">
        <v>0</v>
      </c>
      <c r="BH10107" s="28">
        <v>0</v>
      </c>
      <c r="BI10107" s="28">
        <v>0</v>
      </c>
      <c r="BJ10107" s="28">
        <v>0</v>
      </c>
      <c r="BK10107" s="28">
        <v>0</v>
      </c>
      <c r="BL10107" s="28">
        <v>0</v>
      </c>
      <c r="BM10107" s="28">
        <v>0</v>
      </c>
      <c r="BN10107" s="28">
        <v>0</v>
      </c>
      <c r="BO10107" s="28">
        <v>0</v>
      </c>
      <c r="BP10107" s="28">
        <v>0</v>
      </c>
      <c r="BQ10107" s="28">
        <v>0</v>
      </c>
      <c r="BR10107" s="28">
        <v>0</v>
      </c>
      <c r="BS10107" s="28">
        <v>1</v>
      </c>
      <c r="BT10107" s="28">
        <v>1</v>
      </c>
      <c r="BU10107" s="29">
        <v>0</v>
      </c>
    </row>
    <row r="10108" spans="1:73" x14ac:dyDescent="0.3">
      <c r="A10108" s="24">
        <v>0</v>
      </c>
      <c r="B10108" s="25">
        <v>0</v>
      </c>
      <c r="C10108" s="25">
        <v>1</v>
      </c>
      <c r="D10108" s="25">
        <v>29.5</v>
      </c>
      <c r="E10108" s="25">
        <v>7</v>
      </c>
      <c r="F10108" s="25">
        <v>1035208333</v>
      </c>
      <c r="G10108" s="25">
        <v>0</v>
      </c>
      <c r="H10108" s="25">
        <v>2.7777779999999998E-3</v>
      </c>
      <c r="I10108" s="25">
        <v>0</v>
      </c>
      <c r="J10108" s="25">
        <v>0</v>
      </c>
      <c r="K10108" s="25">
        <v>0</v>
      </c>
      <c r="L10108" s="25">
        <v>0</v>
      </c>
      <c r="M10108" s="25">
        <v>0</v>
      </c>
      <c r="N10108" s="25">
        <v>0</v>
      </c>
      <c r="O10108" s="25">
        <v>0</v>
      </c>
      <c r="P10108" s="25">
        <v>0</v>
      </c>
      <c r="Q10108" s="25">
        <v>0</v>
      </c>
      <c r="R10108" s="25">
        <v>0</v>
      </c>
      <c r="S10108" s="25">
        <v>1</v>
      </c>
      <c r="T10108" s="25">
        <v>0</v>
      </c>
      <c r="U10108" s="25">
        <v>0</v>
      </c>
      <c r="V10108" s="25">
        <v>0</v>
      </c>
      <c r="W10108" s="25">
        <v>1</v>
      </c>
      <c r="X10108" s="25">
        <v>0</v>
      </c>
      <c r="Y10108" s="25">
        <v>0</v>
      </c>
      <c r="Z10108" s="25">
        <v>0</v>
      </c>
      <c r="AA10108" s="25">
        <v>0</v>
      </c>
      <c r="AB10108" s="25">
        <v>0</v>
      </c>
      <c r="AC10108" s="25">
        <v>0</v>
      </c>
      <c r="AD10108" s="25">
        <v>1</v>
      </c>
      <c r="AE10108" s="25">
        <v>0</v>
      </c>
      <c r="AF10108" s="25">
        <v>0</v>
      </c>
      <c r="AG10108" s="25">
        <v>0</v>
      </c>
      <c r="AH10108" s="25">
        <v>0</v>
      </c>
      <c r="AI10108" s="25">
        <v>0</v>
      </c>
      <c r="AJ10108" s="25">
        <v>0</v>
      </c>
      <c r="AK10108" s="25">
        <v>0</v>
      </c>
      <c r="AL10108" s="25">
        <v>0</v>
      </c>
      <c r="AM10108" s="25">
        <v>0</v>
      </c>
      <c r="AN10108" s="25">
        <v>0</v>
      </c>
      <c r="AO10108" s="25">
        <v>0</v>
      </c>
      <c r="AP10108" s="25">
        <v>0</v>
      </c>
      <c r="AQ10108" s="25">
        <v>0</v>
      </c>
      <c r="AR10108" s="25">
        <v>0</v>
      </c>
      <c r="AS10108" s="25">
        <v>0</v>
      </c>
      <c r="AT10108" s="25">
        <v>0</v>
      </c>
      <c r="AU10108" s="25">
        <v>0</v>
      </c>
      <c r="AV10108" s="25">
        <v>0</v>
      </c>
      <c r="AW10108" s="25">
        <v>1</v>
      </c>
      <c r="AX10108" s="25">
        <v>0</v>
      </c>
      <c r="AY10108" s="25">
        <v>1</v>
      </c>
      <c r="AZ10108" s="25">
        <v>0</v>
      </c>
      <c r="BA10108" s="25">
        <v>0</v>
      </c>
      <c r="BB10108" s="25">
        <v>0</v>
      </c>
      <c r="BC10108" s="25">
        <v>0</v>
      </c>
      <c r="BD10108" s="25">
        <v>0</v>
      </c>
      <c r="BE10108" s="25">
        <v>0</v>
      </c>
      <c r="BF10108" s="25">
        <v>0</v>
      </c>
      <c r="BG10108" s="25">
        <v>0</v>
      </c>
      <c r="BH10108" s="25">
        <v>0</v>
      </c>
      <c r="BI10108" s="25">
        <v>0</v>
      </c>
      <c r="BJ10108" s="25">
        <v>0</v>
      </c>
      <c r="BK10108" s="25">
        <v>0</v>
      </c>
      <c r="BL10108" s="25">
        <v>0</v>
      </c>
      <c r="BM10108" s="25">
        <v>0</v>
      </c>
      <c r="BN10108" s="25">
        <v>0</v>
      </c>
      <c r="BO10108" s="25">
        <v>0</v>
      </c>
      <c r="BP10108" s="25">
        <v>0</v>
      </c>
      <c r="BQ10108" s="25">
        <v>0</v>
      </c>
      <c r="BR10108" s="25">
        <v>0</v>
      </c>
      <c r="BS10108" s="25">
        <v>1</v>
      </c>
      <c r="BT10108" s="25">
        <v>1</v>
      </c>
      <c r="BU10108" s="26">
        <v>0</v>
      </c>
    </row>
    <row r="10109" spans="1:73" x14ac:dyDescent="0.3">
      <c r="A10109" s="27">
        <v>0</v>
      </c>
      <c r="B10109" s="28">
        <v>0</v>
      </c>
      <c r="C10109" s="28">
        <v>0</v>
      </c>
      <c r="D10109" s="28">
        <v>0</v>
      </c>
      <c r="E10109" s="28">
        <v>6</v>
      </c>
      <c r="F10109" s="28">
        <v>123.75</v>
      </c>
      <c r="G10109" s="28">
        <v>0</v>
      </c>
      <c r="H10109" s="28">
        <v>1.1111111E-2</v>
      </c>
      <c r="I10109" s="28">
        <v>0</v>
      </c>
      <c r="J10109" s="28">
        <v>0</v>
      </c>
      <c r="K10109" s="28">
        <v>0</v>
      </c>
      <c r="L10109" s="28">
        <v>0</v>
      </c>
      <c r="M10109" s="28">
        <v>0</v>
      </c>
      <c r="N10109" s="28">
        <v>0</v>
      </c>
      <c r="O10109" s="28">
        <v>0</v>
      </c>
      <c r="P10109" s="28">
        <v>0</v>
      </c>
      <c r="Q10109" s="28">
        <v>0</v>
      </c>
      <c r="R10109" s="28">
        <v>0</v>
      </c>
      <c r="S10109" s="28">
        <v>0</v>
      </c>
      <c r="T10109" s="28">
        <v>1</v>
      </c>
      <c r="U10109" s="28">
        <v>0</v>
      </c>
      <c r="V10109" s="28">
        <v>1</v>
      </c>
      <c r="W10109" s="28">
        <v>0</v>
      </c>
      <c r="X10109" s="28">
        <v>0</v>
      </c>
      <c r="Y10109" s="28">
        <v>0</v>
      </c>
      <c r="Z10109" s="28">
        <v>0</v>
      </c>
      <c r="AA10109" s="28">
        <v>0</v>
      </c>
      <c r="AB10109" s="28">
        <v>0</v>
      </c>
      <c r="AC10109" s="28">
        <v>0</v>
      </c>
      <c r="AD10109" s="28">
        <v>1</v>
      </c>
      <c r="AE10109" s="28">
        <v>0</v>
      </c>
      <c r="AF10109" s="28">
        <v>0</v>
      </c>
      <c r="AG10109" s="28">
        <v>0</v>
      </c>
      <c r="AH10109" s="28">
        <v>0</v>
      </c>
      <c r="AI10109" s="28">
        <v>0</v>
      </c>
      <c r="AJ10109" s="28">
        <v>0</v>
      </c>
      <c r="AK10109" s="28">
        <v>0</v>
      </c>
      <c r="AL10109" s="28">
        <v>0</v>
      </c>
      <c r="AM10109" s="28">
        <v>0</v>
      </c>
      <c r="AN10109" s="28">
        <v>0</v>
      </c>
      <c r="AO10109" s="28">
        <v>0</v>
      </c>
      <c r="AP10109" s="28">
        <v>0</v>
      </c>
      <c r="AQ10109" s="28">
        <v>0</v>
      </c>
      <c r="AR10109" s="28">
        <v>0</v>
      </c>
      <c r="AS10109" s="28">
        <v>0</v>
      </c>
      <c r="AT10109" s="28">
        <v>0</v>
      </c>
      <c r="AU10109" s="28">
        <v>0</v>
      </c>
      <c r="AV10109" s="28">
        <v>1</v>
      </c>
      <c r="AW10109" s="28">
        <v>0</v>
      </c>
      <c r="AX10109" s="28">
        <v>0</v>
      </c>
      <c r="AY10109" s="28">
        <v>0</v>
      </c>
      <c r="AZ10109" s="28">
        <v>0</v>
      </c>
      <c r="BA10109" s="28">
        <v>0</v>
      </c>
      <c r="BB10109" s="28">
        <v>0</v>
      </c>
      <c r="BC10109" s="28">
        <v>1</v>
      </c>
      <c r="BD10109" s="28">
        <v>0</v>
      </c>
      <c r="BE10109" s="28">
        <v>0</v>
      </c>
      <c r="BF10109" s="28">
        <v>0</v>
      </c>
      <c r="BG10109" s="28">
        <v>0</v>
      </c>
      <c r="BH10109" s="28">
        <v>0</v>
      </c>
      <c r="BI10109" s="28">
        <v>0</v>
      </c>
      <c r="BJ10109" s="28">
        <v>0</v>
      </c>
      <c r="BK10109" s="28">
        <v>0</v>
      </c>
      <c r="BL10109" s="28">
        <v>0</v>
      </c>
      <c r="BM10109" s="28">
        <v>0</v>
      </c>
      <c r="BN10109" s="28">
        <v>0</v>
      </c>
      <c r="BO10109" s="28">
        <v>0</v>
      </c>
      <c r="BP10109" s="28">
        <v>0</v>
      </c>
      <c r="BQ10109" s="28">
        <v>0</v>
      </c>
      <c r="BR10109" s="28">
        <v>0</v>
      </c>
      <c r="BS10109" s="28">
        <v>1</v>
      </c>
      <c r="BT10109" s="28">
        <v>0</v>
      </c>
      <c r="BU10109" s="29">
        <v>0</v>
      </c>
    </row>
    <row r="10110" spans="1:73" x14ac:dyDescent="0.3">
      <c r="A10110" s="24">
        <v>4</v>
      </c>
      <c r="B10110" s="25">
        <v>140475</v>
      </c>
      <c r="C10110" s="25">
        <v>1</v>
      </c>
      <c r="D10110" s="25">
        <v>0</v>
      </c>
      <c r="E10110" s="25">
        <v>48</v>
      </c>
      <c r="F10110" s="25">
        <v>1252561414</v>
      </c>
      <c r="G10110" s="25">
        <v>1.4038462E-2</v>
      </c>
      <c r="H10110" s="25">
        <v>2.4738632E-2</v>
      </c>
      <c r="I10110" s="25">
        <v>0</v>
      </c>
      <c r="J10110" s="25">
        <v>0</v>
      </c>
      <c r="K10110" s="25">
        <v>0</v>
      </c>
      <c r="L10110" s="25">
        <v>0</v>
      </c>
      <c r="M10110" s="25">
        <v>0</v>
      </c>
      <c r="N10110" s="25">
        <v>0</v>
      </c>
      <c r="O10110" s="25">
        <v>0</v>
      </c>
      <c r="P10110" s="25">
        <v>0</v>
      </c>
      <c r="Q10110" s="25">
        <v>0</v>
      </c>
      <c r="R10110" s="25">
        <v>0</v>
      </c>
      <c r="S10110" s="25">
        <v>1</v>
      </c>
      <c r="T10110" s="25">
        <v>0</v>
      </c>
      <c r="U10110" s="25">
        <v>0</v>
      </c>
      <c r="V10110" s="25">
        <v>0</v>
      </c>
      <c r="W10110" s="25">
        <v>1</v>
      </c>
      <c r="X10110" s="25">
        <v>0</v>
      </c>
      <c r="Y10110" s="25">
        <v>0</v>
      </c>
      <c r="Z10110" s="25">
        <v>0</v>
      </c>
      <c r="AA10110" s="25">
        <v>0</v>
      </c>
      <c r="AB10110" s="25">
        <v>0</v>
      </c>
      <c r="AC10110" s="25">
        <v>0</v>
      </c>
      <c r="AD10110" s="25">
        <v>1</v>
      </c>
      <c r="AE10110" s="25">
        <v>0</v>
      </c>
      <c r="AF10110" s="25">
        <v>0</v>
      </c>
      <c r="AG10110" s="25">
        <v>0</v>
      </c>
      <c r="AH10110" s="25">
        <v>0</v>
      </c>
      <c r="AI10110" s="25">
        <v>0</v>
      </c>
      <c r="AJ10110" s="25">
        <v>0</v>
      </c>
      <c r="AK10110" s="25">
        <v>0</v>
      </c>
      <c r="AL10110" s="25">
        <v>0</v>
      </c>
      <c r="AM10110" s="25">
        <v>0</v>
      </c>
      <c r="AN10110" s="25">
        <v>0</v>
      </c>
      <c r="AO10110" s="25">
        <v>0</v>
      </c>
      <c r="AP10110" s="25">
        <v>1</v>
      </c>
      <c r="AQ10110" s="25">
        <v>0</v>
      </c>
      <c r="AR10110" s="25">
        <v>0</v>
      </c>
      <c r="AS10110" s="25">
        <v>0</v>
      </c>
      <c r="AT10110" s="25">
        <v>0</v>
      </c>
      <c r="AU10110" s="25">
        <v>0</v>
      </c>
      <c r="AV10110" s="25">
        <v>0</v>
      </c>
      <c r="AW10110" s="25">
        <v>0</v>
      </c>
      <c r="AX10110" s="25">
        <v>0</v>
      </c>
      <c r="AY10110" s="25">
        <v>0</v>
      </c>
      <c r="AZ10110" s="25">
        <v>0</v>
      </c>
      <c r="BA10110" s="25">
        <v>0</v>
      </c>
      <c r="BB10110" s="25">
        <v>0</v>
      </c>
      <c r="BC10110" s="25">
        <v>0</v>
      </c>
      <c r="BD10110" s="25">
        <v>0</v>
      </c>
      <c r="BE10110" s="25">
        <v>0</v>
      </c>
      <c r="BF10110" s="25">
        <v>0</v>
      </c>
      <c r="BG10110" s="25">
        <v>0</v>
      </c>
      <c r="BH10110" s="25">
        <v>0</v>
      </c>
      <c r="BI10110" s="25">
        <v>0</v>
      </c>
      <c r="BJ10110" s="25">
        <v>0</v>
      </c>
      <c r="BK10110" s="25">
        <v>0</v>
      </c>
      <c r="BL10110" s="25">
        <v>0</v>
      </c>
      <c r="BM10110" s="25">
        <v>0</v>
      </c>
      <c r="BN10110" s="25">
        <v>0</v>
      </c>
      <c r="BO10110" s="25">
        <v>0</v>
      </c>
      <c r="BP10110" s="25">
        <v>0</v>
      </c>
      <c r="BQ10110" s="25">
        <v>0</v>
      </c>
      <c r="BR10110" s="25">
        <v>0</v>
      </c>
      <c r="BS10110" s="25">
        <v>1</v>
      </c>
      <c r="BT10110" s="25">
        <v>1</v>
      </c>
      <c r="BU10110" s="26">
        <v>0</v>
      </c>
    </row>
    <row r="10111" spans="1:73" x14ac:dyDescent="0.3">
      <c r="A10111" s="27">
        <v>0</v>
      </c>
      <c r="B10111" s="28">
        <v>0</v>
      </c>
      <c r="C10111" s="28">
        <v>0</v>
      </c>
      <c r="D10111" s="28">
        <v>0</v>
      </c>
      <c r="E10111" s="28">
        <v>4</v>
      </c>
      <c r="F10111" s="28">
        <v>4780333333</v>
      </c>
      <c r="G10111" s="28">
        <v>0.05</v>
      </c>
      <c r="H10111" s="28">
        <v>4.7619047999999997E-2</v>
      </c>
      <c r="I10111" s="28">
        <v>0</v>
      </c>
      <c r="J10111" s="28">
        <v>0</v>
      </c>
      <c r="K10111" s="28">
        <v>0</v>
      </c>
      <c r="L10111" s="28">
        <v>0</v>
      </c>
      <c r="M10111" s="28">
        <v>0</v>
      </c>
      <c r="N10111" s="28">
        <v>0</v>
      </c>
      <c r="O10111" s="28">
        <v>0</v>
      </c>
      <c r="P10111" s="28">
        <v>0</v>
      </c>
      <c r="Q10111" s="28">
        <v>0</v>
      </c>
      <c r="R10111" s="28">
        <v>0</v>
      </c>
      <c r="S10111" s="28">
        <v>1</v>
      </c>
      <c r="T10111" s="28">
        <v>0</v>
      </c>
      <c r="U10111" s="28">
        <v>1</v>
      </c>
      <c r="V10111" s="28">
        <v>0</v>
      </c>
      <c r="W10111" s="28">
        <v>0</v>
      </c>
      <c r="X10111" s="28">
        <v>0</v>
      </c>
      <c r="Y10111" s="28">
        <v>0</v>
      </c>
      <c r="Z10111" s="28">
        <v>0</v>
      </c>
      <c r="AA10111" s="28">
        <v>0</v>
      </c>
      <c r="AB10111" s="28">
        <v>0</v>
      </c>
      <c r="AC10111" s="28">
        <v>1</v>
      </c>
      <c r="AD10111" s="28">
        <v>0</v>
      </c>
      <c r="AE10111" s="28">
        <v>0</v>
      </c>
      <c r="AF10111" s="28">
        <v>0</v>
      </c>
      <c r="AG10111" s="28">
        <v>0</v>
      </c>
      <c r="AH10111" s="28">
        <v>0</v>
      </c>
      <c r="AI10111" s="28">
        <v>0</v>
      </c>
      <c r="AJ10111" s="28">
        <v>0</v>
      </c>
      <c r="AK10111" s="28">
        <v>0</v>
      </c>
      <c r="AL10111" s="28">
        <v>0</v>
      </c>
      <c r="AM10111" s="28">
        <v>0</v>
      </c>
      <c r="AN10111" s="28">
        <v>0</v>
      </c>
      <c r="AO10111" s="28">
        <v>0</v>
      </c>
      <c r="AP10111" s="28">
        <v>0</v>
      </c>
      <c r="AQ10111" s="28">
        <v>0</v>
      </c>
      <c r="AR10111" s="28">
        <v>1</v>
      </c>
      <c r="AS10111" s="28">
        <v>0</v>
      </c>
      <c r="AT10111" s="28">
        <v>0</v>
      </c>
      <c r="AU10111" s="28">
        <v>0</v>
      </c>
      <c r="AV10111" s="28">
        <v>0</v>
      </c>
      <c r="AW10111" s="28">
        <v>0</v>
      </c>
      <c r="AX10111" s="28">
        <v>0</v>
      </c>
      <c r="AY10111" s="28">
        <v>0</v>
      </c>
      <c r="AZ10111" s="28">
        <v>0</v>
      </c>
      <c r="BA10111" s="28">
        <v>0</v>
      </c>
      <c r="BB10111" s="28">
        <v>0</v>
      </c>
      <c r="BC10111" s="28">
        <v>0</v>
      </c>
      <c r="BD10111" s="28">
        <v>0</v>
      </c>
      <c r="BE10111" s="28">
        <v>0</v>
      </c>
      <c r="BF10111" s="28">
        <v>0</v>
      </c>
      <c r="BG10111" s="28">
        <v>0</v>
      </c>
      <c r="BH10111" s="28">
        <v>0</v>
      </c>
      <c r="BI10111" s="28">
        <v>0</v>
      </c>
      <c r="BJ10111" s="28">
        <v>0</v>
      </c>
      <c r="BK10111" s="28">
        <v>0</v>
      </c>
      <c r="BL10111" s="28">
        <v>0</v>
      </c>
      <c r="BM10111" s="28">
        <v>0</v>
      </c>
      <c r="BN10111" s="28">
        <v>0</v>
      </c>
      <c r="BO10111" s="28">
        <v>0</v>
      </c>
      <c r="BP10111" s="28">
        <v>0</v>
      </c>
      <c r="BQ10111" s="28">
        <v>0</v>
      </c>
      <c r="BR10111" s="28">
        <v>0</v>
      </c>
      <c r="BS10111" s="28">
        <v>1</v>
      </c>
      <c r="BT10111" s="28">
        <v>1</v>
      </c>
      <c r="BU10111" s="29">
        <v>0</v>
      </c>
    </row>
    <row r="10112" spans="1:73" x14ac:dyDescent="0.3">
      <c r="A10112" s="24">
        <v>0</v>
      </c>
      <c r="B10112" s="25">
        <v>0</v>
      </c>
      <c r="C10112" s="25">
        <v>0</v>
      </c>
      <c r="D10112" s="25">
        <v>0</v>
      </c>
      <c r="E10112" s="25">
        <v>2</v>
      </c>
      <c r="F10112" s="25">
        <v>22</v>
      </c>
      <c r="G10112" s="25">
        <v>0</v>
      </c>
      <c r="H10112" s="25">
        <v>0.1</v>
      </c>
      <c r="I10112" s="25">
        <v>0</v>
      </c>
      <c r="J10112" s="25">
        <v>0</v>
      </c>
      <c r="K10112" s="25">
        <v>0</v>
      </c>
      <c r="L10112" s="25">
        <v>0</v>
      </c>
      <c r="M10112" s="25">
        <v>0</v>
      </c>
      <c r="N10112" s="25">
        <v>0</v>
      </c>
      <c r="O10112" s="25">
        <v>0</v>
      </c>
      <c r="P10112" s="25">
        <v>0</v>
      </c>
      <c r="Q10112" s="25">
        <v>0</v>
      </c>
      <c r="R10112" s="25">
        <v>0</v>
      </c>
      <c r="S10112" s="25">
        <v>0</v>
      </c>
      <c r="T10112" s="25">
        <v>1</v>
      </c>
      <c r="U10112" s="25">
        <v>0</v>
      </c>
      <c r="V10112" s="25">
        <v>1</v>
      </c>
      <c r="W10112" s="25">
        <v>0</v>
      </c>
      <c r="X10112" s="25">
        <v>0</v>
      </c>
      <c r="Y10112" s="25">
        <v>0</v>
      </c>
      <c r="Z10112" s="25">
        <v>0</v>
      </c>
      <c r="AA10112" s="25">
        <v>0</v>
      </c>
      <c r="AB10112" s="25">
        <v>0</v>
      </c>
      <c r="AC10112" s="25">
        <v>0</v>
      </c>
      <c r="AD10112" s="25">
        <v>1</v>
      </c>
      <c r="AE10112" s="25">
        <v>0</v>
      </c>
      <c r="AF10112" s="25">
        <v>0</v>
      </c>
      <c r="AG10112" s="25">
        <v>0</v>
      </c>
      <c r="AH10112" s="25">
        <v>0</v>
      </c>
      <c r="AI10112" s="25">
        <v>0</v>
      </c>
      <c r="AJ10112" s="25">
        <v>0</v>
      </c>
      <c r="AK10112" s="25">
        <v>0</v>
      </c>
      <c r="AL10112" s="25">
        <v>0</v>
      </c>
      <c r="AM10112" s="25">
        <v>0</v>
      </c>
      <c r="AN10112" s="25">
        <v>0</v>
      </c>
      <c r="AO10112" s="25">
        <v>0</v>
      </c>
      <c r="AP10112" s="25">
        <v>0</v>
      </c>
      <c r="AQ10112" s="25">
        <v>0</v>
      </c>
      <c r="AR10112" s="25">
        <v>1</v>
      </c>
      <c r="AS10112" s="25">
        <v>0</v>
      </c>
      <c r="AT10112" s="25">
        <v>0</v>
      </c>
      <c r="AU10112" s="25">
        <v>0</v>
      </c>
      <c r="AV10112" s="25">
        <v>0</v>
      </c>
      <c r="AW10112" s="25">
        <v>0</v>
      </c>
      <c r="AX10112" s="25">
        <v>0</v>
      </c>
      <c r="AY10112" s="25">
        <v>1</v>
      </c>
      <c r="AZ10112" s="25">
        <v>0</v>
      </c>
      <c r="BA10112" s="25">
        <v>0</v>
      </c>
      <c r="BB10112" s="25">
        <v>0</v>
      </c>
      <c r="BC10112" s="25">
        <v>0</v>
      </c>
      <c r="BD10112" s="25">
        <v>0</v>
      </c>
      <c r="BE10112" s="25">
        <v>0</v>
      </c>
      <c r="BF10112" s="25">
        <v>0</v>
      </c>
      <c r="BG10112" s="25">
        <v>0</v>
      </c>
      <c r="BH10112" s="25">
        <v>0</v>
      </c>
      <c r="BI10112" s="25">
        <v>0</v>
      </c>
      <c r="BJ10112" s="25">
        <v>0</v>
      </c>
      <c r="BK10112" s="25">
        <v>0</v>
      </c>
      <c r="BL10112" s="25">
        <v>0</v>
      </c>
      <c r="BM10112" s="25">
        <v>0</v>
      </c>
      <c r="BN10112" s="25">
        <v>0</v>
      </c>
      <c r="BO10112" s="25">
        <v>0</v>
      </c>
      <c r="BP10112" s="25">
        <v>0</v>
      </c>
      <c r="BQ10112" s="25">
        <v>0</v>
      </c>
      <c r="BR10112" s="25">
        <v>0</v>
      </c>
      <c r="BS10112" s="25">
        <v>1</v>
      </c>
      <c r="BT10112" s="25">
        <v>0</v>
      </c>
      <c r="BU10112" s="26">
        <v>0</v>
      </c>
    </row>
    <row r="10113" spans="1:73" x14ac:dyDescent="0.3">
      <c r="A10113" s="27">
        <v>5</v>
      </c>
      <c r="B10113" s="28">
        <v>140.80000000000001</v>
      </c>
      <c r="C10113" s="28">
        <v>4</v>
      </c>
      <c r="D10113" s="28">
        <v>254.75</v>
      </c>
      <c r="E10113" s="28">
        <v>61</v>
      </c>
      <c r="F10113" s="28">
        <v>1740052778</v>
      </c>
      <c r="G10113" s="28">
        <v>7.179487E-3</v>
      </c>
      <c r="H10113" s="28">
        <v>2.3796204000000001E-2</v>
      </c>
      <c r="I10113" s="28">
        <v>1462413644</v>
      </c>
      <c r="J10113" s="28">
        <v>0</v>
      </c>
      <c r="K10113" s="28">
        <v>0</v>
      </c>
      <c r="L10113" s="28">
        <v>0</v>
      </c>
      <c r="M10113" s="28">
        <v>0</v>
      </c>
      <c r="N10113" s="28">
        <v>0</v>
      </c>
      <c r="O10113" s="28">
        <v>0</v>
      </c>
      <c r="P10113" s="28">
        <v>0</v>
      </c>
      <c r="Q10113" s="28">
        <v>0</v>
      </c>
      <c r="R10113" s="28">
        <v>0</v>
      </c>
      <c r="S10113" s="28">
        <v>1</v>
      </c>
      <c r="T10113" s="28">
        <v>0</v>
      </c>
      <c r="U10113" s="28">
        <v>0</v>
      </c>
      <c r="V10113" s="28">
        <v>1</v>
      </c>
      <c r="W10113" s="28">
        <v>0</v>
      </c>
      <c r="X10113" s="28">
        <v>0</v>
      </c>
      <c r="Y10113" s="28">
        <v>0</v>
      </c>
      <c r="Z10113" s="28">
        <v>0</v>
      </c>
      <c r="AA10113" s="28">
        <v>0</v>
      </c>
      <c r="AB10113" s="28">
        <v>0</v>
      </c>
      <c r="AC10113" s="28">
        <v>0</v>
      </c>
      <c r="AD10113" s="28">
        <v>1</v>
      </c>
      <c r="AE10113" s="28">
        <v>0</v>
      </c>
      <c r="AF10113" s="28">
        <v>0</v>
      </c>
      <c r="AG10113" s="28">
        <v>0</v>
      </c>
      <c r="AH10113" s="28">
        <v>0</v>
      </c>
      <c r="AI10113" s="28">
        <v>0</v>
      </c>
      <c r="AJ10113" s="28">
        <v>0</v>
      </c>
      <c r="AK10113" s="28">
        <v>0</v>
      </c>
      <c r="AL10113" s="28">
        <v>0</v>
      </c>
      <c r="AM10113" s="28">
        <v>0</v>
      </c>
      <c r="AN10113" s="28">
        <v>0</v>
      </c>
      <c r="AO10113" s="28">
        <v>0</v>
      </c>
      <c r="AP10113" s="28">
        <v>0</v>
      </c>
      <c r="AQ10113" s="28">
        <v>1</v>
      </c>
      <c r="AR10113" s="28">
        <v>0</v>
      </c>
      <c r="AS10113" s="28">
        <v>0</v>
      </c>
      <c r="AT10113" s="28">
        <v>0</v>
      </c>
      <c r="AU10113" s="28">
        <v>0</v>
      </c>
      <c r="AV10113" s="28">
        <v>0</v>
      </c>
      <c r="AW10113" s="28">
        <v>0</v>
      </c>
      <c r="AX10113" s="28">
        <v>0</v>
      </c>
      <c r="AY10113" s="28">
        <v>0</v>
      </c>
      <c r="AZ10113" s="28">
        <v>0</v>
      </c>
      <c r="BA10113" s="28">
        <v>0</v>
      </c>
      <c r="BB10113" s="28">
        <v>0</v>
      </c>
      <c r="BC10113" s="28">
        <v>0</v>
      </c>
      <c r="BD10113" s="28">
        <v>0</v>
      </c>
      <c r="BE10113" s="28">
        <v>0</v>
      </c>
      <c r="BF10113" s="28">
        <v>0</v>
      </c>
      <c r="BG10113" s="28">
        <v>0</v>
      </c>
      <c r="BH10113" s="28">
        <v>0</v>
      </c>
      <c r="BI10113" s="28">
        <v>0</v>
      </c>
      <c r="BJ10113" s="28">
        <v>0</v>
      </c>
      <c r="BK10113" s="28">
        <v>0</v>
      </c>
      <c r="BL10113" s="28">
        <v>0</v>
      </c>
      <c r="BM10113" s="28">
        <v>0</v>
      </c>
      <c r="BN10113" s="28">
        <v>0</v>
      </c>
      <c r="BO10113" s="28">
        <v>0</v>
      </c>
      <c r="BP10113" s="28">
        <v>0</v>
      </c>
      <c r="BQ10113" s="28">
        <v>0</v>
      </c>
      <c r="BR10113" s="28">
        <v>0</v>
      </c>
      <c r="BS10113" s="28">
        <v>1</v>
      </c>
      <c r="BT10113" s="28">
        <v>1</v>
      </c>
      <c r="BU10113" s="29">
        <v>0</v>
      </c>
    </row>
    <row r="10114" spans="1:73" x14ac:dyDescent="0.3">
      <c r="A10114" s="24">
        <v>8</v>
      </c>
      <c r="B10114" s="25">
        <v>162.5</v>
      </c>
      <c r="C10114" s="25">
        <v>0</v>
      </c>
      <c r="D10114" s="25">
        <v>0</v>
      </c>
      <c r="E10114" s="25">
        <v>9</v>
      </c>
      <c r="F10114" s="25">
        <v>156.5</v>
      </c>
      <c r="G10114" s="25">
        <v>1.8181817999999999E-2</v>
      </c>
      <c r="H10114" s="25">
        <v>2.7272727E-2</v>
      </c>
      <c r="I10114" s="25">
        <v>0</v>
      </c>
      <c r="J10114" s="25">
        <v>0</v>
      </c>
      <c r="K10114" s="25">
        <v>0</v>
      </c>
      <c r="L10114" s="25">
        <v>0</v>
      </c>
      <c r="M10114" s="25">
        <v>0</v>
      </c>
      <c r="N10114" s="25">
        <v>0</v>
      </c>
      <c r="O10114" s="25">
        <v>0</v>
      </c>
      <c r="P10114" s="25">
        <v>0</v>
      </c>
      <c r="Q10114" s="25">
        <v>0</v>
      </c>
      <c r="R10114" s="25">
        <v>0</v>
      </c>
      <c r="S10114" s="25">
        <v>0</v>
      </c>
      <c r="T10114" s="25">
        <v>1</v>
      </c>
      <c r="U10114" s="25">
        <v>0</v>
      </c>
      <c r="V10114" s="25">
        <v>0</v>
      </c>
      <c r="W10114" s="25">
        <v>0</v>
      </c>
      <c r="X10114" s="25">
        <v>1</v>
      </c>
      <c r="Y10114" s="25">
        <v>0</v>
      </c>
      <c r="Z10114" s="25">
        <v>0</v>
      </c>
      <c r="AA10114" s="25">
        <v>0</v>
      </c>
      <c r="AB10114" s="25">
        <v>0</v>
      </c>
      <c r="AC10114" s="25">
        <v>1</v>
      </c>
      <c r="AD10114" s="25">
        <v>0</v>
      </c>
      <c r="AE10114" s="25">
        <v>0</v>
      </c>
      <c r="AF10114" s="25">
        <v>0</v>
      </c>
      <c r="AG10114" s="25">
        <v>0</v>
      </c>
      <c r="AH10114" s="25">
        <v>0</v>
      </c>
      <c r="AI10114" s="25">
        <v>0</v>
      </c>
      <c r="AJ10114" s="25">
        <v>0</v>
      </c>
      <c r="AK10114" s="25">
        <v>0</v>
      </c>
      <c r="AL10114" s="25">
        <v>0</v>
      </c>
      <c r="AM10114" s="25">
        <v>0</v>
      </c>
      <c r="AN10114" s="25">
        <v>0</v>
      </c>
      <c r="AO10114" s="25">
        <v>0</v>
      </c>
      <c r="AP10114" s="25">
        <v>0</v>
      </c>
      <c r="AQ10114" s="25">
        <v>0</v>
      </c>
      <c r="AR10114" s="25">
        <v>0</v>
      </c>
      <c r="AS10114" s="25">
        <v>1</v>
      </c>
      <c r="AT10114" s="25">
        <v>0</v>
      </c>
      <c r="AU10114" s="25">
        <v>0</v>
      </c>
      <c r="AV10114" s="25">
        <v>0</v>
      </c>
      <c r="AW10114" s="25">
        <v>0</v>
      </c>
      <c r="AX10114" s="25">
        <v>0</v>
      </c>
      <c r="AY10114" s="25">
        <v>0</v>
      </c>
      <c r="AZ10114" s="25">
        <v>0</v>
      </c>
      <c r="BA10114" s="25">
        <v>0</v>
      </c>
      <c r="BB10114" s="25">
        <v>0</v>
      </c>
      <c r="BC10114" s="25">
        <v>0</v>
      </c>
      <c r="BD10114" s="25">
        <v>0</v>
      </c>
      <c r="BE10114" s="25">
        <v>1</v>
      </c>
      <c r="BF10114" s="25">
        <v>0</v>
      </c>
      <c r="BG10114" s="25">
        <v>0</v>
      </c>
      <c r="BH10114" s="25">
        <v>0</v>
      </c>
      <c r="BI10114" s="25">
        <v>0</v>
      </c>
      <c r="BJ10114" s="25">
        <v>0</v>
      </c>
      <c r="BK10114" s="25">
        <v>0</v>
      </c>
      <c r="BL10114" s="25">
        <v>0</v>
      </c>
      <c r="BM10114" s="25">
        <v>0</v>
      </c>
      <c r="BN10114" s="25">
        <v>0</v>
      </c>
      <c r="BO10114" s="25">
        <v>0</v>
      </c>
      <c r="BP10114" s="25">
        <v>0</v>
      </c>
      <c r="BQ10114" s="25">
        <v>1</v>
      </c>
      <c r="BR10114" s="25">
        <v>0</v>
      </c>
      <c r="BS10114" s="25">
        <v>0</v>
      </c>
      <c r="BT10114" s="25">
        <v>0</v>
      </c>
      <c r="BU10114" s="26">
        <v>0</v>
      </c>
    </row>
    <row r="10115" spans="1:73" x14ac:dyDescent="0.3">
      <c r="A10115" s="27">
        <v>0</v>
      </c>
      <c r="B10115" s="28">
        <v>0</v>
      </c>
      <c r="C10115" s="28">
        <v>0</v>
      </c>
      <c r="D10115" s="28">
        <v>0</v>
      </c>
      <c r="E10115" s="28">
        <v>1</v>
      </c>
      <c r="F10115" s="28">
        <v>0</v>
      </c>
      <c r="G10115" s="28">
        <v>0.2</v>
      </c>
      <c r="H10115" s="28">
        <v>0.2</v>
      </c>
      <c r="I10115" s="28">
        <v>0</v>
      </c>
      <c r="J10115" s="28">
        <v>0</v>
      </c>
      <c r="K10115" s="28">
        <v>0</v>
      </c>
      <c r="L10115" s="28">
        <v>0</v>
      </c>
      <c r="M10115" s="28">
        <v>0</v>
      </c>
      <c r="N10115" s="28">
        <v>0</v>
      </c>
      <c r="O10115" s="28">
        <v>0</v>
      </c>
      <c r="P10115" s="28">
        <v>0</v>
      </c>
      <c r="Q10115" s="28">
        <v>0</v>
      </c>
      <c r="R10115" s="28">
        <v>0</v>
      </c>
      <c r="S10115" s="28">
        <v>1</v>
      </c>
      <c r="T10115" s="28">
        <v>0</v>
      </c>
      <c r="U10115" s="28">
        <v>0</v>
      </c>
      <c r="V10115" s="28">
        <v>1</v>
      </c>
      <c r="W10115" s="28">
        <v>0</v>
      </c>
      <c r="X10115" s="28">
        <v>0</v>
      </c>
      <c r="Y10115" s="28">
        <v>0</v>
      </c>
      <c r="Z10115" s="28">
        <v>0</v>
      </c>
      <c r="AA10115" s="28">
        <v>0</v>
      </c>
      <c r="AB10115" s="28">
        <v>0</v>
      </c>
      <c r="AC10115" s="28">
        <v>0</v>
      </c>
      <c r="AD10115" s="28">
        <v>0</v>
      </c>
      <c r="AE10115" s="28">
        <v>0</v>
      </c>
      <c r="AF10115" s="28">
        <v>1</v>
      </c>
      <c r="AG10115" s="28">
        <v>0</v>
      </c>
      <c r="AH10115" s="28">
        <v>0</v>
      </c>
      <c r="AI10115" s="28">
        <v>0</v>
      </c>
      <c r="AJ10115" s="28">
        <v>0</v>
      </c>
      <c r="AK10115" s="28">
        <v>0</v>
      </c>
      <c r="AL10115" s="28">
        <v>0</v>
      </c>
      <c r="AM10115" s="28">
        <v>0</v>
      </c>
      <c r="AN10115" s="28">
        <v>0</v>
      </c>
      <c r="AO10115" s="28">
        <v>0</v>
      </c>
      <c r="AP10115" s="28">
        <v>0</v>
      </c>
      <c r="AQ10115" s="28">
        <v>0</v>
      </c>
      <c r="AR10115" s="28">
        <v>1</v>
      </c>
      <c r="AS10115" s="28">
        <v>0</v>
      </c>
      <c r="AT10115" s="28">
        <v>0</v>
      </c>
      <c r="AU10115" s="28">
        <v>0</v>
      </c>
      <c r="AV10115" s="28">
        <v>0</v>
      </c>
      <c r="AW10115" s="28">
        <v>0</v>
      </c>
      <c r="AX10115" s="28">
        <v>0</v>
      </c>
      <c r="AY10115" s="28">
        <v>0</v>
      </c>
      <c r="AZ10115" s="28">
        <v>1</v>
      </c>
      <c r="BA10115" s="28">
        <v>0</v>
      </c>
      <c r="BB10115" s="28">
        <v>0</v>
      </c>
      <c r="BC10115" s="28">
        <v>0</v>
      </c>
      <c r="BD10115" s="28">
        <v>0</v>
      </c>
      <c r="BE10115" s="28">
        <v>0</v>
      </c>
      <c r="BF10115" s="28">
        <v>0</v>
      </c>
      <c r="BG10115" s="28">
        <v>0</v>
      </c>
      <c r="BH10115" s="28">
        <v>0</v>
      </c>
      <c r="BI10115" s="28">
        <v>0</v>
      </c>
      <c r="BJ10115" s="28">
        <v>0</v>
      </c>
      <c r="BK10115" s="28">
        <v>0</v>
      </c>
      <c r="BL10115" s="28">
        <v>0</v>
      </c>
      <c r="BM10115" s="28">
        <v>0</v>
      </c>
      <c r="BN10115" s="28">
        <v>0</v>
      </c>
      <c r="BO10115" s="28">
        <v>0</v>
      </c>
      <c r="BP10115" s="28">
        <v>0</v>
      </c>
      <c r="BQ10115" s="28">
        <v>0</v>
      </c>
      <c r="BR10115" s="28">
        <v>0</v>
      </c>
      <c r="BS10115" s="28">
        <v>1</v>
      </c>
      <c r="BT10115" s="28">
        <v>0</v>
      </c>
      <c r="BU10115" s="29">
        <v>0</v>
      </c>
    </row>
    <row r="10116" spans="1:73" x14ac:dyDescent="0.3">
      <c r="A10116" s="24">
        <v>0</v>
      </c>
      <c r="B10116" s="25">
        <v>0</v>
      </c>
      <c r="C10116" s="25">
        <v>0</v>
      </c>
      <c r="D10116" s="25">
        <v>0</v>
      </c>
      <c r="E10116" s="25">
        <v>10</v>
      </c>
      <c r="F10116" s="25">
        <v>2420833333</v>
      </c>
      <c r="G10116" s="25">
        <v>0</v>
      </c>
      <c r="H10116" s="25">
        <v>4.6666667000000002E-2</v>
      </c>
      <c r="I10116" s="25">
        <v>0</v>
      </c>
      <c r="J10116" s="25">
        <v>0</v>
      </c>
      <c r="K10116" s="25">
        <v>0</v>
      </c>
      <c r="L10116" s="25">
        <v>0</v>
      </c>
      <c r="M10116" s="25">
        <v>0</v>
      </c>
      <c r="N10116" s="25">
        <v>0</v>
      </c>
      <c r="O10116" s="25">
        <v>0</v>
      </c>
      <c r="P10116" s="25">
        <v>0</v>
      </c>
      <c r="Q10116" s="25">
        <v>0</v>
      </c>
      <c r="R10116" s="25">
        <v>0</v>
      </c>
      <c r="S10116" s="25">
        <v>1</v>
      </c>
      <c r="T10116" s="25">
        <v>0</v>
      </c>
      <c r="U10116" s="25">
        <v>0</v>
      </c>
      <c r="V10116" s="25">
        <v>1</v>
      </c>
      <c r="W10116" s="25">
        <v>0</v>
      </c>
      <c r="X10116" s="25">
        <v>0</v>
      </c>
      <c r="Y10116" s="25">
        <v>0</v>
      </c>
      <c r="Z10116" s="25">
        <v>0</v>
      </c>
      <c r="AA10116" s="25">
        <v>0</v>
      </c>
      <c r="AB10116" s="25">
        <v>0</v>
      </c>
      <c r="AC10116" s="25">
        <v>0</v>
      </c>
      <c r="AD10116" s="25">
        <v>0</v>
      </c>
      <c r="AE10116" s="25">
        <v>0</v>
      </c>
      <c r="AF10116" s="25">
        <v>1</v>
      </c>
      <c r="AG10116" s="25">
        <v>0</v>
      </c>
      <c r="AH10116" s="25">
        <v>0</v>
      </c>
      <c r="AI10116" s="25">
        <v>0</v>
      </c>
      <c r="AJ10116" s="25">
        <v>0</v>
      </c>
      <c r="AK10116" s="25">
        <v>0</v>
      </c>
      <c r="AL10116" s="25">
        <v>0</v>
      </c>
      <c r="AM10116" s="25">
        <v>0</v>
      </c>
      <c r="AN10116" s="25">
        <v>0</v>
      </c>
      <c r="AO10116" s="25">
        <v>0</v>
      </c>
      <c r="AP10116" s="25">
        <v>0</v>
      </c>
      <c r="AQ10116" s="25">
        <v>0</v>
      </c>
      <c r="AR10116" s="25">
        <v>0</v>
      </c>
      <c r="AS10116" s="25">
        <v>0</v>
      </c>
      <c r="AT10116" s="25">
        <v>0</v>
      </c>
      <c r="AU10116" s="25">
        <v>0</v>
      </c>
      <c r="AV10116" s="25">
        <v>1</v>
      </c>
      <c r="AW10116" s="25">
        <v>0</v>
      </c>
      <c r="AX10116" s="25">
        <v>0</v>
      </c>
      <c r="AY10116" s="25">
        <v>0</v>
      </c>
      <c r="AZ10116" s="25">
        <v>0</v>
      </c>
      <c r="BA10116" s="25">
        <v>0</v>
      </c>
      <c r="BB10116" s="25">
        <v>0</v>
      </c>
      <c r="BC10116" s="25">
        <v>1</v>
      </c>
      <c r="BD10116" s="25">
        <v>0</v>
      </c>
      <c r="BE10116" s="25">
        <v>0</v>
      </c>
      <c r="BF10116" s="25">
        <v>0</v>
      </c>
      <c r="BG10116" s="25">
        <v>0</v>
      </c>
      <c r="BH10116" s="25">
        <v>0</v>
      </c>
      <c r="BI10116" s="25">
        <v>0</v>
      </c>
      <c r="BJ10116" s="25">
        <v>0</v>
      </c>
      <c r="BK10116" s="25">
        <v>0</v>
      </c>
      <c r="BL10116" s="25">
        <v>0</v>
      </c>
      <c r="BM10116" s="25">
        <v>0</v>
      </c>
      <c r="BN10116" s="25">
        <v>0</v>
      </c>
      <c r="BO10116" s="25">
        <v>0</v>
      </c>
      <c r="BP10116" s="25">
        <v>0</v>
      </c>
      <c r="BQ10116" s="25">
        <v>0</v>
      </c>
      <c r="BR10116" s="25">
        <v>0</v>
      </c>
      <c r="BS10116" s="25">
        <v>1</v>
      </c>
      <c r="BT10116" s="25">
        <v>1</v>
      </c>
      <c r="BU10116" s="26">
        <v>0</v>
      </c>
    </row>
    <row r="10117" spans="1:73" x14ac:dyDescent="0.3">
      <c r="A10117" s="27">
        <v>5</v>
      </c>
      <c r="B10117" s="28">
        <v>200.5</v>
      </c>
      <c r="C10117" s="28">
        <v>2</v>
      </c>
      <c r="D10117" s="28">
        <v>390</v>
      </c>
      <c r="E10117" s="28">
        <v>32</v>
      </c>
      <c r="F10117" s="28">
        <v>9045666667</v>
      </c>
      <c r="G10117" s="28">
        <v>9.0090090000000001E-3</v>
      </c>
      <c r="H10117" s="28">
        <v>2.5405404999999999E-2</v>
      </c>
      <c r="I10117" s="28">
        <v>0</v>
      </c>
      <c r="J10117" s="28">
        <v>0</v>
      </c>
      <c r="K10117" s="28">
        <v>0</v>
      </c>
      <c r="L10117" s="28">
        <v>0</v>
      </c>
      <c r="M10117" s="28">
        <v>0</v>
      </c>
      <c r="N10117" s="28">
        <v>0</v>
      </c>
      <c r="O10117" s="28">
        <v>0</v>
      </c>
      <c r="P10117" s="28">
        <v>0</v>
      </c>
      <c r="Q10117" s="28">
        <v>0</v>
      </c>
      <c r="R10117" s="28">
        <v>0</v>
      </c>
      <c r="S10117" s="28">
        <v>0</v>
      </c>
      <c r="T10117" s="28">
        <v>1</v>
      </c>
      <c r="U10117" s="28">
        <v>1</v>
      </c>
      <c r="V10117" s="28">
        <v>0</v>
      </c>
      <c r="W10117" s="28">
        <v>0</v>
      </c>
      <c r="X10117" s="28">
        <v>0</v>
      </c>
      <c r="Y10117" s="28">
        <v>0</v>
      </c>
      <c r="Z10117" s="28">
        <v>0</v>
      </c>
      <c r="AA10117" s="28">
        <v>0</v>
      </c>
      <c r="AB10117" s="28">
        <v>0</v>
      </c>
      <c r="AC10117" s="28">
        <v>0</v>
      </c>
      <c r="AD10117" s="28">
        <v>1</v>
      </c>
      <c r="AE10117" s="28">
        <v>0</v>
      </c>
      <c r="AF10117" s="28">
        <v>0</v>
      </c>
      <c r="AG10117" s="28">
        <v>0</v>
      </c>
      <c r="AH10117" s="28">
        <v>0</v>
      </c>
      <c r="AI10117" s="28">
        <v>0</v>
      </c>
      <c r="AJ10117" s="28">
        <v>0</v>
      </c>
      <c r="AK10117" s="28">
        <v>0</v>
      </c>
      <c r="AL10117" s="28">
        <v>0</v>
      </c>
      <c r="AM10117" s="28">
        <v>0</v>
      </c>
      <c r="AN10117" s="28">
        <v>0</v>
      </c>
      <c r="AO10117" s="28">
        <v>0</v>
      </c>
      <c r="AP10117" s="28">
        <v>1</v>
      </c>
      <c r="AQ10117" s="28">
        <v>0</v>
      </c>
      <c r="AR10117" s="28">
        <v>0</v>
      </c>
      <c r="AS10117" s="28">
        <v>0</v>
      </c>
      <c r="AT10117" s="28">
        <v>0</v>
      </c>
      <c r="AU10117" s="28">
        <v>0</v>
      </c>
      <c r="AV10117" s="28">
        <v>0</v>
      </c>
      <c r="AW10117" s="28">
        <v>0</v>
      </c>
      <c r="AX10117" s="28">
        <v>0</v>
      </c>
      <c r="AY10117" s="28">
        <v>0</v>
      </c>
      <c r="AZ10117" s="28">
        <v>0</v>
      </c>
      <c r="BA10117" s="28">
        <v>0</v>
      </c>
      <c r="BB10117" s="28">
        <v>0</v>
      </c>
      <c r="BC10117" s="28">
        <v>0</v>
      </c>
      <c r="BD10117" s="28">
        <v>0</v>
      </c>
      <c r="BE10117" s="28">
        <v>0</v>
      </c>
      <c r="BF10117" s="28">
        <v>0</v>
      </c>
      <c r="BG10117" s="28">
        <v>0</v>
      </c>
      <c r="BH10117" s="28">
        <v>0</v>
      </c>
      <c r="BI10117" s="28">
        <v>0</v>
      </c>
      <c r="BJ10117" s="28">
        <v>0</v>
      </c>
      <c r="BK10117" s="28">
        <v>0</v>
      </c>
      <c r="BL10117" s="28">
        <v>0</v>
      </c>
      <c r="BM10117" s="28">
        <v>0</v>
      </c>
      <c r="BN10117" s="28">
        <v>0</v>
      </c>
      <c r="BO10117" s="28">
        <v>0</v>
      </c>
      <c r="BP10117" s="28">
        <v>0</v>
      </c>
      <c r="BQ10117" s="28">
        <v>0</v>
      </c>
      <c r="BR10117" s="28">
        <v>0</v>
      </c>
      <c r="BS10117" s="28">
        <v>1</v>
      </c>
      <c r="BT10117" s="28">
        <v>1</v>
      </c>
      <c r="BU10117" s="29">
        <v>0</v>
      </c>
    </row>
    <row r="10118" spans="1:73" x14ac:dyDescent="0.3">
      <c r="A10118" s="24">
        <v>3</v>
      </c>
      <c r="B10118" s="25">
        <v>179</v>
      </c>
      <c r="C10118" s="25">
        <v>0</v>
      </c>
      <c r="D10118" s="25">
        <v>0</v>
      </c>
      <c r="E10118" s="25">
        <v>15</v>
      </c>
      <c r="F10118" s="25">
        <v>432.75</v>
      </c>
      <c r="G10118" s="25">
        <v>0</v>
      </c>
      <c r="H10118" s="25">
        <v>1.1111111E-2</v>
      </c>
      <c r="I10118" s="25">
        <v>0</v>
      </c>
      <c r="J10118" s="25">
        <v>0</v>
      </c>
      <c r="K10118" s="25">
        <v>0</v>
      </c>
      <c r="L10118" s="25">
        <v>0</v>
      </c>
      <c r="M10118" s="25">
        <v>0</v>
      </c>
      <c r="N10118" s="25">
        <v>0</v>
      </c>
      <c r="O10118" s="25">
        <v>0</v>
      </c>
      <c r="P10118" s="25">
        <v>0</v>
      </c>
      <c r="Q10118" s="25">
        <v>0</v>
      </c>
      <c r="R10118" s="25">
        <v>0</v>
      </c>
      <c r="S10118" s="25">
        <v>0</v>
      </c>
      <c r="T10118" s="25">
        <v>1</v>
      </c>
      <c r="U10118" s="25">
        <v>0</v>
      </c>
      <c r="V10118" s="25">
        <v>1</v>
      </c>
      <c r="W10118" s="25">
        <v>0</v>
      </c>
      <c r="X10118" s="25">
        <v>0</v>
      </c>
      <c r="Y10118" s="25">
        <v>0</v>
      </c>
      <c r="Z10118" s="25">
        <v>0</v>
      </c>
      <c r="AA10118" s="25">
        <v>0</v>
      </c>
      <c r="AB10118" s="25">
        <v>0</v>
      </c>
      <c r="AC10118" s="25">
        <v>0</v>
      </c>
      <c r="AD10118" s="25">
        <v>1</v>
      </c>
      <c r="AE10118" s="25">
        <v>0</v>
      </c>
      <c r="AF10118" s="25">
        <v>0</v>
      </c>
      <c r="AG10118" s="25">
        <v>0</v>
      </c>
      <c r="AH10118" s="25">
        <v>0</v>
      </c>
      <c r="AI10118" s="25">
        <v>0</v>
      </c>
      <c r="AJ10118" s="25">
        <v>0</v>
      </c>
      <c r="AK10118" s="25">
        <v>0</v>
      </c>
      <c r="AL10118" s="25">
        <v>0</v>
      </c>
      <c r="AM10118" s="25">
        <v>0</v>
      </c>
      <c r="AN10118" s="25">
        <v>0</v>
      </c>
      <c r="AO10118" s="25">
        <v>0</v>
      </c>
      <c r="AP10118" s="25">
        <v>1</v>
      </c>
      <c r="AQ10118" s="25">
        <v>0</v>
      </c>
      <c r="AR10118" s="25">
        <v>0</v>
      </c>
      <c r="AS10118" s="25">
        <v>0</v>
      </c>
      <c r="AT10118" s="25">
        <v>0</v>
      </c>
      <c r="AU10118" s="25">
        <v>0</v>
      </c>
      <c r="AV10118" s="25">
        <v>0</v>
      </c>
      <c r="AW10118" s="25">
        <v>0</v>
      </c>
      <c r="AX10118" s="25">
        <v>0</v>
      </c>
      <c r="AY10118" s="25">
        <v>0</v>
      </c>
      <c r="AZ10118" s="25">
        <v>0</v>
      </c>
      <c r="BA10118" s="25">
        <v>0</v>
      </c>
      <c r="BB10118" s="25">
        <v>0</v>
      </c>
      <c r="BC10118" s="25">
        <v>0</v>
      </c>
      <c r="BD10118" s="25">
        <v>0</v>
      </c>
      <c r="BE10118" s="25">
        <v>0</v>
      </c>
      <c r="BF10118" s="25">
        <v>0</v>
      </c>
      <c r="BG10118" s="25">
        <v>0</v>
      </c>
      <c r="BH10118" s="25">
        <v>0</v>
      </c>
      <c r="BI10118" s="25">
        <v>0</v>
      </c>
      <c r="BJ10118" s="25">
        <v>0</v>
      </c>
      <c r="BK10118" s="25">
        <v>0</v>
      </c>
      <c r="BL10118" s="25">
        <v>0</v>
      </c>
      <c r="BM10118" s="25">
        <v>0</v>
      </c>
      <c r="BN10118" s="25">
        <v>0</v>
      </c>
      <c r="BO10118" s="25">
        <v>0</v>
      </c>
      <c r="BP10118" s="25">
        <v>0</v>
      </c>
      <c r="BQ10118" s="25">
        <v>1</v>
      </c>
      <c r="BR10118" s="25">
        <v>0</v>
      </c>
      <c r="BS10118" s="25">
        <v>0</v>
      </c>
      <c r="BT10118" s="25">
        <v>0</v>
      </c>
      <c r="BU10118" s="26">
        <v>0</v>
      </c>
    </row>
    <row r="10119" spans="1:73" x14ac:dyDescent="0.3">
      <c r="A10119" s="27">
        <v>8</v>
      </c>
      <c r="B10119" s="28">
        <v>52.5</v>
      </c>
      <c r="C10119" s="28">
        <v>0</v>
      </c>
      <c r="D10119" s="28">
        <v>0</v>
      </c>
      <c r="E10119" s="28">
        <v>33</v>
      </c>
      <c r="F10119" s="28">
        <v>2714958333</v>
      </c>
      <c r="G10119" s="28">
        <v>0</v>
      </c>
      <c r="H10119" s="28">
        <v>0.02</v>
      </c>
      <c r="I10119" s="28">
        <v>1816617631</v>
      </c>
      <c r="J10119" s="28">
        <v>0</v>
      </c>
      <c r="K10119" s="28">
        <v>0</v>
      </c>
      <c r="L10119" s="28">
        <v>0</v>
      </c>
      <c r="M10119" s="28">
        <v>0</v>
      </c>
      <c r="N10119" s="28">
        <v>0</v>
      </c>
      <c r="O10119" s="28">
        <v>0</v>
      </c>
      <c r="P10119" s="28">
        <v>0</v>
      </c>
      <c r="Q10119" s="28">
        <v>0</v>
      </c>
      <c r="R10119" s="28">
        <v>0</v>
      </c>
      <c r="S10119" s="28">
        <v>0</v>
      </c>
      <c r="T10119" s="28">
        <v>1</v>
      </c>
      <c r="U10119" s="28">
        <v>0</v>
      </c>
      <c r="V10119" s="28">
        <v>1</v>
      </c>
      <c r="W10119" s="28">
        <v>0</v>
      </c>
      <c r="X10119" s="28">
        <v>0</v>
      </c>
      <c r="Y10119" s="28">
        <v>0</v>
      </c>
      <c r="Z10119" s="28">
        <v>0</v>
      </c>
      <c r="AA10119" s="28">
        <v>0</v>
      </c>
      <c r="AB10119" s="28">
        <v>0</v>
      </c>
      <c r="AC10119" s="28">
        <v>0</v>
      </c>
      <c r="AD10119" s="28">
        <v>1</v>
      </c>
      <c r="AE10119" s="28">
        <v>0</v>
      </c>
      <c r="AF10119" s="28">
        <v>0</v>
      </c>
      <c r="AG10119" s="28">
        <v>0</v>
      </c>
      <c r="AH10119" s="28">
        <v>0</v>
      </c>
      <c r="AI10119" s="28">
        <v>0</v>
      </c>
      <c r="AJ10119" s="28">
        <v>0</v>
      </c>
      <c r="AK10119" s="28">
        <v>0</v>
      </c>
      <c r="AL10119" s="28">
        <v>0</v>
      </c>
      <c r="AM10119" s="28">
        <v>0</v>
      </c>
      <c r="AN10119" s="28">
        <v>0</v>
      </c>
      <c r="AO10119" s="28">
        <v>0</v>
      </c>
      <c r="AP10119" s="28">
        <v>0</v>
      </c>
      <c r="AQ10119" s="28">
        <v>0</v>
      </c>
      <c r="AR10119" s="28">
        <v>0</v>
      </c>
      <c r="AS10119" s="28">
        <v>0</v>
      </c>
      <c r="AT10119" s="28">
        <v>0</v>
      </c>
      <c r="AU10119" s="28">
        <v>0</v>
      </c>
      <c r="AV10119" s="28">
        <v>1</v>
      </c>
      <c r="AW10119" s="28">
        <v>0</v>
      </c>
      <c r="AX10119" s="28">
        <v>0</v>
      </c>
      <c r="AY10119" s="28">
        <v>1</v>
      </c>
      <c r="AZ10119" s="28">
        <v>0</v>
      </c>
      <c r="BA10119" s="28">
        <v>0</v>
      </c>
      <c r="BB10119" s="28">
        <v>0</v>
      </c>
      <c r="BC10119" s="28">
        <v>0</v>
      </c>
      <c r="BD10119" s="28">
        <v>0</v>
      </c>
      <c r="BE10119" s="28">
        <v>0</v>
      </c>
      <c r="BF10119" s="28">
        <v>0</v>
      </c>
      <c r="BG10119" s="28">
        <v>0</v>
      </c>
      <c r="BH10119" s="28">
        <v>0</v>
      </c>
      <c r="BI10119" s="28">
        <v>0</v>
      </c>
      <c r="BJ10119" s="28">
        <v>0</v>
      </c>
      <c r="BK10119" s="28">
        <v>0</v>
      </c>
      <c r="BL10119" s="28">
        <v>0</v>
      </c>
      <c r="BM10119" s="28">
        <v>0</v>
      </c>
      <c r="BN10119" s="28">
        <v>0</v>
      </c>
      <c r="BO10119" s="28">
        <v>0</v>
      </c>
      <c r="BP10119" s="28">
        <v>0</v>
      </c>
      <c r="BQ10119" s="28">
        <v>0</v>
      </c>
      <c r="BR10119" s="28">
        <v>0</v>
      </c>
      <c r="BS10119" s="28">
        <v>1</v>
      </c>
      <c r="BT10119" s="28">
        <v>0</v>
      </c>
      <c r="BU10119" s="29">
        <v>0</v>
      </c>
    </row>
    <row r="10120" spans="1:73" x14ac:dyDescent="0.3">
      <c r="A10120" s="24">
        <v>3</v>
      </c>
      <c r="B10120" s="25">
        <v>72</v>
      </c>
      <c r="C10120" s="25">
        <v>0</v>
      </c>
      <c r="D10120" s="25">
        <v>0</v>
      </c>
      <c r="E10120" s="25">
        <v>12</v>
      </c>
      <c r="F10120" s="25">
        <v>871.5</v>
      </c>
      <c r="G10120" s="25">
        <v>1.5384615000000001E-2</v>
      </c>
      <c r="H10120" s="25">
        <v>3.0769231000000001E-2</v>
      </c>
      <c r="I10120" s="25">
        <v>0</v>
      </c>
      <c r="J10120" s="25">
        <v>0</v>
      </c>
      <c r="K10120" s="25">
        <v>0</v>
      </c>
      <c r="L10120" s="25">
        <v>0</v>
      </c>
      <c r="M10120" s="25">
        <v>0</v>
      </c>
      <c r="N10120" s="25">
        <v>0</v>
      </c>
      <c r="O10120" s="25">
        <v>0</v>
      </c>
      <c r="P10120" s="25">
        <v>0</v>
      </c>
      <c r="Q10120" s="25">
        <v>0</v>
      </c>
      <c r="R10120" s="25">
        <v>0</v>
      </c>
      <c r="S10120" s="25">
        <v>1</v>
      </c>
      <c r="T10120" s="25">
        <v>0</v>
      </c>
      <c r="U10120" s="25">
        <v>0</v>
      </c>
      <c r="V10120" s="25">
        <v>1</v>
      </c>
      <c r="W10120" s="25">
        <v>0</v>
      </c>
      <c r="X10120" s="25">
        <v>0</v>
      </c>
      <c r="Y10120" s="25">
        <v>0</v>
      </c>
      <c r="Z10120" s="25">
        <v>0</v>
      </c>
      <c r="AA10120" s="25">
        <v>0</v>
      </c>
      <c r="AB10120" s="25">
        <v>0</v>
      </c>
      <c r="AC10120" s="25">
        <v>0</v>
      </c>
      <c r="AD10120" s="25">
        <v>1</v>
      </c>
      <c r="AE10120" s="25">
        <v>0</v>
      </c>
      <c r="AF10120" s="25">
        <v>0</v>
      </c>
      <c r="AG10120" s="25">
        <v>0</v>
      </c>
      <c r="AH10120" s="25">
        <v>0</v>
      </c>
      <c r="AI10120" s="25">
        <v>0</v>
      </c>
      <c r="AJ10120" s="25">
        <v>0</v>
      </c>
      <c r="AK10120" s="25">
        <v>0</v>
      </c>
      <c r="AL10120" s="25">
        <v>0</v>
      </c>
      <c r="AM10120" s="25">
        <v>0</v>
      </c>
      <c r="AN10120" s="25">
        <v>0</v>
      </c>
      <c r="AO10120" s="25">
        <v>0</v>
      </c>
      <c r="AP10120" s="25">
        <v>0</v>
      </c>
      <c r="AQ10120" s="25">
        <v>0</v>
      </c>
      <c r="AR10120" s="25">
        <v>0</v>
      </c>
      <c r="AS10120" s="25">
        <v>0</v>
      </c>
      <c r="AT10120" s="25">
        <v>0</v>
      </c>
      <c r="AU10120" s="25">
        <v>0</v>
      </c>
      <c r="AV10120" s="25">
        <v>0</v>
      </c>
      <c r="AW10120" s="25">
        <v>0</v>
      </c>
      <c r="AX10120" s="25">
        <v>1</v>
      </c>
      <c r="AY10120" s="25">
        <v>0</v>
      </c>
      <c r="AZ10120" s="25">
        <v>1</v>
      </c>
      <c r="BA10120" s="25">
        <v>0</v>
      </c>
      <c r="BB10120" s="25">
        <v>0</v>
      </c>
      <c r="BC10120" s="25">
        <v>0</v>
      </c>
      <c r="BD10120" s="25">
        <v>0</v>
      </c>
      <c r="BE10120" s="25">
        <v>0</v>
      </c>
      <c r="BF10120" s="25">
        <v>0</v>
      </c>
      <c r="BG10120" s="25">
        <v>0</v>
      </c>
      <c r="BH10120" s="25">
        <v>0</v>
      </c>
      <c r="BI10120" s="25">
        <v>0</v>
      </c>
      <c r="BJ10120" s="25">
        <v>0</v>
      </c>
      <c r="BK10120" s="25">
        <v>0</v>
      </c>
      <c r="BL10120" s="25">
        <v>0</v>
      </c>
      <c r="BM10120" s="25">
        <v>0</v>
      </c>
      <c r="BN10120" s="25">
        <v>0</v>
      </c>
      <c r="BO10120" s="25">
        <v>0</v>
      </c>
      <c r="BP10120" s="25">
        <v>0</v>
      </c>
      <c r="BQ10120" s="25">
        <v>0</v>
      </c>
      <c r="BR10120" s="25">
        <v>0</v>
      </c>
      <c r="BS10120" s="25">
        <v>1</v>
      </c>
      <c r="BT10120" s="25">
        <v>0</v>
      </c>
      <c r="BU10120" s="26">
        <v>0</v>
      </c>
    </row>
    <row r="10121" spans="1:73" x14ac:dyDescent="0.3">
      <c r="A10121" s="27">
        <v>0</v>
      </c>
      <c r="B10121" s="28">
        <v>0</v>
      </c>
      <c r="C10121" s="28">
        <v>2</v>
      </c>
      <c r="D10121" s="28">
        <v>27</v>
      </c>
      <c r="E10121" s="28">
        <v>40</v>
      </c>
      <c r="F10121" s="28">
        <v>7355151515</v>
      </c>
      <c r="G10121" s="28">
        <v>0</v>
      </c>
      <c r="H10121" s="28">
        <v>1.5547416E-2</v>
      </c>
      <c r="I10121" s="28">
        <v>0</v>
      </c>
      <c r="J10121" s="28">
        <v>0</v>
      </c>
      <c r="K10121" s="28">
        <v>0</v>
      </c>
      <c r="L10121" s="28">
        <v>0</v>
      </c>
      <c r="M10121" s="28">
        <v>0</v>
      </c>
      <c r="N10121" s="28">
        <v>0</v>
      </c>
      <c r="O10121" s="28">
        <v>0</v>
      </c>
      <c r="P10121" s="28">
        <v>0</v>
      </c>
      <c r="Q10121" s="28">
        <v>0</v>
      </c>
      <c r="R10121" s="28">
        <v>0</v>
      </c>
      <c r="S10121" s="28">
        <v>0</v>
      </c>
      <c r="T10121" s="28">
        <v>1</v>
      </c>
      <c r="U10121" s="28">
        <v>0</v>
      </c>
      <c r="V10121" s="28">
        <v>0</v>
      </c>
      <c r="W10121" s="28">
        <v>1</v>
      </c>
      <c r="X10121" s="28">
        <v>0</v>
      </c>
      <c r="Y10121" s="28">
        <v>0</v>
      </c>
      <c r="Z10121" s="28">
        <v>0</v>
      </c>
      <c r="AA10121" s="28">
        <v>0</v>
      </c>
      <c r="AB10121" s="28">
        <v>0</v>
      </c>
      <c r="AC10121" s="28">
        <v>0</v>
      </c>
      <c r="AD10121" s="28">
        <v>1</v>
      </c>
      <c r="AE10121" s="28">
        <v>0</v>
      </c>
      <c r="AF10121" s="28">
        <v>0</v>
      </c>
      <c r="AG10121" s="28">
        <v>0</v>
      </c>
      <c r="AH10121" s="28">
        <v>0</v>
      </c>
      <c r="AI10121" s="28">
        <v>0</v>
      </c>
      <c r="AJ10121" s="28">
        <v>0</v>
      </c>
      <c r="AK10121" s="28">
        <v>0</v>
      </c>
      <c r="AL10121" s="28">
        <v>0</v>
      </c>
      <c r="AM10121" s="28">
        <v>0</v>
      </c>
      <c r="AN10121" s="28">
        <v>0</v>
      </c>
      <c r="AO10121" s="28">
        <v>0</v>
      </c>
      <c r="AP10121" s="28">
        <v>0</v>
      </c>
      <c r="AQ10121" s="28">
        <v>0</v>
      </c>
      <c r="AR10121" s="28">
        <v>1</v>
      </c>
      <c r="AS10121" s="28">
        <v>0</v>
      </c>
      <c r="AT10121" s="28">
        <v>0</v>
      </c>
      <c r="AU10121" s="28">
        <v>0</v>
      </c>
      <c r="AV10121" s="28">
        <v>0</v>
      </c>
      <c r="AW10121" s="28">
        <v>0</v>
      </c>
      <c r="AX10121" s="28">
        <v>0</v>
      </c>
      <c r="AY10121" s="28">
        <v>0</v>
      </c>
      <c r="AZ10121" s="28">
        <v>0</v>
      </c>
      <c r="BA10121" s="28">
        <v>0</v>
      </c>
      <c r="BB10121" s="28">
        <v>0</v>
      </c>
      <c r="BC10121" s="28">
        <v>0</v>
      </c>
      <c r="BD10121" s="28">
        <v>0</v>
      </c>
      <c r="BE10121" s="28">
        <v>0</v>
      </c>
      <c r="BF10121" s="28">
        <v>0</v>
      </c>
      <c r="BG10121" s="28">
        <v>0</v>
      </c>
      <c r="BH10121" s="28">
        <v>0</v>
      </c>
      <c r="BI10121" s="28">
        <v>0</v>
      </c>
      <c r="BJ10121" s="28">
        <v>0</v>
      </c>
      <c r="BK10121" s="28">
        <v>0</v>
      </c>
      <c r="BL10121" s="28">
        <v>0</v>
      </c>
      <c r="BM10121" s="28">
        <v>0</v>
      </c>
      <c r="BN10121" s="28">
        <v>0</v>
      </c>
      <c r="BO10121" s="28">
        <v>0</v>
      </c>
      <c r="BP10121" s="28">
        <v>0</v>
      </c>
      <c r="BQ10121" s="28">
        <v>0</v>
      </c>
      <c r="BR10121" s="28">
        <v>0</v>
      </c>
      <c r="BS10121" s="28">
        <v>1</v>
      </c>
      <c r="BT10121" s="28">
        <v>0</v>
      </c>
      <c r="BU10121" s="29">
        <v>0</v>
      </c>
    </row>
    <row r="10122" spans="1:73" x14ac:dyDescent="0.3">
      <c r="A10122" s="24">
        <v>3</v>
      </c>
      <c r="B10122" s="25">
        <v>6828571429</v>
      </c>
      <c r="C10122" s="25">
        <v>0</v>
      </c>
      <c r="D10122" s="25">
        <v>0</v>
      </c>
      <c r="E10122" s="25">
        <v>26</v>
      </c>
      <c r="F10122" s="25">
        <v>7410555556</v>
      </c>
      <c r="G10122" s="25">
        <v>1.4285714E-2</v>
      </c>
      <c r="H10122" s="25">
        <v>3.9707070999999997E-2</v>
      </c>
      <c r="I10122" s="25">
        <v>1324667166</v>
      </c>
      <c r="J10122" s="25">
        <v>0</v>
      </c>
      <c r="K10122" s="25">
        <v>0</v>
      </c>
      <c r="L10122" s="25">
        <v>0</v>
      </c>
      <c r="M10122" s="25">
        <v>0</v>
      </c>
      <c r="N10122" s="25">
        <v>0</v>
      </c>
      <c r="O10122" s="25">
        <v>0</v>
      </c>
      <c r="P10122" s="25">
        <v>0</v>
      </c>
      <c r="Q10122" s="25">
        <v>0</v>
      </c>
      <c r="R10122" s="25">
        <v>0</v>
      </c>
      <c r="S10122" s="25">
        <v>1</v>
      </c>
      <c r="T10122" s="25">
        <v>0</v>
      </c>
      <c r="U10122" s="25">
        <v>0</v>
      </c>
      <c r="V10122" s="25">
        <v>0</v>
      </c>
      <c r="W10122" s="25">
        <v>1</v>
      </c>
      <c r="X10122" s="25">
        <v>0</v>
      </c>
      <c r="Y10122" s="25">
        <v>0</v>
      </c>
      <c r="Z10122" s="25">
        <v>0</v>
      </c>
      <c r="AA10122" s="25">
        <v>0</v>
      </c>
      <c r="AB10122" s="25">
        <v>0</v>
      </c>
      <c r="AC10122" s="25">
        <v>0</v>
      </c>
      <c r="AD10122" s="25">
        <v>1</v>
      </c>
      <c r="AE10122" s="25">
        <v>0</v>
      </c>
      <c r="AF10122" s="25">
        <v>0</v>
      </c>
      <c r="AG10122" s="25">
        <v>0</v>
      </c>
      <c r="AH10122" s="25">
        <v>0</v>
      </c>
      <c r="AI10122" s="25">
        <v>0</v>
      </c>
      <c r="AJ10122" s="25">
        <v>0</v>
      </c>
      <c r="AK10122" s="25">
        <v>0</v>
      </c>
      <c r="AL10122" s="25">
        <v>0</v>
      </c>
      <c r="AM10122" s="25">
        <v>0</v>
      </c>
      <c r="AN10122" s="25">
        <v>0</v>
      </c>
      <c r="AO10122" s="25">
        <v>0</v>
      </c>
      <c r="AP10122" s="25">
        <v>0</v>
      </c>
      <c r="AQ10122" s="25">
        <v>0</v>
      </c>
      <c r="AR10122" s="25">
        <v>0</v>
      </c>
      <c r="AS10122" s="25">
        <v>1</v>
      </c>
      <c r="AT10122" s="25">
        <v>0</v>
      </c>
      <c r="AU10122" s="25">
        <v>0</v>
      </c>
      <c r="AV10122" s="25">
        <v>0</v>
      </c>
      <c r="AW10122" s="25">
        <v>0</v>
      </c>
      <c r="AX10122" s="25">
        <v>0</v>
      </c>
      <c r="AY10122" s="25">
        <v>0</v>
      </c>
      <c r="AZ10122" s="25">
        <v>0</v>
      </c>
      <c r="BA10122" s="25">
        <v>0</v>
      </c>
      <c r="BB10122" s="25">
        <v>0</v>
      </c>
      <c r="BC10122" s="25">
        <v>0</v>
      </c>
      <c r="BD10122" s="25">
        <v>0</v>
      </c>
      <c r="BE10122" s="25">
        <v>0</v>
      </c>
      <c r="BF10122" s="25">
        <v>0</v>
      </c>
      <c r="BG10122" s="25">
        <v>1</v>
      </c>
      <c r="BH10122" s="25">
        <v>0</v>
      </c>
      <c r="BI10122" s="25">
        <v>0</v>
      </c>
      <c r="BJ10122" s="25">
        <v>0</v>
      </c>
      <c r="BK10122" s="25">
        <v>0</v>
      </c>
      <c r="BL10122" s="25">
        <v>0</v>
      </c>
      <c r="BM10122" s="25">
        <v>0</v>
      </c>
      <c r="BN10122" s="25">
        <v>0</v>
      </c>
      <c r="BO10122" s="25">
        <v>0</v>
      </c>
      <c r="BP10122" s="25">
        <v>0</v>
      </c>
      <c r="BQ10122" s="25">
        <v>0</v>
      </c>
      <c r="BR10122" s="25">
        <v>0</v>
      </c>
      <c r="BS10122" s="25">
        <v>1</v>
      </c>
      <c r="BT10122" s="25">
        <v>0</v>
      </c>
      <c r="BU10122" s="26">
        <v>1</v>
      </c>
    </row>
    <row r="10123" spans="1:73" x14ac:dyDescent="0.3">
      <c r="A10123" s="27">
        <v>2</v>
      </c>
      <c r="B10123" s="28">
        <v>58.25</v>
      </c>
      <c r="C10123" s="28">
        <v>3</v>
      </c>
      <c r="D10123" s="28">
        <v>47.75</v>
      </c>
      <c r="E10123" s="28">
        <v>24</v>
      </c>
      <c r="F10123" s="28">
        <v>8331666667</v>
      </c>
      <c r="G10123" s="28">
        <v>2.8571428999999999E-2</v>
      </c>
      <c r="H10123" s="28">
        <v>5.3401361000000001E-2</v>
      </c>
      <c r="I10123" s="28">
        <v>0</v>
      </c>
      <c r="J10123" s="28">
        <v>0</v>
      </c>
      <c r="K10123" s="28">
        <v>0</v>
      </c>
      <c r="L10123" s="28">
        <v>0</v>
      </c>
      <c r="M10123" s="28">
        <v>0</v>
      </c>
      <c r="N10123" s="28">
        <v>0</v>
      </c>
      <c r="O10123" s="28">
        <v>0</v>
      </c>
      <c r="P10123" s="28">
        <v>0</v>
      </c>
      <c r="Q10123" s="28">
        <v>0</v>
      </c>
      <c r="R10123" s="28">
        <v>0</v>
      </c>
      <c r="S10123" s="28">
        <v>0</v>
      </c>
      <c r="T10123" s="28">
        <v>1</v>
      </c>
      <c r="U10123" s="28">
        <v>0</v>
      </c>
      <c r="V10123" s="28">
        <v>0</v>
      </c>
      <c r="W10123" s="28">
        <v>1</v>
      </c>
      <c r="X10123" s="28">
        <v>0</v>
      </c>
      <c r="Y10123" s="28">
        <v>0</v>
      </c>
      <c r="Z10123" s="28">
        <v>0</v>
      </c>
      <c r="AA10123" s="28">
        <v>0</v>
      </c>
      <c r="AB10123" s="28">
        <v>0</v>
      </c>
      <c r="AC10123" s="28">
        <v>0</v>
      </c>
      <c r="AD10123" s="28">
        <v>1</v>
      </c>
      <c r="AE10123" s="28">
        <v>0</v>
      </c>
      <c r="AF10123" s="28">
        <v>0</v>
      </c>
      <c r="AG10123" s="28">
        <v>0</v>
      </c>
      <c r="AH10123" s="28">
        <v>0</v>
      </c>
      <c r="AI10123" s="28">
        <v>0</v>
      </c>
      <c r="AJ10123" s="28">
        <v>0</v>
      </c>
      <c r="AK10123" s="28">
        <v>0</v>
      </c>
      <c r="AL10123" s="28">
        <v>0</v>
      </c>
      <c r="AM10123" s="28">
        <v>0</v>
      </c>
      <c r="AN10123" s="28">
        <v>0</v>
      </c>
      <c r="AO10123" s="28">
        <v>0</v>
      </c>
      <c r="AP10123" s="28">
        <v>1</v>
      </c>
      <c r="AQ10123" s="28">
        <v>0</v>
      </c>
      <c r="AR10123" s="28">
        <v>0</v>
      </c>
      <c r="AS10123" s="28">
        <v>0</v>
      </c>
      <c r="AT10123" s="28">
        <v>0</v>
      </c>
      <c r="AU10123" s="28">
        <v>0</v>
      </c>
      <c r="AV10123" s="28">
        <v>0</v>
      </c>
      <c r="AW10123" s="28">
        <v>0</v>
      </c>
      <c r="AX10123" s="28">
        <v>0</v>
      </c>
      <c r="AY10123" s="28">
        <v>1</v>
      </c>
      <c r="AZ10123" s="28">
        <v>0</v>
      </c>
      <c r="BA10123" s="28">
        <v>0</v>
      </c>
      <c r="BB10123" s="28">
        <v>0</v>
      </c>
      <c r="BC10123" s="28">
        <v>0</v>
      </c>
      <c r="BD10123" s="28">
        <v>0</v>
      </c>
      <c r="BE10123" s="28">
        <v>0</v>
      </c>
      <c r="BF10123" s="28">
        <v>0</v>
      </c>
      <c r="BG10123" s="28">
        <v>0</v>
      </c>
      <c r="BH10123" s="28">
        <v>0</v>
      </c>
      <c r="BI10123" s="28">
        <v>0</v>
      </c>
      <c r="BJ10123" s="28">
        <v>0</v>
      </c>
      <c r="BK10123" s="28">
        <v>0</v>
      </c>
      <c r="BL10123" s="28">
        <v>0</v>
      </c>
      <c r="BM10123" s="28">
        <v>0</v>
      </c>
      <c r="BN10123" s="28">
        <v>0</v>
      </c>
      <c r="BO10123" s="28">
        <v>0</v>
      </c>
      <c r="BP10123" s="28">
        <v>0</v>
      </c>
      <c r="BQ10123" s="28">
        <v>0</v>
      </c>
      <c r="BR10123" s="28">
        <v>0</v>
      </c>
      <c r="BS10123" s="28">
        <v>1</v>
      </c>
      <c r="BT10123" s="28">
        <v>0</v>
      </c>
      <c r="BU10123" s="29">
        <v>0</v>
      </c>
    </row>
    <row r="10124" spans="1:73" x14ac:dyDescent="0.3">
      <c r="A10124" s="24">
        <v>0</v>
      </c>
      <c r="B10124" s="25">
        <v>0</v>
      </c>
      <c r="C10124" s="25">
        <v>0</v>
      </c>
      <c r="D10124" s="25">
        <v>0</v>
      </c>
      <c r="E10124" s="25">
        <v>2</v>
      </c>
      <c r="F10124" s="25">
        <v>87</v>
      </c>
      <c r="G10124" s="25">
        <v>0</v>
      </c>
      <c r="H10124" s="25">
        <v>3.3333333E-2</v>
      </c>
      <c r="I10124" s="25">
        <v>0</v>
      </c>
      <c r="J10124" s="25">
        <v>0</v>
      </c>
      <c r="K10124" s="25">
        <v>0</v>
      </c>
      <c r="L10124" s="25">
        <v>0</v>
      </c>
      <c r="M10124" s="25">
        <v>0</v>
      </c>
      <c r="N10124" s="25">
        <v>0</v>
      </c>
      <c r="O10124" s="25">
        <v>0</v>
      </c>
      <c r="P10124" s="25">
        <v>0</v>
      </c>
      <c r="Q10124" s="25">
        <v>0</v>
      </c>
      <c r="R10124" s="25">
        <v>0</v>
      </c>
      <c r="S10124" s="25">
        <v>1</v>
      </c>
      <c r="T10124" s="25">
        <v>0</v>
      </c>
      <c r="U10124" s="25">
        <v>0</v>
      </c>
      <c r="V10124" s="25">
        <v>0</v>
      </c>
      <c r="W10124" s="25">
        <v>1</v>
      </c>
      <c r="X10124" s="25">
        <v>0</v>
      </c>
      <c r="Y10124" s="25">
        <v>0</v>
      </c>
      <c r="Z10124" s="25">
        <v>0</v>
      </c>
      <c r="AA10124" s="25">
        <v>0</v>
      </c>
      <c r="AB10124" s="25">
        <v>0</v>
      </c>
      <c r="AC10124" s="25">
        <v>0</v>
      </c>
      <c r="AD10124" s="25">
        <v>1</v>
      </c>
      <c r="AE10124" s="25">
        <v>0</v>
      </c>
      <c r="AF10124" s="25">
        <v>0</v>
      </c>
      <c r="AG10124" s="25">
        <v>0</v>
      </c>
      <c r="AH10124" s="25">
        <v>0</v>
      </c>
      <c r="AI10124" s="25">
        <v>0</v>
      </c>
      <c r="AJ10124" s="25">
        <v>0</v>
      </c>
      <c r="AK10124" s="25">
        <v>0</v>
      </c>
      <c r="AL10124" s="25">
        <v>0</v>
      </c>
      <c r="AM10124" s="25">
        <v>0</v>
      </c>
      <c r="AN10124" s="25">
        <v>0</v>
      </c>
      <c r="AO10124" s="25">
        <v>0</v>
      </c>
      <c r="AP10124" s="25">
        <v>0</v>
      </c>
      <c r="AQ10124" s="25">
        <v>0</v>
      </c>
      <c r="AR10124" s="25">
        <v>0</v>
      </c>
      <c r="AS10124" s="25">
        <v>1</v>
      </c>
      <c r="AT10124" s="25">
        <v>0</v>
      </c>
      <c r="AU10124" s="25">
        <v>0</v>
      </c>
      <c r="AV10124" s="25">
        <v>0</v>
      </c>
      <c r="AW10124" s="25">
        <v>0</v>
      </c>
      <c r="AX10124" s="25">
        <v>0</v>
      </c>
      <c r="AY10124" s="25">
        <v>0</v>
      </c>
      <c r="AZ10124" s="25">
        <v>0</v>
      </c>
      <c r="BA10124" s="25">
        <v>0</v>
      </c>
      <c r="BB10124" s="25">
        <v>0</v>
      </c>
      <c r="BC10124" s="25">
        <v>0</v>
      </c>
      <c r="BD10124" s="25">
        <v>0</v>
      </c>
      <c r="BE10124" s="25">
        <v>0</v>
      </c>
      <c r="BF10124" s="25">
        <v>0</v>
      </c>
      <c r="BG10124" s="25">
        <v>0</v>
      </c>
      <c r="BH10124" s="25">
        <v>1</v>
      </c>
      <c r="BI10124" s="25">
        <v>0</v>
      </c>
      <c r="BJ10124" s="25">
        <v>0</v>
      </c>
      <c r="BK10124" s="25">
        <v>0</v>
      </c>
      <c r="BL10124" s="25">
        <v>0</v>
      </c>
      <c r="BM10124" s="25">
        <v>0</v>
      </c>
      <c r="BN10124" s="25">
        <v>0</v>
      </c>
      <c r="BO10124" s="25">
        <v>0</v>
      </c>
      <c r="BP10124" s="25">
        <v>0</v>
      </c>
      <c r="BQ10124" s="25">
        <v>0</v>
      </c>
      <c r="BR10124" s="25">
        <v>0</v>
      </c>
      <c r="BS10124" s="25">
        <v>1</v>
      </c>
      <c r="BT10124" s="25">
        <v>0</v>
      </c>
      <c r="BU10124" s="26">
        <v>0</v>
      </c>
    </row>
    <row r="10125" spans="1:73" x14ac:dyDescent="0.3">
      <c r="A10125" s="27">
        <v>0</v>
      </c>
      <c r="B10125" s="28">
        <v>0</v>
      </c>
      <c r="C10125" s="28">
        <v>0</v>
      </c>
      <c r="D10125" s="28">
        <v>0</v>
      </c>
      <c r="E10125" s="28">
        <v>3</v>
      </c>
      <c r="F10125" s="28">
        <v>136.5</v>
      </c>
      <c r="G10125" s="28">
        <v>0</v>
      </c>
      <c r="H10125" s="28">
        <v>6.6666666999999999E-2</v>
      </c>
      <c r="I10125" s="28">
        <v>0</v>
      </c>
      <c r="J10125" s="28">
        <v>0</v>
      </c>
      <c r="K10125" s="28">
        <v>0</v>
      </c>
      <c r="L10125" s="28">
        <v>0</v>
      </c>
      <c r="M10125" s="28">
        <v>0</v>
      </c>
      <c r="N10125" s="28">
        <v>0</v>
      </c>
      <c r="O10125" s="28">
        <v>0</v>
      </c>
      <c r="P10125" s="28">
        <v>0</v>
      </c>
      <c r="Q10125" s="28">
        <v>0</v>
      </c>
      <c r="R10125" s="28">
        <v>0</v>
      </c>
      <c r="S10125" s="28">
        <v>0</v>
      </c>
      <c r="T10125" s="28">
        <v>1</v>
      </c>
      <c r="U10125" s="28">
        <v>1</v>
      </c>
      <c r="V10125" s="28">
        <v>0</v>
      </c>
      <c r="W10125" s="28">
        <v>0</v>
      </c>
      <c r="X10125" s="28">
        <v>0</v>
      </c>
      <c r="Y10125" s="28">
        <v>0</v>
      </c>
      <c r="Z10125" s="28">
        <v>0</v>
      </c>
      <c r="AA10125" s="28">
        <v>0</v>
      </c>
      <c r="AB10125" s="28">
        <v>0</v>
      </c>
      <c r="AC10125" s="28">
        <v>1</v>
      </c>
      <c r="AD10125" s="28">
        <v>0</v>
      </c>
      <c r="AE10125" s="28">
        <v>0</v>
      </c>
      <c r="AF10125" s="28">
        <v>0</v>
      </c>
      <c r="AG10125" s="28">
        <v>0</v>
      </c>
      <c r="AH10125" s="28">
        <v>0</v>
      </c>
      <c r="AI10125" s="28">
        <v>0</v>
      </c>
      <c r="AJ10125" s="28">
        <v>0</v>
      </c>
      <c r="AK10125" s="28">
        <v>0</v>
      </c>
      <c r="AL10125" s="28">
        <v>0</v>
      </c>
      <c r="AM10125" s="28">
        <v>0</v>
      </c>
      <c r="AN10125" s="28">
        <v>0</v>
      </c>
      <c r="AO10125" s="28">
        <v>0</v>
      </c>
      <c r="AP10125" s="28">
        <v>0</v>
      </c>
      <c r="AQ10125" s="28">
        <v>0</v>
      </c>
      <c r="AR10125" s="28">
        <v>0</v>
      </c>
      <c r="AS10125" s="28">
        <v>1</v>
      </c>
      <c r="AT10125" s="28">
        <v>0</v>
      </c>
      <c r="AU10125" s="28">
        <v>0</v>
      </c>
      <c r="AV10125" s="28">
        <v>0</v>
      </c>
      <c r="AW10125" s="28">
        <v>0</v>
      </c>
      <c r="AX10125" s="28">
        <v>0</v>
      </c>
      <c r="AY10125" s="28">
        <v>0</v>
      </c>
      <c r="AZ10125" s="28">
        <v>1</v>
      </c>
      <c r="BA10125" s="28">
        <v>0</v>
      </c>
      <c r="BB10125" s="28">
        <v>0</v>
      </c>
      <c r="BC10125" s="28">
        <v>0</v>
      </c>
      <c r="BD10125" s="28">
        <v>0</v>
      </c>
      <c r="BE10125" s="28">
        <v>0</v>
      </c>
      <c r="BF10125" s="28">
        <v>0</v>
      </c>
      <c r="BG10125" s="28">
        <v>0</v>
      </c>
      <c r="BH10125" s="28">
        <v>0</v>
      </c>
      <c r="BI10125" s="28">
        <v>0</v>
      </c>
      <c r="BJ10125" s="28">
        <v>0</v>
      </c>
      <c r="BK10125" s="28">
        <v>0</v>
      </c>
      <c r="BL10125" s="28">
        <v>0</v>
      </c>
      <c r="BM10125" s="28">
        <v>0</v>
      </c>
      <c r="BN10125" s="28">
        <v>0</v>
      </c>
      <c r="BO10125" s="28">
        <v>0</v>
      </c>
      <c r="BP10125" s="28">
        <v>0</v>
      </c>
      <c r="BQ10125" s="28">
        <v>0</v>
      </c>
      <c r="BR10125" s="28">
        <v>1</v>
      </c>
      <c r="BS10125" s="28">
        <v>0</v>
      </c>
      <c r="BT10125" s="28">
        <v>0</v>
      </c>
      <c r="BU10125" s="29">
        <v>0</v>
      </c>
    </row>
    <row r="10126" spans="1:73" x14ac:dyDescent="0.3">
      <c r="A10126" s="24">
        <v>0</v>
      </c>
      <c r="B10126" s="25">
        <v>0</v>
      </c>
      <c r="C10126" s="25">
        <v>0</v>
      </c>
      <c r="D10126" s="25">
        <v>0</v>
      </c>
      <c r="E10126" s="25">
        <v>17</v>
      </c>
      <c r="F10126" s="25">
        <v>212.25</v>
      </c>
      <c r="G10126" s="25">
        <v>0</v>
      </c>
      <c r="H10126" s="25">
        <v>2.3529412E-2</v>
      </c>
      <c r="I10126" s="25">
        <v>0</v>
      </c>
      <c r="J10126" s="25">
        <v>0</v>
      </c>
      <c r="K10126" s="25">
        <v>0</v>
      </c>
      <c r="L10126" s="25">
        <v>0</v>
      </c>
      <c r="M10126" s="25">
        <v>0</v>
      </c>
      <c r="N10126" s="25">
        <v>0</v>
      </c>
      <c r="O10126" s="25">
        <v>0</v>
      </c>
      <c r="P10126" s="25">
        <v>0</v>
      </c>
      <c r="Q10126" s="25">
        <v>0</v>
      </c>
      <c r="R10126" s="25">
        <v>0</v>
      </c>
      <c r="S10126" s="25">
        <v>0</v>
      </c>
      <c r="T10126" s="25">
        <v>1</v>
      </c>
      <c r="U10126" s="25">
        <v>0</v>
      </c>
      <c r="V10126" s="25">
        <v>1</v>
      </c>
      <c r="W10126" s="25">
        <v>0</v>
      </c>
      <c r="X10126" s="25">
        <v>0</v>
      </c>
      <c r="Y10126" s="25">
        <v>0</v>
      </c>
      <c r="Z10126" s="25">
        <v>0</v>
      </c>
      <c r="AA10126" s="25">
        <v>0</v>
      </c>
      <c r="AB10126" s="25">
        <v>0</v>
      </c>
      <c r="AC10126" s="25">
        <v>0</v>
      </c>
      <c r="AD10126" s="25">
        <v>1</v>
      </c>
      <c r="AE10126" s="25">
        <v>0</v>
      </c>
      <c r="AF10126" s="25">
        <v>0</v>
      </c>
      <c r="AG10126" s="25">
        <v>0</v>
      </c>
      <c r="AH10126" s="25">
        <v>0</v>
      </c>
      <c r="AI10126" s="25">
        <v>0</v>
      </c>
      <c r="AJ10126" s="25">
        <v>0</v>
      </c>
      <c r="AK10126" s="25">
        <v>0</v>
      </c>
      <c r="AL10126" s="25">
        <v>0</v>
      </c>
      <c r="AM10126" s="25">
        <v>0</v>
      </c>
      <c r="AN10126" s="25">
        <v>0</v>
      </c>
      <c r="AO10126" s="25">
        <v>0</v>
      </c>
      <c r="AP10126" s="25">
        <v>1</v>
      </c>
      <c r="AQ10126" s="25">
        <v>0</v>
      </c>
      <c r="AR10126" s="25">
        <v>0</v>
      </c>
      <c r="AS10126" s="25">
        <v>0</v>
      </c>
      <c r="AT10126" s="25">
        <v>0</v>
      </c>
      <c r="AU10126" s="25">
        <v>0</v>
      </c>
      <c r="AV10126" s="25">
        <v>0</v>
      </c>
      <c r="AW10126" s="25">
        <v>0</v>
      </c>
      <c r="AX10126" s="25">
        <v>0</v>
      </c>
      <c r="AY10126" s="25">
        <v>0</v>
      </c>
      <c r="AZ10126" s="25">
        <v>0</v>
      </c>
      <c r="BA10126" s="25">
        <v>0</v>
      </c>
      <c r="BB10126" s="25">
        <v>0</v>
      </c>
      <c r="BC10126" s="25">
        <v>0</v>
      </c>
      <c r="BD10126" s="25">
        <v>0</v>
      </c>
      <c r="BE10126" s="25">
        <v>0</v>
      </c>
      <c r="BF10126" s="25">
        <v>0</v>
      </c>
      <c r="BG10126" s="25">
        <v>0</v>
      </c>
      <c r="BH10126" s="25">
        <v>0</v>
      </c>
      <c r="BI10126" s="25">
        <v>0</v>
      </c>
      <c r="BJ10126" s="25">
        <v>0</v>
      </c>
      <c r="BK10126" s="25">
        <v>0</v>
      </c>
      <c r="BL10126" s="25">
        <v>0</v>
      </c>
      <c r="BM10126" s="25">
        <v>0</v>
      </c>
      <c r="BN10126" s="25">
        <v>0</v>
      </c>
      <c r="BO10126" s="25">
        <v>0</v>
      </c>
      <c r="BP10126" s="25">
        <v>1</v>
      </c>
      <c r="BQ10126" s="25">
        <v>0</v>
      </c>
      <c r="BR10126" s="25">
        <v>0</v>
      </c>
      <c r="BS10126" s="25">
        <v>1</v>
      </c>
      <c r="BT10126" s="25">
        <v>0</v>
      </c>
      <c r="BU10126" s="26">
        <v>0</v>
      </c>
    </row>
    <row r="10127" spans="1:73" x14ac:dyDescent="0.3">
      <c r="A10127" s="27">
        <v>2</v>
      </c>
      <c r="B10127" s="28">
        <v>47.5</v>
      </c>
      <c r="C10127" s="28">
        <v>0</v>
      </c>
      <c r="D10127" s="28">
        <v>0</v>
      </c>
      <c r="E10127" s="28">
        <v>50</v>
      </c>
      <c r="F10127" s="28">
        <v>1870791667</v>
      </c>
      <c r="G10127" s="28">
        <v>2.6415089999999998E-3</v>
      </c>
      <c r="H10127" s="28">
        <v>2.4025156999999998E-2</v>
      </c>
      <c r="I10127" s="28">
        <v>0</v>
      </c>
      <c r="J10127" s="28">
        <v>0</v>
      </c>
      <c r="K10127" s="28">
        <v>0</v>
      </c>
      <c r="L10127" s="28">
        <v>0</v>
      </c>
      <c r="M10127" s="28">
        <v>0</v>
      </c>
      <c r="N10127" s="28">
        <v>0</v>
      </c>
      <c r="O10127" s="28">
        <v>0</v>
      </c>
      <c r="P10127" s="28">
        <v>0</v>
      </c>
      <c r="Q10127" s="28">
        <v>0</v>
      </c>
      <c r="R10127" s="28">
        <v>0</v>
      </c>
      <c r="S10127" s="28">
        <v>0</v>
      </c>
      <c r="T10127" s="28">
        <v>1</v>
      </c>
      <c r="U10127" s="28">
        <v>0</v>
      </c>
      <c r="V10127" s="28">
        <v>1</v>
      </c>
      <c r="W10127" s="28">
        <v>0</v>
      </c>
      <c r="X10127" s="28">
        <v>0</v>
      </c>
      <c r="Y10127" s="28">
        <v>0</v>
      </c>
      <c r="Z10127" s="28">
        <v>0</v>
      </c>
      <c r="AA10127" s="28">
        <v>0</v>
      </c>
      <c r="AB10127" s="28">
        <v>0</v>
      </c>
      <c r="AC10127" s="28">
        <v>0</v>
      </c>
      <c r="AD10127" s="28">
        <v>1</v>
      </c>
      <c r="AE10127" s="28">
        <v>0</v>
      </c>
      <c r="AF10127" s="28">
        <v>0</v>
      </c>
      <c r="AG10127" s="28">
        <v>0</v>
      </c>
      <c r="AH10127" s="28">
        <v>0</v>
      </c>
      <c r="AI10127" s="28">
        <v>0</v>
      </c>
      <c r="AJ10127" s="28">
        <v>0</v>
      </c>
      <c r="AK10127" s="28">
        <v>0</v>
      </c>
      <c r="AL10127" s="28">
        <v>0</v>
      </c>
      <c r="AM10127" s="28">
        <v>0</v>
      </c>
      <c r="AN10127" s="28">
        <v>0</v>
      </c>
      <c r="AO10127" s="28">
        <v>0</v>
      </c>
      <c r="AP10127" s="28">
        <v>0</v>
      </c>
      <c r="AQ10127" s="28">
        <v>0</v>
      </c>
      <c r="AR10127" s="28">
        <v>0</v>
      </c>
      <c r="AS10127" s="28">
        <v>0</v>
      </c>
      <c r="AT10127" s="28">
        <v>0</v>
      </c>
      <c r="AU10127" s="28">
        <v>1</v>
      </c>
      <c r="AV10127" s="28">
        <v>0</v>
      </c>
      <c r="AW10127" s="28">
        <v>0</v>
      </c>
      <c r="AX10127" s="28">
        <v>0</v>
      </c>
      <c r="AY10127" s="28">
        <v>1</v>
      </c>
      <c r="AZ10127" s="28">
        <v>0</v>
      </c>
      <c r="BA10127" s="28">
        <v>0</v>
      </c>
      <c r="BB10127" s="28">
        <v>0</v>
      </c>
      <c r="BC10127" s="28">
        <v>0</v>
      </c>
      <c r="BD10127" s="28">
        <v>0</v>
      </c>
      <c r="BE10127" s="28">
        <v>0</v>
      </c>
      <c r="BF10127" s="28">
        <v>0</v>
      </c>
      <c r="BG10127" s="28">
        <v>0</v>
      </c>
      <c r="BH10127" s="28">
        <v>0</v>
      </c>
      <c r="BI10127" s="28">
        <v>0</v>
      </c>
      <c r="BJ10127" s="28">
        <v>0</v>
      </c>
      <c r="BK10127" s="28">
        <v>0</v>
      </c>
      <c r="BL10127" s="28">
        <v>0</v>
      </c>
      <c r="BM10127" s="28">
        <v>0</v>
      </c>
      <c r="BN10127" s="28">
        <v>0</v>
      </c>
      <c r="BO10127" s="28">
        <v>0</v>
      </c>
      <c r="BP10127" s="28">
        <v>0</v>
      </c>
      <c r="BQ10127" s="28">
        <v>0</v>
      </c>
      <c r="BR10127" s="28">
        <v>0</v>
      </c>
      <c r="BS10127" s="28">
        <v>1</v>
      </c>
      <c r="BT10127" s="28">
        <v>0</v>
      </c>
      <c r="BU10127" s="29">
        <v>0</v>
      </c>
    </row>
    <row r="10128" spans="1:73" x14ac:dyDescent="0.3">
      <c r="A10128" s="24">
        <v>1</v>
      </c>
      <c r="B10128" s="25">
        <v>3</v>
      </c>
      <c r="C10128" s="25">
        <v>0</v>
      </c>
      <c r="D10128" s="25">
        <v>0</v>
      </c>
      <c r="E10128" s="25">
        <v>10</v>
      </c>
      <c r="F10128" s="25">
        <v>5771666667</v>
      </c>
      <c r="G10128" s="25">
        <v>0</v>
      </c>
      <c r="H10128" s="25">
        <v>2.2222222E-2</v>
      </c>
      <c r="I10128" s="25">
        <v>0</v>
      </c>
      <c r="J10128" s="25">
        <v>0</v>
      </c>
      <c r="K10128" s="25">
        <v>0</v>
      </c>
      <c r="L10128" s="25">
        <v>0</v>
      </c>
      <c r="M10128" s="25">
        <v>0</v>
      </c>
      <c r="N10128" s="25">
        <v>0</v>
      </c>
      <c r="O10128" s="25">
        <v>0</v>
      </c>
      <c r="P10128" s="25">
        <v>0</v>
      </c>
      <c r="Q10128" s="25">
        <v>0</v>
      </c>
      <c r="R10128" s="25">
        <v>0</v>
      </c>
      <c r="S10128" s="25">
        <v>0</v>
      </c>
      <c r="T10128" s="25">
        <v>1</v>
      </c>
      <c r="U10128" s="25">
        <v>1</v>
      </c>
      <c r="V10128" s="25">
        <v>0</v>
      </c>
      <c r="W10128" s="25">
        <v>0</v>
      </c>
      <c r="X10128" s="25">
        <v>0</v>
      </c>
      <c r="Y10128" s="25">
        <v>0</v>
      </c>
      <c r="Z10128" s="25">
        <v>0</v>
      </c>
      <c r="AA10128" s="25">
        <v>0</v>
      </c>
      <c r="AB10128" s="25">
        <v>0</v>
      </c>
      <c r="AC10128" s="25">
        <v>1</v>
      </c>
      <c r="AD10128" s="25">
        <v>0</v>
      </c>
      <c r="AE10128" s="25">
        <v>0</v>
      </c>
      <c r="AF10128" s="25">
        <v>0</v>
      </c>
      <c r="AG10128" s="25">
        <v>0</v>
      </c>
      <c r="AH10128" s="25">
        <v>0</v>
      </c>
      <c r="AI10128" s="25">
        <v>0</v>
      </c>
      <c r="AJ10128" s="25">
        <v>0</v>
      </c>
      <c r="AK10128" s="25">
        <v>0</v>
      </c>
      <c r="AL10128" s="25">
        <v>0</v>
      </c>
      <c r="AM10128" s="25">
        <v>0</v>
      </c>
      <c r="AN10128" s="25">
        <v>0</v>
      </c>
      <c r="AO10128" s="25">
        <v>0</v>
      </c>
      <c r="AP10128" s="25">
        <v>0</v>
      </c>
      <c r="AQ10128" s="25">
        <v>0</v>
      </c>
      <c r="AR10128" s="25">
        <v>1</v>
      </c>
      <c r="AS10128" s="25">
        <v>0</v>
      </c>
      <c r="AT10128" s="25">
        <v>0</v>
      </c>
      <c r="AU10128" s="25">
        <v>0</v>
      </c>
      <c r="AV10128" s="25">
        <v>0</v>
      </c>
      <c r="AW10128" s="25">
        <v>0</v>
      </c>
      <c r="AX10128" s="25">
        <v>0</v>
      </c>
      <c r="AY10128" s="25">
        <v>1</v>
      </c>
      <c r="AZ10128" s="25">
        <v>0</v>
      </c>
      <c r="BA10128" s="25">
        <v>0</v>
      </c>
      <c r="BB10128" s="25">
        <v>0</v>
      </c>
      <c r="BC10128" s="25">
        <v>0</v>
      </c>
      <c r="BD10128" s="25">
        <v>0</v>
      </c>
      <c r="BE10128" s="25">
        <v>0</v>
      </c>
      <c r="BF10128" s="25">
        <v>0</v>
      </c>
      <c r="BG10128" s="25">
        <v>0</v>
      </c>
      <c r="BH10128" s="25">
        <v>0</v>
      </c>
      <c r="BI10128" s="25">
        <v>0</v>
      </c>
      <c r="BJ10128" s="25">
        <v>0</v>
      </c>
      <c r="BK10128" s="25">
        <v>0</v>
      </c>
      <c r="BL10128" s="25">
        <v>0</v>
      </c>
      <c r="BM10128" s="25">
        <v>0</v>
      </c>
      <c r="BN10128" s="25">
        <v>0</v>
      </c>
      <c r="BO10128" s="25">
        <v>0</v>
      </c>
      <c r="BP10128" s="25">
        <v>0</v>
      </c>
      <c r="BQ10128" s="25">
        <v>0</v>
      </c>
      <c r="BR10128" s="25">
        <v>0</v>
      </c>
      <c r="BS10128" s="25">
        <v>1</v>
      </c>
      <c r="BT10128" s="25">
        <v>0</v>
      </c>
      <c r="BU10128" s="26">
        <v>0</v>
      </c>
    </row>
    <row r="10129" spans="1:73" x14ac:dyDescent="0.3">
      <c r="A10129" s="27">
        <v>7</v>
      </c>
      <c r="B10129" s="28">
        <v>51.5</v>
      </c>
      <c r="C10129" s="28">
        <v>0</v>
      </c>
      <c r="D10129" s="28">
        <v>0</v>
      </c>
      <c r="E10129" s="28">
        <v>59</v>
      </c>
      <c r="F10129" s="28">
        <v>1954754167</v>
      </c>
      <c r="G10129" s="28">
        <v>0</v>
      </c>
      <c r="H10129" s="28">
        <v>3.2258059999999999E-3</v>
      </c>
      <c r="I10129" s="28">
        <v>0</v>
      </c>
      <c r="J10129" s="28">
        <v>0</v>
      </c>
      <c r="K10129" s="28">
        <v>0</v>
      </c>
      <c r="L10129" s="28">
        <v>0</v>
      </c>
      <c r="M10129" s="28">
        <v>0</v>
      </c>
      <c r="N10129" s="28">
        <v>0</v>
      </c>
      <c r="O10129" s="28">
        <v>0</v>
      </c>
      <c r="P10129" s="28">
        <v>0</v>
      </c>
      <c r="Q10129" s="28">
        <v>0</v>
      </c>
      <c r="R10129" s="28">
        <v>0</v>
      </c>
      <c r="S10129" s="28">
        <v>0</v>
      </c>
      <c r="T10129" s="28">
        <v>1</v>
      </c>
      <c r="U10129" s="28">
        <v>0</v>
      </c>
      <c r="V10129" s="28">
        <v>1</v>
      </c>
      <c r="W10129" s="28">
        <v>0</v>
      </c>
      <c r="X10129" s="28">
        <v>0</v>
      </c>
      <c r="Y10129" s="28">
        <v>0</v>
      </c>
      <c r="Z10129" s="28">
        <v>0</v>
      </c>
      <c r="AA10129" s="28">
        <v>0</v>
      </c>
      <c r="AB10129" s="28">
        <v>0</v>
      </c>
      <c r="AC10129" s="28">
        <v>0</v>
      </c>
      <c r="AD10129" s="28">
        <v>1</v>
      </c>
      <c r="AE10129" s="28">
        <v>0</v>
      </c>
      <c r="AF10129" s="28">
        <v>0</v>
      </c>
      <c r="AG10129" s="28">
        <v>0</v>
      </c>
      <c r="AH10129" s="28">
        <v>0</v>
      </c>
      <c r="AI10129" s="28">
        <v>0</v>
      </c>
      <c r="AJ10129" s="28">
        <v>0</v>
      </c>
      <c r="AK10129" s="28">
        <v>0</v>
      </c>
      <c r="AL10129" s="28">
        <v>0</v>
      </c>
      <c r="AM10129" s="28">
        <v>0</v>
      </c>
      <c r="AN10129" s="28">
        <v>0</v>
      </c>
      <c r="AO10129" s="28">
        <v>0</v>
      </c>
      <c r="AP10129" s="28">
        <v>0</v>
      </c>
      <c r="AQ10129" s="28">
        <v>0</v>
      </c>
      <c r="AR10129" s="28">
        <v>1</v>
      </c>
      <c r="AS10129" s="28">
        <v>0</v>
      </c>
      <c r="AT10129" s="28">
        <v>0</v>
      </c>
      <c r="AU10129" s="28">
        <v>0</v>
      </c>
      <c r="AV10129" s="28">
        <v>0</v>
      </c>
      <c r="AW10129" s="28">
        <v>0</v>
      </c>
      <c r="AX10129" s="28">
        <v>0</v>
      </c>
      <c r="AY10129" s="28">
        <v>1</v>
      </c>
      <c r="AZ10129" s="28">
        <v>0</v>
      </c>
      <c r="BA10129" s="28">
        <v>0</v>
      </c>
      <c r="BB10129" s="28">
        <v>0</v>
      </c>
      <c r="BC10129" s="28">
        <v>0</v>
      </c>
      <c r="BD10129" s="28">
        <v>0</v>
      </c>
      <c r="BE10129" s="28">
        <v>0</v>
      </c>
      <c r="BF10129" s="28">
        <v>0</v>
      </c>
      <c r="BG10129" s="28">
        <v>0</v>
      </c>
      <c r="BH10129" s="28">
        <v>0</v>
      </c>
      <c r="BI10129" s="28">
        <v>0</v>
      </c>
      <c r="BJ10129" s="28">
        <v>0</v>
      </c>
      <c r="BK10129" s="28">
        <v>0</v>
      </c>
      <c r="BL10129" s="28">
        <v>0</v>
      </c>
      <c r="BM10129" s="28">
        <v>0</v>
      </c>
      <c r="BN10129" s="28">
        <v>0</v>
      </c>
      <c r="BO10129" s="28">
        <v>0</v>
      </c>
      <c r="BP10129" s="28">
        <v>0</v>
      </c>
      <c r="BQ10129" s="28">
        <v>0</v>
      </c>
      <c r="BR10129" s="28">
        <v>0</v>
      </c>
      <c r="BS10129" s="28">
        <v>1</v>
      </c>
      <c r="BT10129" s="28">
        <v>0</v>
      </c>
      <c r="BU10129" s="29">
        <v>0</v>
      </c>
    </row>
    <row r="10130" spans="1:73" x14ac:dyDescent="0.3">
      <c r="A10130" s="24">
        <v>4</v>
      </c>
      <c r="B10130" s="25">
        <v>36</v>
      </c>
      <c r="C10130" s="25">
        <v>0</v>
      </c>
      <c r="D10130" s="25">
        <v>0</v>
      </c>
      <c r="E10130" s="25">
        <v>23</v>
      </c>
      <c r="F10130" s="25">
        <v>2359375</v>
      </c>
      <c r="G10130" s="25">
        <v>0</v>
      </c>
      <c r="H10130" s="25">
        <v>1.0666666999999999E-2</v>
      </c>
      <c r="I10130" s="25">
        <v>5820233822</v>
      </c>
      <c r="J10130" s="25">
        <v>0</v>
      </c>
      <c r="K10130" s="25">
        <v>0</v>
      </c>
      <c r="L10130" s="25">
        <v>0</v>
      </c>
      <c r="M10130" s="25">
        <v>0</v>
      </c>
      <c r="N10130" s="25">
        <v>0</v>
      </c>
      <c r="O10130" s="25">
        <v>0</v>
      </c>
      <c r="P10130" s="25">
        <v>0</v>
      </c>
      <c r="Q10130" s="25">
        <v>0</v>
      </c>
      <c r="R10130" s="25">
        <v>0</v>
      </c>
      <c r="S10130" s="25">
        <v>0</v>
      </c>
      <c r="T10130" s="25">
        <v>1</v>
      </c>
      <c r="U10130" s="25">
        <v>0</v>
      </c>
      <c r="V10130" s="25">
        <v>0</v>
      </c>
      <c r="W10130" s="25">
        <v>0</v>
      </c>
      <c r="X10130" s="25">
        <v>1</v>
      </c>
      <c r="Y10130" s="25">
        <v>0</v>
      </c>
      <c r="Z10130" s="25">
        <v>0</v>
      </c>
      <c r="AA10130" s="25">
        <v>0</v>
      </c>
      <c r="AB10130" s="25">
        <v>0</v>
      </c>
      <c r="AC10130" s="25">
        <v>0</v>
      </c>
      <c r="AD10130" s="25">
        <v>1</v>
      </c>
      <c r="AE10130" s="25">
        <v>0</v>
      </c>
      <c r="AF10130" s="25">
        <v>0</v>
      </c>
      <c r="AG10130" s="25">
        <v>0</v>
      </c>
      <c r="AH10130" s="25">
        <v>0</v>
      </c>
      <c r="AI10130" s="25">
        <v>0</v>
      </c>
      <c r="AJ10130" s="25">
        <v>0</v>
      </c>
      <c r="AK10130" s="25">
        <v>0</v>
      </c>
      <c r="AL10130" s="25">
        <v>0</v>
      </c>
      <c r="AM10130" s="25">
        <v>0</v>
      </c>
      <c r="AN10130" s="25">
        <v>0</v>
      </c>
      <c r="AO10130" s="25">
        <v>0</v>
      </c>
      <c r="AP10130" s="25">
        <v>1</v>
      </c>
      <c r="AQ10130" s="25">
        <v>0</v>
      </c>
      <c r="AR10130" s="25">
        <v>0</v>
      </c>
      <c r="AS10130" s="25">
        <v>0</v>
      </c>
      <c r="AT10130" s="25">
        <v>0</v>
      </c>
      <c r="AU10130" s="25">
        <v>0</v>
      </c>
      <c r="AV10130" s="25">
        <v>0</v>
      </c>
      <c r="AW10130" s="25">
        <v>0</v>
      </c>
      <c r="AX10130" s="25">
        <v>0</v>
      </c>
      <c r="AY10130" s="25">
        <v>1</v>
      </c>
      <c r="AZ10130" s="25">
        <v>0</v>
      </c>
      <c r="BA10130" s="25">
        <v>0</v>
      </c>
      <c r="BB10130" s="25">
        <v>0</v>
      </c>
      <c r="BC10130" s="25">
        <v>0</v>
      </c>
      <c r="BD10130" s="25">
        <v>0</v>
      </c>
      <c r="BE10130" s="25">
        <v>0</v>
      </c>
      <c r="BF10130" s="25">
        <v>0</v>
      </c>
      <c r="BG10130" s="25">
        <v>0</v>
      </c>
      <c r="BH10130" s="25">
        <v>0</v>
      </c>
      <c r="BI10130" s="25">
        <v>0</v>
      </c>
      <c r="BJ10130" s="25">
        <v>0</v>
      </c>
      <c r="BK10130" s="25">
        <v>0</v>
      </c>
      <c r="BL10130" s="25">
        <v>0</v>
      </c>
      <c r="BM10130" s="25">
        <v>0</v>
      </c>
      <c r="BN10130" s="25">
        <v>0</v>
      </c>
      <c r="BO10130" s="25">
        <v>0</v>
      </c>
      <c r="BP10130" s="25">
        <v>0</v>
      </c>
      <c r="BQ10130" s="25">
        <v>1</v>
      </c>
      <c r="BR10130" s="25">
        <v>0</v>
      </c>
      <c r="BS10130" s="25">
        <v>0</v>
      </c>
      <c r="BT10130" s="25">
        <v>0</v>
      </c>
      <c r="BU10130" s="26">
        <v>1</v>
      </c>
    </row>
    <row r="10131" spans="1:73" x14ac:dyDescent="0.3">
      <c r="A10131" s="27">
        <v>7</v>
      </c>
      <c r="B10131" s="28">
        <v>1090416667</v>
      </c>
      <c r="C10131" s="28">
        <v>0</v>
      </c>
      <c r="D10131" s="28">
        <v>0</v>
      </c>
      <c r="E10131" s="28">
        <v>35</v>
      </c>
      <c r="F10131" s="28">
        <v>1136083333</v>
      </c>
      <c r="G10131" s="28">
        <v>0</v>
      </c>
      <c r="H10131" s="28">
        <v>1.3157894999999999E-2</v>
      </c>
      <c r="I10131" s="28">
        <v>4621605051</v>
      </c>
      <c r="J10131" s="28">
        <v>0</v>
      </c>
      <c r="K10131" s="28">
        <v>0</v>
      </c>
      <c r="L10131" s="28">
        <v>0</v>
      </c>
      <c r="M10131" s="28">
        <v>0</v>
      </c>
      <c r="N10131" s="28">
        <v>0</v>
      </c>
      <c r="O10131" s="28">
        <v>0</v>
      </c>
      <c r="P10131" s="28">
        <v>0</v>
      </c>
      <c r="Q10131" s="28">
        <v>0</v>
      </c>
      <c r="R10131" s="28">
        <v>0</v>
      </c>
      <c r="S10131" s="28">
        <v>1</v>
      </c>
      <c r="T10131" s="28">
        <v>0</v>
      </c>
      <c r="U10131" s="28">
        <v>0</v>
      </c>
      <c r="V10131" s="28">
        <v>0</v>
      </c>
      <c r="W10131" s="28">
        <v>1</v>
      </c>
      <c r="X10131" s="28">
        <v>0</v>
      </c>
      <c r="Y10131" s="28">
        <v>0</v>
      </c>
      <c r="Z10131" s="28">
        <v>0</v>
      </c>
      <c r="AA10131" s="28">
        <v>0</v>
      </c>
      <c r="AB10131" s="28">
        <v>0</v>
      </c>
      <c r="AC10131" s="28">
        <v>0</v>
      </c>
      <c r="AD10131" s="28">
        <v>1</v>
      </c>
      <c r="AE10131" s="28">
        <v>0</v>
      </c>
      <c r="AF10131" s="28">
        <v>0</v>
      </c>
      <c r="AG10131" s="28">
        <v>0</v>
      </c>
      <c r="AH10131" s="28">
        <v>0</v>
      </c>
      <c r="AI10131" s="28">
        <v>0</v>
      </c>
      <c r="AJ10131" s="28">
        <v>0</v>
      </c>
      <c r="AK10131" s="28">
        <v>0</v>
      </c>
      <c r="AL10131" s="28">
        <v>0</v>
      </c>
      <c r="AM10131" s="28">
        <v>0</v>
      </c>
      <c r="AN10131" s="28">
        <v>0</v>
      </c>
      <c r="AO10131" s="28">
        <v>0</v>
      </c>
      <c r="AP10131" s="28">
        <v>0</v>
      </c>
      <c r="AQ10131" s="28">
        <v>0</v>
      </c>
      <c r="AR10131" s="28">
        <v>1</v>
      </c>
      <c r="AS10131" s="28">
        <v>0</v>
      </c>
      <c r="AT10131" s="28">
        <v>0</v>
      </c>
      <c r="AU10131" s="28">
        <v>0</v>
      </c>
      <c r="AV10131" s="28">
        <v>0</v>
      </c>
      <c r="AW10131" s="28">
        <v>0</v>
      </c>
      <c r="AX10131" s="28">
        <v>0</v>
      </c>
      <c r="AY10131" s="28">
        <v>0</v>
      </c>
      <c r="AZ10131" s="28">
        <v>1</v>
      </c>
      <c r="BA10131" s="28">
        <v>0</v>
      </c>
      <c r="BB10131" s="28">
        <v>0</v>
      </c>
      <c r="BC10131" s="28">
        <v>0</v>
      </c>
      <c r="BD10131" s="28">
        <v>0</v>
      </c>
      <c r="BE10131" s="28">
        <v>0</v>
      </c>
      <c r="BF10131" s="28">
        <v>0</v>
      </c>
      <c r="BG10131" s="28">
        <v>0</v>
      </c>
      <c r="BH10131" s="28">
        <v>0</v>
      </c>
      <c r="BI10131" s="28">
        <v>0</v>
      </c>
      <c r="BJ10131" s="28">
        <v>0</v>
      </c>
      <c r="BK10131" s="28">
        <v>0</v>
      </c>
      <c r="BL10131" s="28">
        <v>0</v>
      </c>
      <c r="BM10131" s="28">
        <v>0</v>
      </c>
      <c r="BN10131" s="28">
        <v>0</v>
      </c>
      <c r="BO10131" s="28">
        <v>0</v>
      </c>
      <c r="BP10131" s="28">
        <v>0</v>
      </c>
      <c r="BQ10131" s="28">
        <v>0</v>
      </c>
      <c r="BR10131" s="28">
        <v>0</v>
      </c>
      <c r="BS10131" s="28">
        <v>1</v>
      </c>
      <c r="BT10131" s="28">
        <v>0</v>
      </c>
      <c r="BU10131" s="29">
        <v>1</v>
      </c>
    </row>
    <row r="10132" spans="1:73" x14ac:dyDescent="0.3">
      <c r="A10132" s="24">
        <v>0</v>
      </c>
      <c r="B10132" s="25">
        <v>0</v>
      </c>
      <c r="C10132" s="25">
        <v>0</v>
      </c>
      <c r="D10132" s="25">
        <v>0</v>
      </c>
      <c r="E10132" s="25">
        <v>25</v>
      </c>
      <c r="F10132" s="25">
        <v>686.5</v>
      </c>
      <c r="G10132" s="25">
        <v>1.6E-2</v>
      </c>
      <c r="H10132" s="25">
        <v>3.2000000000000001E-2</v>
      </c>
      <c r="I10132" s="25">
        <v>0</v>
      </c>
      <c r="J10132" s="25">
        <v>0</v>
      </c>
      <c r="K10132" s="25">
        <v>0</v>
      </c>
      <c r="L10132" s="25">
        <v>0</v>
      </c>
      <c r="M10132" s="25">
        <v>0</v>
      </c>
      <c r="N10132" s="25">
        <v>0</v>
      </c>
      <c r="O10132" s="25">
        <v>0</v>
      </c>
      <c r="P10132" s="25">
        <v>0</v>
      </c>
      <c r="Q10132" s="25">
        <v>0</v>
      </c>
      <c r="R10132" s="25">
        <v>0</v>
      </c>
      <c r="S10132" s="25">
        <v>0</v>
      </c>
      <c r="T10132" s="25">
        <v>1</v>
      </c>
      <c r="U10132" s="25">
        <v>0</v>
      </c>
      <c r="V10132" s="25">
        <v>1</v>
      </c>
      <c r="W10132" s="25">
        <v>0</v>
      </c>
      <c r="X10132" s="25">
        <v>0</v>
      </c>
      <c r="Y10132" s="25">
        <v>0</v>
      </c>
      <c r="Z10132" s="25">
        <v>0</v>
      </c>
      <c r="AA10132" s="25">
        <v>0</v>
      </c>
      <c r="AB10132" s="25">
        <v>0</v>
      </c>
      <c r="AC10132" s="25">
        <v>0</v>
      </c>
      <c r="AD10132" s="25">
        <v>1</v>
      </c>
      <c r="AE10132" s="25">
        <v>0</v>
      </c>
      <c r="AF10132" s="25">
        <v>0</v>
      </c>
      <c r="AG10132" s="25">
        <v>0</v>
      </c>
      <c r="AH10132" s="25">
        <v>0</v>
      </c>
      <c r="AI10132" s="25">
        <v>0</v>
      </c>
      <c r="AJ10132" s="25">
        <v>0</v>
      </c>
      <c r="AK10132" s="25">
        <v>0</v>
      </c>
      <c r="AL10132" s="25">
        <v>0</v>
      </c>
      <c r="AM10132" s="25">
        <v>0</v>
      </c>
      <c r="AN10132" s="25">
        <v>0</v>
      </c>
      <c r="AO10132" s="25">
        <v>0</v>
      </c>
      <c r="AP10132" s="25">
        <v>0</v>
      </c>
      <c r="AQ10132" s="25">
        <v>0</v>
      </c>
      <c r="AR10132" s="25">
        <v>0</v>
      </c>
      <c r="AS10132" s="25">
        <v>0</v>
      </c>
      <c r="AT10132" s="25">
        <v>0</v>
      </c>
      <c r="AU10132" s="25">
        <v>0</v>
      </c>
      <c r="AV10132" s="25">
        <v>1</v>
      </c>
      <c r="AW10132" s="25">
        <v>0</v>
      </c>
      <c r="AX10132" s="25">
        <v>0</v>
      </c>
      <c r="AY10132" s="25">
        <v>1</v>
      </c>
      <c r="AZ10132" s="25">
        <v>0</v>
      </c>
      <c r="BA10132" s="25">
        <v>0</v>
      </c>
      <c r="BB10132" s="25">
        <v>0</v>
      </c>
      <c r="BC10132" s="25">
        <v>0</v>
      </c>
      <c r="BD10132" s="25">
        <v>0</v>
      </c>
      <c r="BE10132" s="25">
        <v>0</v>
      </c>
      <c r="BF10132" s="25">
        <v>0</v>
      </c>
      <c r="BG10132" s="25">
        <v>0</v>
      </c>
      <c r="BH10132" s="25">
        <v>0</v>
      </c>
      <c r="BI10132" s="25">
        <v>0</v>
      </c>
      <c r="BJ10132" s="25">
        <v>0</v>
      </c>
      <c r="BK10132" s="25">
        <v>0</v>
      </c>
      <c r="BL10132" s="25">
        <v>0</v>
      </c>
      <c r="BM10132" s="25">
        <v>0</v>
      </c>
      <c r="BN10132" s="25">
        <v>0</v>
      </c>
      <c r="BO10132" s="25">
        <v>0</v>
      </c>
      <c r="BP10132" s="25">
        <v>0</v>
      </c>
      <c r="BQ10132" s="25">
        <v>0</v>
      </c>
      <c r="BR10132" s="25">
        <v>0</v>
      </c>
      <c r="BS10132" s="25">
        <v>1</v>
      </c>
      <c r="BT10132" s="25">
        <v>1</v>
      </c>
      <c r="BU10132" s="26">
        <v>0</v>
      </c>
    </row>
    <row r="10133" spans="1:73" x14ac:dyDescent="0.3">
      <c r="A10133" s="27">
        <v>6</v>
      </c>
      <c r="B10133" s="28">
        <v>1842727273</v>
      </c>
      <c r="C10133" s="28">
        <v>0</v>
      </c>
      <c r="D10133" s="28">
        <v>0</v>
      </c>
      <c r="E10133" s="28">
        <v>32</v>
      </c>
      <c r="F10133" s="28">
        <v>1427689394</v>
      </c>
      <c r="G10133" s="28">
        <v>1.0810811E-2</v>
      </c>
      <c r="H10133" s="28">
        <v>1.966967E-2</v>
      </c>
      <c r="I10133" s="28">
        <v>1349031898</v>
      </c>
      <c r="J10133" s="28">
        <v>0</v>
      </c>
      <c r="K10133" s="28">
        <v>0</v>
      </c>
      <c r="L10133" s="28">
        <v>0</v>
      </c>
      <c r="M10133" s="28">
        <v>0</v>
      </c>
      <c r="N10133" s="28">
        <v>0</v>
      </c>
      <c r="O10133" s="28">
        <v>0</v>
      </c>
      <c r="P10133" s="28">
        <v>0</v>
      </c>
      <c r="Q10133" s="28">
        <v>0</v>
      </c>
      <c r="R10133" s="28">
        <v>0</v>
      </c>
      <c r="S10133" s="28">
        <v>1</v>
      </c>
      <c r="T10133" s="28">
        <v>0</v>
      </c>
      <c r="U10133" s="28">
        <v>0</v>
      </c>
      <c r="V10133" s="28">
        <v>1</v>
      </c>
      <c r="W10133" s="28">
        <v>0</v>
      </c>
      <c r="X10133" s="28">
        <v>0</v>
      </c>
      <c r="Y10133" s="28">
        <v>0</v>
      </c>
      <c r="Z10133" s="28">
        <v>0</v>
      </c>
      <c r="AA10133" s="28">
        <v>0</v>
      </c>
      <c r="AB10133" s="28">
        <v>0</v>
      </c>
      <c r="AC10133" s="28">
        <v>0</v>
      </c>
      <c r="AD10133" s="28">
        <v>1</v>
      </c>
      <c r="AE10133" s="28">
        <v>0</v>
      </c>
      <c r="AF10133" s="28">
        <v>0</v>
      </c>
      <c r="AG10133" s="28">
        <v>0</v>
      </c>
      <c r="AH10133" s="28">
        <v>0</v>
      </c>
      <c r="AI10133" s="28">
        <v>0</v>
      </c>
      <c r="AJ10133" s="28">
        <v>0</v>
      </c>
      <c r="AK10133" s="28">
        <v>0</v>
      </c>
      <c r="AL10133" s="28">
        <v>0</v>
      </c>
      <c r="AM10133" s="28">
        <v>0</v>
      </c>
      <c r="AN10133" s="28">
        <v>0</v>
      </c>
      <c r="AO10133" s="28">
        <v>0</v>
      </c>
      <c r="AP10133" s="28">
        <v>1</v>
      </c>
      <c r="AQ10133" s="28">
        <v>0</v>
      </c>
      <c r="AR10133" s="28">
        <v>0</v>
      </c>
      <c r="AS10133" s="28">
        <v>0</v>
      </c>
      <c r="AT10133" s="28">
        <v>0</v>
      </c>
      <c r="AU10133" s="28">
        <v>0</v>
      </c>
      <c r="AV10133" s="28">
        <v>0</v>
      </c>
      <c r="AW10133" s="28">
        <v>0</v>
      </c>
      <c r="AX10133" s="28">
        <v>0</v>
      </c>
      <c r="AY10133" s="28">
        <v>0</v>
      </c>
      <c r="AZ10133" s="28">
        <v>0</v>
      </c>
      <c r="BA10133" s="28">
        <v>0</v>
      </c>
      <c r="BB10133" s="28">
        <v>0</v>
      </c>
      <c r="BC10133" s="28">
        <v>0</v>
      </c>
      <c r="BD10133" s="28">
        <v>0</v>
      </c>
      <c r="BE10133" s="28">
        <v>0</v>
      </c>
      <c r="BF10133" s="28">
        <v>0</v>
      </c>
      <c r="BG10133" s="28">
        <v>0</v>
      </c>
      <c r="BH10133" s="28">
        <v>0</v>
      </c>
      <c r="BI10133" s="28">
        <v>0</v>
      </c>
      <c r="BJ10133" s="28">
        <v>1</v>
      </c>
      <c r="BK10133" s="28">
        <v>0</v>
      </c>
      <c r="BL10133" s="28">
        <v>0</v>
      </c>
      <c r="BM10133" s="28">
        <v>0</v>
      </c>
      <c r="BN10133" s="28">
        <v>0</v>
      </c>
      <c r="BO10133" s="28">
        <v>0</v>
      </c>
      <c r="BP10133" s="28">
        <v>0</v>
      </c>
      <c r="BQ10133" s="28">
        <v>0</v>
      </c>
      <c r="BR10133" s="28">
        <v>0</v>
      </c>
      <c r="BS10133" s="28">
        <v>1</v>
      </c>
      <c r="BT10133" s="28">
        <v>0</v>
      </c>
      <c r="BU10133" s="29">
        <v>1</v>
      </c>
    </row>
    <row r="10134" spans="1:73" x14ac:dyDescent="0.3">
      <c r="A10134" s="24">
        <v>21</v>
      </c>
      <c r="B10134" s="25">
        <v>1079184314</v>
      </c>
      <c r="C10134" s="25">
        <v>4</v>
      </c>
      <c r="D10134" s="25">
        <v>176.5</v>
      </c>
      <c r="E10134" s="25">
        <v>67</v>
      </c>
      <c r="F10134" s="25">
        <v>2162840879</v>
      </c>
      <c r="G10134" s="25">
        <v>7.4074070000000004E-3</v>
      </c>
      <c r="H10134" s="25">
        <v>1.8259846999999999E-2</v>
      </c>
      <c r="I10134" s="25">
        <v>0.548811351</v>
      </c>
      <c r="J10134" s="25">
        <v>0</v>
      </c>
      <c r="K10134" s="25">
        <v>0</v>
      </c>
      <c r="L10134" s="25">
        <v>0</v>
      </c>
      <c r="M10134" s="25">
        <v>0</v>
      </c>
      <c r="N10134" s="25">
        <v>0</v>
      </c>
      <c r="O10134" s="25">
        <v>0</v>
      </c>
      <c r="P10134" s="25">
        <v>0</v>
      </c>
      <c r="Q10134" s="25">
        <v>0</v>
      </c>
      <c r="R10134" s="25">
        <v>0</v>
      </c>
      <c r="S10134" s="25">
        <v>1</v>
      </c>
      <c r="T10134" s="25">
        <v>0</v>
      </c>
      <c r="U10134" s="25">
        <v>0</v>
      </c>
      <c r="V10134" s="25">
        <v>0</v>
      </c>
      <c r="W10134" s="25">
        <v>1</v>
      </c>
      <c r="X10134" s="25">
        <v>0</v>
      </c>
      <c r="Y10134" s="25">
        <v>0</v>
      </c>
      <c r="Z10134" s="25">
        <v>0</v>
      </c>
      <c r="AA10134" s="25">
        <v>0</v>
      </c>
      <c r="AB10134" s="25">
        <v>0</v>
      </c>
      <c r="AC10134" s="25">
        <v>0</v>
      </c>
      <c r="AD10134" s="25">
        <v>1</v>
      </c>
      <c r="AE10134" s="25">
        <v>0</v>
      </c>
      <c r="AF10134" s="25">
        <v>0</v>
      </c>
      <c r="AG10134" s="25">
        <v>0</v>
      </c>
      <c r="AH10134" s="25">
        <v>0</v>
      </c>
      <c r="AI10134" s="25">
        <v>0</v>
      </c>
      <c r="AJ10134" s="25">
        <v>0</v>
      </c>
      <c r="AK10134" s="25">
        <v>0</v>
      </c>
      <c r="AL10134" s="25">
        <v>0</v>
      </c>
      <c r="AM10134" s="25">
        <v>0</v>
      </c>
      <c r="AN10134" s="25">
        <v>0</v>
      </c>
      <c r="AO10134" s="25">
        <v>0</v>
      </c>
      <c r="AP10134" s="25">
        <v>1</v>
      </c>
      <c r="AQ10134" s="25">
        <v>0</v>
      </c>
      <c r="AR10134" s="25">
        <v>0</v>
      </c>
      <c r="AS10134" s="25">
        <v>0</v>
      </c>
      <c r="AT10134" s="25">
        <v>0</v>
      </c>
      <c r="AU10134" s="25">
        <v>0</v>
      </c>
      <c r="AV10134" s="25">
        <v>0</v>
      </c>
      <c r="AW10134" s="25">
        <v>0</v>
      </c>
      <c r="AX10134" s="25">
        <v>0</v>
      </c>
      <c r="AY10134" s="25">
        <v>0</v>
      </c>
      <c r="AZ10134" s="25">
        <v>0</v>
      </c>
      <c r="BA10134" s="25">
        <v>0</v>
      </c>
      <c r="BB10134" s="25">
        <v>0</v>
      </c>
      <c r="BC10134" s="25">
        <v>0</v>
      </c>
      <c r="BD10134" s="25">
        <v>0</v>
      </c>
      <c r="BE10134" s="25">
        <v>0</v>
      </c>
      <c r="BF10134" s="25">
        <v>0</v>
      </c>
      <c r="BG10134" s="25">
        <v>0</v>
      </c>
      <c r="BH10134" s="25">
        <v>1</v>
      </c>
      <c r="BI10134" s="25">
        <v>0</v>
      </c>
      <c r="BJ10134" s="25">
        <v>0</v>
      </c>
      <c r="BK10134" s="25">
        <v>0</v>
      </c>
      <c r="BL10134" s="25">
        <v>0</v>
      </c>
      <c r="BM10134" s="25">
        <v>0</v>
      </c>
      <c r="BN10134" s="25">
        <v>0</v>
      </c>
      <c r="BO10134" s="25">
        <v>0</v>
      </c>
      <c r="BP10134" s="25">
        <v>0</v>
      </c>
      <c r="BQ10134" s="25">
        <v>0</v>
      </c>
      <c r="BR10134" s="25">
        <v>0</v>
      </c>
      <c r="BS10134" s="25">
        <v>1</v>
      </c>
      <c r="BT10134" s="25">
        <v>1</v>
      </c>
      <c r="BU10134" s="26">
        <v>0</v>
      </c>
    </row>
    <row r="10135" spans="1:73" x14ac:dyDescent="0.3">
      <c r="A10135" s="27">
        <v>0</v>
      </c>
      <c r="B10135" s="28">
        <v>0</v>
      </c>
      <c r="C10135" s="28">
        <v>2</v>
      </c>
      <c r="D10135" s="28">
        <v>174</v>
      </c>
      <c r="E10135" s="28">
        <v>105</v>
      </c>
      <c r="F10135" s="28">
        <v>5254158333</v>
      </c>
      <c r="G10135" s="28">
        <v>1.869159E-3</v>
      </c>
      <c r="H10135" s="28">
        <v>1.7589264E-2</v>
      </c>
      <c r="I10135" s="28">
        <v>0</v>
      </c>
      <c r="J10135" s="28">
        <v>0</v>
      </c>
      <c r="K10135" s="28">
        <v>0</v>
      </c>
      <c r="L10135" s="28">
        <v>0</v>
      </c>
      <c r="M10135" s="28">
        <v>0</v>
      </c>
      <c r="N10135" s="28">
        <v>0</v>
      </c>
      <c r="O10135" s="28">
        <v>0</v>
      </c>
      <c r="P10135" s="28">
        <v>0</v>
      </c>
      <c r="Q10135" s="28">
        <v>0</v>
      </c>
      <c r="R10135" s="28">
        <v>0</v>
      </c>
      <c r="S10135" s="28">
        <v>1</v>
      </c>
      <c r="T10135" s="28">
        <v>0</v>
      </c>
      <c r="U10135" s="28">
        <v>0</v>
      </c>
      <c r="V10135" s="28">
        <v>1</v>
      </c>
      <c r="W10135" s="28">
        <v>0</v>
      </c>
      <c r="X10135" s="28">
        <v>0</v>
      </c>
      <c r="Y10135" s="28">
        <v>0</v>
      </c>
      <c r="Z10135" s="28">
        <v>0</v>
      </c>
      <c r="AA10135" s="28">
        <v>0</v>
      </c>
      <c r="AB10135" s="28">
        <v>0</v>
      </c>
      <c r="AC10135" s="28">
        <v>0</v>
      </c>
      <c r="AD10135" s="28">
        <v>1</v>
      </c>
      <c r="AE10135" s="28">
        <v>0</v>
      </c>
      <c r="AF10135" s="28">
        <v>0</v>
      </c>
      <c r="AG10135" s="28">
        <v>0</v>
      </c>
      <c r="AH10135" s="28">
        <v>0</v>
      </c>
      <c r="AI10135" s="28">
        <v>0</v>
      </c>
      <c r="AJ10135" s="28">
        <v>0</v>
      </c>
      <c r="AK10135" s="28">
        <v>0</v>
      </c>
      <c r="AL10135" s="28">
        <v>0</v>
      </c>
      <c r="AM10135" s="28">
        <v>0</v>
      </c>
      <c r="AN10135" s="28">
        <v>0</v>
      </c>
      <c r="AO10135" s="28">
        <v>0</v>
      </c>
      <c r="AP10135" s="28">
        <v>0</v>
      </c>
      <c r="AQ10135" s="28">
        <v>0</v>
      </c>
      <c r="AR10135" s="28">
        <v>1</v>
      </c>
      <c r="AS10135" s="28">
        <v>0</v>
      </c>
      <c r="AT10135" s="28">
        <v>0</v>
      </c>
      <c r="AU10135" s="28">
        <v>0</v>
      </c>
      <c r="AV10135" s="28">
        <v>0</v>
      </c>
      <c r="AW10135" s="28">
        <v>0</v>
      </c>
      <c r="AX10135" s="28">
        <v>0</v>
      </c>
      <c r="AY10135" s="28">
        <v>0</v>
      </c>
      <c r="AZ10135" s="28">
        <v>0</v>
      </c>
      <c r="BA10135" s="28">
        <v>0</v>
      </c>
      <c r="BB10135" s="28">
        <v>0</v>
      </c>
      <c r="BC10135" s="28">
        <v>0</v>
      </c>
      <c r="BD10135" s="28">
        <v>0</v>
      </c>
      <c r="BE10135" s="28">
        <v>0</v>
      </c>
      <c r="BF10135" s="28">
        <v>0</v>
      </c>
      <c r="BG10135" s="28">
        <v>0</v>
      </c>
      <c r="BH10135" s="28">
        <v>0</v>
      </c>
      <c r="BI10135" s="28">
        <v>0</v>
      </c>
      <c r="BJ10135" s="28">
        <v>0</v>
      </c>
      <c r="BK10135" s="28">
        <v>0</v>
      </c>
      <c r="BL10135" s="28">
        <v>0</v>
      </c>
      <c r="BM10135" s="28">
        <v>0</v>
      </c>
      <c r="BN10135" s="28">
        <v>0</v>
      </c>
      <c r="BO10135" s="28">
        <v>0</v>
      </c>
      <c r="BP10135" s="28">
        <v>0</v>
      </c>
      <c r="BQ10135" s="28">
        <v>0</v>
      </c>
      <c r="BR10135" s="28">
        <v>0</v>
      </c>
      <c r="BS10135" s="28">
        <v>1</v>
      </c>
      <c r="BT10135" s="28">
        <v>0</v>
      </c>
      <c r="BU10135" s="29">
        <v>0</v>
      </c>
    </row>
    <row r="10136" spans="1:73" x14ac:dyDescent="0.3">
      <c r="A10136" s="24">
        <v>2</v>
      </c>
      <c r="B10136" s="25">
        <v>154.5</v>
      </c>
      <c r="C10136" s="25">
        <v>0</v>
      </c>
      <c r="D10136" s="25">
        <v>0</v>
      </c>
      <c r="E10136" s="25">
        <v>7</v>
      </c>
      <c r="F10136" s="25">
        <v>1084166667</v>
      </c>
      <c r="G10136" s="25">
        <v>0</v>
      </c>
      <c r="H10136" s="25">
        <v>4.4444444E-2</v>
      </c>
      <c r="I10136" s="25">
        <v>0</v>
      </c>
      <c r="J10136" s="25">
        <v>0</v>
      </c>
      <c r="K10136" s="25">
        <v>0</v>
      </c>
      <c r="L10136" s="25">
        <v>0</v>
      </c>
      <c r="M10136" s="25">
        <v>0</v>
      </c>
      <c r="N10136" s="25">
        <v>0</v>
      </c>
      <c r="O10136" s="25">
        <v>0</v>
      </c>
      <c r="P10136" s="25">
        <v>0</v>
      </c>
      <c r="Q10136" s="25">
        <v>0</v>
      </c>
      <c r="R10136" s="25">
        <v>0</v>
      </c>
      <c r="S10136" s="25">
        <v>1</v>
      </c>
      <c r="T10136" s="25">
        <v>0</v>
      </c>
      <c r="U10136" s="25">
        <v>1</v>
      </c>
      <c r="V10136" s="25">
        <v>0</v>
      </c>
      <c r="W10136" s="25">
        <v>0</v>
      </c>
      <c r="X10136" s="25">
        <v>0</v>
      </c>
      <c r="Y10136" s="25">
        <v>0</v>
      </c>
      <c r="Z10136" s="25">
        <v>0</v>
      </c>
      <c r="AA10136" s="25">
        <v>0</v>
      </c>
      <c r="AB10136" s="25">
        <v>0</v>
      </c>
      <c r="AC10136" s="25">
        <v>0</v>
      </c>
      <c r="AD10136" s="25">
        <v>0</v>
      </c>
      <c r="AE10136" s="25">
        <v>0</v>
      </c>
      <c r="AF10136" s="25">
        <v>0</v>
      </c>
      <c r="AG10136" s="25">
        <v>1</v>
      </c>
      <c r="AH10136" s="25">
        <v>0</v>
      </c>
      <c r="AI10136" s="25">
        <v>0</v>
      </c>
      <c r="AJ10136" s="25">
        <v>0</v>
      </c>
      <c r="AK10136" s="25">
        <v>0</v>
      </c>
      <c r="AL10136" s="25">
        <v>0</v>
      </c>
      <c r="AM10136" s="25">
        <v>0</v>
      </c>
      <c r="AN10136" s="25">
        <v>0</v>
      </c>
      <c r="AO10136" s="25">
        <v>0</v>
      </c>
      <c r="AP10136" s="25">
        <v>0</v>
      </c>
      <c r="AQ10136" s="25">
        <v>0</v>
      </c>
      <c r="AR10136" s="25">
        <v>0</v>
      </c>
      <c r="AS10136" s="25">
        <v>0</v>
      </c>
      <c r="AT10136" s="25">
        <v>0</v>
      </c>
      <c r="AU10136" s="25">
        <v>0</v>
      </c>
      <c r="AV10136" s="25">
        <v>0</v>
      </c>
      <c r="AW10136" s="25">
        <v>0</v>
      </c>
      <c r="AX10136" s="25">
        <v>1</v>
      </c>
      <c r="AY10136" s="25">
        <v>0</v>
      </c>
      <c r="AZ10136" s="25">
        <v>0</v>
      </c>
      <c r="BA10136" s="25">
        <v>0</v>
      </c>
      <c r="BB10136" s="25">
        <v>0</v>
      </c>
      <c r="BC10136" s="25">
        <v>0</v>
      </c>
      <c r="BD10136" s="25">
        <v>0</v>
      </c>
      <c r="BE10136" s="25">
        <v>0</v>
      </c>
      <c r="BF10136" s="25">
        <v>0</v>
      </c>
      <c r="BG10136" s="25">
        <v>0</v>
      </c>
      <c r="BH10136" s="25">
        <v>0</v>
      </c>
      <c r="BI10136" s="25">
        <v>0</v>
      </c>
      <c r="BJ10136" s="25">
        <v>0</v>
      </c>
      <c r="BK10136" s="25">
        <v>0</v>
      </c>
      <c r="BL10136" s="25">
        <v>0</v>
      </c>
      <c r="BM10136" s="25">
        <v>0</v>
      </c>
      <c r="BN10136" s="25">
        <v>0</v>
      </c>
      <c r="BO10136" s="25">
        <v>0</v>
      </c>
      <c r="BP10136" s="25">
        <v>0</v>
      </c>
      <c r="BQ10136" s="25">
        <v>1</v>
      </c>
      <c r="BR10136" s="25">
        <v>0</v>
      </c>
      <c r="BS10136" s="25">
        <v>0</v>
      </c>
      <c r="BT10136" s="25">
        <v>0</v>
      </c>
      <c r="BU10136" s="26">
        <v>0</v>
      </c>
    </row>
    <row r="10137" spans="1:73" x14ac:dyDescent="0.3">
      <c r="A10137" s="27">
        <v>11</v>
      </c>
      <c r="B10137" s="28">
        <v>570.25</v>
      </c>
      <c r="C10137" s="28">
        <v>0</v>
      </c>
      <c r="D10137" s="28">
        <v>0</v>
      </c>
      <c r="E10137" s="28">
        <v>39</v>
      </c>
      <c r="F10137" s="28">
        <v>1728.25</v>
      </c>
      <c r="G10137" s="28">
        <v>6.6666670000000003E-3</v>
      </c>
      <c r="H10137" s="28">
        <v>1.9777777999999999E-2</v>
      </c>
      <c r="I10137" s="28">
        <v>2242576795</v>
      </c>
      <c r="J10137" s="28">
        <v>0</v>
      </c>
      <c r="K10137" s="28">
        <v>0</v>
      </c>
      <c r="L10137" s="28">
        <v>0</v>
      </c>
      <c r="M10137" s="28">
        <v>0</v>
      </c>
      <c r="N10137" s="28">
        <v>0</v>
      </c>
      <c r="O10137" s="28">
        <v>0</v>
      </c>
      <c r="P10137" s="28">
        <v>0</v>
      </c>
      <c r="Q10137" s="28">
        <v>0</v>
      </c>
      <c r="R10137" s="28">
        <v>0</v>
      </c>
      <c r="S10137" s="28">
        <v>1</v>
      </c>
      <c r="T10137" s="28">
        <v>0</v>
      </c>
      <c r="U10137" s="28">
        <v>0</v>
      </c>
      <c r="V10137" s="28">
        <v>1</v>
      </c>
      <c r="W10137" s="28">
        <v>0</v>
      </c>
      <c r="X10137" s="28">
        <v>0</v>
      </c>
      <c r="Y10137" s="28">
        <v>0</v>
      </c>
      <c r="Z10137" s="28">
        <v>0</v>
      </c>
      <c r="AA10137" s="28">
        <v>0</v>
      </c>
      <c r="AB10137" s="28">
        <v>0</v>
      </c>
      <c r="AC10137" s="28">
        <v>0</v>
      </c>
      <c r="AD10137" s="28">
        <v>1</v>
      </c>
      <c r="AE10137" s="28">
        <v>0</v>
      </c>
      <c r="AF10137" s="28">
        <v>0</v>
      </c>
      <c r="AG10137" s="28">
        <v>0</v>
      </c>
      <c r="AH10137" s="28">
        <v>0</v>
      </c>
      <c r="AI10137" s="28">
        <v>0</v>
      </c>
      <c r="AJ10137" s="28">
        <v>0</v>
      </c>
      <c r="AK10137" s="28">
        <v>0</v>
      </c>
      <c r="AL10137" s="28">
        <v>0</v>
      </c>
      <c r="AM10137" s="28">
        <v>0</v>
      </c>
      <c r="AN10137" s="28">
        <v>0</v>
      </c>
      <c r="AO10137" s="28">
        <v>0</v>
      </c>
      <c r="AP10137" s="28">
        <v>1</v>
      </c>
      <c r="AQ10137" s="28">
        <v>0</v>
      </c>
      <c r="AR10137" s="28">
        <v>0</v>
      </c>
      <c r="AS10137" s="28">
        <v>0</v>
      </c>
      <c r="AT10137" s="28">
        <v>0</v>
      </c>
      <c r="AU10137" s="28">
        <v>0</v>
      </c>
      <c r="AV10137" s="28">
        <v>0</v>
      </c>
      <c r="AW10137" s="28">
        <v>0</v>
      </c>
      <c r="AX10137" s="28">
        <v>0</v>
      </c>
      <c r="AY10137" s="28">
        <v>0</v>
      </c>
      <c r="AZ10137" s="28">
        <v>0</v>
      </c>
      <c r="BA10137" s="28">
        <v>0</v>
      </c>
      <c r="BB10137" s="28">
        <v>0</v>
      </c>
      <c r="BC10137" s="28">
        <v>0</v>
      </c>
      <c r="BD10137" s="28">
        <v>0</v>
      </c>
      <c r="BE10137" s="28">
        <v>0</v>
      </c>
      <c r="BF10137" s="28">
        <v>0</v>
      </c>
      <c r="BG10137" s="28">
        <v>0</v>
      </c>
      <c r="BH10137" s="28">
        <v>0</v>
      </c>
      <c r="BI10137" s="28">
        <v>0</v>
      </c>
      <c r="BJ10137" s="28">
        <v>0</v>
      </c>
      <c r="BK10137" s="28">
        <v>0</v>
      </c>
      <c r="BL10137" s="28">
        <v>0</v>
      </c>
      <c r="BM10137" s="28">
        <v>0</v>
      </c>
      <c r="BN10137" s="28">
        <v>0</v>
      </c>
      <c r="BO10137" s="28">
        <v>0</v>
      </c>
      <c r="BP10137" s="28">
        <v>0</v>
      </c>
      <c r="BQ10137" s="28">
        <v>0</v>
      </c>
      <c r="BR10137" s="28">
        <v>0</v>
      </c>
      <c r="BS10137" s="28">
        <v>1</v>
      </c>
      <c r="BT10137" s="28">
        <v>0</v>
      </c>
      <c r="BU10137" s="29">
        <v>1</v>
      </c>
    </row>
    <row r="10138" spans="1:73" x14ac:dyDescent="0.3">
      <c r="A10138" s="24">
        <v>0</v>
      </c>
      <c r="B10138" s="25">
        <v>0</v>
      </c>
      <c r="C10138" s="25">
        <v>0</v>
      </c>
      <c r="D10138" s="25">
        <v>0</v>
      </c>
      <c r="E10138" s="25">
        <v>4</v>
      </c>
      <c r="F10138" s="25">
        <v>156.5</v>
      </c>
      <c r="G10138" s="25">
        <v>0</v>
      </c>
      <c r="H10138" s="25">
        <v>0.05</v>
      </c>
      <c r="I10138" s="25">
        <v>0</v>
      </c>
      <c r="J10138" s="25">
        <v>0</v>
      </c>
      <c r="K10138" s="25">
        <v>0</v>
      </c>
      <c r="L10138" s="25">
        <v>0</v>
      </c>
      <c r="M10138" s="25">
        <v>0</v>
      </c>
      <c r="N10138" s="25">
        <v>0</v>
      </c>
      <c r="O10138" s="25">
        <v>0</v>
      </c>
      <c r="P10138" s="25">
        <v>0</v>
      </c>
      <c r="Q10138" s="25">
        <v>0</v>
      </c>
      <c r="R10138" s="25">
        <v>0</v>
      </c>
      <c r="S10138" s="25">
        <v>0</v>
      </c>
      <c r="T10138" s="25">
        <v>1</v>
      </c>
      <c r="U10138" s="25">
        <v>1</v>
      </c>
      <c r="V10138" s="25">
        <v>0</v>
      </c>
      <c r="W10138" s="25">
        <v>0</v>
      </c>
      <c r="X10138" s="25">
        <v>0</v>
      </c>
      <c r="Y10138" s="25">
        <v>0</v>
      </c>
      <c r="Z10138" s="25">
        <v>0</v>
      </c>
      <c r="AA10138" s="25">
        <v>0</v>
      </c>
      <c r="AB10138" s="25">
        <v>0</v>
      </c>
      <c r="AC10138" s="25">
        <v>0</v>
      </c>
      <c r="AD10138" s="25">
        <v>0</v>
      </c>
      <c r="AE10138" s="25">
        <v>0</v>
      </c>
      <c r="AF10138" s="25">
        <v>0</v>
      </c>
      <c r="AG10138" s="25">
        <v>0</v>
      </c>
      <c r="AH10138" s="25">
        <v>0</v>
      </c>
      <c r="AI10138" s="25">
        <v>0</v>
      </c>
      <c r="AJ10138" s="25">
        <v>1</v>
      </c>
      <c r="AK10138" s="25">
        <v>0</v>
      </c>
      <c r="AL10138" s="25">
        <v>0</v>
      </c>
      <c r="AM10138" s="25">
        <v>0</v>
      </c>
      <c r="AN10138" s="25">
        <v>0</v>
      </c>
      <c r="AO10138" s="25">
        <v>0</v>
      </c>
      <c r="AP10138" s="25">
        <v>1</v>
      </c>
      <c r="AQ10138" s="25">
        <v>0</v>
      </c>
      <c r="AR10138" s="25">
        <v>0</v>
      </c>
      <c r="AS10138" s="25">
        <v>0</v>
      </c>
      <c r="AT10138" s="25">
        <v>0</v>
      </c>
      <c r="AU10138" s="25">
        <v>0</v>
      </c>
      <c r="AV10138" s="25">
        <v>0</v>
      </c>
      <c r="AW10138" s="25">
        <v>0</v>
      </c>
      <c r="AX10138" s="25">
        <v>0</v>
      </c>
      <c r="AY10138" s="25">
        <v>0</v>
      </c>
      <c r="AZ10138" s="25">
        <v>0</v>
      </c>
      <c r="BA10138" s="25">
        <v>0</v>
      </c>
      <c r="BB10138" s="25">
        <v>0</v>
      </c>
      <c r="BC10138" s="25">
        <v>1</v>
      </c>
      <c r="BD10138" s="25">
        <v>0</v>
      </c>
      <c r="BE10138" s="25">
        <v>0</v>
      </c>
      <c r="BF10138" s="25">
        <v>0</v>
      </c>
      <c r="BG10138" s="25">
        <v>0</v>
      </c>
      <c r="BH10138" s="25">
        <v>0</v>
      </c>
      <c r="BI10138" s="25">
        <v>0</v>
      </c>
      <c r="BJ10138" s="25">
        <v>0</v>
      </c>
      <c r="BK10138" s="25">
        <v>0</v>
      </c>
      <c r="BL10138" s="25">
        <v>0</v>
      </c>
      <c r="BM10138" s="25">
        <v>0</v>
      </c>
      <c r="BN10138" s="25">
        <v>0</v>
      </c>
      <c r="BO10138" s="25">
        <v>0</v>
      </c>
      <c r="BP10138" s="25">
        <v>0</v>
      </c>
      <c r="BQ10138" s="25">
        <v>1</v>
      </c>
      <c r="BR10138" s="25">
        <v>0</v>
      </c>
      <c r="BS10138" s="25">
        <v>0</v>
      </c>
      <c r="BT10138" s="25">
        <v>0</v>
      </c>
      <c r="BU10138" s="26">
        <v>0</v>
      </c>
    </row>
    <row r="10139" spans="1:73" x14ac:dyDescent="0.3">
      <c r="A10139" s="27">
        <v>9</v>
      </c>
      <c r="B10139" s="28">
        <v>1165416667</v>
      </c>
      <c r="C10139" s="28">
        <v>4</v>
      </c>
      <c r="D10139" s="28">
        <v>2086666667</v>
      </c>
      <c r="E10139" s="28">
        <v>57</v>
      </c>
      <c r="F10139" s="28">
        <v>1813250382</v>
      </c>
      <c r="G10139" s="28">
        <v>3.0303029999999998E-3</v>
      </c>
      <c r="H10139" s="28">
        <v>1.1897547E-2</v>
      </c>
      <c r="I10139" s="28">
        <v>3060955642</v>
      </c>
      <c r="J10139" s="28">
        <v>0</v>
      </c>
      <c r="K10139" s="28">
        <v>0</v>
      </c>
      <c r="L10139" s="28">
        <v>0</v>
      </c>
      <c r="M10139" s="28">
        <v>0</v>
      </c>
      <c r="N10139" s="28">
        <v>0</v>
      </c>
      <c r="O10139" s="28">
        <v>0</v>
      </c>
      <c r="P10139" s="28">
        <v>0</v>
      </c>
      <c r="Q10139" s="28">
        <v>0</v>
      </c>
      <c r="R10139" s="28">
        <v>0</v>
      </c>
      <c r="S10139" s="28">
        <v>1</v>
      </c>
      <c r="T10139" s="28">
        <v>0</v>
      </c>
      <c r="U10139" s="28">
        <v>1</v>
      </c>
      <c r="V10139" s="28">
        <v>0</v>
      </c>
      <c r="W10139" s="28">
        <v>0</v>
      </c>
      <c r="X10139" s="28">
        <v>0</v>
      </c>
      <c r="Y10139" s="28">
        <v>0</v>
      </c>
      <c r="Z10139" s="28">
        <v>0</v>
      </c>
      <c r="AA10139" s="28">
        <v>0</v>
      </c>
      <c r="AB10139" s="28">
        <v>0</v>
      </c>
      <c r="AC10139" s="28">
        <v>0</v>
      </c>
      <c r="AD10139" s="28">
        <v>1</v>
      </c>
      <c r="AE10139" s="28">
        <v>0</v>
      </c>
      <c r="AF10139" s="28">
        <v>0</v>
      </c>
      <c r="AG10139" s="28">
        <v>0</v>
      </c>
      <c r="AH10139" s="28">
        <v>0</v>
      </c>
      <c r="AI10139" s="28">
        <v>0</v>
      </c>
      <c r="AJ10139" s="28">
        <v>0</v>
      </c>
      <c r="AK10139" s="28">
        <v>0</v>
      </c>
      <c r="AL10139" s="28">
        <v>0</v>
      </c>
      <c r="AM10139" s="28">
        <v>0</v>
      </c>
      <c r="AN10139" s="28">
        <v>0</v>
      </c>
      <c r="AO10139" s="28">
        <v>0</v>
      </c>
      <c r="AP10139" s="28">
        <v>1</v>
      </c>
      <c r="AQ10139" s="28">
        <v>0</v>
      </c>
      <c r="AR10139" s="28">
        <v>0</v>
      </c>
      <c r="AS10139" s="28">
        <v>0</v>
      </c>
      <c r="AT10139" s="28">
        <v>0</v>
      </c>
      <c r="AU10139" s="28">
        <v>0</v>
      </c>
      <c r="AV10139" s="28">
        <v>0</v>
      </c>
      <c r="AW10139" s="28">
        <v>0</v>
      </c>
      <c r="AX10139" s="28">
        <v>0</v>
      </c>
      <c r="AY10139" s="28">
        <v>0</v>
      </c>
      <c r="AZ10139" s="28">
        <v>0</v>
      </c>
      <c r="BA10139" s="28">
        <v>0</v>
      </c>
      <c r="BB10139" s="28">
        <v>0</v>
      </c>
      <c r="BC10139" s="28">
        <v>0</v>
      </c>
      <c r="BD10139" s="28">
        <v>0</v>
      </c>
      <c r="BE10139" s="28">
        <v>0</v>
      </c>
      <c r="BF10139" s="28">
        <v>0</v>
      </c>
      <c r="BG10139" s="28">
        <v>0</v>
      </c>
      <c r="BH10139" s="28">
        <v>0</v>
      </c>
      <c r="BI10139" s="28">
        <v>0</v>
      </c>
      <c r="BJ10139" s="28">
        <v>0</v>
      </c>
      <c r="BK10139" s="28">
        <v>0</v>
      </c>
      <c r="BL10139" s="28">
        <v>0</v>
      </c>
      <c r="BM10139" s="28">
        <v>0</v>
      </c>
      <c r="BN10139" s="28">
        <v>0</v>
      </c>
      <c r="BO10139" s="28">
        <v>0</v>
      </c>
      <c r="BP10139" s="28">
        <v>0</v>
      </c>
      <c r="BQ10139" s="28">
        <v>0</v>
      </c>
      <c r="BR10139" s="28">
        <v>0</v>
      </c>
      <c r="BS10139" s="28">
        <v>1</v>
      </c>
      <c r="BT10139" s="28">
        <v>0</v>
      </c>
      <c r="BU10139" s="29">
        <v>1</v>
      </c>
    </row>
    <row r="10140" spans="1:73" x14ac:dyDescent="0.3">
      <c r="A10140" s="24">
        <v>1</v>
      </c>
      <c r="B10140" s="25">
        <v>21</v>
      </c>
      <c r="C10140" s="25">
        <v>0</v>
      </c>
      <c r="D10140" s="25">
        <v>0</v>
      </c>
      <c r="E10140" s="25">
        <v>31</v>
      </c>
      <c r="F10140" s="25">
        <v>1998.25</v>
      </c>
      <c r="G10140" s="25">
        <v>1.0101010000000001E-2</v>
      </c>
      <c r="H10140" s="25">
        <v>3.7373736999999997E-2</v>
      </c>
      <c r="I10140" s="25">
        <v>0</v>
      </c>
      <c r="J10140" s="25">
        <v>0</v>
      </c>
      <c r="K10140" s="25">
        <v>0</v>
      </c>
      <c r="L10140" s="25">
        <v>0</v>
      </c>
      <c r="M10140" s="25">
        <v>0</v>
      </c>
      <c r="N10140" s="25">
        <v>0</v>
      </c>
      <c r="O10140" s="25">
        <v>0</v>
      </c>
      <c r="P10140" s="25">
        <v>0</v>
      </c>
      <c r="Q10140" s="25">
        <v>0</v>
      </c>
      <c r="R10140" s="25">
        <v>0</v>
      </c>
      <c r="S10140" s="25">
        <v>1</v>
      </c>
      <c r="T10140" s="25">
        <v>0</v>
      </c>
      <c r="U10140" s="25">
        <v>0</v>
      </c>
      <c r="V10140" s="25">
        <v>1</v>
      </c>
      <c r="W10140" s="25">
        <v>0</v>
      </c>
      <c r="X10140" s="25">
        <v>0</v>
      </c>
      <c r="Y10140" s="25">
        <v>0</v>
      </c>
      <c r="Z10140" s="25">
        <v>0</v>
      </c>
      <c r="AA10140" s="25">
        <v>0</v>
      </c>
      <c r="AB10140" s="25">
        <v>0</v>
      </c>
      <c r="AC10140" s="25">
        <v>0</v>
      </c>
      <c r="AD10140" s="25">
        <v>1</v>
      </c>
      <c r="AE10140" s="25">
        <v>0</v>
      </c>
      <c r="AF10140" s="25">
        <v>0</v>
      </c>
      <c r="AG10140" s="25">
        <v>0</v>
      </c>
      <c r="AH10140" s="25">
        <v>0</v>
      </c>
      <c r="AI10140" s="25">
        <v>0</v>
      </c>
      <c r="AJ10140" s="25">
        <v>0</v>
      </c>
      <c r="AK10140" s="25">
        <v>0</v>
      </c>
      <c r="AL10140" s="25">
        <v>0</v>
      </c>
      <c r="AM10140" s="25">
        <v>0</v>
      </c>
      <c r="AN10140" s="25">
        <v>0</v>
      </c>
      <c r="AO10140" s="25">
        <v>0</v>
      </c>
      <c r="AP10140" s="25">
        <v>1</v>
      </c>
      <c r="AQ10140" s="25">
        <v>0</v>
      </c>
      <c r="AR10140" s="25">
        <v>0</v>
      </c>
      <c r="AS10140" s="25">
        <v>0</v>
      </c>
      <c r="AT10140" s="25">
        <v>0</v>
      </c>
      <c r="AU10140" s="25">
        <v>0</v>
      </c>
      <c r="AV10140" s="25">
        <v>0</v>
      </c>
      <c r="AW10140" s="25">
        <v>0</v>
      </c>
      <c r="AX10140" s="25">
        <v>0</v>
      </c>
      <c r="AY10140" s="25">
        <v>0</v>
      </c>
      <c r="AZ10140" s="25">
        <v>0</v>
      </c>
      <c r="BA10140" s="25">
        <v>0</v>
      </c>
      <c r="BB10140" s="25">
        <v>0</v>
      </c>
      <c r="BC10140" s="25">
        <v>0</v>
      </c>
      <c r="BD10140" s="25">
        <v>0</v>
      </c>
      <c r="BE10140" s="25">
        <v>0</v>
      </c>
      <c r="BF10140" s="25">
        <v>0</v>
      </c>
      <c r="BG10140" s="25">
        <v>0</v>
      </c>
      <c r="BH10140" s="25">
        <v>0</v>
      </c>
      <c r="BI10140" s="25">
        <v>0</v>
      </c>
      <c r="BJ10140" s="25">
        <v>0</v>
      </c>
      <c r="BK10140" s="25">
        <v>0</v>
      </c>
      <c r="BL10140" s="25">
        <v>0</v>
      </c>
      <c r="BM10140" s="25">
        <v>0</v>
      </c>
      <c r="BN10140" s="25">
        <v>0</v>
      </c>
      <c r="BO10140" s="25">
        <v>0</v>
      </c>
      <c r="BP10140" s="25">
        <v>0</v>
      </c>
      <c r="BQ10140" s="25">
        <v>0</v>
      </c>
      <c r="BR10140" s="25">
        <v>0</v>
      </c>
      <c r="BS10140" s="25">
        <v>1</v>
      </c>
      <c r="BT10140" s="25">
        <v>1</v>
      </c>
      <c r="BU10140" s="26">
        <v>0</v>
      </c>
    </row>
    <row r="10141" spans="1:73" x14ac:dyDescent="0.3">
      <c r="A10141" s="27">
        <v>0</v>
      </c>
      <c r="B10141" s="28">
        <v>0</v>
      </c>
      <c r="C10141" s="28">
        <v>0</v>
      </c>
      <c r="D10141" s="28">
        <v>0</v>
      </c>
      <c r="E10141" s="28">
        <v>9</v>
      </c>
      <c r="F10141" s="28">
        <v>3961666667</v>
      </c>
      <c r="G10141" s="28">
        <v>0</v>
      </c>
      <c r="H10141" s="28">
        <v>2.2222222E-2</v>
      </c>
      <c r="I10141" s="28">
        <v>0</v>
      </c>
      <c r="J10141" s="28">
        <v>0</v>
      </c>
      <c r="K10141" s="28">
        <v>0</v>
      </c>
      <c r="L10141" s="28">
        <v>0</v>
      </c>
      <c r="M10141" s="28">
        <v>0</v>
      </c>
      <c r="N10141" s="28">
        <v>0</v>
      </c>
      <c r="O10141" s="28">
        <v>0</v>
      </c>
      <c r="P10141" s="28">
        <v>0</v>
      </c>
      <c r="Q10141" s="28">
        <v>0</v>
      </c>
      <c r="R10141" s="28">
        <v>0</v>
      </c>
      <c r="S10141" s="28">
        <v>1</v>
      </c>
      <c r="T10141" s="28">
        <v>0</v>
      </c>
      <c r="U10141" s="28">
        <v>0</v>
      </c>
      <c r="V10141" s="28">
        <v>0</v>
      </c>
      <c r="W10141" s="28">
        <v>1</v>
      </c>
      <c r="X10141" s="28">
        <v>0</v>
      </c>
      <c r="Y10141" s="28">
        <v>0</v>
      </c>
      <c r="Z10141" s="28">
        <v>0</v>
      </c>
      <c r="AA10141" s="28">
        <v>0</v>
      </c>
      <c r="AB10141" s="28">
        <v>0</v>
      </c>
      <c r="AC10141" s="28">
        <v>0</v>
      </c>
      <c r="AD10141" s="28">
        <v>1</v>
      </c>
      <c r="AE10141" s="28">
        <v>0</v>
      </c>
      <c r="AF10141" s="28">
        <v>0</v>
      </c>
      <c r="AG10141" s="28">
        <v>0</v>
      </c>
      <c r="AH10141" s="28">
        <v>0</v>
      </c>
      <c r="AI10141" s="28">
        <v>0</v>
      </c>
      <c r="AJ10141" s="28">
        <v>0</v>
      </c>
      <c r="AK10141" s="28">
        <v>0</v>
      </c>
      <c r="AL10141" s="28">
        <v>0</v>
      </c>
      <c r="AM10141" s="28">
        <v>0</v>
      </c>
      <c r="AN10141" s="28">
        <v>0</v>
      </c>
      <c r="AO10141" s="28">
        <v>0</v>
      </c>
      <c r="AP10141" s="28">
        <v>0</v>
      </c>
      <c r="AQ10141" s="28">
        <v>0</v>
      </c>
      <c r="AR10141" s="28">
        <v>0</v>
      </c>
      <c r="AS10141" s="28">
        <v>0</v>
      </c>
      <c r="AT10141" s="28">
        <v>0</v>
      </c>
      <c r="AU10141" s="28">
        <v>0</v>
      </c>
      <c r="AV10141" s="28">
        <v>0</v>
      </c>
      <c r="AW10141" s="28">
        <v>1</v>
      </c>
      <c r="AX10141" s="28">
        <v>0</v>
      </c>
      <c r="AY10141" s="28">
        <v>0</v>
      </c>
      <c r="AZ10141" s="28">
        <v>0</v>
      </c>
      <c r="BA10141" s="28">
        <v>0</v>
      </c>
      <c r="BB10141" s="28">
        <v>0</v>
      </c>
      <c r="BC10141" s="28">
        <v>0</v>
      </c>
      <c r="BD10141" s="28">
        <v>0</v>
      </c>
      <c r="BE10141" s="28">
        <v>0</v>
      </c>
      <c r="BF10141" s="28">
        <v>0</v>
      </c>
      <c r="BG10141" s="28">
        <v>0</v>
      </c>
      <c r="BH10141" s="28">
        <v>0</v>
      </c>
      <c r="BI10141" s="28">
        <v>0</v>
      </c>
      <c r="BJ10141" s="28">
        <v>1</v>
      </c>
      <c r="BK10141" s="28">
        <v>0</v>
      </c>
      <c r="BL10141" s="28">
        <v>0</v>
      </c>
      <c r="BM10141" s="28">
        <v>0</v>
      </c>
      <c r="BN10141" s="28">
        <v>0</v>
      </c>
      <c r="BO10141" s="28">
        <v>0</v>
      </c>
      <c r="BP10141" s="28">
        <v>0</v>
      </c>
      <c r="BQ10141" s="28">
        <v>0</v>
      </c>
      <c r="BR10141" s="28">
        <v>1</v>
      </c>
      <c r="BS10141" s="28">
        <v>0</v>
      </c>
      <c r="BT10141" s="28">
        <v>0</v>
      </c>
      <c r="BU10141" s="29">
        <v>0</v>
      </c>
    </row>
    <row r="10142" spans="1:73" x14ac:dyDescent="0.3">
      <c r="A10142" s="24">
        <v>0</v>
      </c>
      <c r="B10142" s="25">
        <v>0</v>
      </c>
      <c r="C10142" s="25">
        <v>0</v>
      </c>
      <c r="D10142" s="25">
        <v>0</v>
      </c>
      <c r="E10142" s="25">
        <v>16</v>
      </c>
      <c r="F10142" s="25">
        <v>576.29999999999995</v>
      </c>
      <c r="G10142" s="25">
        <v>1.6666667E-2</v>
      </c>
      <c r="H10142" s="25">
        <v>1.1458332999999999E-2</v>
      </c>
      <c r="I10142" s="25">
        <v>0</v>
      </c>
      <c r="J10142" s="25">
        <v>0</v>
      </c>
      <c r="K10142" s="25">
        <v>0</v>
      </c>
      <c r="L10142" s="25">
        <v>0</v>
      </c>
      <c r="M10142" s="25">
        <v>0</v>
      </c>
      <c r="N10142" s="25">
        <v>0</v>
      </c>
      <c r="O10142" s="25">
        <v>0</v>
      </c>
      <c r="P10142" s="25">
        <v>0</v>
      </c>
      <c r="Q10142" s="25">
        <v>0</v>
      </c>
      <c r="R10142" s="25">
        <v>0</v>
      </c>
      <c r="S10142" s="25">
        <v>1</v>
      </c>
      <c r="T10142" s="25">
        <v>0</v>
      </c>
      <c r="U10142" s="25">
        <v>0</v>
      </c>
      <c r="V10142" s="25">
        <v>0</v>
      </c>
      <c r="W10142" s="25">
        <v>1</v>
      </c>
      <c r="X10142" s="25">
        <v>0</v>
      </c>
      <c r="Y10142" s="25">
        <v>0</v>
      </c>
      <c r="Z10142" s="25">
        <v>0</v>
      </c>
      <c r="AA10142" s="25">
        <v>0</v>
      </c>
      <c r="AB10142" s="25">
        <v>0</v>
      </c>
      <c r="AC10142" s="25">
        <v>0</v>
      </c>
      <c r="AD10142" s="25">
        <v>1</v>
      </c>
      <c r="AE10142" s="25">
        <v>0</v>
      </c>
      <c r="AF10142" s="25">
        <v>0</v>
      </c>
      <c r="AG10142" s="25">
        <v>0</v>
      </c>
      <c r="AH10142" s="25">
        <v>0</v>
      </c>
      <c r="AI10142" s="25">
        <v>0</v>
      </c>
      <c r="AJ10142" s="25">
        <v>0</v>
      </c>
      <c r="AK10142" s="25">
        <v>0</v>
      </c>
      <c r="AL10142" s="25">
        <v>0</v>
      </c>
      <c r="AM10142" s="25">
        <v>0</v>
      </c>
      <c r="AN10142" s="25">
        <v>0</v>
      </c>
      <c r="AO10142" s="25">
        <v>0</v>
      </c>
      <c r="AP10142" s="25">
        <v>1</v>
      </c>
      <c r="AQ10142" s="25">
        <v>0</v>
      </c>
      <c r="AR10142" s="25">
        <v>0</v>
      </c>
      <c r="AS10142" s="25">
        <v>0</v>
      </c>
      <c r="AT10142" s="25">
        <v>0</v>
      </c>
      <c r="AU10142" s="25">
        <v>0</v>
      </c>
      <c r="AV10142" s="25">
        <v>0</v>
      </c>
      <c r="AW10142" s="25">
        <v>0</v>
      </c>
      <c r="AX10142" s="25">
        <v>0</v>
      </c>
      <c r="AY10142" s="25">
        <v>0</v>
      </c>
      <c r="AZ10142" s="25">
        <v>0</v>
      </c>
      <c r="BA10142" s="25">
        <v>0</v>
      </c>
      <c r="BB10142" s="25">
        <v>0</v>
      </c>
      <c r="BC10142" s="25">
        <v>0</v>
      </c>
      <c r="BD10142" s="25">
        <v>0</v>
      </c>
      <c r="BE10142" s="25">
        <v>0</v>
      </c>
      <c r="BF10142" s="25">
        <v>0</v>
      </c>
      <c r="BG10142" s="25">
        <v>0</v>
      </c>
      <c r="BH10142" s="25">
        <v>0</v>
      </c>
      <c r="BI10142" s="25">
        <v>0</v>
      </c>
      <c r="BJ10142" s="25">
        <v>0</v>
      </c>
      <c r="BK10142" s="25">
        <v>0</v>
      </c>
      <c r="BL10142" s="25">
        <v>0</v>
      </c>
      <c r="BM10142" s="25">
        <v>0</v>
      </c>
      <c r="BN10142" s="25">
        <v>0</v>
      </c>
      <c r="BO10142" s="25">
        <v>0</v>
      </c>
      <c r="BP10142" s="25">
        <v>0</v>
      </c>
      <c r="BQ10142" s="25">
        <v>0</v>
      </c>
      <c r="BR10142" s="25">
        <v>0</v>
      </c>
      <c r="BS10142" s="25">
        <v>1</v>
      </c>
      <c r="BT10142" s="25">
        <v>0</v>
      </c>
      <c r="BU10142" s="26">
        <v>0</v>
      </c>
    </row>
    <row r="10143" spans="1:73" x14ac:dyDescent="0.3">
      <c r="A10143" s="27">
        <v>0</v>
      </c>
      <c r="B10143" s="28">
        <v>0</v>
      </c>
      <c r="C10143" s="28">
        <v>0</v>
      </c>
      <c r="D10143" s="28">
        <v>0</v>
      </c>
      <c r="E10143" s="28">
        <v>33</v>
      </c>
      <c r="F10143" s="28">
        <v>1035083333</v>
      </c>
      <c r="G10143" s="28">
        <v>1.2121211999999999E-2</v>
      </c>
      <c r="H10143" s="28">
        <v>3.2323232E-2</v>
      </c>
      <c r="I10143" s="28">
        <v>0</v>
      </c>
      <c r="J10143" s="28">
        <v>0</v>
      </c>
      <c r="K10143" s="28">
        <v>0</v>
      </c>
      <c r="L10143" s="28">
        <v>0</v>
      </c>
      <c r="M10143" s="28">
        <v>0</v>
      </c>
      <c r="N10143" s="28">
        <v>0</v>
      </c>
      <c r="O10143" s="28">
        <v>0</v>
      </c>
      <c r="P10143" s="28">
        <v>0</v>
      </c>
      <c r="Q10143" s="28">
        <v>0</v>
      </c>
      <c r="R10143" s="28">
        <v>0</v>
      </c>
      <c r="S10143" s="28">
        <v>1</v>
      </c>
      <c r="T10143" s="28">
        <v>0</v>
      </c>
      <c r="U10143" s="28">
        <v>0</v>
      </c>
      <c r="V10143" s="28">
        <v>1</v>
      </c>
      <c r="W10143" s="28">
        <v>0</v>
      </c>
      <c r="X10143" s="28">
        <v>0</v>
      </c>
      <c r="Y10143" s="28">
        <v>0</v>
      </c>
      <c r="Z10143" s="28">
        <v>0</v>
      </c>
      <c r="AA10143" s="28">
        <v>0</v>
      </c>
      <c r="AB10143" s="28">
        <v>0</v>
      </c>
      <c r="AC10143" s="28">
        <v>0</v>
      </c>
      <c r="AD10143" s="28">
        <v>0</v>
      </c>
      <c r="AE10143" s="28">
        <v>0</v>
      </c>
      <c r="AF10143" s="28">
        <v>0</v>
      </c>
      <c r="AG10143" s="28">
        <v>0</v>
      </c>
      <c r="AH10143" s="28">
        <v>0</v>
      </c>
      <c r="AI10143" s="28">
        <v>0</v>
      </c>
      <c r="AJ10143" s="28">
        <v>0</v>
      </c>
      <c r="AK10143" s="28">
        <v>0</v>
      </c>
      <c r="AL10143" s="28">
        <v>1</v>
      </c>
      <c r="AM10143" s="28">
        <v>0</v>
      </c>
      <c r="AN10143" s="28">
        <v>0</v>
      </c>
      <c r="AO10143" s="28">
        <v>0</v>
      </c>
      <c r="AP10143" s="28">
        <v>1</v>
      </c>
      <c r="AQ10143" s="28">
        <v>0</v>
      </c>
      <c r="AR10143" s="28">
        <v>0</v>
      </c>
      <c r="AS10143" s="28">
        <v>0</v>
      </c>
      <c r="AT10143" s="28">
        <v>0</v>
      </c>
      <c r="AU10143" s="28">
        <v>0</v>
      </c>
      <c r="AV10143" s="28">
        <v>0</v>
      </c>
      <c r="AW10143" s="28">
        <v>0</v>
      </c>
      <c r="AX10143" s="28">
        <v>0</v>
      </c>
      <c r="AY10143" s="28">
        <v>0</v>
      </c>
      <c r="AZ10143" s="28">
        <v>1</v>
      </c>
      <c r="BA10143" s="28">
        <v>0</v>
      </c>
      <c r="BB10143" s="28">
        <v>0</v>
      </c>
      <c r="BC10143" s="28">
        <v>0</v>
      </c>
      <c r="BD10143" s="28">
        <v>0</v>
      </c>
      <c r="BE10143" s="28">
        <v>0</v>
      </c>
      <c r="BF10143" s="28">
        <v>0</v>
      </c>
      <c r="BG10143" s="28">
        <v>0</v>
      </c>
      <c r="BH10143" s="28">
        <v>0</v>
      </c>
      <c r="BI10143" s="28">
        <v>0</v>
      </c>
      <c r="BJ10143" s="28">
        <v>0</v>
      </c>
      <c r="BK10143" s="28">
        <v>0</v>
      </c>
      <c r="BL10143" s="28">
        <v>0</v>
      </c>
      <c r="BM10143" s="28">
        <v>0</v>
      </c>
      <c r="BN10143" s="28">
        <v>0</v>
      </c>
      <c r="BO10143" s="28">
        <v>0</v>
      </c>
      <c r="BP10143" s="28">
        <v>0</v>
      </c>
      <c r="BQ10143" s="28">
        <v>0</v>
      </c>
      <c r="BR10143" s="28">
        <v>0</v>
      </c>
      <c r="BS10143" s="28">
        <v>1</v>
      </c>
      <c r="BT10143" s="28">
        <v>0</v>
      </c>
      <c r="BU10143" s="29">
        <v>0</v>
      </c>
    </row>
    <row r="10144" spans="1:73" x14ac:dyDescent="0.3">
      <c r="A10144" s="24">
        <v>6</v>
      </c>
      <c r="B10144" s="25">
        <v>8154166667</v>
      </c>
      <c r="C10144" s="25">
        <v>0</v>
      </c>
      <c r="D10144" s="25">
        <v>0</v>
      </c>
      <c r="E10144" s="25">
        <v>23</v>
      </c>
      <c r="F10144" s="25">
        <v>8080416667</v>
      </c>
      <c r="G10144" s="25">
        <v>8.3333300000000001E-4</v>
      </c>
      <c r="H10144" s="25">
        <v>4.4166667E-2</v>
      </c>
      <c r="I10144" s="25">
        <v>0</v>
      </c>
      <c r="J10144" s="25">
        <v>0</v>
      </c>
      <c r="K10144" s="25">
        <v>0</v>
      </c>
      <c r="L10144" s="25">
        <v>0</v>
      </c>
      <c r="M10144" s="25">
        <v>0</v>
      </c>
      <c r="N10144" s="25">
        <v>0</v>
      </c>
      <c r="O10144" s="25">
        <v>0</v>
      </c>
      <c r="P10144" s="25">
        <v>0</v>
      </c>
      <c r="Q10144" s="25">
        <v>0</v>
      </c>
      <c r="R10144" s="25">
        <v>0</v>
      </c>
      <c r="S10144" s="25">
        <v>0</v>
      </c>
      <c r="T10144" s="25">
        <v>1</v>
      </c>
      <c r="U10144" s="25">
        <v>0</v>
      </c>
      <c r="V10144" s="25">
        <v>1</v>
      </c>
      <c r="W10144" s="25">
        <v>0</v>
      </c>
      <c r="X10144" s="25">
        <v>0</v>
      </c>
      <c r="Y10144" s="25">
        <v>0</v>
      </c>
      <c r="Z10144" s="25">
        <v>0</v>
      </c>
      <c r="AA10144" s="25">
        <v>0</v>
      </c>
      <c r="AB10144" s="25">
        <v>0</v>
      </c>
      <c r="AC10144" s="25">
        <v>0</v>
      </c>
      <c r="AD10144" s="25">
        <v>1</v>
      </c>
      <c r="AE10144" s="25">
        <v>0</v>
      </c>
      <c r="AF10144" s="25">
        <v>0</v>
      </c>
      <c r="AG10144" s="25">
        <v>0</v>
      </c>
      <c r="AH10144" s="25">
        <v>0</v>
      </c>
      <c r="AI10144" s="25">
        <v>0</v>
      </c>
      <c r="AJ10144" s="25">
        <v>0</v>
      </c>
      <c r="AK10144" s="25">
        <v>0</v>
      </c>
      <c r="AL10144" s="25">
        <v>0</v>
      </c>
      <c r="AM10144" s="25">
        <v>0</v>
      </c>
      <c r="AN10144" s="25">
        <v>0</v>
      </c>
      <c r="AO10144" s="25">
        <v>0</v>
      </c>
      <c r="AP10144" s="25">
        <v>0</v>
      </c>
      <c r="AQ10144" s="25">
        <v>0</v>
      </c>
      <c r="AR10144" s="25">
        <v>0</v>
      </c>
      <c r="AS10144" s="25">
        <v>0</v>
      </c>
      <c r="AT10144" s="25">
        <v>0</v>
      </c>
      <c r="AU10144" s="25">
        <v>0</v>
      </c>
      <c r="AV10144" s="25">
        <v>1</v>
      </c>
      <c r="AW10144" s="25">
        <v>0</v>
      </c>
      <c r="AX10144" s="25">
        <v>0</v>
      </c>
      <c r="AY10144" s="25">
        <v>0</v>
      </c>
      <c r="AZ10144" s="25">
        <v>0</v>
      </c>
      <c r="BA10144" s="25">
        <v>0</v>
      </c>
      <c r="BB10144" s="25">
        <v>0</v>
      </c>
      <c r="BC10144" s="25">
        <v>0</v>
      </c>
      <c r="BD10144" s="25">
        <v>0</v>
      </c>
      <c r="BE10144" s="25">
        <v>1</v>
      </c>
      <c r="BF10144" s="25">
        <v>0</v>
      </c>
      <c r="BG10144" s="25">
        <v>0</v>
      </c>
      <c r="BH10144" s="25">
        <v>0</v>
      </c>
      <c r="BI10144" s="25">
        <v>0</v>
      </c>
      <c r="BJ10144" s="25">
        <v>0</v>
      </c>
      <c r="BK10144" s="25">
        <v>0</v>
      </c>
      <c r="BL10144" s="25">
        <v>0</v>
      </c>
      <c r="BM10144" s="25">
        <v>0</v>
      </c>
      <c r="BN10144" s="25">
        <v>0</v>
      </c>
      <c r="BO10144" s="25">
        <v>0</v>
      </c>
      <c r="BP10144" s="25">
        <v>0</v>
      </c>
      <c r="BQ10144" s="25">
        <v>0</v>
      </c>
      <c r="BR10144" s="25">
        <v>0</v>
      </c>
      <c r="BS10144" s="25">
        <v>1</v>
      </c>
      <c r="BT10144" s="25">
        <v>1</v>
      </c>
      <c r="BU10144" s="26">
        <v>0</v>
      </c>
    </row>
    <row r="10145" spans="1:73" x14ac:dyDescent="0.3">
      <c r="A10145" s="27">
        <v>1</v>
      </c>
      <c r="B10145" s="28">
        <v>63.5</v>
      </c>
      <c r="C10145" s="28">
        <v>0</v>
      </c>
      <c r="D10145" s="28">
        <v>0</v>
      </c>
      <c r="E10145" s="28">
        <v>10</v>
      </c>
      <c r="F10145" s="28">
        <v>5523333333</v>
      </c>
      <c r="G10145" s="28">
        <v>0</v>
      </c>
      <c r="H10145" s="28">
        <v>1.6363636000000001E-2</v>
      </c>
      <c r="I10145" s="28">
        <v>0</v>
      </c>
      <c r="J10145" s="28">
        <v>0</v>
      </c>
      <c r="K10145" s="28">
        <v>0</v>
      </c>
      <c r="L10145" s="28">
        <v>0</v>
      </c>
      <c r="M10145" s="28">
        <v>0</v>
      </c>
      <c r="N10145" s="28">
        <v>0</v>
      </c>
      <c r="O10145" s="28">
        <v>0</v>
      </c>
      <c r="P10145" s="28">
        <v>0</v>
      </c>
      <c r="Q10145" s="28">
        <v>0</v>
      </c>
      <c r="R10145" s="28">
        <v>0</v>
      </c>
      <c r="S10145" s="28">
        <v>0</v>
      </c>
      <c r="T10145" s="28">
        <v>1</v>
      </c>
      <c r="U10145" s="28">
        <v>1</v>
      </c>
      <c r="V10145" s="28">
        <v>0</v>
      </c>
      <c r="W10145" s="28">
        <v>0</v>
      </c>
      <c r="X10145" s="28">
        <v>0</v>
      </c>
      <c r="Y10145" s="28">
        <v>0</v>
      </c>
      <c r="Z10145" s="28">
        <v>0</v>
      </c>
      <c r="AA10145" s="28">
        <v>0</v>
      </c>
      <c r="AB10145" s="28">
        <v>0</v>
      </c>
      <c r="AC10145" s="28">
        <v>1</v>
      </c>
      <c r="AD10145" s="28">
        <v>0</v>
      </c>
      <c r="AE10145" s="28">
        <v>0</v>
      </c>
      <c r="AF10145" s="28">
        <v>0</v>
      </c>
      <c r="AG10145" s="28">
        <v>0</v>
      </c>
      <c r="AH10145" s="28">
        <v>0</v>
      </c>
      <c r="AI10145" s="28">
        <v>0</v>
      </c>
      <c r="AJ10145" s="28">
        <v>0</v>
      </c>
      <c r="AK10145" s="28">
        <v>0</v>
      </c>
      <c r="AL10145" s="28">
        <v>0</v>
      </c>
      <c r="AM10145" s="28">
        <v>0</v>
      </c>
      <c r="AN10145" s="28">
        <v>0</v>
      </c>
      <c r="AO10145" s="28">
        <v>0</v>
      </c>
      <c r="AP10145" s="28">
        <v>0</v>
      </c>
      <c r="AQ10145" s="28">
        <v>0</v>
      </c>
      <c r="AR10145" s="28">
        <v>0</v>
      </c>
      <c r="AS10145" s="28">
        <v>1</v>
      </c>
      <c r="AT10145" s="28">
        <v>0</v>
      </c>
      <c r="AU10145" s="28">
        <v>0</v>
      </c>
      <c r="AV10145" s="28">
        <v>0</v>
      </c>
      <c r="AW10145" s="28">
        <v>0</v>
      </c>
      <c r="AX10145" s="28">
        <v>0</v>
      </c>
      <c r="AY10145" s="28">
        <v>0</v>
      </c>
      <c r="AZ10145" s="28">
        <v>0</v>
      </c>
      <c r="BA10145" s="28">
        <v>0</v>
      </c>
      <c r="BB10145" s="28">
        <v>0</v>
      </c>
      <c r="BC10145" s="28">
        <v>0</v>
      </c>
      <c r="BD10145" s="28">
        <v>0</v>
      </c>
      <c r="BE10145" s="28">
        <v>0</v>
      </c>
      <c r="BF10145" s="28">
        <v>0</v>
      </c>
      <c r="BG10145" s="28">
        <v>1</v>
      </c>
      <c r="BH10145" s="28">
        <v>0</v>
      </c>
      <c r="BI10145" s="28">
        <v>0</v>
      </c>
      <c r="BJ10145" s="28">
        <v>0</v>
      </c>
      <c r="BK10145" s="28">
        <v>0</v>
      </c>
      <c r="BL10145" s="28">
        <v>0</v>
      </c>
      <c r="BM10145" s="28">
        <v>0</v>
      </c>
      <c r="BN10145" s="28">
        <v>0</v>
      </c>
      <c r="BO10145" s="28">
        <v>0</v>
      </c>
      <c r="BP10145" s="28">
        <v>0</v>
      </c>
      <c r="BQ10145" s="28">
        <v>0</v>
      </c>
      <c r="BR10145" s="28">
        <v>0</v>
      </c>
      <c r="BS10145" s="28">
        <v>1</v>
      </c>
      <c r="BT10145" s="28">
        <v>0</v>
      </c>
      <c r="BU10145" s="29">
        <v>0</v>
      </c>
    </row>
    <row r="10146" spans="1:73" x14ac:dyDescent="0.3">
      <c r="A10146" s="24">
        <v>0</v>
      </c>
      <c r="B10146" s="25">
        <v>0</v>
      </c>
      <c r="C10146" s="25">
        <v>0</v>
      </c>
      <c r="D10146" s="25">
        <v>0</v>
      </c>
      <c r="E10146" s="25">
        <v>1</v>
      </c>
      <c r="F10146" s="25">
        <v>0</v>
      </c>
      <c r="G10146" s="25">
        <v>0.2</v>
      </c>
      <c r="H10146" s="25">
        <v>0.2</v>
      </c>
      <c r="I10146" s="25">
        <v>0</v>
      </c>
      <c r="J10146" s="25">
        <v>0</v>
      </c>
      <c r="K10146" s="25">
        <v>0</v>
      </c>
      <c r="L10146" s="25">
        <v>0</v>
      </c>
      <c r="M10146" s="25">
        <v>0</v>
      </c>
      <c r="N10146" s="25">
        <v>0</v>
      </c>
      <c r="O10146" s="25">
        <v>0</v>
      </c>
      <c r="P10146" s="25">
        <v>0</v>
      </c>
      <c r="Q10146" s="25">
        <v>0</v>
      </c>
      <c r="R10146" s="25">
        <v>0</v>
      </c>
      <c r="S10146" s="25">
        <v>0</v>
      </c>
      <c r="T10146" s="25">
        <v>1</v>
      </c>
      <c r="U10146" s="25">
        <v>0</v>
      </c>
      <c r="V10146" s="25">
        <v>0</v>
      </c>
      <c r="W10146" s="25">
        <v>0</v>
      </c>
      <c r="X10146" s="25">
        <v>0</v>
      </c>
      <c r="Y10146" s="25">
        <v>0</v>
      </c>
      <c r="Z10146" s="25">
        <v>0</v>
      </c>
      <c r="AA10146" s="25">
        <v>0</v>
      </c>
      <c r="AB10146" s="25">
        <v>1</v>
      </c>
      <c r="AC10146" s="25">
        <v>0</v>
      </c>
      <c r="AD10146" s="25">
        <v>0</v>
      </c>
      <c r="AE10146" s="25">
        <v>0</v>
      </c>
      <c r="AF10146" s="25">
        <v>0</v>
      </c>
      <c r="AG10146" s="25">
        <v>0</v>
      </c>
      <c r="AH10146" s="25">
        <v>0</v>
      </c>
      <c r="AI10146" s="25">
        <v>0</v>
      </c>
      <c r="AJ10146" s="25">
        <v>0</v>
      </c>
      <c r="AK10146" s="25">
        <v>0</v>
      </c>
      <c r="AL10146" s="25">
        <v>0</v>
      </c>
      <c r="AM10146" s="25">
        <v>0</v>
      </c>
      <c r="AN10146" s="25">
        <v>0</v>
      </c>
      <c r="AO10146" s="25">
        <v>1</v>
      </c>
      <c r="AP10146" s="25">
        <v>0</v>
      </c>
      <c r="AQ10146" s="25">
        <v>0</v>
      </c>
      <c r="AR10146" s="25">
        <v>0</v>
      </c>
      <c r="AS10146" s="25">
        <v>0</v>
      </c>
      <c r="AT10146" s="25">
        <v>0</v>
      </c>
      <c r="AU10146" s="25">
        <v>0</v>
      </c>
      <c r="AV10146" s="25">
        <v>0</v>
      </c>
      <c r="AW10146" s="25">
        <v>0</v>
      </c>
      <c r="AX10146" s="25">
        <v>1</v>
      </c>
      <c r="AY10146" s="25">
        <v>0</v>
      </c>
      <c r="AZ10146" s="25">
        <v>0</v>
      </c>
      <c r="BA10146" s="25">
        <v>0</v>
      </c>
      <c r="BB10146" s="25">
        <v>0</v>
      </c>
      <c r="BC10146" s="25">
        <v>0</v>
      </c>
      <c r="BD10146" s="25">
        <v>0</v>
      </c>
      <c r="BE10146" s="25">
        <v>0</v>
      </c>
      <c r="BF10146" s="25">
        <v>0</v>
      </c>
      <c r="BG10146" s="25">
        <v>0</v>
      </c>
      <c r="BH10146" s="25">
        <v>0</v>
      </c>
      <c r="BI10146" s="25">
        <v>0</v>
      </c>
      <c r="BJ10146" s="25">
        <v>0</v>
      </c>
      <c r="BK10146" s="25">
        <v>0</v>
      </c>
      <c r="BL10146" s="25">
        <v>0</v>
      </c>
      <c r="BM10146" s="25">
        <v>0</v>
      </c>
      <c r="BN10146" s="25">
        <v>0</v>
      </c>
      <c r="BO10146" s="25">
        <v>0</v>
      </c>
      <c r="BP10146" s="25">
        <v>1</v>
      </c>
      <c r="BQ10146" s="25">
        <v>0</v>
      </c>
      <c r="BR10146" s="25">
        <v>1</v>
      </c>
      <c r="BS10146" s="25">
        <v>0</v>
      </c>
      <c r="BT10146" s="25">
        <v>0</v>
      </c>
      <c r="BU10146" s="26">
        <v>0</v>
      </c>
    </row>
    <row r="10147" spans="1:73" x14ac:dyDescent="0.3">
      <c r="A10147" s="27">
        <v>0</v>
      </c>
      <c r="B10147" s="28">
        <v>0</v>
      </c>
      <c r="C10147" s="28">
        <v>0</v>
      </c>
      <c r="D10147" s="28">
        <v>0</v>
      </c>
      <c r="E10147" s="28">
        <v>18</v>
      </c>
      <c r="F10147" s="28">
        <v>491.75</v>
      </c>
      <c r="G10147" s="28">
        <v>0</v>
      </c>
      <c r="H10147" s="28">
        <v>2.7777777999999999E-2</v>
      </c>
      <c r="I10147" s="28">
        <v>0</v>
      </c>
      <c r="J10147" s="28">
        <v>0</v>
      </c>
      <c r="K10147" s="28">
        <v>0</v>
      </c>
      <c r="L10147" s="28">
        <v>0</v>
      </c>
      <c r="M10147" s="28">
        <v>0</v>
      </c>
      <c r="N10147" s="28">
        <v>0</v>
      </c>
      <c r="O10147" s="28">
        <v>0</v>
      </c>
      <c r="P10147" s="28">
        <v>0</v>
      </c>
      <c r="Q10147" s="28">
        <v>0</v>
      </c>
      <c r="R10147" s="28">
        <v>0</v>
      </c>
      <c r="S10147" s="28">
        <v>0</v>
      </c>
      <c r="T10147" s="28">
        <v>1</v>
      </c>
      <c r="U10147" s="28">
        <v>0</v>
      </c>
      <c r="V10147" s="28">
        <v>1</v>
      </c>
      <c r="W10147" s="28">
        <v>0</v>
      </c>
      <c r="X10147" s="28">
        <v>0</v>
      </c>
      <c r="Y10147" s="28">
        <v>0</v>
      </c>
      <c r="Z10147" s="28">
        <v>0</v>
      </c>
      <c r="AA10147" s="28">
        <v>0</v>
      </c>
      <c r="AB10147" s="28">
        <v>0</v>
      </c>
      <c r="AC10147" s="28">
        <v>0</v>
      </c>
      <c r="AD10147" s="28">
        <v>1</v>
      </c>
      <c r="AE10147" s="28">
        <v>0</v>
      </c>
      <c r="AF10147" s="28">
        <v>0</v>
      </c>
      <c r="AG10147" s="28">
        <v>0</v>
      </c>
      <c r="AH10147" s="28">
        <v>0</v>
      </c>
      <c r="AI10147" s="28">
        <v>0</v>
      </c>
      <c r="AJ10147" s="28">
        <v>0</v>
      </c>
      <c r="AK10147" s="28">
        <v>0</v>
      </c>
      <c r="AL10147" s="28">
        <v>0</v>
      </c>
      <c r="AM10147" s="28">
        <v>0</v>
      </c>
      <c r="AN10147" s="28">
        <v>0</v>
      </c>
      <c r="AO10147" s="28">
        <v>0</v>
      </c>
      <c r="AP10147" s="28">
        <v>0</v>
      </c>
      <c r="AQ10147" s="28">
        <v>0</v>
      </c>
      <c r="AR10147" s="28">
        <v>0</v>
      </c>
      <c r="AS10147" s="28">
        <v>0</v>
      </c>
      <c r="AT10147" s="28">
        <v>0</v>
      </c>
      <c r="AU10147" s="28">
        <v>1</v>
      </c>
      <c r="AV10147" s="28">
        <v>0</v>
      </c>
      <c r="AW10147" s="28">
        <v>0</v>
      </c>
      <c r="AX10147" s="28">
        <v>0</v>
      </c>
      <c r="AY10147" s="28">
        <v>0</v>
      </c>
      <c r="AZ10147" s="28">
        <v>0</v>
      </c>
      <c r="BA10147" s="28">
        <v>0</v>
      </c>
      <c r="BB10147" s="28">
        <v>0</v>
      </c>
      <c r="BC10147" s="28">
        <v>0</v>
      </c>
      <c r="BD10147" s="28">
        <v>0</v>
      </c>
      <c r="BE10147" s="28">
        <v>0</v>
      </c>
      <c r="BF10147" s="28">
        <v>0</v>
      </c>
      <c r="BG10147" s="28">
        <v>0</v>
      </c>
      <c r="BH10147" s="28">
        <v>1</v>
      </c>
      <c r="BI10147" s="28">
        <v>0</v>
      </c>
      <c r="BJ10147" s="28">
        <v>0</v>
      </c>
      <c r="BK10147" s="28">
        <v>0</v>
      </c>
      <c r="BL10147" s="28">
        <v>0</v>
      </c>
      <c r="BM10147" s="28">
        <v>0</v>
      </c>
      <c r="BN10147" s="28">
        <v>0</v>
      </c>
      <c r="BO10147" s="28">
        <v>0</v>
      </c>
      <c r="BP10147" s="28">
        <v>0</v>
      </c>
      <c r="BQ10147" s="28">
        <v>1</v>
      </c>
      <c r="BR10147" s="28">
        <v>0</v>
      </c>
      <c r="BS10147" s="28">
        <v>0</v>
      </c>
      <c r="BT10147" s="28">
        <v>0</v>
      </c>
      <c r="BU10147" s="29">
        <v>0</v>
      </c>
    </row>
    <row r="10148" spans="1:73" x14ac:dyDescent="0.3">
      <c r="A10148" s="24">
        <v>0</v>
      </c>
      <c r="B10148" s="25">
        <v>0</v>
      </c>
      <c r="C10148" s="25">
        <v>0</v>
      </c>
      <c r="D10148" s="25">
        <v>0</v>
      </c>
      <c r="E10148" s="25">
        <v>23</v>
      </c>
      <c r="F10148" s="25">
        <v>9012666667</v>
      </c>
      <c r="G10148" s="25">
        <v>0</v>
      </c>
      <c r="H10148" s="25">
        <v>1.7391304E-2</v>
      </c>
      <c r="I10148" s="25">
        <v>0</v>
      </c>
      <c r="J10148" s="25">
        <v>0</v>
      </c>
      <c r="K10148" s="25">
        <v>0</v>
      </c>
      <c r="L10148" s="25">
        <v>0</v>
      </c>
      <c r="M10148" s="25">
        <v>0</v>
      </c>
      <c r="N10148" s="25">
        <v>0</v>
      </c>
      <c r="O10148" s="25">
        <v>0</v>
      </c>
      <c r="P10148" s="25">
        <v>0</v>
      </c>
      <c r="Q10148" s="25">
        <v>0</v>
      </c>
      <c r="R10148" s="25">
        <v>0</v>
      </c>
      <c r="S10148" s="25">
        <v>0</v>
      </c>
      <c r="T10148" s="25">
        <v>1</v>
      </c>
      <c r="U10148" s="25">
        <v>1</v>
      </c>
      <c r="V10148" s="25">
        <v>0</v>
      </c>
      <c r="W10148" s="25">
        <v>0</v>
      </c>
      <c r="X10148" s="25">
        <v>0</v>
      </c>
      <c r="Y10148" s="25">
        <v>0</v>
      </c>
      <c r="Z10148" s="25">
        <v>0</v>
      </c>
      <c r="AA10148" s="25">
        <v>0</v>
      </c>
      <c r="AB10148" s="25">
        <v>0</v>
      </c>
      <c r="AC10148" s="25">
        <v>1</v>
      </c>
      <c r="AD10148" s="25">
        <v>0</v>
      </c>
      <c r="AE10148" s="25">
        <v>0</v>
      </c>
      <c r="AF10148" s="25">
        <v>0</v>
      </c>
      <c r="AG10148" s="25">
        <v>0</v>
      </c>
      <c r="AH10148" s="25">
        <v>0</v>
      </c>
      <c r="AI10148" s="25">
        <v>0</v>
      </c>
      <c r="AJ10148" s="25">
        <v>0</v>
      </c>
      <c r="AK10148" s="25">
        <v>0</v>
      </c>
      <c r="AL10148" s="25">
        <v>0</v>
      </c>
      <c r="AM10148" s="25">
        <v>0</v>
      </c>
      <c r="AN10148" s="25">
        <v>0</v>
      </c>
      <c r="AO10148" s="25">
        <v>0</v>
      </c>
      <c r="AP10148" s="25">
        <v>1</v>
      </c>
      <c r="AQ10148" s="25">
        <v>0</v>
      </c>
      <c r="AR10148" s="25">
        <v>0</v>
      </c>
      <c r="AS10148" s="25">
        <v>0</v>
      </c>
      <c r="AT10148" s="25">
        <v>0</v>
      </c>
      <c r="AU10148" s="25">
        <v>0</v>
      </c>
      <c r="AV10148" s="25">
        <v>0</v>
      </c>
      <c r="AW10148" s="25">
        <v>0</v>
      </c>
      <c r="AX10148" s="25">
        <v>0</v>
      </c>
      <c r="AY10148" s="25">
        <v>0</v>
      </c>
      <c r="AZ10148" s="25">
        <v>0</v>
      </c>
      <c r="BA10148" s="25">
        <v>0</v>
      </c>
      <c r="BB10148" s="25">
        <v>0</v>
      </c>
      <c r="BC10148" s="25">
        <v>0</v>
      </c>
      <c r="BD10148" s="25">
        <v>0</v>
      </c>
      <c r="BE10148" s="25">
        <v>0</v>
      </c>
      <c r="BF10148" s="25">
        <v>0</v>
      </c>
      <c r="BG10148" s="25">
        <v>0</v>
      </c>
      <c r="BH10148" s="25">
        <v>0</v>
      </c>
      <c r="BI10148" s="25">
        <v>0</v>
      </c>
      <c r="BJ10148" s="25">
        <v>0</v>
      </c>
      <c r="BK10148" s="25">
        <v>0</v>
      </c>
      <c r="BL10148" s="25">
        <v>0</v>
      </c>
      <c r="BM10148" s="25">
        <v>0</v>
      </c>
      <c r="BN10148" s="25">
        <v>0</v>
      </c>
      <c r="BO10148" s="25">
        <v>0</v>
      </c>
      <c r="BP10148" s="25">
        <v>0</v>
      </c>
      <c r="BQ10148" s="25">
        <v>1</v>
      </c>
      <c r="BR10148" s="25">
        <v>0</v>
      </c>
      <c r="BS10148" s="25">
        <v>0</v>
      </c>
      <c r="BT10148" s="25">
        <v>1</v>
      </c>
      <c r="BU10148" s="26">
        <v>0</v>
      </c>
    </row>
    <row r="10149" spans="1:73" x14ac:dyDescent="0.3">
      <c r="A10149" s="27">
        <v>0</v>
      </c>
      <c r="B10149" s="28">
        <v>0</v>
      </c>
      <c r="C10149" s="28">
        <v>0</v>
      </c>
      <c r="D10149" s="28">
        <v>0</v>
      </c>
      <c r="E10149" s="28">
        <v>10</v>
      </c>
      <c r="F10149" s="28">
        <v>158.75</v>
      </c>
      <c r="G10149" s="28">
        <v>0</v>
      </c>
      <c r="H10149" s="28">
        <v>0.02</v>
      </c>
      <c r="I10149" s="28">
        <v>0</v>
      </c>
      <c r="J10149" s="28">
        <v>0</v>
      </c>
      <c r="K10149" s="28">
        <v>0</v>
      </c>
      <c r="L10149" s="28">
        <v>0</v>
      </c>
      <c r="M10149" s="28">
        <v>0</v>
      </c>
      <c r="N10149" s="28">
        <v>0</v>
      </c>
      <c r="O10149" s="28">
        <v>0</v>
      </c>
      <c r="P10149" s="28">
        <v>0</v>
      </c>
      <c r="Q10149" s="28">
        <v>0</v>
      </c>
      <c r="R10149" s="28">
        <v>0</v>
      </c>
      <c r="S10149" s="28">
        <v>1</v>
      </c>
      <c r="T10149" s="28">
        <v>0</v>
      </c>
      <c r="U10149" s="28">
        <v>0</v>
      </c>
      <c r="V10149" s="28">
        <v>1</v>
      </c>
      <c r="W10149" s="28">
        <v>0</v>
      </c>
      <c r="X10149" s="28">
        <v>0</v>
      </c>
      <c r="Y10149" s="28">
        <v>0</v>
      </c>
      <c r="Z10149" s="28">
        <v>0</v>
      </c>
      <c r="AA10149" s="28">
        <v>0</v>
      </c>
      <c r="AB10149" s="28">
        <v>0</v>
      </c>
      <c r="AC10149" s="28">
        <v>0</v>
      </c>
      <c r="AD10149" s="28">
        <v>1</v>
      </c>
      <c r="AE10149" s="28">
        <v>0</v>
      </c>
      <c r="AF10149" s="28">
        <v>0</v>
      </c>
      <c r="AG10149" s="28">
        <v>0</v>
      </c>
      <c r="AH10149" s="28">
        <v>0</v>
      </c>
      <c r="AI10149" s="28">
        <v>0</v>
      </c>
      <c r="AJ10149" s="28">
        <v>0</v>
      </c>
      <c r="AK10149" s="28">
        <v>0</v>
      </c>
      <c r="AL10149" s="28">
        <v>0</v>
      </c>
      <c r="AM10149" s="28">
        <v>0</v>
      </c>
      <c r="AN10149" s="28">
        <v>0</v>
      </c>
      <c r="AO10149" s="28">
        <v>0</v>
      </c>
      <c r="AP10149" s="28">
        <v>1</v>
      </c>
      <c r="AQ10149" s="28">
        <v>0</v>
      </c>
      <c r="AR10149" s="28">
        <v>0</v>
      </c>
      <c r="AS10149" s="28">
        <v>0</v>
      </c>
      <c r="AT10149" s="28">
        <v>0</v>
      </c>
      <c r="AU10149" s="28">
        <v>0</v>
      </c>
      <c r="AV10149" s="28">
        <v>0</v>
      </c>
      <c r="AW10149" s="28">
        <v>0</v>
      </c>
      <c r="AX10149" s="28">
        <v>0</v>
      </c>
      <c r="AY10149" s="28">
        <v>0</v>
      </c>
      <c r="AZ10149" s="28">
        <v>0</v>
      </c>
      <c r="BA10149" s="28">
        <v>0</v>
      </c>
      <c r="BB10149" s="28">
        <v>0</v>
      </c>
      <c r="BC10149" s="28">
        <v>0</v>
      </c>
      <c r="BD10149" s="28">
        <v>0</v>
      </c>
      <c r="BE10149" s="28">
        <v>0</v>
      </c>
      <c r="BF10149" s="28">
        <v>0</v>
      </c>
      <c r="BG10149" s="28">
        <v>0</v>
      </c>
      <c r="BH10149" s="28">
        <v>0</v>
      </c>
      <c r="BI10149" s="28">
        <v>0</v>
      </c>
      <c r="BJ10149" s="28">
        <v>0</v>
      </c>
      <c r="BK10149" s="28">
        <v>0</v>
      </c>
      <c r="BL10149" s="28">
        <v>0</v>
      </c>
      <c r="BM10149" s="28">
        <v>0</v>
      </c>
      <c r="BN10149" s="28">
        <v>0</v>
      </c>
      <c r="BO10149" s="28">
        <v>0</v>
      </c>
      <c r="BP10149" s="28">
        <v>0</v>
      </c>
      <c r="BQ10149" s="28">
        <v>0</v>
      </c>
      <c r="BR10149" s="28">
        <v>0</v>
      </c>
      <c r="BS10149" s="28">
        <v>1</v>
      </c>
      <c r="BT10149" s="28">
        <v>0</v>
      </c>
      <c r="BU10149" s="29">
        <v>0</v>
      </c>
    </row>
    <row r="10150" spans="1:73" x14ac:dyDescent="0.3">
      <c r="A10150" s="24">
        <v>0</v>
      </c>
      <c r="B10150" s="25">
        <v>0</v>
      </c>
      <c r="C10150" s="25">
        <v>0</v>
      </c>
      <c r="D10150" s="25">
        <v>0</v>
      </c>
      <c r="E10150" s="25">
        <v>58</v>
      </c>
      <c r="F10150" s="25">
        <v>1599.5</v>
      </c>
      <c r="G10150" s="25">
        <v>0</v>
      </c>
      <c r="H10150" s="25">
        <v>7.1428569999999999E-3</v>
      </c>
      <c r="I10150" s="25">
        <v>0</v>
      </c>
      <c r="J10150" s="25">
        <v>0</v>
      </c>
      <c r="K10150" s="25">
        <v>0</v>
      </c>
      <c r="L10150" s="25">
        <v>0</v>
      </c>
      <c r="M10150" s="25">
        <v>0</v>
      </c>
      <c r="N10150" s="25">
        <v>0</v>
      </c>
      <c r="O10150" s="25">
        <v>0</v>
      </c>
      <c r="P10150" s="25">
        <v>0</v>
      </c>
      <c r="Q10150" s="25">
        <v>0</v>
      </c>
      <c r="R10150" s="25">
        <v>0</v>
      </c>
      <c r="S10150" s="25">
        <v>1</v>
      </c>
      <c r="T10150" s="25">
        <v>0</v>
      </c>
      <c r="U10150" s="25">
        <v>0</v>
      </c>
      <c r="V10150" s="25">
        <v>0</v>
      </c>
      <c r="W10150" s="25">
        <v>0</v>
      </c>
      <c r="X10150" s="25">
        <v>1</v>
      </c>
      <c r="Y10150" s="25">
        <v>0</v>
      </c>
      <c r="Z10150" s="25">
        <v>0</v>
      </c>
      <c r="AA10150" s="25">
        <v>0</v>
      </c>
      <c r="AB10150" s="25">
        <v>0</v>
      </c>
      <c r="AC10150" s="25">
        <v>0</v>
      </c>
      <c r="AD10150" s="25">
        <v>1</v>
      </c>
      <c r="AE10150" s="25">
        <v>0</v>
      </c>
      <c r="AF10150" s="25">
        <v>0</v>
      </c>
      <c r="AG10150" s="25">
        <v>0</v>
      </c>
      <c r="AH10150" s="25">
        <v>0</v>
      </c>
      <c r="AI10150" s="25">
        <v>0</v>
      </c>
      <c r="AJ10150" s="25">
        <v>0</v>
      </c>
      <c r="AK10150" s="25">
        <v>0</v>
      </c>
      <c r="AL10150" s="25">
        <v>0</v>
      </c>
      <c r="AM10150" s="25">
        <v>0</v>
      </c>
      <c r="AN10150" s="25">
        <v>0</v>
      </c>
      <c r="AO10150" s="25">
        <v>0</v>
      </c>
      <c r="AP10150" s="25">
        <v>1</v>
      </c>
      <c r="AQ10150" s="25">
        <v>0</v>
      </c>
      <c r="AR10150" s="25">
        <v>0</v>
      </c>
      <c r="AS10150" s="25">
        <v>0</v>
      </c>
      <c r="AT10150" s="25">
        <v>0</v>
      </c>
      <c r="AU10150" s="25">
        <v>0</v>
      </c>
      <c r="AV10150" s="25">
        <v>0</v>
      </c>
      <c r="AW10150" s="25">
        <v>0</v>
      </c>
      <c r="AX10150" s="25">
        <v>0</v>
      </c>
      <c r="AY10150" s="25">
        <v>0</v>
      </c>
      <c r="AZ10150" s="25">
        <v>1</v>
      </c>
      <c r="BA10150" s="25">
        <v>0</v>
      </c>
      <c r="BB10150" s="25">
        <v>0</v>
      </c>
      <c r="BC10150" s="25">
        <v>0</v>
      </c>
      <c r="BD10150" s="25">
        <v>0</v>
      </c>
      <c r="BE10150" s="25">
        <v>0</v>
      </c>
      <c r="BF10150" s="25">
        <v>0</v>
      </c>
      <c r="BG10150" s="25">
        <v>0</v>
      </c>
      <c r="BH10150" s="25">
        <v>0</v>
      </c>
      <c r="BI10150" s="25">
        <v>0</v>
      </c>
      <c r="BJ10150" s="25">
        <v>0</v>
      </c>
      <c r="BK10150" s="25">
        <v>0</v>
      </c>
      <c r="BL10150" s="25">
        <v>0</v>
      </c>
      <c r="BM10150" s="25">
        <v>0</v>
      </c>
      <c r="BN10150" s="25">
        <v>0</v>
      </c>
      <c r="BO10150" s="25">
        <v>0</v>
      </c>
      <c r="BP10150" s="25">
        <v>0</v>
      </c>
      <c r="BQ10150" s="25">
        <v>0</v>
      </c>
      <c r="BR10150" s="25">
        <v>0</v>
      </c>
      <c r="BS10150" s="25">
        <v>1</v>
      </c>
      <c r="BT10150" s="25">
        <v>0</v>
      </c>
      <c r="BU10150" s="26">
        <v>0</v>
      </c>
    </row>
    <row r="10151" spans="1:73" x14ac:dyDescent="0.3">
      <c r="A10151" s="27">
        <v>1</v>
      </c>
      <c r="B10151" s="28">
        <v>7</v>
      </c>
      <c r="C10151" s="28">
        <v>0</v>
      </c>
      <c r="D10151" s="28">
        <v>0</v>
      </c>
      <c r="E10151" s="28">
        <v>5</v>
      </c>
      <c r="F10151" s="28">
        <v>78.5</v>
      </c>
      <c r="G10151" s="28">
        <v>0</v>
      </c>
      <c r="H10151" s="28">
        <v>2.8571428999999999E-2</v>
      </c>
      <c r="I10151" s="28">
        <v>0</v>
      </c>
      <c r="J10151" s="28">
        <v>0</v>
      </c>
      <c r="K10151" s="28">
        <v>0</v>
      </c>
      <c r="L10151" s="28">
        <v>0</v>
      </c>
      <c r="M10151" s="28">
        <v>0</v>
      </c>
      <c r="N10151" s="28">
        <v>0</v>
      </c>
      <c r="O10151" s="28">
        <v>0</v>
      </c>
      <c r="P10151" s="28">
        <v>0</v>
      </c>
      <c r="Q10151" s="28">
        <v>0</v>
      </c>
      <c r="R10151" s="28">
        <v>0</v>
      </c>
      <c r="S10151" s="28">
        <v>0</v>
      </c>
      <c r="T10151" s="28">
        <v>1</v>
      </c>
      <c r="U10151" s="28">
        <v>0</v>
      </c>
      <c r="V10151" s="28">
        <v>1</v>
      </c>
      <c r="W10151" s="28">
        <v>0</v>
      </c>
      <c r="X10151" s="28">
        <v>0</v>
      </c>
      <c r="Y10151" s="28">
        <v>0</v>
      </c>
      <c r="Z10151" s="28">
        <v>0</v>
      </c>
      <c r="AA10151" s="28">
        <v>0</v>
      </c>
      <c r="AB10151" s="28">
        <v>0</v>
      </c>
      <c r="AC10151" s="28">
        <v>0</v>
      </c>
      <c r="AD10151" s="28">
        <v>1</v>
      </c>
      <c r="AE10151" s="28">
        <v>0</v>
      </c>
      <c r="AF10151" s="28">
        <v>0</v>
      </c>
      <c r="AG10151" s="28">
        <v>0</v>
      </c>
      <c r="AH10151" s="28">
        <v>0</v>
      </c>
      <c r="AI10151" s="28">
        <v>0</v>
      </c>
      <c r="AJ10151" s="28">
        <v>0</v>
      </c>
      <c r="AK10151" s="28">
        <v>0</v>
      </c>
      <c r="AL10151" s="28">
        <v>0</v>
      </c>
      <c r="AM10151" s="28">
        <v>0</v>
      </c>
      <c r="AN10151" s="28">
        <v>0</v>
      </c>
      <c r="AO10151" s="28">
        <v>0</v>
      </c>
      <c r="AP10151" s="28">
        <v>0</v>
      </c>
      <c r="AQ10151" s="28">
        <v>0</v>
      </c>
      <c r="AR10151" s="28">
        <v>0</v>
      </c>
      <c r="AS10151" s="28">
        <v>0</v>
      </c>
      <c r="AT10151" s="28">
        <v>0</v>
      </c>
      <c r="AU10151" s="28">
        <v>0</v>
      </c>
      <c r="AV10151" s="28">
        <v>1</v>
      </c>
      <c r="AW10151" s="28">
        <v>0</v>
      </c>
      <c r="AX10151" s="28">
        <v>0</v>
      </c>
      <c r="AY10151" s="28">
        <v>1</v>
      </c>
      <c r="AZ10151" s="28">
        <v>0</v>
      </c>
      <c r="BA10151" s="28">
        <v>0</v>
      </c>
      <c r="BB10151" s="28">
        <v>0</v>
      </c>
      <c r="BC10151" s="28">
        <v>0</v>
      </c>
      <c r="BD10151" s="28">
        <v>0</v>
      </c>
      <c r="BE10151" s="28">
        <v>0</v>
      </c>
      <c r="BF10151" s="28">
        <v>0</v>
      </c>
      <c r="BG10151" s="28">
        <v>0</v>
      </c>
      <c r="BH10151" s="28">
        <v>0</v>
      </c>
      <c r="BI10151" s="28">
        <v>0</v>
      </c>
      <c r="BJ10151" s="28">
        <v>0</v>
      </c>
      <c r="BK10151" s="28">
        <v>0</v>
      </c>
      <c r="BL10151" s="28">
        <v>0</v>
      </c>
      <c r="BM10151" s="28">
        <v>0</v>
      </c>
      <c r="BN10151" s="28">
        <v>0</v>
      </c>
      <c r="BO10151" s="28">
        <v>0</v>
      </c>
      <c r="BP10151" s="28">
        <v>0</v>
      </c>
      <c r="BQ10151" s="28">
        <v>0</v>
      </c>
      <c r="BR10151" s="28">
        <v>0</v>
      </c>
      <c r="BS10151" s="28">
        <v>1</v>
      </c>
      <c r="BT10151" s="28">
        <v>0</v>
      </c>
      <c r="BU10151" s="29">
        <v>0</v>
      </c>
    </row>
    <row r="10152" spans="1:73" x14ac:dyDescent="0.3">
      <c r="A10152" s="24">
        <v>1</v>
      </c>
      <c r="B10152" s="25">
        <v>13</v>
      </c>
      <c r="C10152" s="25">
        <v>4</v>
      </c>
      <c r="D10152" s="25">
        <v>37.5</v>
      </c>
      <c r="E10152" s="25">
        <v>32</v>
      </c>
      <c r="F10152" s="25">
        <v>6756666667</v>
      </c>
      <c r="G10152" s="25">
        <v>5.7142859999999998E-3</v>
      </c>
      <c r="H10152" s="25">
        <v>2.8571428999999999E-2</v>
      </c>
      <c r="I10152" s="25">
        <v>0</v>
      </c>
      <c r="J10152" s="25">
        <v>0</v>
      </c>
      <c r="K10152" s="25">
        <v>0</v>
      </c>
      <c r="L10152" s="25">
        <v>0</v>
      </c>
      <c r="M10152" s="25">
        <v>0</v>
      </c>
      <c r="N10152" s="25">
        <v>0</v>
      </c>
      <c r="O10152" s="25">
        <v>0</v>
      </c>
      <c r="P10152" s="25">
        <v>0</v>
      </c>
      <c r="Q10152" s="25">
        <v>0</v>
      </c>
      <c r="R10152" s="25">
        <v>0</v>
      </c>
      <c r="S10152" s="25">
        <v>0</v>
      </c>
      <c r="T10152" s="25">
        <v>1</v>
      </c>
      <c r="U10152" s="25">
        <v>0</v>
      </c>
      <c r="V10152" s="25">
        <v>1</v>
      </c>
      <c r="W10152" s="25">
        <v>0</v>
      </c>
      <c r="X10152" s="25">
        <v>0</v>
      </c>
      <c r="Y10152" s="25">
        <v>0</v>
      </c>
      <c r="Z10152" s="25">
        <v>0</v>
      </c>
      <c r="AA10152" s="25">
        <v>0</v>
      </c>
      <c r="AB10152" s="25">
        <v>0</v>
      </c>
      <c r="AC10152" s="25">
        <v>0</v>
      </c>
      <c r="AD10152" s="25">
        <v>0</v>
      </c>
      <c r="AE10152" s="25">
        <v>0</v>
      </c>
      <c r="AF10152" s="25">
        <v>1</v>
      </c>
      <c r="AG10152" s="25">
        <v>0</v>
      </c>
      <c r="AH10152" s="25">
        <v>0</v>
      </c>
      <c r="AI10152" s="25">
        <v>0</v>
      </c>
      <c r="AJ10152" s="25">
        <v>0</v>
      </c>
      <c r="AK10152" s="25">
        <v>0</v>
      </c>
      <c r="AL10152" s="25">
        <v>0</v>
      </c>
      <c r="AM10152" s="25">
        <v>0</v>
      </c>
      <c r="AN10152" s="25">
        <v>0</v>
      </c>
      <c r="AO10152" s="25">
        <v>0</v>
      </c>
      <c r="AP10152" s="25">
        <v>1</v>
      </c>
      <c r="AQ10152" s="25">
        <v>0</v>
      </c>
      <c r="AR10152" s="25">
        <v>0</v>
      </c>
      <c r="AS10152" s="25">
        <v>0</v>
      </c>
      <c r="AT10152" s="25">
        <v>0</v>
      </c>
      <c r="AU10152" s="25">
        <v>0</v>
      </c>
      <c r="AV10152" s="25">
        <v>0</v>
      </c>
      <c r="AW10152" s="25">
        <v>0</v>
      </c>
      <c r="AX10152" s="25">
        <v>0</v>
      </c>
      <c r="AY10152" s="25">
        <v>0</v>
      </c>
      <c r="AZ10152" s="25">
        <v>0</v>
      </c>
      <c r="BA10152" s="25">
        <v>0</v>
      </c>
      <c r="BB10152" s="25">
        <v>0</v>
      </c>
      <c r="BC10152" s="25">
        <v>0</v>
      </c>
      <c r="BD10152" s="25">
        <v>0</v>
      </c>
      <c r="BE10152" s="25">
        <v>0</v>
      </c>
      <c r="BF10152" s="25">
        <v>0</v>
      </c>
      <c r="BG10152" s="25">
        <v>1</v>
      </c>
      <c r="BH10152" s="25">
        <v>0</v>
      </c>
      <c r="BI10152" s="25">
        <v>0</v>
      </c>
      <c r="BJ10152" s="25">
        <v>0</v>
      </c>
      <c r="BK10152" s="25">
        <v>0</v>
      </c>
      <c r="BL10152" s="25">
        <v>0</v>
      </c>
      <c r="BM10152" s="25">
        <v>0</v>
      </c>
      <c r="BN10152" s="25">
        <v>0</v>
      </c>
      <c r="BO10152" s="25">
        <v>0</v>
      </c>
      <c r="BP10152" s="25">
        <v>0</v>
      </c>
      <c r="BQ10152" s="25">
        <v>0</v>
      </c>
      <c r="BR10152" s="25">
        <v>0</v>
      </c>
      <c r="BS10152" s="25">
        <v>1</v>
      </c>
      <c r="BT10152" s="25">
        <v>0</v>
      </c>
      <c r="BU10152" s="26">
        <v>0</v>
      </c>
    </row>
    <row r="10153" spans="1:73" x14ac:dyDescent="0.3">
      <c r="A10153" s="27">
        <v>0</v>
      </c>
      <c r="B10153" s="28">
        <v>0</v>
      </c>
      <c r="C10153" s="28">
        <v>0</v>
      </c>
      <c r="D10153" s="28">
        <v>0</v>
      </c>
      <c r="E10153" s="28">
        <v>108</v>
      </c>
      <c r="F10153" s="28">
        <v>4590431277</v>
      </c>
      <c r="G10153" s="28">
        <v>5.5555559999999997E-3</v>
      </c>
      <c r="H10153" s="28">
        <v>2.2751323E-2</v>
      </c>
      <c r="I10153" s="28">
        <v>0</v>
      </c>
      <c r="J10153" s="28">
        <v>0</v>
      </c>
      <c r="K10153" s="28">
        <v>0</v>
      </c>
      <c r="L10153" s="28">
        <v>0</v>
      </c>
      <c r="M10153" s="28">
        <v>0</v>
      </c>
      <c r="N10153" s="28">
        <v>0</v>
      </c>
      <c r="O10153" s="28">
        <v>0</v>
      </c>
      <c r="P10153" s="28">
        <v>0</v>
      </c>
      <c r="Q10153" s="28">
        <v>0</v>
      </c>
      <c r="R10153" s="28">
        <v>0</v>
      </c>
      <c r="S10153" s="28">
        <v>1</v>
      </c>
      <c r="T10153" s="28">
        <v>0</v>
      </c>
      <c r="U10153" s="28">
        <v>0</v>
      </c>
      <c r="V10153" s="28">
        <v>1</v>
      </c>
      <c r="W10153" s="28">
        <v>0</v>
      </c>
      <c r="X10153" s="28">
        <v>0</v>
      </c>
      <c r="Y10153" s="28">
        <v>0</v>
      </c>
      <c r="Z10153" s="28">
        <v>0</v>
      </c>
      <c r="AA10153" s="28">
        <v>0</v>
      </c>
      <c r="AB10153" s="28">
        <v>0</v>
      </c>
      <c r="AC10153" s="28">
        <v>0</v>
      </c>
      <c r="AD10153" s="28">
        <v>1</v>
      </c>
      <c r="AE10153" s="28">
        <v>0</v>
      </c>
      <c r="AF10153" s="28">
        <v>0</v>
      </c>
      <c r="AG10153" s="28">
        <v>0</v>
      </c>
      <c r="AH10153" s="28">
        <v>0</v>
      </c>
      <c r="AI10153" s="28">
        <v>0</v>
      </c>
      <c r="AJ10153" s="28">
        <v>0</v>
      </c>
      <c r="AK10153" s="28">
        <v>0</v>
      </c>
      <c r="AL10153" s="28">
        <v>0</v>
      </c>
      <c r="AM10153" s="28">
        <v>0</v>
      </c>
      <c r="AN10153" s="28">
        <v>0</v>
      </c>
      <c r="AO10153" s="28">
        <v>0</v>
      </c>
      <c r="AP10153" s="28">
        <v>0</v>
      </c>
      <c r="AQ10153" s="28">
        <v>1</v>
      </c>
      <c r="AR10153" s="28">
        <v>0</v>
      </c>
      <c r="AS10153" s="28">
        <v>0</v>
      </c>
      <c r="AT10153" s="28">
        <v>0</v>
      </c>
      <c r="AU10153" s="28">
        <v>0</v>
      </c>
      <c r="AV10153" s="28">
        <v>0</v>
      </c>
      <c r="AW10153" s="28">
        <v>0</v>
      </c>
      <c r="AX10153" s="28">
        <v>0</v>
      </c>
      <c r="AY10153" s="28">
        <v>1</v>
      </c>
      <c r="AZ10153" s="28">
        <v>0</v>
      </c>
      <c r="BA10153" s="28">
        <v>0</v>
      </c>
      <c r="BB10153" s="28">
        <v>0</v>
      </c>
      <c r="BC10153" s="28">
        <v>0</v>
      </c>
      <c r="BD10153" s="28">
        <v>0</v>
      </c>
      <c r="BE10153" s="28">
        <v>0</v>
      </c>
      <c r="BF10153" s="28">
        <v>0</v>
      </c>
      <c r="BG10153" s="28">
        <v>0</v>
      </c>
      <c r="BH10153" s="28">
        <v>0</v>
      </c>
      <c r="BI10153" s="28">
        <v>0</v>
      </c>
      <c r="BJ10153" s="28">
        <v>0</v>
      </c>
      <c r="BK10153" s="28">
        <v>0</v>
      </c>
      <c r="BL10153" s="28">
        <v>0</v>
      </c>
      <c r="BM10153" s="28">
        <v>0</v>
      </c>
      <c r="BN10153" s="28">
        <v>0</v>
      </c>
      <c r="BO10153" s="28">
        <v>0</v>
      </c>
      <c r="BP10153" s="28">
        <v>0</v>
      </c>
      <c r="BQ10153" s="28">
        <v>0</v>
      </c>
      <c r="BR10153" s="28">
        <v>0</v>
      </c>
      <c r="BS10153" s="28">
        <v>1</v>
      </c>
      <c r="BT10153" s="28">
        <v>0</v>
      </c>
      <c r="BU10153" s="29">
        <v>0</v>
      </c>
    </row>
    <row r="10154" spans="1:73" x14ac:dyDescent="0.3">
      <c r="A10154" s="24">
        <v>1</v>
      </c>
      <c r="B10154" s="25">
        <v>55.5</v>
      </c>
      <c r="C10154" s="25">
        <v>0</v>
      </c>
      <c r="D10154" s="25">
        <v>0</v>
      </c>
      <c r="E10154" s="25">
        <v>8</v>
      </c>
      <c r="F10154" s="25">
        <v>158.25</v>
      </c>
      <c r="G10154" s="25">
        <v>0</v>
      </c>
      <c r="H10154" s="25">
        <v>2.2222222E-2</v>
      </c>
      <c r="I10154" s="25">
        <v>0</v>
      </c>
      <c r="J10154" s="25">
        <v>0</v>
      </c>
      <c r="K10154" s="25">
        <v>0</v>
      </c>
      <c r="L10154" s="25">
        <v>0</v>
      </c>
      <c r="M10154" s="25">
        <v>0</v>
      </c>
      <c r="N10154" s="25">
        <v>0</v>
      </c>
      <c r="O10154" s="25">
        <v>0</v>
      </c>
      <c r="P10154" s="25">
        <v>0</v>
      </c>
      <c r="Q10154" s="25">
        <v>0</v>
      </c>
      <c r="R10154" s="25">
        <v>0</v>
      </c>
      <c r="S10154" s="25">
        <v>1</v>
      </c>
      <c r="T10154" s="25">
        <v>0</v>
      </c>
      <c r="U10154" s="25">
        <v>0</v>
      </c>
      <c r="V10154" s="25">
        <v>1</v>
      </c>
      <c r="W10154" s="25">
        <v>0</v>
      </c>
      <c r="X10154" s="25">
        <v>0</v>
      </c>
      <c r="Y10154" s="25">
        <v>0</v>
      </c>
      <c r="Z10154" s="25">
        <v>0</v>
      </c>
      <c r="AA10154" s="25">
        <v>0</v>
      </c>
      <c r="AB10154" s="25">
        <v>0</v>
      </c>
      <c r="AC10154" s="25">
        <v>0</v>
      </c>
      <c r="AD10154" s="25">
        <v>1</v>
      </c>
      <c r="AE10154" s="25">
        <v>0</v>
      </c>
      <c r="AF10154" s="25">
        <v>0</v>
      </c>
      <c r="AG10154" s="25">
        <v>0</v>
      </c>
      <c r="AH10154" s="25">
        <v>0</v>
      </c>
      <c r="AI10154" s="25">
        <v>0</v>
      </c>
      <c r="AJ10154" s="25">
        <v>0</v>
      </c>
      <c r="AK10154" s="25">
        <v>0</v>
      </c>
      <c r="AL10154" s="25">
        <v>0</v>
      </c>
      <c r="AM10154" s="25">
        <v>0</v>
      </c>
      <c r="AN10154" s="25">
        <v>0</v>
      </c>
      <c r="AO10154" s="25">
        <v>0</v>
      </c>
      <c r="AP10154" s="25">
        <v>0</v>
      </c>
      <c r="AQ10154" s="25">
        <v>0</v>
      </c>
      <c r="AR10154" s="25">
        <v>1</v>
      </c>
      <c r="AS10154" s="25">
        <v>0</v>
      </c>
      <c r="AT10154" s="25">
        <v>0</v>
      </c>
      <c r="AU10154" s="25">
        <v>0</v>
      </c>
      <c r="AV10154" s="25">
        <v>0</v>
      </c>
      <c r="AW10154" s="25">
        <v>0</v>
      </c>
      <c r="AX10154" s="25">
        <v>0</v>
      </c>
      <c r="AY10154" s="25">
        <v>0</v>
      </c>
      <c r="AZ10154" s="25">
        <v>0</v>
      </c>
      <c r="BA10154" s="25">
        <v>0</v>
      </c>
      <c r="BB10154" s="25">
        <v>0</v>
      </c>
      <c r="BC10154" s="25">
        <v>0</v>
      </c>
      <c r="BD10154" s="25">
        <v>0</v>
      </c>
      <c r="BE10154" s="25">
        <v>0</v>
      </c>
      <c r="BF10154" s="25">
        <v>0</v>
      </c>
      <c r="BG10154" s="25">
        <v>1</v>
      </c>
      <c r="BH10154" s="25">
        <v>0</v>
      </c>
      <c r="BI10154" s="25">
        <v>0</v>
      </c>
      <c r="BJ10154" s="25">
        <v>0</v>
      </c>
      <c r="BK10154" s="25">
        <v>0</v>
      </c>
      <c r="BL10154" s="25">
        <v>0</v>
      </c>
      <c r="BM10154" s="25">
        <v>0</v>
      </c>
      <c r="BN10154" s="25">
        <v>0</v>
      </c>
      <c r="BO10154" s="25">
        <v>0</v>
      </c>
      <c r="BP10154" s="25">
        <v>0</v>
      </c>
      <c r="BQ10154" s="25">
        <v>0</v>
      </c>
      <c r="BR10154" s="25">
        <v>0</v>
      </c>
      <c r="BS10154" s="25">
        <v>1</v>
      </c>
      <c r="BT10154" s="25">
        <v>0</v>
      </c>
      <c r="BU10154" s="26">
        <v>0</v>
      </c>
    </row>
    <row r="10155" spans="1:73" x14ac:dyDescent="0.3">
      <c r="A10155" s="27">
        <v>2</v>
      </c>
      <c r="B10155" s="28">
        <v>53.5</v>
      </c>
      <c r="C10155" s="28">
        <v>0</v>
      </c>
      <c r="D10155" s="28">
        <v>0</v>
      </c>
      <c r="E10155" s="28">
        <v>13</v>
      </c>
      <c r="F10155" s="28">
        <v>2873333333</v>
      </c>
      <c r="G10155" s="28">
        <v>0</v>
      </c>
      <c r="H10155" s="28">
        <v>1.3333332999999999E-2</v>
      </c>
      <c r="I10155" s="28">
        <v>0</v>
      </c>
      <c r="J10155" s="28">
        <v>0</v>
      </c>
      <c r="K10155" s="28">
        <v>0</v>
      </c>
      <c r="L10155" s="28">
        <v>0</v>
      </c>
      <c r="M10155" s="28">
        <v>0</v>
      </c>
      <c r="N10155" s="28">
        <v>0</v>
      </c>
      <c r="O10155" s="28">
        <v>0</v>
      </c>
      <c r="P10155" s="28">
        <v>0</v>
      </c>
      <c r="Q10155" s="28">
        <v>0</v>
      </c>
      <c r="R10155" s="28">
        <v>0</v>
      </c>
      <c r="S10155" s="28">
        <v>1</v>
      </c>
      <c r="T10155" s="28">
        <v>0</v>
      </c>
      <c r="U10155" s="28">
        <v>0</v>
      </c>
      <c r="V10155" s="28">
        <v>1</v>
      </c>
      <c r="W10155" s="28">
        <v>0</v>
      </c>
      <c r="X10155" s="28">
        <v>0</v>
      </c>
      <c r="Y10155" s="28">
        <v>0</v>
      </c>
      <c r="Z10155" s="28">
        <v>0</v>
      </c>
      <c r="AA10155" s="28">
        <v>0</v>
      </c>
      <c r="AB10155" s="28">
        <v>0</v>
      </c>
      <c r="AC10155" s="28">
        <v>0</v>
      </c>
      <c r="AD10155" s="28">
        <v>1</v>
      </c>
      <c r="AE10155" s="28">
        <v>0</v>
      </c>
      <c r="AF10155" s="28">
        <v>0</v>
      </c>
      <c r="AG10155" s="28">
        <v>0</v>
      </c>
      <c r="AH10155" s="28">
        <v>0</v>
      </c>
      <c r="AI10155" s="28">
        <v>0</v>
      </c>
      <c r="AJ10155" s="28">
        <v>0</v>
      </c>
      <c r="AK10155" s="28">
        <v>0</v>
      </c>
      <c r="AL10155" s="28">
        <v>0</v>
      </c>
      <c r="AM10155" s="28">
        <v>0</v>
      </c>
      <c r="AN10155" s="28">
        <v>0</v>
      </c>
      <c r="AO10155" s="28">
        <v>0</v>
      </c>
      <c r="AP10155" s="28">
        <v>1</v>
      </c>
      <c r="AQ10155" s="28">
        <v>0</v>
      </c>
      <c r="AR10155" s="28">
        <v>0</v>
      </c>
      <c r="AS10155" s="28">
        <v>0</v>
      </c>
      <c r="AT10155" s="28">
        <v>0</v>
      </c>
      <c r="AU10155" s="28">
        <v>0</v>
      </c>
      <c r="AV10155" s="28">
        <v>0</v>
      </c>
      <c r="AW10155" s="28">
        <v>0</v>
      </c>
      <c r="AX10155" s="28">
        <v>0</v>
      </c>
      <c r="AY10155" s="28">
        <v>0</v>
      </c>
      <c r="AZ10155" s="28">
        <v>0</v>
      </c>
      <c r="BA10155" s="28">
        <v>0</v>
      </c>
      <c r="BB10155" s="28">
        <v>0</v>
      </c>
      <c r="BC10155" s="28">
        <v>1</v>
      </c>
      <c r="BD10155" s="28">
        <v>0</v>
      </c>
      <c r="BE10155" s="28">
        <v>0</v>
      </c>
      <c r="BF10155" s="28">
        <v>0</v>
      </c>
      <c r="BG10155" s="28">
        <v>0</v>
      </c>
      <c r="BH10155" s="28">
        <v>0</v>
      </c>
      <c r="BI10155" s="28">
        <v>0</v>
      </c>
      <c r="BJ10155" s="28">
        <v>0</v>
      </c>
      <c r="BK10155" s="28">
        <v>0</v>
      </c>
      <c r="BL10155" s="28">
        <v>0</v>
      </c>
      <c r="BM10155" s="28">
        <v>0</v>
      </c>
      <c r="BN10155" s="28">
        <v>0</v>
      </c>
      <c r="BO10155" s="28">
        <v>0</v>
      </c>
      <c r="BP10155" s="28">
        <v>0</v>
      </c>
      <c r="BQ10155" s="28">
        <v>1</v>
      </c>
      <c r="BR10155" s="28">
        <v>0</v>
      </c>
      <c r="BS10155" s="28">
        <v>0</v>
      </c>
      <c r="BT10155" s="28">
        <v>1</v>
      </c>
      <c r="BU10155" s="29">
        <v>0</v>
      </c>
    </row>
    <row r="10156" spans="1:73" x14ac:dyDescent="0.3">
      <c r="A10156" s="24">
        <v>0</v>
      </c>
      <c r="B10156" s="25">
        <v>0</v>
      </c>
      <c r="C10156" s="25">
        <v>0</v>
      </c>
      <c r="D10156" s="25">
        <v>0</v>
      </c>
      <c r="E10156" s="25">
        <v>6</v>
      </c>
      <c r="F10156" s="25">
        <v>2535833333</v>
      </c>
      <c r="G10156" s="25">
        <v>0.05</v>
      </c>
      <c r="H10156" s="25">
        <v>5.6666666999999997E-2</v>
      </c>
      <c r="I10156" s="25">
        <v>0</v>
      </c>
      <c r="J10156" s="25">
        <v>0</v>
      </c>
      <c r="K10156" s="25">
        <v>0</v>
      </c>
      <c r="L10156" s="25">
        <v>0</v>
      </c>
      <c r="M10156" s="25">
        <v>0</v>
      </c>
      <c r="N10156" s="25">
        <v>0</v>
      </c>
      <c r="O10156" s="25">
        <v>0</v>
      </c>
      <c r="P10156" s="25">
        <v>0</v>
      </c>
      <c r="Q10156" s="25">
        <v>0</v>
      </c>
      <c r="R10156" s="25">
        <v>0</v>
      </c>
      <c r="S10156" s="25">
        <v>0</v>
      </c>
      <c r="T10156" s="25">
        <v>1</v>
      </c>
      <c r="U10156" s="25">
        <v>0</v>
      </c>
      <c r="V10156" s="25">
        <v>0</v>
      </c>
      <c r="W10156" s="25">
        <v>1</v>
      </c>
      <c r="X10156" s="25">
        <v>0</v>
      </c>
      <c r="Y10156" s="25">
        <v>0</v>
      </c>
      <c r="Z10156" s="25">
        <v>0</v>
      </c>
      <c r="AA10156" s="25">
        <v>0</v>
      </c>
      <c r="AB10156" s="25">
        <v>0</v>
      </c>
      <c r="AC10156" s="25">
        <v>0</v>
      </c>
      <c r="AD10156" s="25">
        <v>0</v>
      </c>
      <c r="AE10156" s="25">
        <v>1</v>
      </c>
      <c r="AF10156" s="25">
        <v>0</v>
      </c>
      <c r="AG10156" s="25">
        <v>0</v>
      </c>
      <c r="AH10156" s="25">
        <v>0</v>
      </c>
      <c r="AI10156" s="25">
        <v>0</v>
      </c>
      <c r="AJ10156" s="25">
        <v>0</v>
      </c>
      <c r="AK10156" s="25">
        <v>0</v>
      </c>
      <c r="AL10156" s="25">
        <v>0</v>
      </c>
      <c r="AM10156" s="25">
        <v>0</v>
      </c>
      <c r="AN10156" s="25">
        <v>0</v>
      </c>
      <c r="AO10156" s="25">
        <v>0</v>
      </c>
      <c r="AP10156" s="25">
        <v>1</v>
      </c>
      <c r="AQ10156" s="25">
        <v>0</v>
      </c>
      <c r="AR10156" s="25">
        <v>0</v>
      </c>
      <c r="AS10156" s="25">
        <v>0</v>
      </c>
      <c r="AT10156" s="25">
        <v>0</v>
      </c>
      <c r="AU10156" s="25">
        <v>0</v>
      </c>
      <c r="AV10156" s="25">
        <v>0</v>
      </c>
      <c r="AW10156" s="25">
        <v>0</v>
      </c>
      <c r="AX10156" s="25">
        <v>0</v>
      </c>
      <c r="AY10156" s="25">
        <v>0</v>
      </c>
      <c r="AZ10156" s="25">
        <v>1</v>
      </c>
      <c r="BA10156" s="25">
        <v>0</v>
      </c>
      <c r="BB10156" s="25">
        <v>0</v>
      </c>
      <c r="BC10156" s="25">
        <v>0</v>
      </c>
      <c r="BD10156" s="25">
        <v>0</v>
      </c>
      <c r="BE10156" s="25">
        <v>0</v>
      </c>
      <c r="BF10156" s="25">
        <v>0</v>
      </c>
      <c r="BG10156" s="25">
        <v>0</v>
      </c>
      <c r="BH10156" s="25">
        <v>0</v>
      </c>
      <c r="BI10156" s="25">
        <v>0</v>
      </c>
      <c r="BJ10156" s="25">
        <v>0</v>
      </c>
      <c r="BK10156" s="25">
        <v>0</v>
      </c>
      <c r="BL10156" s="25">
        <v>0</v>
      </c>
      <c r="BM10156" s="25">
        <v>0</v>
      </c>
      <c r="BN10156" s="25">
        <v>0</v>
      </c>
      <c r="BO10156" s="25">
        <v>0</v>
      </c>
      <c r="BP10156" s="25">
        <v>0</v>
      </c>
      <c r="BQ10156" s="25">
        <v>0</v>
      </c>
      <c r="BR10156" s="25">
        <v>0</v>
      </c>
      <c r="BS10156" s="25">
        <v>1</v>
      </c>
      <c r="BT10156" s="25">
        <v>0</v>
      </c>
      <c r="BU10156" s="26">
        <v>0</v>
      </c>
    </row>
    <row r="10157" spans="1:73" x14ac:dyDescent="0.3">
      <c r="A10157" s="27">
        <v>0</v>
      </c>
      <c r="B10157" s="28">
        <v>0</v>
      </c>
      <c r="C10157" s="28">
        <v>0</v>
      </c>
      <c r="D10157" s="28">
        <v>0</v>
      </c>
      <c r="E10157" s="28">
        <v>49</v>
      </c>
      <c r="F10157" s="28">
        <v>1768980303</v>
      </c>
      <c r="G10157" s="28">
        <v>0</v>
      </c>
      <c r="H10157" s="28">
        <v>4.1666669999999998E-3</v>
      </c>
      <c r="I10157" s="28">
        <v>90847678</v>
      </c>
      <c r="J10157" s="28">
        <v>0</v>
      </c>
      <c r="K10157" s="28">
        <v>0</v>
      </c>
      <c r="L10157" s="28">
        <v>0</v>
      </c>
      <c r="M10157" s="28">
        <v>0</v>
      </c>
      <c r="N10157" s="28">
        <v>0</v>
      </c>
      <c r="O10157" s="28">
        <v>0</v>
      </c>
      <c r="P10157" s="28">
        <v>0</v>
      </c>
      <c r="Q10157" s="28">
        <v>0</v>
      </c>
      <c r="R10157" s="28">
        <v>0</v>
      </c>
      <c r="S10157" s="28">
        <v>1</v>
      </c>
      <c r="T10157" s="28">
        <v>0</v>
      </c>
      <c r="U10157" s="28">
        <v>0</v>
      </c>
      <c r="V10157" s="28">
        <v>0</v>
      </c>
      <c r="W10157" s="28">
        <v>1</v>
      </c>
      <c r="X10157" s="28">
        <v>0</v>
      </c>
      <c r="Y10157" s="28">
        <v>0</v>
      </c>
      <c r="Z10157" s="28">
        <v>0</v>
      </c>
      <c r="AA10157" s="28">
        <v>0</v>
      </c>
      <c r="AB10157" s="28">
        <v>0</v>
      </c>
      <c r="AC10157" s="28">
        <v>0</v>
      </c>
      <c r="AD10157" s="28">
        <v>1</v>
      </c>
      <c r="AE10157" s="28">
        <v>0</v>
      </c>
      <c r="AF10157" s="28">
        <v>0</v>
      </c>
      <c r="AG10157" s="28">
        <v>0</v>
      </c>
      <c r="AH10157" s="28">
        <v>0</v>
      </c>
      <c r="AI10157" s="28">
        <v>0</v>
      </c>
      <c r="AJ10157" s="28">
        <v>0</v>
      </c>
      <c r="AK10157" s="28">
        <v>0</v>
      </c>
      <c r="AL10157" s="28">
        <v>0</v>
      </c>
      <c r="AM10157" s="28">
        <v>0</v>
      </c>
      <c r="AN10157" s="28">
        <v>0</v>
      </c>
      <c r="AO10157" s="28">
        <v>0</v>
      </c>
      <c r="AP10157" s="28">
        <v>0</v>
      </c>
      <c r="AQ10157" s="28">
        <v>0</v>
      </c>
      <c r="AR10157" s="28">
        <v>0</v>
      </c>
      <c r="AS10157" s="28">
        <v>1</v>
      </c>
      <c r="AT10157" s="28">
        <v>0</v>
      </c>
      <c r="AU10157" s="28">
        <v>0</v>
      </c>
      <c r="AV10157" s="28">
        <v>0</v>
      </c>
      <c r="AW10157" s="28">
        <v>0</v>
      </c>
      <c r="AX10157" s="28">
        <v>0</v>
      </c>
      <c r="AY10157" s="28">
        <v>0</v>
      </c>
      <c r="AZ10157" s="28">
        <v>0</v>
      </c>
      <c r="BA10157" s="28">
        <v>0</v>
      </c>
      <c r="BB10157" s="28">
        <v>0</v>
      </c>
      <c r="BC10157" s="28">
        <v>0</v>
      </c>
      <c r="BD10157" s="28">
        <v>0</v>
      </c>
      <c r="BE10157" s="28">
        <v>0</v>
      </c>
      <c r="BF10157" s="28">
        <v>0</v>
      </c>
      <c r="BG10157" s="28">
        <v>0</v>
      </c>
      <c r="BH10157" s="28">
        <v>1</v>
      </c>
      <c r="BI10157" s="28">
        <v>0</v>
      </c>
      <c r="BJ10157" s="28">
        <v>0</v>
      </c>
      <c r="BK10157" s="28">
        <v>0</v>
      </c>
      <c r="BL10157" s="28">
        <v>0</v>
      </c>
      <c r="BM10157" s="28">
        <v>0</v>
      </c>
      <c r="BN10157" s="28">
        <v>0</v>
      </c>
      <c r="BO10157" s="28">
        <v>0</v>
      </c>
      <c r="BP10157" s="28">
        <v>0</v>
      </c>
      <c r="BQ10157" s="28">
        <v>0</v>
      </c>
      <c r="BR10157" s="28">
        <v>0</v>
      </c>
      <c r="BS10157" s="28">
        <v>1</v>
      </c>
      <c r="BT10157" s="28">
        <v>1</v>
      </c>
      <c r="BU10157" s="29">
        <v>1</v>
      </c>
    </row>
    <row r="10158" spans="1:73" x14ac:dyDescent="0.3">
      <c r="A10158" s="24">
        <v>4</v>
      </c>
      <c r="B10158" s="25">
        <v>1193333333</v>
      </c>
      <c r="C10158" s="25">
        <v>0</v>
      </c>
      <c r="D10158" s="25">
        <v>0</v>
      </c>
      <c r="E10158" s="25">
        <v>174</v>
      </c>
      <c r="F10158" s="25">
        <v>5602593506</v>
      </c>
      <c r="G10158" s="25">
        <v>0</v>
      </c>
      <c r="H10158" s="25">
        <v>9.0575959999999994E-3</v>
      </c>
      <c r="I10158" s="25">
        <v>0</v>
      </c>
      <c r="J10158" s="25">
        <v>0</v>
      </c>
      <c r="K10158" s="25">
        <v>0</v>
      </c>
      <c r="L10158" s="25">
        <v>0</v>
      </c>
      <c r="M10158" s="25">
        <v>0</v>
      </c>
      <c r="N10158" s="25">
        <v>0</v>
      </c>
      <c r="O10158" s="25">
        <v>0</v>
      </c>
      <c r="P10158" s="25">
        <v>0</v>
      </c>
      <c r="Q10158" s="25">
        <v>0</v>
      </c>
      <c r="R10158" s="25">
        <v>0</v>
      </c>
      <c r="S10158" s="25">
        <v>0</v>
      </c>
      <c r="T10158" s="25">
        <v>1</v>
      </c>
      <c r="U10158" s="25">
        <v>0</v>
      </c>
      <c r="V10158" s="25">
        <v>1</v>
      </c>
      <c r="W10158" s="25">
        <v>0</v>
      </c>
      <c r="X10158" s="25">
        <v>0</v>
      </c>
      <c r="Y10158" s="25">
        <v>0</v>
      </c>
      <c r="Z10158" s="25">
        <v>0</v>
      </c>
      <c r="AA10158" s="25">
        <v>0</v>
      </c>
      <c r="AB10158" s="25">
        <v>0</v>
      </c>
      <c r="AC10158" s="25">
        <v>0</v>
      </c>
      <c r="AD10158" s="25">
        <v>1</v>
      </c>
      <c r="AE10158" s="25">
        <v>0</v>
      </c>
      <c r="AF10158" s="25">
        <v>0</v>
      </c>
      <c r="AG10158" s="25">
        <v>0</v>
      </c>
      <c r="AH10158" s="25">
        <v>0</v>
      </c>
      <c r="AI10158" s="25">
        <v>0</v>
      </c>
      <c r="AJ10158" s="25">
        <v>0</v>
      </c>
      <c r="AK10158" s="25">
        <v>0</v>
      </c>
      <c r="AL10158" s="25">
        <v>0</v>
      </c>
      <c r="AM10158" s="25">
        <v>0</v>
      </c>
      <c r="AN10158" s="25">
        <v>0</v>
      </c>
      <c r="AO10158" s="25">
        <v>0</v>
      </c>
      <c r="AP10158" s="25">
        <v>0</v>
      </c>
      <c r="AQ10158" s="25">
        <v>0</v>
      </c>
      <c r="AR10158" s="25">
        <v>0</v>
      </c>
      <c r="AS10158" s="25">
        <v>1</v>
      </c>
      <c r="AT10158" s="25">
        <v>0</v>
      </c>
      <c r="AU10158" s="25">
        <v>0</v>
      </c>
      <c r="AV10158" s="25">
        <v>0</v>
      </c>
      <c r="AW10158" s="25">
        <v>0</v>
      </c>
      <c r="AX10158" s="25">
        <v>0</v>
      </c>
      <c r="AY10158" s="25">
        <v>1</v>
      </c>
      <c r="AZ10158" s="25">
        <v>0</v>
      </c>
      <c r="BA10158" s="25">
        <v>0</v>
      </c>
      <c r="BB10158" s="25">
        <v>0</v>
      </c>
      <c r="BC10158" s="25">
        <v>0</v>
      </c>
      <c r="BD10158" s="25">
        <v>0</v>
      </c>
      <c r="BE10158" s="25">
        <v>0</v>
      </c>
      <c r="BF10158" s="25">
        <v>0</v>
      </c>
      <c r="BG10158" s="25">
        <v>0</v>
      </c>
      <c r="BH10158" s="25">
        <v>0</v>
      </c>
      <c r="BI10158" s="25">
        <v>0</v>
      </c>
      <c r="BJ10158" s="25">
        <v>0</v>
      </c>
      <c r="BK10158" s="25">
        <v>0</v>
      </c>
      <c r="BL10158" s="25">
        <v>0</v>
      </c>
      <c r="BM10158" s="25">
        <v>0</v>
      </c>
      <c r="BN10158" s="25">
        <v>0</v>
      </c>
      <c r="BO10158" s="25">
        <v>0</v>
      </c>
      <c r="BP10158" s="25">
        <v>0</v>
      </c>
      <c r="BQ10158" s="25">
        <v>0</v>
      </c>
      <c r="BR10158" s="25">
        <v>0</v>
      </c>
      <c r="BS10158" s="25">
        <v>1</v>
      </c>
      <c r="BT10158" s="25">
        <v>0</v>
      </c>
      <c r="BU10158" s="26">
        <v>0</v>
      </c>
    </row>
    <row r="10159" spans="1:73" x14ac:dyDescent="0.3">
      <c r="A10159" s="27">
        <v>1</v>
      </c>
      <c r="B10159" s="28">
        <v>1383333333</v>
      </c>
      <c r="C10159" s="28">
        <v>1</v>
      </c>
      <c r="D10159" s="28">
        <v>0</v>
      </c>
      <c r="E10159" s="28">
        <v>200</v>
      </c>
      <c r="F10159" s="28">
        <v>8336039583</v>
      </c>
      <c r="G10159" s="28">
        <v>4.2079209999999999E-3</v>
      </c>
      <c r="H10159" s="28">
        <v>1.7597512999999999E-2</v>
      </c>
      <c r="I10159" s="28">
        <v>3730318306</v>
      </c>
      <c r="J10159" s="28">
        <v>0</v>
      </c>
      <c r="K10159" s="28">
        <v>0</v>
      </c>
      <c r="L10159" s="28">
        <v>0</v>
      </c>
      <c r="M10159" s="28">
        <v>0</v>
      </c>
      <c r="N10159" s="28">
        <v>0</v>
      </c>
      <c r="O10159" s="28">
        <v>0</v>
      </c>
      <c r="P10159" s="28">
        <v>0</v>
      </c>
      <c r="Q10159" s="28">
        <v>0</v>
      </c>
      <c r="R10159" s="28">
        <v>0</v>
      </c>
      <c r="S10159" s="28">
        <v>1</v>
      </c>
      <c r="T10159" s="28">
        <v>0</v>
      </c>
      <c r="U10159" s="28">
        <v>0</v>
      </c>
      <c r="V10159" s="28">
        <v>1</v>
      </c>
      <c r="W10159" s="28">
        <v>0</v>
      </c>
      <c r="X10159" s="28">
        <v>0</v>
      </c>
      <c r="Y10159" s="28">
        <v>0</v>
      </c>
      <c r="Z10159" s="28">
        <v>0</v>
      </c>
      <c r="AA10159" s="28">
        <v>0</v>
      </c>
      <c r="AB10159" s="28">
        <v>0</v>
      </c>
      <c r="AC10159" s="28">
        <v>0</v>
      </c>
      <c r="AD10159" s="28">
        <v>0</v>
      </c>
      <c r="AE10159" s="28">
        <v>0</v>
      </c>
      <c r="AF10159" s="28">
        <v>0</v>
      </c>
      <c r="AG10159" s="28">
        <v>1</v>
      </c>
      <c r="AH10159" s="28">
        <v>0</v>
      </c>
      <c r="AI10159" s="28">
        <v>0</v>
      </c>
      <c r="AJ10159" s="28">
        <v>0</v>
      </c>
      <c r="AK10159" s="28">
        <v>0</v>
      </c>
      <c r="AL10159" s="28">
        <v>0</v>
      </c>
      <c r="AM10159" s="28">
        <v>0</v>
      </c>
      <c r="AN10159" s="28">
        <v>0</v>
      </c>
      <c r="AO10159" s="28">
        <v>0</v>
      </c>
      <c r="AP10159" s="28">
        <v>0</v>
      </c>
      <c r="AQ10159" s="28">
        <v>0</v>
      </c>
      <c r="AR10159" s="28">
        <v>0</v>
      </c>
      <c r="AS10159" s="28">
        <v>1</v>
      </c>
      <c r="AT10159" s="28">
        <v>0</v>
      </c>
      <c r="AU10159" s="28">
        <v>0</v>
      </c>
      <c r="AV10159" s="28">
        <v>0</v>
      </c>
      <c r="AW10159" s="28">
        <v>0</v>
      </c>
      <c r="AX10159" s="28">
        <v>0</v>
      </c>
      <c r="AY10159" s="28">
        <v>1</v>
      </c>
      <c r="AZ10159" s="28">
        <v>0</v>
      </c>
      <c r="BA10159" s="28">
        <v>0</v>
      </c>
      <c r="BB10159" s="28">
        <v>0</v>
      </c>
      <c r="BC10159" s="28">
        <v>0</v>
      </c>
      <c r="BD10159" s="28">
        <v>0</v>
      </c>
      <c r="BE10159" s="28">
        <v>0</v>
      </c>
      <c r="BF10159" s="28">
        <v>0</v>
      </c>
      <c r="BG10159" s="28">
        <v>0</v>
      </c>
      <c r="BH10159" s="28">
        <v>0</v>
      </c>
      <c r="BI10159" s="28">
        <v>0</v>
      </c>
      <c r="BJ10159" s="28">
        <v>0</v>
      </c>
      <c r="BK10159" s="28">
        <v>0</v>
      </c>
      <c r="BL10159" s="28">
        <v>0</v>
      </c>
      <c r="BM10159" s="28">
        <v>0</v>
      </c>
      <c r="BN10159" s="28">
        <v>0</v>
      </c>
      <c r="BO10159" s="28">
        <v>0</v>
      </c>
      <c r="BP10159" s="28">
        <v>0</v>
      </c>
      <c r="BQ10159" s="28">
        <v>0</v>
      </c>
      <c r="BR10159" s="28">
        <v>0</v>
      </c>
      <c r="BS10159" s="28">
        <v>1</v>
      </c>
      <c r="BT10159" s="28">
        <v>0</v>
      </c>
      <c r="BU10159" s="29">
        <v>1</v>
      </c>
    </row>
    <row r="10160" spans="1:73" x14ac:dyDescent="0.3">
      <c r="A10160" s="24">
        <v>4</v>
      </c>
      <c r="B10160" s="25">
        <v>302</v>
      </c>
      <c r="C10160" s="25">
        <v>0</v>
      </c>
      <c r="D10160" s="25">
        <v>0</v>
      </c>
      <c r="E10160" s="25">
        <v>29</v>
      </c>
      <c r="F10160" s="25">
        <v>675375</v>
      </c>
      <c r="G10160" s="25">
        <v>0</v>
      </c>
      <c r="H10160" s="25">
        <v>1.3333329999999999E-3</v>
      </c>
      <c r="I10160" s="25">
        <v>0</v>
      </c>
      <c r="J10160" s="25">
        <v>0</v>
      </c>
      <c r="K10160" s="25">
        <v>0</v>
      </c>
      <c r="L10160" s="25">
        <v>0</v>
      </c>
      <c r="M10160" s="25">
        <v>0</v>
      </c>
      <c r="N10160" s="25">
        <v>0</v>
      </c>
      <c r="O10160" s="25">
        <v>0</v>
      </c>
      <c r="P10160" s="25">
        <v>0</v>
      </c>
      <c r="Q10160" s="25">
        <v>0</v>
      </c>
      <c r="R10160" s="25">
        <v>0</v>
      </c>
      <c r="S10160" s="25">
        <v>0</v>
      </c>
      <c r="T10160" s="25">
        <v>1</v>
      </c>
      <c r="U10160" s="25">
        <v>0</v>
      </c>
      <c r="V10160" s="25">
        <v>1</v>
      </c>
      <c r="W10160" s="25">
        <v>0</v>
      </c>
      <c r="X10160" s="25">
        <v>0</v>
      </c>
      <c r="Y10160" s="25">
        <v>0</v>
      </c>
      <c r="Z10160" s="25">
        <v>0</v>
      </c>
      <c r="AA10160" s="25">
        <v>0</v>
      </c>
      <c r="AB10160" s="25">
        <v>0</v>
      </c>
      <c r="AC10160" s="25">
        <v>0</v>
      </c>
      <c r="AD10160" s="25">
        <v>1</v>
      </c>
      <c r="AE10160" s="25">
        <v>0</v>
      </c>
      <c r="AF10160" s="25">
        <v>0</v>
      </c>
      <c r="AG10160" s="25">
        <v>0</v>
      </c>
      <c r="AH10160" s="25">
        <v>0</v>
      </c>
      <c r="AI10160" s="25">
        <v>0</v>
      </c>
      <c r="AJ10160" s="25">
        <v>0</v>
      </c>
      <c r="AK10160" s="25">
        <v>0</v>
      </c>
      <c r="AL10160" s="25">
        <v>0</v>
      </c>
      <c r="AM10160" s="25">
        <v>0</v>
      </c>
      <c r="AN10160" s="25">
        <v>0</v>
      </c>
      <c r="AO10160" s="25">
        <v>0</v>
      </c>
      <c r="AP10160" s="25">
        <v>1</v>
      </c>
      <c r="AQ10160" s="25">
        <v>0</v>
      </c>
      <c r="AR10160" s="25">
        <v>0</v>
      </c>
      <c r="AS10160" s="25">
        <v>0</v>
      </c>
      <c r="AT10160" s="25">
        <v>0</v>
      </c>
      <c r="AU10160" s="25">
        <v>0</v>
      </c>
      <c r="AV10160" s="25">
        <v>0</v>
      </c>
      <c r="AW10160" s="25">
        <v>0</v>
      </c>
      <c r="AX10160" s="25">
        <v>0</v>
      </c>
      <c r="AY10160" s="25">
        <v>0</v>
      </c>
      <c r="AZ10160" s="25">
        <v>0</v>
      </c>
      <c r="BA10160" s="25">
        <v>0</v>
      </c>
      <c r="BB10160" s="25">
        <v>0</v>
      </c>
      <c r="BC10160" s="25">
        <v>1</v>
      </c>
      <c r="BD10160" s="25">
        <v>0</v>
      </c>
      <c r="BE10160" s="25">
        <v>0</v>
      </c>
      <c r="BF10160" s="25">
        <v>0</v>
      </c>
      <c r="BG10160" s="25">
        <v>0</v>
      </c>
      <c r="BH10160" s="25">
        <v>0</v>
      </c>
      <c r="BI10160" s="25">
        <v>0</v>
      </c>
      <c r="BJ10160" s="25">
        <v>0</v>
      </c>
      <c r="BK10160" s="25">
        <v>0</v>
      </c>
      <c r="BL10160" s="25">
        <v>0</v>
      </c>
      <c r="BM10160" s="25">
        <v>0</v>
      </c>
      <c r="BN10160" s="25">
        <v>0</v>
      </c>
      <c r="BO10160" s="25">
        <v>0</v>
      </c>
      <c r="BP10160" s="25">
        <v>0</v>
      </c>
      <c r="BQ10160" s="25">
        <v>0</v>
      </c>
      <c r="BR10160" s="25">
        <v>0</v>
      </c>
      <c r="BS10160" s="25">
        <v>1</v>
      </c>
      <c r="BT10160" s="25">
        <v>1</v>
      </c>
      <c r="BU10160" s="26">
        <v>0</v>
      </c>
    </row>
    <row r="10161" spans="1:73" x14ac:dyDescent="0.3">
      <c r="A10161" s="27">
        <v>1</v>
      </c>
      <c r="B10161" s="28">
        <v>0</v>
      </c>
      <c r="C10161" s="28">
        <v>0</v>
      </c>
      <c r="D10161" s="28">
        <v>0</v>
      </c>
      <c r="E10161" s="28">
        <v>56</v>
      </c>
      <c r="F10161" s="28">
        <v>2627756494</v>
      </c>
      <c r="G10161" s="28">
        <v>2.1052632000000002E-2</v>
      </c>
      <c r="H10161" s="28">
        <v>2.5044663000000002E-2</v>
      </c>
      <c r="I10161" s="28">
        <v>0</v>
      </c>
      <c r="J10161" s="28">
        <v>0</v>
      </c>
      <c r="K10161" s="28">
        <v>0</v>
      </c>
      <c r="L10161" s="28">
        <v>0</v>
      </c>
      <c r="M10161" s="28">
        <v>0</v>
      </c>
      <c r="N10161" s="28">
        <v>0</v>
      </c>
      <c r="O10161" s="28">
        <v>0</v>
      </c>
      <c r="P10161" s="28">
        <v>0</v>
      </c>
      <c r="Q10161" s="28">
        <v>0</v>
      </c>
      <c r="R10161" s="28">
        <v>0</v>
      </c>
      <c r="S10161" s="28">
        <v>1</v>
      </c>
      <c r="T10161" s="28">
        <v>0</v>
      </c>
      <c r="U10161" s="28">
        <v>0</v>
      </c>
      <c r="V10161" s="28">
        <v>0</v>
      </c>
      <c r="W10161" s="28">
        <v>1</v>
      </c>
      <c r="X10161" s="28">
        <v>0</v>
      </c>
      <c r="Y10161" s="28">
        <v>0</v>
      </c>
      <c r="Z10161" s="28">
        <v>0</v>
      </c>
      <c r="AA10161" s="28">
        <v>0</v>
      </c>
      <c r="AB10161" s="28">
        <v>0</v>
      </c>
      <c r="AC10161" s="28">
        <v>0</v>
      </c>
      <c r="AD10161" s="28">
        <v>1</v>
      </c>
      <c r="AE10161" s="28">
        <v>0</v>
      </c>
      <c r="AF10161" s="28">
        <v>0</v>
      </c>
      <c r="AG10161" s="28">
        <v>0</v>
      </c>
      <c r="AH10161" s="28">
        <v>0</v>
      </c>
      <c r="AI10161" s="28">
        <v>0</v>
      </c>
      <c r="AJ10161" s="28">
        <v>0</v>
      </c>
      <c r="AK10161" s="28">
        <v>0</v>
      </c>
      <c r="AL10161" s="28">
        <v>0</v>
      </c>
      <c r="AM10161" s="28">
        <v>0</v>
      </c>
      <c r="AN10161" s="28">
        <v>0</v>
      </c>
      <c r="AO10161" s="28">
        <v>0</v>
      </c>
      <c r="AP10161" s="28">
        <v>1</v>
      </c>
      <c r="AQ10161" s="28">
        <v>0</v>
      </c>
      <c r="AR10161" s="28">
        <v>0</v>
      </c>
      <c r="AS10161" s="28">
        <v>0</v>
      </c>
      <c r="AT10161" s="28">
        <v>0</v>
      </c>
      <c r="AU10161" s="28">
        <v>0</v>
      </c>
      <c r="AV10161" s="28">
        <v>0</v>
      </c>
      <c r="AW10161" s="28">
        <v>0</v>
      </c>
      <c r="AX10161" s="28">
        <v>0</v>
      </c>
      <c r="AY10161" s="28">
        <v>0</v>
      </c>
      <c r="AZ10161" s="28">
        <v>0</v>
      </c>
      <c r="BA10161" s="28">
        <v>0</v>
      </c>
      <c r="BB10161" s="28">
        <v>0</v>
      </c>
      <c r="BC10161" s="28">
        <v>0</v>
      </c>
      <c r="BD10161" s="28">
        <v>0</v>
      </c>
      <c r="BE10161" s="28">
        <v>0</v>
      </c>
      <c r="BF10161" s="28">
        <v>0</v>
      </c>
      <c r="BG10161" s="28">
        <v>0</v>
      </c>
      <c r="BH10161" s="28">
        <v>0</v>
      </c>
      <c r="BI10161" s="28">
        <v>0</v>
      </c>
      <c r="BJ10161" s="28">
        <v>0</v>
      </c>
      <c r="BK10161" s="28">
        <v>0</v>
      </c>
      <c r="BL10161" s="28">
        <v>0</v>
      </c>
      <c r="BM10161" s="28">
        <v>0</v>
      </c>
      <c r="BN10161" s="28">
        <v>0</v>
      </c>
      <c r="BO10161" s="28">
        <v>0</v>
      </c>
      <c r="BP10161" s="28">
        <v>0</v>
      </c>
      <c r="BQ10161" s="28">
        <v>0</v>
      </c>
      <c r="BR10161" s="28">
        <v>0</v>
      </c>
      <c r="BS10161" s="28">
        <v>1</v>
      </c>
      <c r="BT10161" s="28">
        <v>1</v>
      </c>
      <c r="BU10161" s="29">
        <v>1</v>
      </c>
    </row>
    <row r="10162" spans="1:73" x14ac:dyDescent="0.3">
      <c r="A10162" s="24">
        <v>0</v>
      </c>
      <c r="B10162" s="25">
        <v>0</v>
      </c>
      <c r="C10162" s="25">
        <v>0</v>
      </c>
      <c r="D10162" s="25">
        <v>0</v>
      </c>
      <c r="E10162" s="25">
        <v>14</v>
      </c>
      <c r="F10162" s="25">
        <v>244.75</v>
      </c>
      <c r="G10162" s="25">
        <v>0</v>
      </c>
      <c r="H10162" s="25">
        <v>1.4285714E-2</v>
      </c>
      <c r="I10162" s="25">
        <v>0</v>
      </c>
      <c r="J10162" s="25">
        <v>0</v>
      </c>
      <c r="K10162" s="25">
        <v>0</v>
      </c>
      <c r="L10162" s="25">
        <v>0</v>
      </c>
      <c r="M10162" s="25">
        <v>0</v>
      </c>
      <c r="N10162" s="25">
        <v>0</v>
      </c>
      <c r="O10162" s="25">
        <v>0</v>
      </c>
      <c r="P10162" s="25">
        <v>0</v>
      </c>
      <c r="Q10162" s="25">
        <v>0</v>
      </c>
      <c r="R10162" s="25">
        <v>0</v>
      </c>
      <c r="S10162" s="25">
        <v>0</v>
      </c>
      <c r="T10162" s="25">
        <v>1</v>
      </c>
      <c r="U10162" s="25">
        <v>0</v>
      </c>
      <c r="V10162" s="25">
        <v>1</v>
      </c>
      <c r="W10162" s="25">
        <v>0</v>
      </c>
      <c r="X10162" s="25">
        <v>0</v>
      </c>
      <c r="Y10162" s="25">
        <v>0</v>
      </c>
      <c r="Z10162" s="25">
        <v>0</v>
      </c>
      <c r="AA10162" s="25">
        <v>0</v>
      </c>
      <c r="AB10162" s="25">
        <v>0</v>
      </c>
      <c r="AC10162" s="25">
        <v>0</v>
      </c>
      <c r="AD10162" s="25">
        <v>1</v>
      </c>
      <c r="AE10162" s="25">
        <v>0</v>
      </c>
      <c r="AF10162" s="25">
        <v>0</v>
      </c>
      <c r="AG10162" s="25">
        <v>0</v>
      </c>
      <c r="AH10162" s="25">
        <v>0</v>
      </c>
      <c r="AI10162" s="25">
        <v>0</v>
      </c>
      <c r="AJ10162" s="25">
        <v>0</v>
      </c>
      <c r="AK10162" s="25">
        <v>0</v>
      </c>
      <c r="AL10162" s="25">
        <v>0</v>
      </c>
      <c r="AM10162" s="25">
        <v>0</v>
      </c>
      <c r="AN10162" s="25">
        <v>0</v>
      </c>
      <c r="AO10162" s="25">
        <v>0</v>
      </c>
      <c r="AP10162" s="25">
        <v>1</v>
      </c>
      <c r="AQ10162" s="25">
        <v>0</v>
      </c>
      <c r="AR10162" s="25">
        <v>0</v>
      </c>
      <c r="AS10162" s="25">
        <v>0</v>
      </c>
      <c r="AT10162" s="25">
        <v>0</v>
      </c>
      <c r="AU10162" s="25">
        <v>0</v>
      </c>
      <c r="AV10162" s="25">
        <v>0</v>
      </c>
      <c r="AW10162" s="25">
        <v>0</v>
      </c>
      <c r="AX10162" s="25">
        <v>0</v>
      </c>
      <c r="AY10162" s="25">
        <v>0</v>
      </c>
      <c r="AZ10162" s="25">
        <v>1</v>
      </c>
      <c r="BA10162" s="25">
        <v>0</v>
      </c>
      <c r="BB10162" s="25">
        <v>0</v>
      </c>
      <c r="BC10162" s="25">
        <v>0</v>
      </c>
      <c r="BD10162" s="25">
        <v>0</v>
      </c>
      <c r="BE10162" s="25">
        <v>0</v>
      </c>
      <c r="BF10162" s="25">
        <v>0</v>
      </c>
      <c r="BG10162" s="25">
        <v>0</v>
      </c>
      <c r="BH10162" s="25">
        <v>0</v>
      </c>
      <c r="BI10162" s="25">
        <v>0</v>
      </c>
      <c r="BJ10162" s="25">
        <v>0</v>
      </c>
      <c r="BK10162" s="25">
        <v>0</v>
      </c>
      <c r="BL10162" s="25">
        <v>0</v>
      </c>
      <c r="BM10162" s="25">
        <v>0</v>
      </c>
      <c r="BN10162" s="25">
        <v>0</v>
      </c>
      <c r="BO10162" s="25">
        <v>0</v>
      </c>
      <c r="BP10162" s="25">
        <v>0</v>
      </c>
      <c r="BQ10162" s="25">
        <v>0</v>
      </c>
      <c r="BR10162" s="25">
        <v>0</v>
      </c>
      <c r="BS10162" s="25">
        <v>1</v>
      </c>
      <c r="BT10162" s="25">
        <v>0</v>
      </c>
      <c r="BU10162" s="26">
        <v>0</v>
      </c>
    </row>
    <row r="10163" spans="1:73" x14ac:dyDescent="0.3">
      <c r="A10163" s="27">
        <v>10</v>
      </c>
      <c r="B10163" s="28">
        <v>790.9</v>
      </c>
      <c r="C10163" s="28">
        <v>0</v>
      </c>
      <c r="D10163" s="28">
        <v>0</v>
      </c>
      <c r="E10163" s="28">
        <v>54</v>
      </c>
      <c r="F10163" s="28">
        <v>2702390385</v>
      </c>
      <c r="G10163" s="28">
        <v>3.0769230000000001E-3</v>
      </c>
      <c r="H10163" s="28">
        <v>1.8518854000000001E-2</v>
      </c>
      <c r="I10163" s="28">
        <v>0</v>
      </c>
      <c r="J10163" s="28">
        <v>0</v>
      </c>
      <c r="K10163" s="28">
        <v>0</v>
      </c>
      <c r="L10163" s="28">
        <v>0</v>
      </c>
      <c r="M10163" s="28">
        <v>0</v>
      </c>
      <c r="N10163" s="28">
        <v>0</v>
      </c>
      <c r="O10163" s="28">
        <v>0</v>
      </c>
      <c r="P10163" s="28">
        <v>0</v>
      </c>
      <c r="Q10163" s="28">
        <v>0</v>
      </c>
      <c r="R10163" s="28">
        <v>0</v>
      </c>
      <c r="S10163" s="28">
        <v>1</v>
      </c>
      <c r="T10163" s="28">
        <v>0</v>
      </c>
      <c r="U10163" s="28">
        <v>0</v>
      </c>
      <c r="V10163" s="28">
        <v>1</v>
      </c>
      <c r="W10163" s="28">
        <v>0</v>
      </c>
      <c r="X10163" s="28">
        <v>0</v>
      </c>
      <c r="Y10163" s="28">
        <v>0</v>
      </c>
      <c r="Z10163" s="28">
        <v>0</v>
      </c>
      <c r="AA10163" s="28">
        <v>0</v>
      </c>
      <c r="AB10163" s="28">
        <v>0</v>
      </c>
      <c r="AC10163" s="28">
        <v>0</v>
      </c>
      <c r="AD10163" s="28">
        <v>1</v>
      </c>
      <c r="AE10163" s="28">
        <v>0</v>
      </c>
      <c r="AF10163" s="28">
        <v>0</v>
      </c>
      <c r="AG10163" s="28">
        <v>0</v>
      </c>
      <c r="AH10163" s="28">
        <v>0</v>
      </c>
      <c r="AI10163" s="28">
        <v>0</v>
      </c>
      <c r="AJ10163" s="28">
        <v>0</v>
      </c>
      <c r="AK10163" s="28">
        <v>0</v>
      </c>
      <c r="AL10163" s="28">
        <v>0</v>
      </c>
      <c r="AM10163" s="28">
        <v>0</v>
      </c>
      <c r="AN10163" s="28">
        <v>0</v>
      </c>
      <c r="AO10163" s="28">
        <v>0</v>
      </c>
      <c r="AP10163" s="28">
        <v>1</v>
      </c>
      <c r="AQ10163" s="28">
        <v>0</v>
      </c>
      <c r="AR10163" s="28">
        <v>0</v>
      </c>
      <c r="AS10163" s="28">
        <v>0</v>
      </c>
      <c r="AT10163" s="28">
        <v>0</v>
      </c>
      <c r="AU10163" s="28">
        <v>0</v>
      </c>
      <c r="AV10163" s="28">
        <v>0</v>
      </c>
      <c r="AW10163" s="28">
        <v>0</v>
      </c>
      <c r="AX10163" s="28">
        <v>0</v>
      </c>
      <c r="AY10163" s="28">
        <v>0</v>
      </c>
      <c r="AZ10163" s="28">
        <v>0</v>
      </c>
      <c r="BA10163" s="28">
        <v>0</v>
      </c>
      <c r="BB10163" s="28">
        <v>0</v>
      </c>
      <c r="BC10163" s="28">
        <v>0</v>
      </c>
      <c r="BD10163" s="28">
        <v>0</v>
      </c>
      <c r="BE10163" s="28">
        <v>0</v>
      </c>
      <c r="BF10163" s="28">
        <v>0</v>
      </c>
      <c r="BG10163" s="28">
        <v>1</v>
      </c>
      <c r="BH10163" s="28">
        <v>0</v>
      </c>
      <c r="BI10163" s="28">
        <v>0</v>
      </c>
      <c r="BJ10163" s="28">
        <v>0</v>
      </c>
      <c r="BK10163" s="28">
        <v>0</v>
      </c>
      <c r="BL10163" s="28">
        <v>0</v>
      </c>
      <c r="BM10163" s="28">
        <v>0</v>
      </c>
      <c r="BN10163" s="28">
        <v>0</v>
      </c>
      <c r="BO10163" s="28">
        <v>0</v>
      </c>
      <c r="BP10163" s="28">
        <v>0</v>
      </c>
      <c r="BQ10163" s="28">
        <v>0</v>
      </c>
      <c r="BR10163" s="28">
        <v>0</v>
      </c>
      <c r="BS10163" s="28">
        <v>1</v>
      </c>
      <c r="BT10163" s="28">
        <v>0</v>
      </c>
      <c r="BU10163" s="29">
        <v>1</v>
      </c>
    </row>
    <row r="10164" spans="1:73" x14ac:dyDescent="0.3">
      <c r="A10164" s="24">
        <v>3</v>
      </c>
      <c r="B10164" s="25">
        <v>52.75</v>
      </c>
      <c r="C10164" s="25">
        <v>0</v>
      </c>
      <c r="D10164" s="25">
        <v>0</v>
      </c>
      <c r="E10164" s="25">
        <v>31</v>
      </c>
      <c r="F10164" s="25">
        <v>3069077778</v>
      </c>
      <c r="G10164" s="25">
        <v>6.4516130000000001E-3</v>
      </c>
      <c r="H10164" s="25">
        <v>2.0537633999999999E-2</v>
      </c>
      <c r="I10164" s="25">
        <v>5793026792</v>
      </c>
      <c r="J10164" s="25">
        <v>0</v>
      </c>
      <c r="K10164" s="25">
        <v>0</v>
      </c>
      <c r="L10164" s="25">
        <v>0</v>
      </c>
      <c r="M10164" s="25">
        <v>0</v>
      </c>
      <c r="N10164" s="25">
        <v>0</v>
      </c>
      <c r="O10164" s="25">
        <v>0</v>
      </c>
      <c r="P10164" s="25">
        <v>0</v>
      </c>
      <c r="Q10164" s="25">
        <v>0</v>
      </c>
      <c r="R10164" s="25">
        <v>0</v>
      </c>
      <c r="S10164" s="25">
        <v>1</v>
      </c>
      <c r="T10164" s="25">
        <v>0</v>
      </c>
      <c r="U10164" s="25">
        <v>1</v>
      </c>
      <c r="V10164" s="25">
        <v>0</v>
      </c>
      <c r="W10164" s="25">
        <v>0</v>
      </c>
      <c r="X10164" s="25">
        <v>0</v>
      </c>
      <c r="Y10164" s="25">
        <v>0</v>
      </c>
      <c r="Z10164" s="25">
        <v>0</v>
      </c>
      <c r="AA10164" s="25">
        <v>0</v>
      </c>
      <c r="AB10164" s="25">
        <v>0</v>
      </c>
      <c r="AC10164" s="25">
        <v>1</v>
      </c>
      <c r="AD10164" s="25">
        <v>0</v>
      </c>
      <c r="AE10164" s="25">
        <v>0</v>
      </c>
      <c r="AF10164" s="25">
        <v>0</v>
      </c>
      <c r="AG10164" s="25">
        <v>0</v>
      </c>
      <c r="AH10164" s="25">
        <v>0</v>
      </c>
      <c r="AI10164" s="25">
        <v>0</v>
      </c>
      <c r="AJ10164" s="25">
        <v>0</v>
      </c>
      <c r="AK10164" s="25">
        <v>0</v>
      </c>
      <c r="AL10164" s="25">
        <v>0</v>
      </c>
      <c r="AM10164" s="25">
        <v>0</v>
      </c>
      <c r="AN10164" s="25">
        <v>0</v>
      </c>
      <c r="AO10164" s="25">
        <v>0</v>
      </c>
      <c r="AP10164" s="25">
        <v>0</v>
      </c>
      <c r="AQ10164" s="25">
        <v>0</v>
      </c>
      <c r="AR10164" s="25">
        <v>1</v>
      </c>
      <c r="AS10164" s="25">
        <v>0</v>
      </c>
      <c r="AT10164" s="25">
        <v>0</v>
      </c>
      <c r="AU10164" s="25">
        <v>0</v>
      </c>
      <c r="AV10164" s="25">
        <v>0</v>
      </c>
      <c r="AW10164" s="25">
        <v>0</v>
      </c>
      <c r="AX10164" s="25">
        <v>0</v>
      </c>
      <c r="AY10164" s="25">
        <v>0</v>
      </c>
      <c r="AZ10164" s="25">
        <v>0</v>
      </c>
      <c r="BA10164" s="25">
        <v>0</v>
      </c>
      <c r="BB10164" s="25">
        <v>0</v>
      </c>
      <c r="BC10164" s="25">
        <v>0</v>
      </c>
      <c r="BD10164" s="25">
        <v>0</v>
      </c>
      <c r="BE10164" s="25">
        <v>0</v>
      </c>
      <c r="BF10164" s="25">
        <v>0</v>
      </c>
      <c r="BG10164" s="25">
        <v>0</v>
      </c>
      <c r="BH10164" s="25">
        <v>0</v>
      </c>
      <c r="BI10164" s="25">
        <v>0</v>
      </c>
      <c r="BJ10164" s="25">
        <v>0</v>
      </c>
      <c r="BK10164" s="25">
        <v>0</v>
      </c>
      <c r="BL10164" s="25">
        <v>0</v>
      </c>
      <c r="BM10164" s="25">
        <v>0</v>
      </c>
      <c r="BN10164" s="25">
        <v>0</v>
      </c>
      <c r="BO10164" s="25">
        <v>0</v>
      </c>
      <c r="BP10164" s="25">
        <v>0</v>
      </c>
      <c r="BQ10164" s="25">
        <v>0</v>
      </c>
      <c r="BR10164" s="25">
        <v>0</v>
      </c>
      <c r="BS10164" s="25">
        <v>1</v>
      </c>
      <c r="BT10164" s="25">
        <v>0</v>
      </c>
      <c r="BU10164" s="26">
        <v>1</v>
      </c>
    </row>
    <row r="10165" spans="1:73" x14ac:dyDescent="0.3">
      <c r="A10165" s="27">
        <v>0</v>
      </c>
      <c r="B10165" s="28">
        <v>0</v>
      </c>
      <c r="C10165" s="28">
        <v>0</v>
      </c>
      <c r="D10165" s="28">
        <v>0</v>
      </c>
      <c r="E10165" s="28">
        <v>1</v>
      </c>
      <c r="F10165" s="28">
        <v>0</v>
      </c>
      <c r="G10165" s="28">
        <v>0.2</v>
      </c>
      <c r="H10165" s="28">
        <v>0.2</v>
      </c>
      <c r="I10165" s="28">
        <v>0</v>
      </c>
      <c r="J10165" s="28">
        <v>0</v>
      </c>
      <c r="K10165" s="28">
        <v>0</v>
      </c>
      <c r="L10165" s="28">
        <v>0</v>
      </c>
      <c r="M10165" s="28">
        <v>0</v>
      </c>
      <c r="N10165" s="28">
        <v>0</v>
      </c>
      <c r="O10165" s="28">
        <v>0</v>
      </c>
      <c r="P10165" s="28">
        <v>0</v>
      </c>
      <c r="Q10165" s="28">
        <v>0</v>
      </c>
      <c r="R10165" s="28">
        <v>0</v>
      </c>
      <c r="S10165" s="28">
        <v>1</v>
      </c>
      <c r="T10165" s="28">
        <v>0</v>
      </c>
      <c r="U10165" s="28">
        <v>0</v>
      </c>
      <c r="V10165" s="28">
        <v>1</v>
      </c>
      <c r="W10165" s="28">
        <v>0</v>
      </c>
      <c r="X10165" s="28">
        <v>0</v>
      </c>
      <c r="Y10165" s="28">
        <v>0</v>
      </c>
      <c r="Z10165" s="28">
        <v>0</v>
      </c>
      <c r="AA10165" s="28">
        <v>0</v>
      </c>
      <c r="AB10165" s="28">
        <v>0</v>
      </c>
      <c r="AC10165" s="28">
        <v>0</v>
      </c>
      <c r="AD10165" s="28">
        <v>0</v>
      </c>
      <c r="AE10165" s="28">
        <v>0</v>
      </c>
      <c r="AF10165" s="28">
        <v>1</v>
      </c>
      <c r="AG10165" s="28">
        <v>0</v>
      </c>
      <c r="AH10165" s="28">
        <v>0</v>
      </c>
      <c r="AI10165" s="28">
        <v>0</v>
      </c>
      <c r="AJ10165" s="28">
        <v>0</v>
      </c>
      <c r="AK10165" s="28">
        <v>0</v>
      </c>
      <c r="AL10165" s="28">
        <v>0</v>
      </c>
      <c r="AM10165" s="28">
        <v>0</v>
      </c>
      <c r="AN10165" s="28">
        <v>0</v>
      </c>
      <c r="AO10165" s="28">
        <v>0</v>
      </c>
      <c r="AP10165" s="28">
        <v>1</v>
      </c>
      <c r="AQ10165" s="28">
        <v>0</v>
      </c>
      <c r="AR10165" s="28">
        <v>0</v>
      </c>
      <c r="AS10165" s="28">
        <v>0</v>
      </c>
      <c r="AT10165" s="28">
        <v>0</v>
      </c>
      <c r="AU10165" s="28">
        <v>0</v>
      </c>
      <c r="AV10165" s="28">
        <v>0</v>
      </c>
      <c r="AW10165" s="28">
        <v>0</v>
      </c>
      <c r="AX10165" s="28">
        <v>0</v>
      </c>
      <c r="AY10165" s="28">
        <v>0</v>
      </c>
      <c r="AZ10165" s="28">
        <v>1</v>
      </c>
      <c r="BA10165" s="28">
        <v>0</v>
      </c>
      <c r="BB10165" s="28">
        <v>0</v>
      </c>
      <c r="BC10165" s="28">
        <v>0</v>
      </c>
      <c r="BD10165" s="28">
        <v>0</v>
      </c>
      <c r="BE10165" s="28">
        <v>0</v>
      </c>
      <c r="BF10165" s="28">
        <v>0</v>
      </c>
      <c r="BG10165" s="28">
        <v>0</v>
      </c>
      <c r="BH10165" s="28">
        <v>0</v>
      </c>
      <c r="BI10165" s="28">
        <v>0</v>
      </c>
      <c r="BJ10165" s="28">
        <v>0</v>
      </c>
      <c r="BK10165" s="28">
        <v>0</v>
      </c>
      <c r="BL10165" s="28">
        <v>0</v>
      </c>
      <c r="BM10165" s="28">
        <v>0</v>
      </c>
      <c r="BN10165" s="28">
        <v>0</v>
      </c>
      <c r="BO10165" s="28">
        <v>0</v>
      </c>
      <c r="BP10165" s="28">
        <v>0</v>
      </c>
      <c r="BQ10165" s="28">
        <v>0</v>
      </c>
      <c r="BR10165" s="28">
        <v>0</v>
      </c>
      <c r="BS10165" s="28">
        <v>1</v>
      </c>
      <c r="BT10165" s="28">
        <v>0</v>
      </c>
      <c r="BU10165" s="29">
        <v>0</v>
      </c>
    </row>
    <row r="10166" spans="1:73" x14ac:dyDescent="0.3">
      <c r="A10166" s="24">
        <v>0</v>
      </c>
      <c r="B10166" s="25">
        <v>0</v>
      </c>
      <c r="C10166" s="25">
        <v>0</v>
      </c>
      <c r="D10166" s="25">
        <v>0</v>
      </c>
      <c r="E10166" s="25">
        <v>1</v>
      </c>
      <c r="F10166" s="25">
        <v>0</v>
      </c>
      <c r="G10166" s="25">
        <v>0.2</v>
      </c>
      <c r="H10166" s="25">
        <v>0.2</v>
      </c>
      <c r="I10166" s="25">
        <v>0</v>
      </c>
      <c r="J10166" s="25">
        <v>0</v>
      </c>
      <c r="K10166" s="25">
        <v>0</v>
      </c>
      <c r="L10166" s="25">
        <v>0</v>
      </c>
      <c r="M10166" s="25">
        <v>0</v>
      </c>
      <c r="N10166" s="25">
        <v>0</v>
      </c>
      <c r="O10166" s="25">
        <v>0</v>
      </c>
      <c r="P10166" s="25">
        <v>0</v>
      </c>
      <c r="Q10166" s="25">
        <v>0</v>
      </c>
      <c r="R10166" s="25">
        <v>0</v>
      </c>
      <c r="S10166" s="25">
        <v>0</v>
      </c>
      <c r="T10166" s="25">
        <v>1</v>
      </c>
      <c r="U10166" s="25">
        <v>1</v>
      </c>
      <c r="V10166" s="25">
        <v>0</v>
      </c>
      <c r="W10166" s="25">
        <v>0</v>
      </c>
      <c r="X10166" s="25">
        <v>0</v>
      </c>
      <c r="Y10166" s="25">
        <v>0</v>
      </c>
      <c r="Z10166" s="25">
        <v>0</v>
      </c>
      <c r="AA10166" s="25">
        <v>0</v>
      </c>
      <c r="AB10166" s="25">
        <v>0</v>
      </c>
      <c r="AC10166" s="25">
        <v>1</v>
      </c>
      <c r="AD10166" s="25">
        <v>0</v>
      </c>
      <c r="AE10166" s="25">
        <v>0</v>
      </c>
      <c r="AF10166" s="25">
        <v>0</v>
      </c>
      <c r="AG10166" s="25">
        <v>0</v>
      </c>
      <c r="AH10166" s="25">
        <v>0</v>
      </c>
      <c r="AI10166" s="25">
        <v>0</v>
      </c>
      <c r="AJ10166" s="25">
        <v>0</v>
      </c>
      <c r="AK10166" s="25">
        <v>0</v>
      </c>
      <c r="AL10166" s="25">
        <v>0</v>
      </c>
      <c r="AM10166" s="25">
        <v>0</v>
      </c>
      <c r="AN10166" s="25">
        <v>0</v>
      </c>
      <c r="AO10166" s="25">
        <v>0</v>
      </c>
      <c r="AP10166" s="25">
        <v>0</v>
      </c>
      <c r="AQ10166" s="25">
        <v>1</v>
      </c>
      <c r="AR10166" s="25">
        <v>0</v>
      </c>
      <c r="AS10166" s="25">
        <v>0</v>
      </c>
      <c r="AT10166" s="25">
        <v>0</v>
      </c>
      <c r="AU10166" s="25">
        <v>0</v>
      </c>
      <c r="AV10166" s="25">
        <v>0</v>
      </c>
      <c r="AW10166" s="25">
        <v>0</v>
      </c>
      <c r="AX10166" s="25">
        <v>0</v>
      </c>
      <c r="AY10166" s="25">
        <v>0</v>
      </c>
      <c r="AZ10166" s="25">
        <v>1</v>
      </c>
      <c r="BA10166" s="25">
        <v>0</v>
      </c>
      <c r="BB10166" s="25">
        <v>0</v>
      </c>
      <c r="BC10166" s="25">
        <v>0</v>
      </c>
      <c r="BD10166" s="25">
        <v>0</v>
      </c>
      <c r="BE10166" s="25">
        <v>0</v>
      </c>
      <c r="BF10166" s="25">
        <v>0</v>
      </c>
      <c r="BG10166" s="25">
        <v>0</v>
      </c>
      <c r="BH10166" s="25">
        <v>0</v>
      </c>
      <c r="BI10166" s="25">
        <v>0</v>
      </c>
      <c r="BJ10166" s="25">
        <v>0</v>
      </c>
      <c r="BK10166" s="25">
        <v>0</v>
      </c>
      <c r="BL10166" s="25">
        <v>0</v>
      </c>
      <c r="BM10166" s="25">
        <v>0</v>
      </c>
      <c r="BN10166" s="25">
        <v>0</v>
      </c>
      <c r="BO10166" s="25">
        <v>0</v>
      </c>
      <c r="BP10166" s="25">
        <v>0</v>
      </c>
      <c r="BQ10166" s="25">
        <v>0</v>
      </c>
      <c r="BR10166" s="25">
        <v>0</v>
      </c>
      <c r="BS10166" s="25">
        <v>1</v>
      </c>
      <c r="BT10166" s="25">
        <v>0</v>
      </c>
      <c r="BU10166" s="26">
        <v>0</v>
      </c>
    </row>
    <row r="10167" spans="1:73" x14ac:dyDescent="0.3">
      <c r="A10167" s="27">
        <v>2</v>
      </c>
      <c r="B10167" s="28">
        <v>36.5</v>
      </c>
      <c r="C10167" s="28">
        <v>0</v>
      </c>
      <c r="D10167" s="28">
        <v>0</v>
      </c>
      <c r="E10167" s="28">
        <v>47</v>
      </c>
      <c r="F10167" s="28">
        <v>107331002</v>
      </c>
      <c r="G10167" s="28">
        <v>4.7872339999999996E-3</v>
      </c>
      <c r="H10167" s="28">
        <v>2.9749906999999999E-2</v>
      </c>
      <c r="I10167" s="28">
        <v>0</v>
      </c>
      <c r="J10167" s="28">
        <v>0</v>
      </c>
      <c r="K10167" s="28">
        <v>0</v>
      </c>
      <c r="L10167" s="28">
        <v>0</v>
      </c>
      <c r="M10167" s="28">
        <v>0</v>
      </c>
      <c r="N10167" s="28">
        <v>0</v>
      </c>
      <c r="O10167" s="28">
        <v>0</v>
      </c>
      <c r="P10167" s="28">
        <v>0</v>
      </c>
      <c r="Q10167" s="28">
        <v>0</v>
      </c>
      <c r="R10167" s="28">
        <v>0</v>
      </c>
      <c r="S10167" s="28">
        <v>1</v>
      </c>
      <c r="T10167" s="28">
        <v>0</v>
      </c>
      <c r="U10167" s="28">
        <v>1</v>
      </c>
      <c r="V10167" s="28">
        <v>0</v>
      </c>
      <c r="W10167" s="28">
        <v>0</v>
      </c>
      <c r="X10167" s="28">
        <v>0</v>
      </c>
      <c r="Y10167" s="28">
        <v>0</v>
      </c>
      <c r="Z10167" s="28">
        <v>0</v>
      </c>
      <c r="AA10167" s="28">
        <v>0</v>
      </c>
      <c r="AB10167" s="28">
        <v>0</v>
      </c>
      <c r="AC10167" s="28">
        <v>1</v>
      </c>
      <c r="AD10167" s="28">
        <v>0</v>
      </c>
      <c r="AE10167" s="28">
        <v>0</v>
      </c>
      <c r="AF10167" s="28">
        <v>0</v>
      </c>
      <c r="AG10167" s="28">
        <v>0</v>
      </c>
      <c r="AH10167" s="28">
        <v>0</v>
      </c>
      <c r="AI10167" s="28">
        <v>0</v>
      </c>
      <c r="AJ10167" s="28">
        <v>0</v>
      </c>
      <c r="AK10167" s="28">
        <v>0</v>
      </c>
      <c r="AL10167" s="28">
        <v>0</v>
      </c>
      <c r="AM10167" s="28">
        <v>0</v>
      </c>
      <c r="AN10167" s="28">
        <v>0</v>
      </c>
      <c r="AO10167" s="28">
        <v>0</v>
      </c>
      <c r="AP10167" s="28">
        <v>1</v>
      </c>
      <c r="AQ10167" s="28">
        <v>0</v>
      </c>
      <c r="AR10167" s="28">
        <v>0</v>
      </c>
      <c r="AS10167" s="28">
        <v>0</v>
      </c>
      <c r="AT10167" s="28">
        <v>0</v>
      </c>
      <c r="AU10167" s="28">
        <v>0</v>
      </c>
      <c r="AV10167" s="28">
        <v>0</v>
      </c>
      <c r="AW10167" s="28">
        <v>0</v>
      </c>
      <c r="AX10167" s="28">
        <v>0</v>
      </c>
      <c r="AY10167" s="28">
        <v>0</v>
      </c>
      <c r="AZ10167" s="28">
        <v>1</v>
      </c>
      <c r="BA10167" s="28">
        <v>0</v>
      </c>
      <c r="BB10167" s="28">
        <v>0</v>
      </c>
      <c r="BC10167" s="28">
        <v>0</v>
      </c>
      <c r="BD10167" s="28">
        <v>0</v>
      </c>
      <c r="BE10167" s="28">
        <v>0</v>
      </c>
      <c r="BF10167" s="28">
        <v>0</v>
      </c>
      <c r="BG10167" s="28">
        <v>0</v>
      </c>
      <c r="BH10167" s="28">
        <v>0</v>
      </c>
      <c r="BI10167" s="28">
        <v>0</v>
      </c>
      <c r="BJ10167" s="28">
        <v>0</v>
      </c>
      <c r="BK10167" s="28">
        <v>0</v>
      </c>
      <c r="BL10167" s="28">
        <v>0</v>
      </c>
      <c r="BM10167" s="28">
        <v>0</v>
      </c>
      <c r="BN10167" s="28">
        <v>0</v>
      </c>
      <c r="BO10167" s="28">
        <v>0</v>
      </c>
      <c r="BP10167" s="28">
        <v>0</v>
      </c>
      <c r="BQ10167" s="28">
        <v>0</v>
      </c>
      <c r="BR10167" s="28">
        <v>0</v>
      </c>
      <c r="BS10167" s="28">
        <v>1</v>
      </c>
      <c r="BT10167" s="28">
        <v>1</v>
      </c>
      <c r="BU10167" s="29">
        <v>0</v>
      </c>
    </row>
    <row r="10168" spans="1:73" x14ac:dyDescent="0.3">
      <c r="A10168" s="24">
        <v>8</v>
      </c>
      <c r="B10168" s="25">
        <v>1256309524</v>
      </c>
      <c r="C10168" s="25">
        <v>6</v>
      </c>
      <c r="D10168" s="25">
        <v>75</v>
      </c>
      <c r="E10168" s="25">
        <v>312</v>
      </c>
      <c r="F10168" s="25">
        <v>1337936658</v>
      </c>
      <c r="G10168" s="25">
        <v>2.769231E-3</v>
      </c>
      <c r="H10168" s="25">
        <v>1.4969191999999999E-2</v>
      </c>
      <c r="I10168" s="25">
        <v>8055833998</v>
      </c>
      <c r="J10168" s="25">
        <v>0</v>
      </c>
      <c r="K10168" s="25">
        <v>0</v>
      </c>
      <c r="L10168" s="25">
        <v>0</v>
      </c>
      <c r="M10168" s="25">
        <v>0</v>
      </c>
      <c r="N10168" s="25">
        <v>0</v>
      </c>
      <c r="O10168" s="25">
        <v>0</v>
      </c>
      <c r="P10168" s="25">
        <v>0</v>
      </c>
      <c r="Q10168" s="25">
        <v>0</v>
      </c>
      <c r="R10168" s="25">
        <v>0</v>
      </c>
      <c r="S10168" s="25">
        <v>0</v>
      </c>
      <c r="T10168" s="25">
        <v>1</v>
      </c>
      <c r="U10168" s="25">
        <v>0</v>
      </c>
      <c r="V10168" s="25">
        <v>1</v>
      </c>
      <c r="W10168" s="25">
        <v>0</v>
      </c>
      <c r="X10168" s="25">
        <v>0</v>
      </c>
      <c r="Y10168" s="25">
        <v>0</v>
      </c>
      <c r="Z10168" s="25">
        <v>0</v>
      </c>
      <c r="AA10168" s="25">
        <v>0</v>
      </c>
      <c r="AB10168" s="25">
        <v>0</v>
      </c>
      <c r="AC10168" s="25">
        <v>0</v>
      </c>
      <c r="AD10168" s="25">
        <v>1</v>
      </c>
      <c r="AE10168" s="25">
        <v>0</v>
      </c>
      <c r="AF10168" s="25">
        <v>0</v>
      </c>
      <c r="AG10168" s="25">
        <v>0</v>
      </c>
      <c r="AH10168" s="25">
        <v>0</v>
      </c>
      <c r="AI10168" s="25">
        <v>0</v>
      </c>
      <c r="AJ10168" s="25">
        <v>0</v>
      </c>
      <c r="AK10168" s="25">
        <v>0</v>
      </c>
      <c r="AL10168" s="25">
        <v>0</v>
      </c>
      <c r="AM10168" s="25">
        <v>0</v>
      </c>
      <c r="AN10168" s="25">
        <v>0</v>
      </c>
      <c r="AO10168" s="25">
        <v>0</v>
      </c>
      <c r="AP10168" s="25">
        <v>0</v>
      </c>
      <c r="AQ10168" s="25">
        <v>0</v>
      </c>
      <c r="AR10168" s="25">
        <v>0</v>
      </c>
      <c r="AS10168" s="25">
        <v>1</v>
      </c>
      <c r="AT10168" s="25">
        <v>0</v>
      </c>
      <c r="AU10168" s="25">
        <v>0</v>
      </c>
      <c r="AV10168" s="25">
        <v>0</v>
      </c>
      <c r="AW10168" s="25">
        <v>0</v>
      </c>
      <c r="AX10168" s="25">
        <v>0</v>
      </c>
      <c r="AY10168" s="25">
        <v>0</v>
      </c>
      <c r="AZ10168" s="25">
        <v>0</v>
      </c>
      <c r="BA10168" s="25">
        <v>0</v>
      </c>
      <c r="BB10168" s="25">
        <v>0</v>
      </c>
      <c r="BC10168" s="25">
        <v>0</v>
      </c>
      <c r="BD10168" s="25">
        <v>0</v>
      </c>
      <c r="BE10168" s="25">
        <v>0</v>
      </c>
      <c r="BF10168" s="25">
        <v>0</v>
      </c>
      <c r="BG10168" s="25">
        <v>0</v>
      </c>
      <c r="BH10168" s="25">
        <v>0</v>
      </c>
      <c r="BI10168" s="25">
        <v>0</v>
      </c>
      <c r="BJ10168" s="25">
        <v>0</v>
      </c>
      <c r="BK10168" s="25">
        <v>0</v>
      </c>
      <c r="BL10168" s="25">
        <v>0</v>
      </c>
      <c r="BM10168" s="25">
        <v>0</v>
      </c>
      <c r="BN10168" s="25">
        <v>0</v>
      </c>
      <c r="BO10168" s="25">
        <v>0</v>
      </c>
      <c r="BP10168" s="25">
        <v>0</v>
      </c>
      <c r="BQ10168" s="25">
        <v>0</v>
      </c>
      <c r="BR10168" s="25">
        <v>0</v>
      </c>
      <c r="BS10168" s="25">
        <v>1</v>
      </c>
      <c r="BT10168" s="25">
        <v>0</v>
      </c>
      <c r="BU10168" s="26">
        <v>0</v>
      </c>
    </row>
    <row r="10169" spans="1:73" x14ac:dyDescent="0.3">
      <c r="A10169" s="27">
        <v>2</v>
      </c>
      <c r="B10169" s="28">
        <v>105.75</v>
      </c>
      <c r="C10169" s="28">
        <v>0</v>
      </c>
      <c r="D10169" s="28">
        <v>0</v>
      </c>
      <c r="E10169" s="28">
        <v>19</v>
      </c>
      <c r="F10169" s="28">
        <v>1124888889</v>
      </c>
      <c r="G10169" s="28">
        <v>1.0526316000000001E-2</v>
      </c>
      <c r="H10169" s="28">
        <v>2.8229665000000001E-2</v>
      </c>
      <c r="I10169" s="28">
        <v>0</v>
      </c>
      <c r="J10169" s="28">
        <v>0</v>
      </c>
      <c r="K10169" s="28">
        <v>0</v>
      </c>
      <c r="L10169" s="28">
        <v>0</v>
      </c>
      <c r="M10169" s="28">
        <v>0</v>
      </c>
      <c r="N10169" s="28">
        <v>0</v>
      </c>
      <c r="O10169" s="28">
        <v>0</v>
      </c>
      <c r="P10169" s="28">
        <v>0</v>
      </c>
      <c r="Q10169" s="28">
        <v>0</v>
      </c>
      <c r="R10169" s="28">
        <v>0</v>
      </c>
      <c r="S10169" s="28">
        <v>1</v>
      </c>
      <c r="T10169" s="28">
        <v>0</v>
      </c>
      <c r="U10169" s="28">
        <v>0</v>
      </c>
      <c r="V10169" s="28">
        <v>0</v>
      </c>
      <c r="W10169" s="28">
        <v>1</v>
      </c>
      <c r="X10169" s="28">
        <v>0</v>
      </c>
      <c r="Y10169" s="28">
        <v>0</v>
      </c>
      <c r="Z10169" s="28">
        <v>0</v>
      </c>
      <c r="AA10169" s="28">
        <v>0</v>
      </c>
      <c r="AB10169" s="28">
        <v>0</v>
      </c>
      <c r="AC10169" s="28">
        <v>0</v>
      </c>
      <c r="AD10169" s="28">
        <v>1</v>
      </c>
      <c r="AE10169" s="28">
        <v>0</v>
      </c>
      <c r="AF10169" s="28">
        <v>0</v>
      </c>
      <c r="AG10169" s="28">
        <v>0</v>
      </c>
      <c r="AH10169" s="28">
        <v>0</v>
      </c>
      <c r="AI10169" s="28">
        <v>0</v>
      </c>
      <c r="AJ10169" s="28">
        <v>0</v>
      </c>
      <c r="AK10169" s="28">
        <v>0</v>
      </c>
      <c r="AL10169" s="28">
        <v>0</v>
      </c>
      <c r="AM10169" s="28">
        <v>0</v>
      </c>
      <c r="AN10169" s="28">
        <v>0</v>
      </c>
      <c r="AO10169" s="28">
        <v>0</v>
      </c>
      <c r="AP10169" s="28">
        <v>0</v>
      </c>
      <c r="AQ10169" s="28">
        <v>0</v>
      </c>
      <c r="AR10169" s="28">
        <v>0</v>
      </c>
      <c r="AS10169" s="28">
        <v>0</v>
      </c>
      <c r="AT10169" s="28">
        <v>0</v>
      </c>
      <c r="AU10169" s="28">
        <v>0</v>
      </c>
      <c r="AV10169" s="28">
        <v>0</v>
      </c>
      <c r="AW10169" s="28">
        <v>0</v>
      </c>
      <c r="AX10169" s="28">
        <v>1</v>
      </c>
      <c r="AY10169" s="28">
        <v>0</v>
      </c>
      <c r="AZ10169" s="28">
        <v>0</v>
      </c>
      <c r="BA10169" s="28">
        <v>0</v>
      </c>
      <c r="BB10169" s="28">
        <v>0</v>
      </c>
      <c r="BC10169" s="28">
        <v>0</v>
      </c>
      <c r="BD10169" s="28">
        <v>0</v>
      </c>
      <c r="BE10169" s="28">
        <v>0</v>
      </c>
      <c r="BF10169" s="28">
        <v>0</v>
      </c>
      <c r="BG10169" s="28">
        <v>0</v>
      </c>
      <c r="BH10169" s="28">
        <v>0</v>
      </c>
      <c r="BI10169" s="28">
        <v>0</v>
      </c>
      <c r="BJ10169" s="28">
        <v>0</v>
      </c>
      <c r="BK10169" s="28">
        <v>0</v>
      </c>
      <c r="BL10169" s="28">
        <v>0</v>
      </c>
      <c r="BM10169" s="28">
        <v>0</v>
      </c>
      <c r="BN10169" s="28">
        <v>0</v>
      </c>
      <c r="BO10169" s="28">
        <v>0</v>
      </c>
      <c r="BP10169" s="28">
        <v>0</v>
      </c>
      <c r="BQ10169" s="28">
        <v>0</v>
      </c>
      <c r="BR10169" s="28">
        <v>0</v>
      </c>
      <c r="BS10169" s="28">
        <v>1</v>
      </c>
      <c r="BT10169" s="28">
        <v>1</v>
      </c>
      <c r="BU10169" s="29">
        <v>0</v>
      </c>
    </row>
    <row r="10170" spans="1:73" x14ac:dyDescent="0.3">
      <c r="A10170" s="24">
        <v>0</v>
      </c>
      <c r="B10170" s="25">
        <v>0</v>
      </c>
      <c r="C10170" s="25">
        <v>2</v>
      </c>
      <c r="D10170" s="25">
        <v>26.5</v>
      </c>
      <c r="E10170" s="25">
        <v>149</v>
      </c>
      <c r="F10170" s="25">
        <v>6001171475</v>
      </c>
      <c r="G10170" s="25">
        <v>4.0000000000000001E-3</v>
      </c>
      <c r="H10170" s="25">
        <v>2.2010915999999998E-2</v>
      </c>
      <c r="I10170" s="25">
        <v>0</v>
      </c>
      <c r="J10170" s="25">
        <v>0</v>
      </c>
      <c r="K10170" s="25">
        <v>0</v>
      </c>
      <c r="L10170" s="25">
        <v>0</v>
      </c>
      <c r="M10170" s="25">
        <v>0</v>
      </c>
      <c r="N10170" s="25">
        <v>0</v>
      </c>
      <c r="O10170" s="25">
        <v>0</v>
      </c>
      <c r="P10170" s="25">
        <v>0</v>
      </c>
      <c r="Q10170" s="25">
        <v>0</v>
      </c>
      <c r="R10170" s="25">
        <v>0</v>
      </c>
      <c r="S10170" s="25">
        <v>1</v>
      </c>
      <c r="T10170" s="25">
        <v>0</v>
      </c>
      <c r="U10170" s="25">
        <v>0</v>
      </c>
      <c r="V10170" s="25">
        <v>1</v>
      </c>
      <c r="W10170" s="25">
        <v>0</v>
      </c>
      <c r="X10170" s="25">
        <v>0</v>
      </c>
      <c r="Y10170" s="25">
        <v>0</v>
      </c>
      <c r="Z10170" s="25">
        <v>0</v>
      </c>
      <c r="AA10170" s="25">
        <v>0</v>
      </c>
      <c r="AB10170" s="25">
        <v>0</v>
      </c>
      <c r="AC10170" s="25">
        <v>0</v>
      </c>
      <c r="AD10170" s="25">
        <v>1</v>
      </c>
      <c r="AE10170" s="25">
        <v>0</v>
      </c>
      <c r="AF10170" s="25">
        <v>0</v>
      </c>
      <c r="AG10170" s="25">
        <v>0</v>
      </c>
      <c r="AH10170" s="25">
        <v>0</v>
      </c>
      <c r="AI10170" s="25">
        <v>0</v>
      </c>
      <c r="AJ10170" s="25">
        <v>0</v>
      </c>
      <c r="AK10170" s="25">
        <v>0</v>
      </c>
      <c r="AL10170" s="25">
        <v>0</v>
      </c>
      <c r="AM10170" s="25">
        <v>0</v>
      </c>
      <c r="AN10170" s="25">
        <v>0</v>
      </c>
      <c r="AO10170" s="25">
        <v>0</v>
      </c>
      <c r="AP10170" s="25">
        <v>1</v>
      </c>
      <c r="AQ10170" s="25">
        <v>0</v>
      </c>
      <c r="AR10170" s="25">
        <v>0</v>
      </c>
      <c r="AS10170" s="25">
        <v>0</v>
      </c>
      <c r="AT10170" s="25">
        <v>0</v>
      </c>
      <c r="AU10170" s="25">
        <v>0</v>
      </c>
      <c r="AV10170" s="25">
        <v>0</v>
      </c>
      <c r="AW10170" s="25">
        <v>0</v>
      </c>
      <c r="AX10170" s="25">
        <v>0</v>
      </c>
      <c r="AY10170" s="25">
        <v>0</v>
      </c>
      <c r="AZ10170" s="25">
        <v>0</v>
      </c>
      <c r="BA10170" s="25">
        <v>0</v>
      </c>
      <c r="BB10170" s="25">
        <v>0</v>
      </c>
      <c r="BC10170" s="25">
        <v>0</v>
      </c>
      <c r="BD10170" s="25">
        <v>0</v>
      </c>
      <c r="BE10170" s="25">
        <v>0</v>
      </c>
      <c r="BF10170" s="25">
        <v>0</v>
      </c>
      <c r="BG10170" s="25">
        <v>0</v>
      </c>
      <c r="BH10170" s="25">
        <v>0</v>
      </c>
      <c r="BI10170" s="25">
        <v>0</v>
      </c>
      <c r="BJ10170" s="25">
        <v>0</v>
      </c>
      <c r="BK10170" s="25">
        <v>0</v>
      </c>
      <c r="BL10170" s="25">
        <v>0</v>
      </c>
      <c r="BM10170" s="25">
        <v>0</v>
      </c>
      <c r="BN10170" s="25">
        <v>0</v>
      </c>
      <c r="BO10170" s="25">
        <v>0</v>
      </c>
      <c r="BP10170" s="25">
        <v>0</v>
      </c>
      <c r="BQ10170" s="25">
        <v>0</v>
      </c>
      <c r="BR10170" s="25">
        <v>0</v>
      </c>
      <c r="BS10170" s="25">
        <v>1</v>
      </c>
      <c r="BT10170" s="25">
        <v>0</v>
      </c>
      <c r="BU10170" s="26">
        <v>1</v>
      </c>
    </row>
    <row r="10171" spans="1:73" x14ac:dyDescent="0.3">
      <c r="A10171" s="27">
        <v>1</v>
      </c>
      <c r="B10171" s="28">
        <v>56.5</v>
      </c>
      <c r="C10171" s="28">
        <v>1</v>
      </c>
      <c r="D10171" s="28">
        <v>41.5</v>
      </c>
      <c r="E10171" s="28">
        <v>87</v>
      </c>
      <c r="F10171" s="28">
        <v>2504870761</v>
      </c>
      <c r="G10171" s="28">
        <v>1.9555912000000002E-2</v>
      </c>
      <c r="H10171" s="28">
        <v>3.6429937000000003E-2</v>
      </c>
      <c r="I10171" s="28">
        <v>0</v>
      </c>
      <c r="J10171" s="28">
        <v>0</v>
      </c>
      <c r="K10171" s="28">
        <v>0</v>
      </c>
      <c r="L10171" s="28">
        <v>0</v>
      </c>
      <c r="M10171" s="28">
        <v>0</v>
      </c>
      <c r="N10171" s="28">
        <v>0</v>
      </c>
      <c r="O10171" s="28">
        <v>0</v>
      </c>
      <c r="P10171" s="28">
        <v>0</v>
      </c>
      <c r="Q10171" s="28">
        <v>0</v>
      </c>
      <c r="R10171" s="28">
        <v>0</v>
      </c>
      <c r="S10171" s="28">
        <v>1</v>
      </c>
      <c r="T10171" s="28">
        <v>0</v>
      </c>
      <c r="U10171" s="28">
        <v>1</v>
      </c>
      <c r="V10171" s="28">
        <v>0</v>
      </c>
      <c r="W10171" s="28">
        <v>0</v>
      </c>
      <c r="X10171" s="28">
        <v>0</v>
      </c>
      <c r="Y10171" s="28">
        <v>0</v>
      </c>
      <c r="Z10171" s="28">
        <v>0</v>
      </c>
      <c r="AA10171" s="28">
        <v>0</v>
      </c>
      <c r="AB10171" s="28">
        <v>0</v>
      </c>
      <c r="AC10171" s="28">
        <v>0</v>
      </c>
      <c r="AD10171" s="28">
        <v>1</v>
      </c>
      <c r="AE10171" s="28">
        <v>0</v>
      </c>
      <c r="AF10171" s="28">
        <v>0</v>
      </c>
      <c r="AG10171" s="28">
        <v>0</v>
      </c>
      <c r="AH10171" s="28">
        <v>0</v>
      </c>
      <c r="AI10171" s="28">
        <v>0</v>
      </c>
      <c r="AJ10171" s="28">
        <v>0</v>
      </c>
      <c r="AK10171" s="28">
        <v>0</v>
      </c>
      <c r="AL10171" s="28">
        <v>0</v>
      </c>
      <c r="AM10171" s="28">
        <v>0</v>
      </c>
      <c r="AN10171" s="28">
        <v>0</v>
      </c>
      <c r="AO10171" s="28">
        <v>0</v>
      </c>
      <c r="AP10171" s="28">
        <v>1</v>
      </c>
      <c r="AQ10171" s="28">
        <v>0</v>
      </c>
      <c r="AR10171" s="28">
        <v>0</v>
      </c>
      <c r="AS10171" s="28">
        <v>0</v>
      </c>
      <c r="AT10171" s="28">
        <v>0</v>
      </c>
      <c r="AU10171" s="28">
        <v>0</v>
      </c>
      <c r="AV10171" s="28">
        <v>0</v>
      </c>
      <c r="AW10171" s="28">
        <v>0</v>
      </c>
      <c r="AX10171" s="28">
        <v>0</v>
      </c>
      <c r="AY10171" s="28">
        <v>0</v>
      </c>
      <c r="AZ10171" s="28">
        <v>0</v>
      </c>
      <c r="BA10171" s="28">
        <v>0</v>
      </c>
      <c r="BB10171" s="28">
        <v>0</v>
      </c>
      <c r="BC10171" s="28">
        <v>0</v>
      </c>
      <c r="BD10171" s="28">
        <v>0</v>
      </c>
      <c r="BE10171" s="28">
        <v>0</v>
      </c>
      <c r="BF10171" s="28">
        <v>0</v>
      </c>
      <c r="BG10171" s="28">
        <v>0</v>
      </c>
      <c r="BH10171" s="28">
        <v>1</v>
      </c>
      <c r="BI10171" s="28">
        <v>0</v>
      </c>
      <c r="BJ10171" s="28">
        <v>0</v>
      </c>
      <c r="BK10171" s="28">
        <v>0</v>
      </c>
      <c r="BL10171" s="28">
        <v>0</v>
      </c>
      <c r="BM10171" s="28">
        <v>0</v>
      </c>
      <c r="BN10171" s="28">
        <v>0</v>
      </c>
      <c r="BO10171" s="28">
        <v>0</v>
      </c>
      <c r="BP10171" s="28">
        <v>0</v>
      </c>
      <c r="BQ10171" s="28">
        <v>0</v>
      </c>
      <c r="BR10171" s="28">
        <v>0</v>
      </c>
      <c r="BS10171" s="28">
        <v>1</v>
      </c>
      <c r="BT10171" s="28">
        <v>1</v>
      </c>
      <c r="BU10171" s="29">
        <v>0</v>
      </c>
    </row>
    <row r="10172" spans="1:73" x14ac:dyDescent="0.3">
      <c r="A10172" s="24">
        <v>1</v>
      </c>
      <c r="B10172" s="25">
        <v>8</v>
      </c>
      <c r="C10172" s="25">
        <v>3</v>
      </c>
      <c r="D10172" s="25">
        <v>181.25</v>
      </c>
      <c r="E10172" s="25">
        <v>124</v>
      </c>
      <c r="F10172" s="25">
        <v>4722568651</v>
      </c>
      <c r="G10172" s="25">
        <v>1.5892388E-2</v>
      </c>
      <c r="H10172" s="25">
        <v>2.2431059999999999E-2</v>
      </c>
      <c r="I10172" s="25">
        <v>2428901413</v>
      </c>
      <c r="J10172" s="25">
        <v>0</v>
      </c>
      <c r="K10172" s="25">
        <v>0</v>
      </c>
      <c r="L10172" s="25">
        <v>0</v>
      </c>
      <c r="M10172" s="25">
        <v>0</v>
      </c>
      <c r="N10172" s="25">
        <v>0</v>
      </c>
      <c r="O10172" s="25">
        <v>0</v>
      </c>
      <c r="P10172" s="25">
        <v>0</v>
      </c>
      <c r="Q10172" s="25">
        <v>0</v>
      </c>
      <c r="R10172" s="25">
        <v>0</v>
      </c>
      <c r="S10172" s="25">
        <v>1</v>
      </c>
      <c r="T10172" s="25">
        <v>0</v>
      </c>
      <c r="U10172" s="25">
        <v>1</v>
      </c>
      <c r="V10172" s="25">
        <v>0</v>
      </c>
      <c r="W10172" s="25">
        <v>0</v>
      </c>
      <c r="X10172" s="25">
        <v>0</v>
      </c>
      <c r="Y10172" s="25">
        <v>0</v>
      </c>
      <c r="Z10172" s="25">
        <v>0</v>
      </c>
      <c r="AA10172" s="25">
        <v>0</v>
      </c>
      <c r="AB10172" s="25">
        <v>0</v>
      </c>
      <c r="AC10172" s="25">
        <v>1</v>
      </c>
      <c r="AD10172" s="25">
        <v>0</v>
      </c>
      <c r="AE10172" s="25">
        <v>0</v>
      </c>
      <c r="AF10172" s="25">
        <v>0</v>
      </c>
      <c r="AG10172" s="25">
        <v>0</v>
      </c>
      <c r="AH10172" s="25">
        <v>0</v>
      </c>
      <c r="AI10172" s="25">
        <v>0</v>
      </c>
      <c r="AJ10172" s="25">
        <v>0</v>
      </c>
      <c r="AK10172" s="25">
        <v>0</v>
      </c>
      <c r="AL10172" s="25">
        <v>0</v>
      </c>
      <c r="AM10172" s="25">
        <v>0</v>
      </c>
      <c r="AN10172" s="25">
        <v>0</v>
      </c>
      <c r="AO10172" s="25">
        <v>0</v>
      </c>
      <c r="AP10172" s="25">
        <v>1</v>
      </c>
      <c r="AQ10172" s="25">
        <v>0</v>
      </c>
      <c r="AR10172" s="25">
        <v>0</v>
      </c>
      <c r="AS10172" s="25">
        <v>0</v>
      </c>
      <c r="AT10172" s="25">
        <v>0</v>
      </c>
      <c r="AU10172" s="25">
        <v>0</v>
      </c>
      <c r="AV10172" s="25">
        <v>0</v>
      </c>
      <c r="AW10172" s="25">
        <v>0</v>
      </c>
      <c r="AX10172" s="25">
        <v>0</v>
      </c>
      <c r="AY10172" s="25">
        <v>0</v>
      </c>
      <c r="AZ10172" s="25">
        <v>1</v>
      </c>
      <c r="BA10172" s="25">
        <v>0</v>
      </c>
      <c r="BB10172" s="25">
        <v>0</v>
      </c>
      <c r="BC10172" s="25">
        <v>0</v>
      </c>
      <c r="BD10172" s="25">
        <v>0</v>
      </c>
      <c r="BE10172" s="25">
        <v>0</v>
      </c>
      <c r="BF10172" s="25">
        <v>0</v>
      </c>
      <c r="BG10172" s="25">
        <v>0</v>
      </c>
      <c r="BH10172" s="25">
        <v>0</v>
      </c>
      <c r="BI10172" s="25">
        <v>0</v>
      </c>
      <c r="BJ10172" s="25">
        <v>0</v>
      </c>
      <c r="BK10172" s="25">
        <v>0</v>
      </c>
      <c r="BL10172" s="25">
        <v>0</v>
      </c>
      <c r="BM10172" s="25">
        <v>0</v>
      </c>
      <c r="BN10172" s="25">
        <v>0</v>
      </c>
      <c r="BO10172" s="25">
        <v>0</v>
      </c>
      <c r="BP10172" s="25">
        <v>0</v>
      </c>
      <c r="BQ10172" s="25">
        <v>0</v>
      </c>
      <c r="BR10172" s="25">
        <v>0</v>
      </c>
      <c r="BS10172" s="25">
        <v>1</v>
      </c>
      <c r="BT10172" s="25">
        <v>0</v>
      </c>
      <c r="BU10172" s="26">
        <v>1</v>
      </c>
    </row>
    <row r="10173" spans="1:73" x14ac:dyDescent="0.3">
      <c r="A10173" s="27">
        <v>3</v>
      </c>
      <c r="B10173" s="28">
        <v>63</v>
      </c>
      <c r="C10173" s="28">
        <v>2</v>
      </c>
      <c r="D10173" s="28">
        <v>204.25</v>
      </c>
      <c r="E10173" s="28">
        <v>20</v>
      </c>
      <c r="F10173" s="28">
        <v>457.25</v>
      </c>
      <c r="G10173" s="28">
        <v>9.0909089999999994E-3</v>
      </c>
      <c r="H10173" s="28">
        <v>1.3636364E-2</v>
      </c>
      <c r="I10173" s="28">
        <v>0</v>
      </c>
      <c r="J10173" s="28">
        <v>0</v>
      </c>
      <c r="K10173" s="28">
        <v>0</v>
      </c>
      <c r="L10173" s="28">
        <v>0</v>
      </c>
      <c r="M10173" s="28">
        <v>0</v>
      </c>
      <c r="N10173" s="28">
        <v>0</v>
      </c>
      <c r="O10173" s="28">
        <v>0</v>
      </c>
      <c r="P10173" s="28">
        <v>0</v>
      </c>
      <c r="Q10173" s="28">
        <v>0</v>
      </c>
      <c r="R10173" s="28">
        <v>0</v>
      </c>
      <c r="S10173" s="28">
        <v>0</v>
      </c>
      <c r="T10173" s="28">
        <v>1</v>
      </c>
      <c r="U10173" s="28">
        <v>0</v>
      </c>
      <c r="V10173" s="28">
        <v>0</v>
      </c>
      <c r="W10173" s="28">
        <v>1</v>
      </c>
      <c r="X10173" s="28">
        <v>0</v>
      </c>
      <c r="Y10173" s="28">
        <v>0</v>
      </c>
      <c r="Z10173" s="28">
        <v>0</v>
      </c>
      <c r="AA10173" s="28">
        <v>0</v>
      </c>
      <c r="AB10173" s="28">
        <v>0</v>
      </c>
      <c r="AC10173" s="28">
        <v>0</v>
      </c>
      <c r="AD10173" s="28">
        <v>1</v>
      </c>
      <c r="AE10173" s="28">
        <v>0</v>
      </c>
      <c r="AF10173" s="28">
        <v>0</v>
      </c>
      <c r="AG10173" s="28">
        <v>0</v>
      </c>
      <c r="AH10173" s="28">
        <v>0</v>
      </c>
      <c r="AI10173" s="28">
        <v>0</v>
      </c>
      <c r="AJ10173" s="28">
        <v>0</v>
      </c>
      <c r="AK10173" s="28">
        <v>0</v>
      </c>
      <c r="AL10173" s="28">
        <v>0</v>
      </c>
      <c r="AM10173" s="28">
        <v>0</v>
      </c>
      <c r="AN10173" s="28">
        <v>0</v>
      </c>
      <c r="AO10173" s="28">
        <v>0</v>
      </c>
      <c r="AP10173" s="28">
        <v>0</v>
      </c>
      <c r="AQ10173" s="28">
        <v>0</v>
      </c>
      <c r="AR10173" s="28">
        <v>0</v>
      </c>
      <c r="AS10173" s="28">
        <v>0</v>
      </c>
      <c r="AT10173" s="28">
        <v>0</v>
      </c>
      <c r="AU10173" s="28">
        <v>0</v>
      </c>
      <c r="AV10173" s="28">
        <v>1</v>
      </c>
      <c r="AW10173" s="28">
        <v>0</v>
      </c>
      <c r="AX10173" s="28">
        <v>0</v>
      </c>
      <c r="AY10173" s="28">
        <v>0</v>
      </c>
      <c r="AZ10173" s="28">
        <v>0</v>
      </c>
      <c r="BA10173" s="28">
        <v>0</v>
      </c>
      <c r="BB10173" s="28">
        <v>0</v>
      </c>
      <c r="BC10173" s="28">
        <v>0</v>
      </c>
      <c r="BD10173" s="28">
        <v>0</v>
      </c>
      <c r="BE10173" s="28">
        <v>0</v>
      </c>
      <c r="BF10173" s="28">
        <v>0</v>
      </c>
      <c r="BG10173" s="28">
        <v>0</v>
      </c>
      <c r="BH10173" s="28">
        <v>0</v>
      </c>
      <c r="BI10173" s="28">
        <v>0</v>
      </c>
      <c r="BJ10173" s="28">
        <v>0</v>
      </c>
      <c r="BK10173" s="28">
        <v>0</v>
      </c>
      <c r="BL10173" s="28">
        <v>0</v>
      </c>
      <c r="BM10173" s="28">
        <v>0</v>
      </c>
      <c r="BN10173" s="28">
        <v>0</v>
      </c>
      <c r="BO10173" s="28">
        <v>0</v>
      </c>
      <c r="BP10173" s="28">
        <v>0</v>
      </c>
      <c r="BQ10173" s="28">
        <v>1</v>
      </c>
      <c r="BR10173" s="28">
        <v>0</v>
      </c>
      <c r="BS10173" s="28">
        <v>0</v>
      </c>
      <c r="BT10173" s="28">
        <v>0</v>
      </c>
      <c r="BU10173" s="29">
        <v>1</v>
      </c>
    </row>
    <row r="10174" spans="1:73" x14ac:dyDescent="0.3">
      <c r="A10174" s="24">
        <v>1</v>
      </c>
      <c r="B10174" s="25">
        <v>54</v>
      </c>
      <c r="C10174" s="25">
        <v>0</v>
      </c>
      <c r="D10174" s="25">
        <v>0</v>
      </c>
      <c r="E10174" s="25">
        <v>23</v>
      </c>
      <c r="F10174" s="25">
        <v>8167761905</v>
      </c>
      <c r="G10174" s="25">
        <v>0</v>
      </c>
      <c r="H10174" s="25">
        <v>1.2318841000000001E-2</v>
      </c>
      <c r="I10174" s="25">
        <v>0</v>
      </c>
      <c r="J10174" s="25">
        <v>0</v>
      </c>
      <c r="K10174" s="25">
        <v>0</v>
      </c>
      <c r="L10174" s="25">
        <v>0</v>
      </c>
      <c r="M10174" s="25">
        <v>0</v>
      </c>
      <c r="N10174" s="25">
        <v>0</v>
      </c>
      <c r="O10174" s="25">
        <v>0</v>
      </c>
      <c r="P10174" s="25">
        <v>0</v>
      </c>
      <c r="Q10174" s="25">
        <v>0</v>
      </c>
      <c r="R10174" s="25">
        <v>0</v>
      </c>
      <c r="S10174" s="25">
        <v>0</v>
      </c>
      <c r="T10174" s="25">
        <v>1</v>
      </c>
      <c r="U10174" s="25">
        <v>0</v>
      </c>
      <c r="V10174" s="25">
        <v>1</v>
      </c>
      <c r="W10174" s="25">
        <v>0</v>
      </c>
      <c r="X10174" s="25">
        <v>0</v>
      </c>
      <c r="Y10174" s="25">
        <v>0</v>
      </c>
      <c r="Z10174" s="25">
        <v>0</v>
      </c>
      <c r="AA10174" s="25">
        <v>0</v>
      </c>
      <c r="AB10174" s="25">
        <v>0</v>
      </c>
      <c r="AC10174" s="25">
        <v>0</v>
      </c>
      <c r="AD10174" s="25">
        <v>1</v>
      </c>
      <c r="AE10174" s="25">
        <v>0</v>
      </c>
      <c r="AF10174" s="25">
        <v>0</v>
      </c>
      <c r="AG10174" s="25">
        <v>0</v>
      </c>
      <c r="AH10174" s="25">
        <v>0</v>
      </c>
      <c r="AI10174" s="25">
        <v>0</v>
      </c>
      <c r="AJ10174" s="25">
        <v>0</v>
      </c>
      <c r="AK10174" s="25">
        <v>0</v>
      </c>
      <c r="AL10174" s="25">
        <v>0</v>
      </c>
      <c r="AM10174" s="25">
        <v>0</v>
      </c>
      <c r="AN10174" s="25">
        <v>0</v>
      </c>
      <c r="AO10174" s="25">
        <v>0</v>
      </c>
      <c r="AP10174" s="25">
        <v>0</v>
      </c>
      <c r="AQ10174" s="25">
        <v>0</v>
      </c>
      <c r="AR10174" s="25">
        <v>0</v>
      </c>
      <c r="AS10174" s="25">
        <v>0</v>
      </c>
      <c r="AT10174" s="25">
        <v>1</v>
      </c>
      <c r="AU10174" s="25">
        <v>0</v>
      </c>
      <c r="AV10174" s="25">
        <v>0</v>
      </c>
      <c r="AW10174" s="25">
        <v>0</v>
      </c>
      <c r="AX10174" s="25">
        <v>0</v>
      </c>
      <c r="AY10174" s="25">
        <v>0</v>
      </c>
      <c r="AZ10174" s="25">
        <v>0</v>
      </c>
      <c r="BA10174" s="25">
        <v>0</v>
      </c>
      <c r="BB10174" s="25">
        <v>0</v>
      </c>
      <c r="BC10174" s="25">
        <v>0</v>
      </c>
      <c r="BD10174" s="25">
        <v>0</v>
      </c>
      <c r="BE10174" s="25">
        <v>0</v>
      </c>
      <c r="BF10174" s="25">
        <v>0</v>
      </c>
      <c r="BG10174" s="25">
        <v>1</v>
      </c>
      <c r="BH10174" s="25">
        <v>0</v>
      </c>
      <c r="BI10174" s="25">
        <v>0</v>
      </c>
      <c r="BJ10174" s="25">
        <v>0</v>
      </c>
      <c r="BK10174" s="25">
        <v>0</v>
      </c>
      <c r="BL10174" s="25">
        <v>0</v>
      </c>
      <c r="BM10174" s="25">
        <v>0</v>
      </c>
      <c r="BN10174" s="25">
        <v>0</v>
      </c>
      <c r="BO10174" s="25">
        <v>0</v>
      </c>
      <c r="BP10174" s="25">
        <v>0</v>
      </c>
      <c r="BQ10174" s="25">
        <v>0</v>
      </c>
      <c r="BR10174" s="25">
        <v>0</v>
      </c>
      <c r="BS10174" s="25">
        <v>1</v>
      </c>
      <c r="BT10174" s="25">
        <v>0</v>
      </c>
      <c r="BU10174" s="26">
        <v>0</v>
      </c>
    </row>
    <row r="10175" spans="1:73" x14ac:dyDescent="0.3">
      <c r="A10175" s="27">
        <v>0</v>
      </c>
      <c r="B10175" s="28">
        <v>0</v>
      </c>
      <c r="C10175" s="28">
        <v>0</v>
      </c>
      <c r="D10175" s="28">
        <v>0</v>
      </c>
      <c r="E10175" s="28">
        <v>108</v>
      </c>
      <c r="F10175" s="28">
        <v>3279238428</v>
      </c>
      <c r="G10175" s="28">
        <v>1.2037037E-2</v>
      </c>
      <c r="H10175" s="28">
        <v>3.0709877E-2</v>
      </c>
      <c r="I10175" s="28">
        <v>0</v>
      </c>
      <c r="J10175" s="28">
        <v>0</v>
      </c>
      <c r="K10175" s="28">
        <v>0</v>
      </c>
      <c r="L10175" s="28">
        <v>0</v>
      </c>
      <c r="M10175" s="28">
        <v>0</v>
      </c>
      <c r="N10175" s="28">
        <v>0</v>
      </c>
      <c r="O10175" s="28">
        <v>0</v>
      </c>
      <c r="P10175" s="28">
        <v>0</v>
      </c>
      <c r="Q10175" s="28">
        <v>0</v>
      </c>
      <c r="R10175" s="28">
        <v>0</v>
      </c>
      <c r="S10175" s="28">
        <v>1</v>
      </c>
      <c r="T10175" s="28">
        <v>0</v>
      </c>
      <c r="U10175" s="28">
        <v>0</v>
      </c>
      <c r="V10175" s="28">
        <v>1</v>
      </c>
      <c r="W10175" s="28">
        <v>0</v>
      </c>
      <c r="X10175" s="28">
        <v>0</v>
      </c>
      <c r="Y10175" s="28">
        <v>0</v>
      </c>
      <c r="Z10175" s="28">
        <v>0</v>
      </c>
      <c r="AA10175" s="28">
        <v>0</v>
      </c>
      <c r="AB10175" s="28">
        <v>0</v>
      </c>
      <c r="AC10175" s="28">
        <v>0</v>
      </c>
      <c r="AD10175" s="28">
        <v>1</v>
      </c>
      <c r="AE10175" s="28">
        <v>0</v>
      </c>
      <c r="AF10175" s="28">
        <v>0</v>
      </c>
      <c r="AG10175" s="28">
        <v>0</v>
      </c>
      <c r="AH10175" s="28">
        <v>0</v>
      </c>
      <c r="AI10175" s="28">
        <v>0</v>
      </c>
      <c r="AJ10175" s="28">
        <v>0</v>
      </c>
      <c r="AK10175" s="28">
        <v>0</v>
      </c>
      <c r="AL10175" s="28">
        <v>0</v>
      </c>
      <c r="AM10175" s="28">
        <v>0</v>
      </c>
      <c r="AN10175" s="28">
        <v>0</v>
      </c>
      <c r="AO10175" s="28">
        <v>0</v>
      </c>
      <c r="AP10175" s="28">
        <v>0</v>
      </c>
      <c r="AQ10175" s="28">
        <v>0</v>
      </c>
      <c r="AR10175" s="28">
        <v>0</v>
      </c>
      <c r="AS10175" s="28">
        <v>0</v>
      </c>
      <c r="AT10175" s="28">
        <v>0</v>
      </c>
      <c r="AU10175" s="28">
        <v>0</v>
      </c>
      <c r="AV10175" s="28">
        <v>1</v>
      </c>
      <c r="AW10175" s="28">
        <v>0</v>
      </c>
      <c r="AX10175" s="28">
        <v>0</v>
      </c>
      <c r="AY10175" s="28">
        <v>1</v>
      </c>
      <c r="AZ10175" s="28">
        <v>0</v>
      </c>
      <c r="BA10175" s="28">
        <v>0</v>
      </c>
      <c r="BB10175" s="28">
        <v>0</v>
      </c>
      <c r="BC10175" s="28">
        <v>0</v>
      </c>
      <c r="BD10175" s="28">
        <v>0</v>
      </c>
      <c r="BE10175" s="28">
        <v>0</v>
      </c>
      <c r="BF10175" s="28">
        <v>0</v>
      </c>
      <c r="BG10175" s="28">
        <v>0</v>
      </c>
      <c r="BH10175" s="28">
        <v>0</v>
      </c>
      <c r="BI10175" s="28">
        <v>0</v>
      </c>
      <c r="BJ10175" s="28">
        <v>0</v>
      </c>
      <c r="BK10175" s="28">
        <v>0</v>
      </c>
      <c r="BL10175" s="28">
        <v>0</v>
      </c>
      <c r="BM10175" s="28">
        <v>0</v>
      </c>
      <c r="BN10175" s="28">
        <v>0</v>
      </c>
      <c r="BO10175" s="28">
        <v>0</v>
      </c>
      <c r="BP10175" s="28">
        <v>0</v>
      </c>
      <c r="BQ10175" s="28">
        <v>0</v>
      </c>
      <c r="BR10175" s="28">
        <v>0</v>
      </c>
      <c r="BS10175" s="28">
        <v>1</v>
      </c>
      <c r="BT10175" s="28">
        <v>0</v>
      </c>
      <c r="BU10175" s="29">
        <v>0</v>
      </c>
    </row>
    <row r="10176" spans="1:73" x14ac:dyDescent="0.3">
      <c r="A10176" s="24">
        <v>16</v>
      </c>
      <c r="B10176" s="25">
        <v>305</v>
      </c>
      <c r="C10176" s="25">
        <v>0</v>
      </c>
      <c r="D10176" s="25">
        <v>0</v>
      </c>
      <c r="E10176" s="25">
        <v>147</v>
      </c>
      <c r="F10176" s="25">
        <v>4123956674</v>
      </c>
      <c r="G10176" s="25">
        <v>3.797468E-3</v>
      </c>
      <c r="H10176" s="25">
        <v>1.0521398E-2</v>
      </c>
      <c r="I10176" s="25">
        <v>0</v>
      </c>
      <c r="J10176" s="25">
        <v>0</v>
      </c>
      <c r="K10176" s="25">
        <v>0</v>
      </c>
      <c r="L10176" s="25">
        <v>0</v>
      </c>
      <c r="M10176" s="25">
        <v>0</v>
      </c>
      <c r="N10176" s="25">
        <v>0</v>
      </c>
      <c r="O10176" s="25">
        <v>0</v>
      </c>
      <c r="P10176" s="25">
        <v>0</v>
      </c>
      <c r="Q10176" s="25">
        <v>0</v>
      </c>
      <c r="R10176" s="25">
        <v>0</v>
      </c>
      <c r="S10176" s="25">
        <v>1</v>
      </c>
      <c r="T10176" s="25">
        <v>0</v>
      </c>
      <c r="U10176" s="25">
        <v>0</v>
      </c>
      <c r="V10176" s="25">
        <v>1</v>
      </c>
      <c r="W10176" s="25">
        <v>0</v>
      </c>
      <c r="X10176" s="25">
        <v>0</v>
      </c>
      <c r="Y10176" s="25">
        <v>0</v>
      </c>
      <c r="Z10176" s="25">
        <v>0</v>
      </c>
      <c r="AA10176" s="25">
        <v>0</v>
      </c>
      <c r="AB10176" s="25">
        <v>0</v>
      </c>
      <c r="AC10176" s="25">
        <v>0</v>
      </c>
      <c r="AD10176" s="25">
        <v>1</v>
      </c>
      <c r="AE10176" s="25">
        <v>0</v>
      </c>
      <c r="AF10176" s="25">
        <v>0</v>
      </c>
      <c r="AG10176" s="25">
        <v>0</v>
      </c>
      <c r="AH10176" s="25">
        <v>0</v>
      </c>
      <c r="AI10176" s="25">
        <v>0</v>
      </c>
      <c r="AJ10176" s="25">
        <v>0</v>
      </c>
      <c r="AK10176" s="25">
        <v>0</v>
      </c>
      <c r="AL10176" s="25">
        <v>0</v>
      </c>
      <c r="AM10176" s="25">
        <v>0</v>
      </c>
      <c r="AN10176" s="25">
        <v>0</v>
      </c>
      <c r="AO10176" s="25">
        <v>0</v>
      </c>
      <c r="AP10176" s="25">
        <v>1</v>
      </c>
      <c r="AQ10176" s="25">
        <v>0</v>
      </c>
      <c r="AR10176" s="25">
        <v>0</v>
      </c>
      <c r="AS10176" s="25">
        <v>0</v>
      </c>
      <c r="AT10176" s="25">
        <v>0</v>
      </c>
      <c r="AU10176" s="25">
        <v>0</v>
      </c>
      <c r="AV10176" s="25">
        <v>0</v>
      </c>
      <c r="AW10176" s="25">
        <v>0</v>
      </c>
      <c r="AX10176" s="25">
        <v>0</v>
      </c>
      <c r="AY10176" s="25">
        <v>0</v>
      </c>
      <c r="AZ10176" s="25">
        <v>0</v>
      </c>
      <c r="BA10176" s="25">
        <v>0</v>
      </c>
      <c r="BB10176" s="25">
        <v>0</v>
      </c>
      <c r="BC10176" s="25">
        <v>0</v>
      </c>
      <c r="BD10176" s="25">
        <v>0</v>
      </c>
      <c r="BE10176" s="25">
        <v>1</v>
      </c>
      <c r="BF10176" s="25">
        <v>0</v>
      </c>
      <c r="BG10176" s="25">
        <v>0</v>
      </c>
      <c r="BH10176" s="25">
        <v>0</v>
      </c>
      <c r="BI10176" s="25">
        <v>0</v>
      </c>
      <c r="BJ10176" s="25">
        <v>0</v>
      </c>
      <c r="BK10176" s="25">
        <v>0</v>
      </c>
      <c r="BL10176" s="25">
        <v>0</v>
      </c>
      <c r="BM10176" s="25">
        <v>0</v>
      </c>
      <c r="BN10176" s="25">
        <v>0</v>
      </c>
      <c r="BO10176" s="25">
        <v>0</v>
      </c>
      <c r="BP10176" s="25">
        <v>0</v>
      </c>
      <c r="BQ10176" s="25">
        <v>0</v>
      </c>
      <c r="BR10176" s="25">
        <v>0</v>
      </c>
      <c r="BS10176" s="25">
        <v>1</v>
      </c>
      <c r="BT10176" s="25">
        <v>0</v>
      </c>
      <c r="BU10176" s="26">
        <v>1</v>
      </c>
    </row>
    <row r="10177" spans="1:73" x14ac:dyDescent="0.3">
      <c r="A10177" s="27">
        <v>1</v>
      </c>
      <c r="B10177" s="28">
        <v>0</v>
      </c>
      <c r="C10177" s="28">
        <v>0</v>
      </c>
      <c r="D10177" s="28">
        <v>0</v>
      </c>
      <c r="E10177" s="28">
        <v>60</v>
      </c>
      <c r="F10177" s="28">
        <v>1995416667</v>
      </c>
      <c r="G10177" s="28">
        <v>0</v>
      </c>
      <c r="H10177" s="28">
        <v>3.3898309999999998E-3</v>
      </c>
      <c r="I10177" s="28">
        <v>6158171224</v>
      </c>
      <c r="J10177" s="28">
        <v>0</v>
      </c>
      <c r="K10177" s="28">
        <v>0</v>
      </c>
      <c r="L10177" s="28">
        <v>0</v>
      </c>
      <c r="M10177" s="28">
        <v>0</v>
      </c>
      <c r="N10177" s="28">
        <v>0</v>
      </c>
      <c r="O10177" s="28">
        <v>0</v>
      </c>
      <c r="P10177" s="28">
        <v>0</v>
      </c>
      <c r="Q10177" s="28">
        <v>0</v>
      </c>
      <c r="R10177" s="28">
        <v>0</v>
      </c>
      <c r="S10177" s="28">
        <v>1</v>
      </c>
      <c r="T10177" s="28">
        <v>0</v>
      </c>
      <c r="U10177" s="28">
        <v>0</v>
      </c>
      <c r="V10177" s="28">
        <v>1</v>
      </c>
      <c r="W10177" s="28">
        <v>0</v>
      </c>
      <c r="X10177" s="28">
        <v>0</v>
      </c>
      <c r="Y10177" s="28">
        <v>0</v>
      </c>
      <c r="Z10177" s="28">
        <v>0</v>
      </c>
      <c r="AA10177" s="28">
        <v>0</v>
      </c>
      <c r="AB10177" s="28">
        <v>0</v>
      </c>
      <c r="AC10177" s="28">
        <v>0</v>
      </c>
      <c r="AD10177" s="28">
        <v>0</v>
      </c>
      <c r="AE10177" s="28">
        <v>0</v>
      </c>
      <c r="AF10177" s="28">
        <v>1</v>
      </c>
      <c r="AG10177" s="28">
        <v>0</v>
      </c>
      <c r="AH10177" s="28">
        <v>0</v>
      </c>
      <c r="AI10177" s="28">
        <v>0</v>
      </c>
      <c r="AJ10177" s="28">
        <v>0</v>
      </c>
      <c r="AK10177" s="28">
        <v>0</v>
      </c>
      <c r="AL10177" s="28">
        <v>0</v>
      </c>
      <c r="AM10177" s="28">
        <v>0</v>
      </c>
      <c r="AN10177" s="28">
        <v>0</v>
      </c>
      <c r="AO10177" s="28">
        <v>0</v>
      </c>
      <c r="AP10177" s="28">
        <v>1</v>
      </c>
      <c r="AQ10177" s="28">
        <v>0</v>
      </c>
      <c r="AR10177" s="28">
        <v>0</v>
      </c>
      <c r="AS10177" s="28">
        <v>0</v>
      </c>
      <c r="AT10177" s="28">
        <v>0</v>
      </c>
      <c r="AU10177" s="28">
        <v>0</v>
      </c>
      <c r="AV10177" s="28">
        <v>0</v>
      </c>
      <c r="AW10177" s="28">
        <v>0</v>
      </c>
      <c r="AX10177" s="28">
        <v>0</v>
      </c>
      <c r="AY10177" s="28">
        <v>0</v>
      </c>
      <c r="AZ10177" s="28">
        <v>0</v>
      </c>
      <c r="BA10177" s="28">
        <v>0</v>
      </c>
      <c r="BB10177" s="28">
        <v>0</v>
      </c>
      <c r="BC10177" s="28">
        <v>0</v>
      </c>
      <c r="BD10177" s="28">
        <v>1</v>
      </c>
      <c r="BE10177" s="28">
        <v>0</v>
      </c>
      <c r="BF10177" s="28">
        <v>0</v>
      </c>
      <c r="BG10177" s="28">
        <v>0</v>
      </c>
      <c r="BH10177" s="28">
        <v>0</v>
      </c>
      <c r="BI10177" s="28">
        <v>0</v>
      </c>
      <c r="BJ10177" s="28">
        <v>0</v>
      </c>
      <c r="BK10177" s="28">
        <v>0</v>
      </c>
      <c r="BL10177" s="28">
        <v>0</v>
      </c>
      <c r="BM10177" s="28">
        <v>0</v>
      </c>
      <c r="BN10177" s="28">
        <v>0</v>
      </c>
      <c r="BO10177" s="28">
        <v>0</v>
      </c>
      <c r="BP10177" s="28">
        <v>0</v>
      </c>
      <c r="BQ10177" s="28">
        <v>1</v>
      </c>
      <c r="BR10177" s="28">
        <v>0</v>
      </c>
      <c r="BS10177" s="28">
        <v>0</v>
      </c>
      <c r="BT10177" s="28">
        <v>0</v>
      </c>
      <c r="BU10177" s="29">
        <v>1</v>
      </c>
    </row>
    <row r="10178" spans="1:73" x14ac:dyDescent="0.3">
      <c r="A10178" s="24">
        <v>0</v>
      </c>
      <c r="B10178" s="25">
        <v>0</v>
      </c>
      <c r="C10178" s="25">
        <v>0</v>
      </c>
      <c r="D10178" s="25">
        <v>0</v>
      </c>
      <c r="E10178" s="25">
        <v>24</v>
      </c>
      <c r="F10178" s="25">
        <v>1242</v>
      </c>
      <c r="G10178" s="25">
        <v>2.1739129999999999E-2</v>
      </c>
      <c r="H10178" s="25">
        <v>6.2318841E-2</v>
      </c>
      <c r="I10178" s="25">
        <v>0</v>
      </c>
      <c r="J10178" s="25">
        <v>0</v>
      </c>
      <c r="K10178" s="25">
        <v>0</v>
      </c>
      <c r="L10178" s="25">
        <v>0</v>
      </c>
      <c r="M10178" s="25">
        <v>0</v>
      </c>
      <c r="N10178" s="25">
        <v>0</v>
      </c>
      <c r="O10178" s="25">
        <v>0</v>
      </c>
      <c r="P10178" s="25">
        <v>0</v>
      </c>
      <c r="Q10178" s="25">
        <v>0</v>
      </c>
      <c r="R10178" s="25">
        <v>0</v>
      </c>
      <c r="S10178" s="25">
        <v>1</v>
      </c>
      <c r="T10178" s="25">
        <v>0</v>
      </c>
      <c r="U10178" s="25">
        <v>0</v>
      </c>
      <c r="V10178" s="25">
        <v>1</v>
      </c>
      <c r="W10178" s="25">
        <v>0</v>
      </c>
      <c r="X10178" s="25">
        <v>0</v>
      </c>
      <c r="Y10178" s="25">
        <v>0</v>
      </c>
      <c r="Z10178" s="25">
        <v>0</v>
      </c>
      <c r="AA10178" s="25">
        <v>0</v>
      </c>
      <c r="AB10178" s="25">
        <v>0</v>
      </c>
      <c r="AC10178" s="25">
        <v>0</v>
      </c>
      <c r="AD10178" s="25">
        <v>1</v>
      </c>
      <c r="AE10178" s="25">
        <v>0</v>
      </c>
      <c r="AF10178" s="25">
        <v>0</v>
      </c>
      <c r="AG10178" s="25">
        <v>0</v>
      </c>
      <c r="AH10178" s="25">
        <v>0</v>
      </c>
      <c r="AI10178" s="25">
        <v>0</v>
      </c>
      <c r="AJ10178" s="25">
        <v>0</v>
      </c>
      <c r="AK10178" s="25">
        <v>0</v>
      </c>
      <c r="AL10178" s="25">
        <v>0</v>
      </c>
      <c r="AM10178" s="25">
        <v>0</v>
      </c>
      <c r="AN10178" s="25">
        <v>0</v>
      </c>
      <c r="AO10178" s="25">
        <v>0</v>
      </c>
      <c r="AP10178" s="25">
        <v>0</v>
      </c>
      <c r="AQ10178" s="25">
        <v>0</v>
      </c>
      <c r="AR10178" s="25">
        <v>0</v>
      </c>
      <c r="AS10178" s="25">
        <v>0</v>
      </c>
      <c r="AT10178" s="25">
        <v>0</v>
      </c>
      <c r="AU10178" s="25">
        <v>0</v>
      </c>
      <c r="AV10178" s="25">
        <v>1</v>
      </c>
      <c r="AW10178" s="25">
        <v>0</v>
      </c>
      <c r="AX10178" s="25">
        <v>0</v>
      </c>
      <c r="AY10178" s="25">
        <v>1</v>
      </c>
      <c r="AZ10178" s="25">
        <v>0</v>
      </c>
      <c r="BA10178" s="25">
        <v>0</v>
      </c>
      <c r="BB10178" s="25">
        <v>0</v>
      </c>
      <c r="BC10178" s="25">
        <v>0</v>
      </c>
      <c r="BD10178" s="25">
        <v>0</v>
      </c>
      <c r="BE10178" s="25">
        <v>0</v>
      </c>
      <c r="BF10178" s="25">
        <v>0</v>
      </c>
      <c r="BG10178" s="25">
        <v>0</v>
      </c>
      <c r="BH10178" s="25">
        <v>0</v>
      </c>
      <c r="BI10178" s="25">
        <v>0</v>
      </c>
      <c r="BJ10178" s="25">
        <v>0</v>
      </c>
      <c r="BK10178" s="25">
        <v>0</v>
      </c>
      <c r="BL10178" s="25">
        <v>0</v>
      </c>
      <c r="BM10178" s="25">
        <v>0</v>
      </c>
      <c r="BN10178" s="25">
        <v>0</v>
      </c>
      <c r="BO10178" s="25">
        <v>0</v>
      </c>
      <c r="BP10178" s="25">
        <v>0</v>
      </c>
      <c r="BQ10178" s="25">
        <v>0</v>
      </c>
      <c r="BR10178" s="25">
        <v>0</v>
      </c>
      <c r="BS10178" s="25">
        <v>1</v>
      </c>
      <c r="BT10178" s="25">
        <v>0</v>
      </c>
      <c r="BU10178" s="26">
        <v>0</v>
      </c>
    </row>
    <row r="10179" spans="1:73" x14ac:dyDescent="0.3">
      <c r="A10179" s="27">
        <v>3</v>
      </c>
      <c r="B10179" s="28">
        <v>54.5</v>
      </c>
      <c r="C10179" s="28">
        <v>0</v>
      </c>
      <c r="D10179" s="28">
        <v>0</v>
      </c>
      <c r="E10179" s="28">
        <v>67</v>
      </c>
      <c r="F10179" s="28">
        <v>2891744571</v>
      </c>
      <c r="G10179" s="28">
        <v>1.3235294E-2</v>
      </c>
      <c r="H10179" s="28">
        <v>2.3901833000000001E-2</v>
      </c>
      <c r="I10179" s="28">
        <v>0</v>
      </c>
      <c r="J10179" s="28">
        <v>0</v>
      </c>
      <c r="K10179" s="28">
        <v>0</v>
      </c>
      <c r="L10179" s="28">
        <v>0</v>
      </c>
      <c r="M10179" s="28">
        <v>0</v>
      </c>
      <c r="N10179" s="28">
        <v>0</v>
      </c>
      <c r="O10179" s="28">
        <v>0</v>
      </c>
      <c r="P10179" s="28">
        <v>0</v>
      </c>
      <c r="Q10179" s="28">
        <v>0</v>
      </c>
      <c r="R10179" s="28">
        <v>0</v>
      </c>
      <c r="S10179" s="28">
        <v>1</v>
      </c>
      <c r="T10179" s="28">
        <v>0</v>
      </c>
      <c r="U10179" s="28">
        <v>0</v>
      </c>
      <c r="V10179" s="28">
        <v>0</v>
      </c>
      <c r="W10179" s="28">
        <v>1</v>
      </c>
      <c r="X10179" s="28">
        <v>0</v>
      </c>
      <c r="Y10179" s="28">
        <v>0</v>
      </c>
      <c r="Z10179" s="28">
        <v>0</v>
      </c>
      <c r="AA10179" s="28">
        <v>0</v>
      </c>
      <c r="AB10179" s="28">
        <v>0</v>
      </c>
      <c r="AC10179" s="28">
        <v>0</v>
      </c>
      <c r="AD10179" s="28">
        <v>1</v>
      </c>
      <c r="AE10179" s="28">
        <v>0</v>
      </c>
      <c r="AF10179" s="28">
        <v>0</v>
      </c>
      <c r="AG10179" s="28">
        <v>0</v>
      </c>
      <c r="AH10179" s="28">
        <v>0</v>
      </c>
      <c r="AI10179" s="28">
        <v>0</v>
      </c>
      <c r="AJ10179" s="28">
        <v>0</v>
      </c>
      <c r="AK10179" s="28">
        <v>0</v>
      </c>
      <c r="AL10179" s="28">
        <v>0</v>
      </c>
      <c r="AM10179" s="28">
        <v>0</v>
      </c>
      <c r="AN10179" s="28">
        <v>0</v>
      </c>
      <c r="AO10179" s="28">
        <v>0</v>
      </c>
      <c r="AP10179" s="28">
        <v>1</v>
      </c>
      <c r="AQ10179" s="28">
        <v>0</v>
      </c>
      <c r="AR10179" s="28">
        <v>0</v>
      </c>
      <c r="AS10179" s="28">
        <v>0</v>
      </c>
      <c r="AT10179" s="28">
        <v>0</v>
      </c>
      <c r="AU10179" s="28">
        <v>0</v>
      </c>
      <c r="AV10179" s="28">
        <v>0</v>
      </c>
      <c r="AW10179" s="28">
        <v>0</v>
      </c>
      <c r="AX10179" s="28">
        <v>0</v>
      </c>
      <c r="AY10179" s="28">
        <v>0</v>
      </c>
      <c r="AZ10179" s="28">
        <v>0</v>
      </c>
      <c r="BA10179" s="28">
        <v>0</v>
      </c>
      <c r="BB10179" s="28">
        <v>0</v>
      </c>
      <c r="BC10179" s="28">
        <v>0</v>
      </c>
      <c r="BD10179" s="28">
        <v>0</v>
      </c>
      <c r="BE10179" s="28">
        <v>0</v>
      </c>
      <c r="BF10179" s="28">
        <v>0</v>
      </c>
      <c r="BG10179" s="28">
        <v>0</v>
      </c>
      <c r="BH10179" s="28">
        <v>0</v>
      </c>
      <c r="BI10179" s="28">
        <v>0</v>
      </c>
      <c r="BJ10179" s="28">
        <v>1</v>
      </c>
      <c r="BK10179" s="28">
        <v>0</v>
      </c>
      <c r="BL10179" s="28">
        <v>0</v>
      </c>
      <c r="BM10179" s="28">
        <v>0</v>
      </c>
      <c r="BN10179" s="28">
        <v>0</v>
      </c>
      <c r="BO10179" s="28">
        <v>0</v>
      </c>
      <c r="BP10179" s="28">
        <v>0</v>
      </c>
      <c r="BQ10179" s="28">
        <v>0</v>
      </c>
      <c r="BR10179" s="28">
        <v>0</v>
      </c>
      <c r="BS10179" s="28">
        <v>1</v>
      </c>
      <c r="BT10179" s="28">
        <v>1</v>
      </c>
      <c r="BU10179" s="29">
        <v>0</v>
      </c>
    </row>
    <row r="10180" spans="1:73" x14ac:dyDescent="0.3">
      <c r="A10180" s="24">
        <v>4</v>
      </c>
      <c r="B10180" s="25">
        <v>934.5</v>
      </c>
      <c r="C10180" s="25">
        <v>1</v>
      </c>
      <c r="D10180" s="25">
        <v>92</v>
      </c>
      <c r="E10180" s="25">
        <v>18</v>
      </c>
      <c r="F10180" s="25">
        <v>9377166667</v>
      </c>
      <c r="G10180" s="25">
        <v>0</v>
      </c>
      <c r="H10180" s="25">
        <v>5.5555559999999997E-3</v>
      </c>
      <c r="I10180" s="25">
        <v>0</v>
      </c>
      <c r="J10180" s="25">
        <v>0</v>
      </c>
      <c r="K10180" s="25">
        <v>0</v>
      </c>
      <c r="L10180" s="25">
        <v>0</v>
      </c>
      <c r="M10180" s="25">
        <v>0</v>
      </c>
      <c r="N10180" s="25">
        <v>0</v>
      </c>
      <c r="O10180" s="25">
        <v>0</v>
      </c>
      <c r="P10180" s="25">
        <v>0</v>
      </c>
      <c r="Q10180" s="25">
        <v>0</v>
      </c>
      <c r="R10180" s="25">
        <v>0</v>
      </c>
      <c r="S10180" s="25">
        <v>0</v>
      </c>
      <c r="T10180" s="25">
        <v>1</v>
      </c>
      <c r="U10180" s="25">
        <v>1</v>
      </c>
      <c r="V10180" s="25">
        <v>0</v>
      </c>
      <c r="W10180" s="25">
        <v>0</v>
      </c>
      <c r="X10180" s="25">
        <v>0</v>
      </c>
      <c r="Y10180" s="25">
        <v>0</v>
      </c>
      <c r="Z10180" s="25">
        <v>0</v>
      </c>
      <c r="AA10180" s="25">
        <v>0</v>
      </c>
      <c r="AB10180" s="25">
        <v>0</v>
      </c>
      <c r="AC10180" s="25">
        <v>1</v>
      </c>
      <c r="AD10180" s="25">
        <v>0</v>
      </c>
      <c r="AE10180" s="25">
        <v>0</v>
      </c>
      <c r="AF10180" s="25">
        <v>0</v>
      </c>
      <c r="AG10180" s="25">
        <v>0</v>
      </c>
      <c r="AH10180" s="25">
        <v>0</v>
      </c>
      <c r="AI10180" s="25">
        <v>0</v>
      </c>
      <c r="AJ10180" s="25">
        <v>0</v>
      </c>
      <c r="AK10180" s="25">
        <v>0</v>
      </c>
      <c r="AL10180" s="25">
        <v>0</v>
      </c>
      <c r="AM10180" s="25">
        <v>0</v>
      </c>
      <c r="AN10180" s="25">
        <v>0</v>
      </c>
      <c r="AO10180" s="25">
        <v>0</v>
      </c>
      <c r="AP10180" s="25">
        <v>0</v>
      </c>
      <c r="AQ10180" s="25">
        <v>0</v>
      </c>
      <c r="AR10180" s="25">
        <v>0</v>
      </c>
      <c r="AS10180" s="25">
        <v>0</v>
      </c>
      <c r="AT10180" s="25">
        <v>0</v>
      </c>
      <c r="AU10180" s="25">
        <v>1</v>
      </c>
      <c r="AV10180" s="25">
        <v>0</v>
      </c>
      <c r="AW10180" s="25">
        <v>0</v>
      </c>
      <c r="AX10180" s="25">
        <v>0</v>
      </c>
      <c r="AY10180" s="25">
        <v>0</v>
      </c>
      <c r="AZ10180" s="25">
        <v>0</v>
      </c>
      <c r="BA10180" s="25">
        <v>0</v>
      </c>
      <c r="BB10180" s="25">
        <v>0</v>
      </c>
      <c r="BC10180" s="25">
        <v>0</v>
      </c>
      <c r="BD10180" s="25">
        <v>0</v>
      </c>
      <c r="BE10180" s="25">
        <v>0</v>
      </c>
      <c r="BF10180" s="25">
        <v>0</v>
      </c>
      <c r="BG10180" s="25">
        <v>0</v>
      </c>
      <c r="BH10180" s="25">
        <v>0</v>
      </c>
      <c r="BI10180" s="25">
        <v>0</v>
      </c>
      <c r="BJ10180" s="25">
        <v>0</v>
      </c>
      <c r="BK10180" s="25">
        <v>0</v>
      </c>
      <c r="BL10180" s="25">
        <v>0</v>
      </c>
      <c r="BM10180" s="25">
        <v>0</v>
      </c>
      <c r="BN10180" s="25">
        <v>0</v>
      </c>
      <c r="BO10180" s="25">
        <v>0</v>
      </c>
      <c r="BP10180" s="25">
        <v>0</v>
      </c>
      <c r="BQ10180" s="25">
        <v>1</v>
      </c>
      <c r="BR10180" s="25">
        <v>0</v>
      </c>
      <c r="BS10180" s="25">
        <v>0</v>
      </c>
      <c r="BT10180" s="25">
        <v>0</v>
      </c>
      <c r="BU10180" s="26">
        <v>0</v>
      </c>
    </row>
    <row r="10181" spans="1:73" x14ac:dyDescent="0.3">
      <c r="A10181" s="27">
        <v>1</v>
      </c>
      <c r="B10181" s="28">
        <v>4</v>
      </c>
      <c r="C10181" s="28">
        <v>0</v>
      </c>
      <c r="D10181" s="28">
        <v>0</v>
      </c>
      <c r="E10181" s="28">
        <v>39</v>
      </c>
      <c r="F10181" s="28">
        <v>9831388889</v>
      </c>
      <c r="G10181" s="28">
        <v>1.5384615000000001E-2</v>
      </c>
      <c r="H10181" s="28">
        <v>1.7599067999999999E-2</v>
      </c>
      <c r="I10181" s="28">
        <v>0</v>
      </c>
      <c r="J10181" s="28">
        <v>0</v>
      </c>
      <c r="K10181" s="28">
        <v>0</v>
      </c>
      <c r="L10181" s="28">
        <v>0</v>
      </c>
      <c r="M10181" s="28">
        <v>0</v>
      </c>
      <c r="N10181" s="28">
        <v>0</v>
      </c>
      <c r="O10181" s="28">
        <v>0</v>
      </c>
      <c r="P10181" s="28">
        <v>0</v>
      </c>
      <c r="Q10181" s="28">
        <v>0</v>
      </c>
      <c r="R10181" s="28">
        <v>0</v>
      </c>
      <c r="S10181" s="28">
        <v>1</v>
      </c>
      <c r="T10181" s="28">
        <v>0</v>
      </c>
      <c r="U10181" s="28">
        <v>0</v>
      </c>
      <c r="V10181" s="28">
        <v>0</v>
      </c>
      <c r="W10181" s="28">
        <v>1</v>
      </c>
      <c r="X10181" s="28">
        <v>0</v>
      </c>
      <c r="Y10181" s="28">
        <v>0</v>
      </c>
      <c r="Z10181" s="28">
        <v>0</v>
      </c>
      <c r="AA10181" s="28">
        <v>0</v>
      </c>
      <c r="AB10181" s="28">
        <v>0</v>
      </c>
      <c r="AC10181" s="28">
        <v>0</v>
      </c>
      <c r="AD10181" s="28">
        <v>1</v>
      </c>
      <c r="AE10181" s="28">
        <v>0</v>
      </c>
      <c r="AF10181" s="28">
        <v>0</v>
      </c>
      <c r="AG10181" s="28">
        <v>0</v>
      </c>
      <c r="AH10181" s="28">
        <v>0</v>
      </c>
      <c r="AI10181" s="28">
        <v>0</v>
      </c>
      <c r="AJ10181" s="28">
        <v>0</v>
      </c>
      <c r="AK10181" s="28">
        <v>0</v>
      </c>
      <c r="AL10181" s="28">
        <v>0</v>
      </c>
      <c r="AM10181" s="28">
        <v>0</v>
      </c>
      <c r="AN10181" s="28">
        <v>0</v>
      </c>
      <c r="AO10181" s="28">
        <v>0</v>
      </c>
      <c r="AP10181" s="28">
        <v>0</v>
      </c>
      <c r="AQ10181" s="28">
        <v>0</v>
      </c>
      <c r="AR10181" s="28">
        <v>0</v>
      </c>
      <c r="AS10181" s="28">
        <v>0</v>
      </c>
      <c r="AT10181" s="28">
        <v>0</v>
      </c>
      <c r="AU10181" s="28">
        <v>1</v>
      </c>
      <c r="AV10181" s="28">
        <v>0</v>
      </c>
      <c r="AW10181" s="28">
        <v>0</v>
      </c>
      <c r="AX10181" s="28">
        <v>0</v>
      </c>
      <c r="AY10181" s="28">
        <v>0</v>
      </c>
      <c r="AZ10181" s="28">
        <v>1</v>
      </c>
      <c r="BA10181" s="28">
        <v>0</v>
      </c>
      <c r="BB10181" s="28">
        <v>0</v>
      </c>
      <c r="BC10181" s="28">
        <v>0</v>
      </c>
      <c r="BD10181" s="28">
        <v>0</v>
      </c>
      <c r="BE10181" s="28">
        <v>0</v>
      </c>
      <c r="BF10181" s="28">
        <v>0</v>
      </c>
      <c r="BG10181" s="28">
        <v>0</v>
      </c>
      <c r="BH10181" s="28">
        <v>0</v>
      </c>
      <c r="BI10181" s="28">
        <v>0</v>
      </c>
      <c r="BJ10181" s="28">
        <v>0</v>
      </c>
      <c r="BK10181" s="28">
        <v>0</v>
      </c>
      <c r="BL10181" s="28">
        <v>0</v>
      </c>
      <c r="BM10181" s="28">
        <v>0</v>
      </c>
      <c r="BN10181" s="28">
        <v>0</v>
      </c>
      <c r="BO10181" s="28">
        <v>0</v>
      </c>
      <c r="BP10181" s="28">
        <v>0</v>
      </c>
      <c r="BQ10181" s="28">
        <v>0</v>
      </c>
      <c r="BR10181" s="28">
        <v>0</v>
      </c>
      <c r="BS10181" s="28">
        <v>1</v>
      </c>
      <c r="BT10181" s="28">
        <v>0</v>
      </c>
      <c r="BU10181" s="29">
        <v>0</v>
      </c>
    </row>
    <row r="10182" spans="1:73" x14ac:dyDescent="0.3">
      <c r="A10182" s="24">
        <v>0</v>
      </c>
      <c r="B10182" s="25">
        <v>0</v>
      </c>
      <c r="C10182" s="25">
        <v>2</v>
      </c>
      <c r="D10182" s="25">
        <v>1368</v>
      </c>
      <c r="E10182" s="25">
        <v>26</v>
      </c>
      <c r="F10182" s="25">
        <v>6508083333</v>
      </c>
      <c r="G10182" s="25">
        <v>0</v>
      </c>
      <c r="H10182" s="25">
        <v>1.4285714E-2</v>
      </c>
      <c r="I10182" s="25">
        <v>0</v>
      </c>
      <c r="J10182" s="25">
        <v>0</v>
      </c>
      <c r="K10182" s="25">
        <v>0</v>
      </c>
      <c r="L10182" s="25">
        <v>0</v>
      </c>
      <c r="M10182" s="25">
        <v>0</v>
      </c>
      <c r="N10182" s="25">
        <v>0</v>
      </c>
      <c r="O10182" s="25">
        <v>0</v>
      </c>
      <c r="P10182" s="25">
        <v>0</v>
      </c>
      <c r="Q10182" s="25">
        <v>0</v>
      </c>
      <c r="R10182" s="25">
        <v>0</v>
      </c>
      <c r="S10182" s="25">
        <v>1</v>
      </c>
      <c r="T10182" s="25">
        <v>0</v>
      </c>
      <c r="U10182" s="25">
        <v>1</v>
      </c>
      <c r="V10182" s="25">
        <v>0</v>
      </c>
      <c r="W10182" s="25">
        <v>0</v>
      </c>
      <c r="X10182" s="25">
        <v>0</v>
      </c>
      <c r="Y10182" s="25">
        <v>0</v>
      </c>
      <c r="Z10182" s="25">
        <v>0</v>
      </c>
      <c r="AA10182" s="25">
        <v>0</v>
      </c>
      <c r="AB10182" s="25">
        <v>0</v>
      </c>
      <c r="AC10182" s="25">
        <v>1</v>
      </c>
      <c r="AD10182" s="25">
        <v>0</v>
      </c>
      <c r="AE10182" s="25">
        <v>0</v>
      </c>
      <c r="AF10182" s="25">
        <v>0</v>
      </c>
      <c r="AG10182" s="25">
        <v>0</v>
      </c>
      <c r="AH10182" s="25">
        <v>0</v>
      </c>
      <c r="AI10182" s="25">
        <v>0</v>
      </c>
      <c r="AJ10182" s="25">
        <v>0</v>
      </c>
      <c r="AK10182" s="25">
        <v>0</v>
      </c>
      <c r="AL10182" s="25">
        <v>0</v>
      </c>
      <c r="AM10182" s="25">
        <v>0</v>
      </c>
      <c r="AN10182" s="25">
        <v>0</v>
      </c>
      <c r="AO10182" s="25">
        <v>0</v>
      </c>
      <c r="AP10182" s="25">
        <v>1</v>
      </c>
      <c r="AQ10182" s="25">
        <v>0</v>
      </c>
      <c r="AR10182" s="25">
        <v>0</v>
      </c>
      <c r="AS10182" s="25">
        <v>0</v>
      </c>
      <c r="AT10182" s="25">
        <v>0</v>
      </c>
      <c r="AU10182" s="25">
        <v>0</v>
      </c>
      <c r="AV10182" s="25">
        <v>0</v>
      </c>
      <c r="AW10182" s="25">
        <v>0</v>
      </c>
      <c r="AX10182" s="25">
        <v>0</v>
      </c>
      <c r="AY10182" s="25">
        <v>0</v>
      </c>
      <c r="AZ10182" s="25">
        <v>0</v>
      </c>
      <c r="BA10182" s="25">
        <v>0</v>
      </c>
      <c r="BB10182" s="25">
        <v>0</v>
      </c>
      <c r="BC10182" s="25">
        <v>0</v>
      </c>
      <c r="BD10182" s="25">
        <v>0</v>
      </c>
      <c r="BE10182" s="25">
        <v>0</v>
      </c>
      <c r="BF10182" s="25">
        <v>0</v>
      </c>
      <c r="BG10182" s="25">
        <v>0</v>
      </c>
      <c r="BH10182" s="25">
        <v>0</v>
      </c>
      <c r="BI10182" s="25">
        <v>0</v>
      </c>
      <c r="BJ10182" s="25">
        <v>0</v>
      </c>
      <c r="BK10182" s="25">
        <v>0</v>
      </c>
      <c r="BL10182" s="25">
        <v>0</v>
      </c>
      <c r="BM10182" s="25">
        <v>0</v>
      </c>
      <c r="BN10182" s="25">
        <v>0</v>
      </c>
      <c r="BO10182" s="25">
        <v>0</v>
      </c>
      <c r="BP10182" s="25">
        <v>0</v>
      </c>
      <c r="BQ10182" s="25">
        <v>0</v>
      </c>
      <c r="BR10182" s="25">
        <v>0</v>
      </c>
      <c r="BS10182" s="25">
        <v>1</v>
      </c>
      <c r="BT10182" s="25">
        <v>1</v>
      </c>
      <c r="BU10182" s="26">
        <v>1</v>
      </c>
    </row>
    <row r="10183" spans="1:73" x14ac:dyDescent="0.3">
      <c r="A10183" s="27">
        <v>1</v>
      </c>
      <c r="B10183" s="28">
        <v>65.5</v>
      </c>
      <c r="C10183" s="28">
        <v>0</v>
      </c>
      <c r="D10183" s="28">
        <v>0</v>
      </c>
      <c r="E10183" s="28">
        <v>2</v>
      </c>
      <c r="F10183" s="28">
        <v>99</v>
      </c>
      <c r="G10183" s="28">
        <v>3.3333333E-2</v>
      </c>
      <c r="H10183" s="28">
        <v>6.6666666999999999E-2</v>
      </c>
      <c r="I10183" s="28">
        <v>0</v>
      </c>
      <c r="J10183" s="28">
        <v>0</v>
      </c>
      <c r="K10183" s="28">
        <v>0</v>
      </c>
      <c r="L10183" s="28">
        <v>0</v>
      </c>
      <c r="M10183" s="28">
        <v>0</v>
      </c>
      <c r="N10183" s="28">
        <v>0</v>
      </c>
      <c r="O10183" s="28">
        <v>0</v>
      </c>
      <c r="P10183" s="28">
        <v>0</v>
      </c>
      <c r="Q10183" s="28">
        <v>0</v>
      </c>
      <c r="R10183" s="28">
        <v>0</v>
      </c>
      <c r="S10183" s="28">
        <v>1</v>
      </c>
      <c r="T10183" s="28">
        <v>0</v>
      </c>
      <c r="U10183" s="28">
        <v>0</v>
      </c>
      <c r="V10183" s="28">
        <v>0</v>
      </c>
      <c r="W10183" s="28">
        <v>0</v>
      </c>
      <c r="X10183" s="28">
        <v>1</v>
      </c>
      <c r="Y10183" s="28">
        <v>0</v>
      </c>
      <c r="Z10183" s="28">
        <v>0</v>
      </c>
      <c r="AA10183" s="28">
        <v>0</v>
      </c>
      <c r="AB10183" s="28">
        <v>0</v>
      </c>
      <c r="AC10183" s="28">
        <v>0</v>
      </c>
      <c r="AD10183" s="28">
        <v>1</v>
      </c>
      <c r="AE10183" s="28">
        <v>0</v>
      </c>
      <c r="AF10183" s="28">
        <v>0</v>
      </c>
      <c r="AG10183" s="28">
        <v>0</v>
      </c>
      <c r="AH10183" s="28">
        <v>0</v>
      </c>
      <c r="AI10183" s="28">
        <v>0</v>
      </c>
      <c r="AJ10183" s="28">
        <v>0</v>
      </c>
      <c r="AK10183" s="28">
        <v>0</v>
      </c>
      <c r="AL10183" s="28">
        <v>0</v>
      </c>
      <c r="AM10183" s="28">
        <v>0</v>
      </c>
      <c r="AN10183" s="28">
        <v>0</v>
      </c>
      <c r="AO10183" s="28">
        <v>0</v>
      </c>
      <c r="AP10183" s="28">
        <v>1</v>
      </c>
      <c r="AQ10183" s="28">
        <v>0</v>
      </c>
      <c r="AR10183" s="28">
        <v>0</v>
      </c>
      <c r="AS10183" s="28">
        <v>0</v>
      </c>
      <c r="AT10183" s="28">
        <v>0</v>
      </c>
      <c r="AU10183" s="28">
        <v>0</v>
      </c>
      <c r="AV10183" s="28">
        <v>0</v>
      </c>
      <c r="AW10183" s="28">
        <v>0</v>
      </c>
      <c r="AX10183" s="28">
        <v>0</v>
      </c>
      <c r="AY10183" s="28">
        <v>0</v>
      </c>
      <c r="AZ10183" s="28">
        <v>0</v>
      </c>
      <c r="BA10183" s="28">
        <v>0</v>
      </c>
      <c r="BB10183" s="28">
        <v>0</v>
      </c>
      <c r="BC10183" s="28">
        <v>0</v>
      </c>
      <c r="BD10183" s="28">
        <v>0</v>
      </c>
      <c r="BE10183" s="28">
        <v>1</v>
      </c>
      <c r="BF10183" s="28">
        <v>0</v>
      </c>
      <c r="BG10183" s="28">
        <v>0</v>
      </c>
      <c r="BH10183" s="28">
        <v>0</v>
      </c>
      <c r="BI10183" s="28">
        <v>0</v>
      </c>
      <c r="BJ10183" s="28">
        <v>0</v>
      </c>
      <c r="BK10183" s="28">
        <v>0</v>
      </c>
      <c r="BL10183" s="28">
        <v>0</v>
      </c>
      <c r="BM10183" s="28">
        <v>0</v>
      </c>
      <c r="BN10183" s="28">
        <v>0</v>
      </c>
      <c r="BO10183" s="28">
        <v>0</v>
      </c>
      <c r="BP10183" s="28">
        <v>0</v>
      </c>
      <c r="BQ10183" s="28">
        <v>1</v>
      </c>
      <c r="BR10183" s="28">
        <v>0</v>
      </c>
      <c r="BS10183" s="28">
        <v>0</v>
      </c>
      <c r="BT10183" s="28">
        <v>1</v>
      </c>
      <c r="BU10183" s="29">
        <v>0</v>
      </c>
    </row>
    <row r="10184" spans="1:73" x14ac:dyDescent="0.3">
      <c r="A10184" s="24">
        <v>5</v>
      </c>
      <c r="B10184" s="25">
        <v>142.75</v>
      </c>
      <c r="C10184" s="25">
        <v>0</v>
      </c>
      <c r="D10184" s="25">
        <v>0</v>
      </c>
      <c r="E10184" s="25">
        <v>76</v>
      </c>
      <c r="F10184" s="25">
        <v>152357803</v>
      </c>
      <c r="G10184" s="25">
        <v>1.2987013E-2</v>
      </c>
      <c r="H10184" s="25">
        <v>2.1101927999999999E-2</v>
      </c>
      <c r="I10184" s="25">
        <v>0</v>
      </c>
      <c r="J10184" s="25">
        <v>0</v>
      </c>
      <c r="K10184" s="25">
        <v>0</v>
      </c>
      <c r="L10184" s="25">
        <v>0</v>
      </c>
      <c r="M10184" s="25">
        <v>0</v>
      </c>
      <c r="N10184" s="25">
        <v>0</v>
      </c>
      <c r="O10184" s="25">
        <v>0</v>
      </c>
      <c r="P10184" s="25">
        <v>0</v>
      </c>
      <c r="Q10184" s="25">
        <v>0</v>
      </c>
      <c r="R10184" s="25">
        <v>0</v>
      </c>
      <c r="S10184" s="25">
        <v>1</v>
      </c>
      <c r="T10184" s="25">
        <v>0</v>
      </c>
      <c r="U10184" s="25">
        <v>0</v>
      </c>
      <c r="V10184" s="25">
        <v>1</v>
      </c>
      <c r="W10184" s="25">
        <v>0</v>
      </c>
      <c r="X10184" s="25">
        <v>0</v>
      </c>
      <c r="Y10184" s="25">
        <v>0</v>
      </c>
      <c r="Z10184" s="25">
        <v>0</v>
      </c>
      <c r="AA10184" s="25">
        <v>0</v>
      </c>
      <c r="AB10184" s="25">
        <v>0</v>
      </c>
      <c r="AC10184" s="25">
        <v>0</v>
      </c>
      <c r="AD10184" s="25">
        <v>1</v>
      </c>
      <c r="AE10184" s="25">
        <v>0</v>
      </c>
      <c r="AF10184" s="25">
        <v>0</v>
      </c>
      <c r="AG10184" s="25">
        <v>0</v>
      </c>
      <c r="AH10184" s="25">
        <v>0</v>
      </c>
      <c r="AI10184" s="25">
        <v>0</v>
      </c>
      <c r="AJ10184" s="25">
        <v>0</v>
      </c>
      <c r="AK10184" s="25">
        <v>0</v>
      </c>
      <c r="AL10184" s="25">
        <v>0</v>
      </c>
      <c r="AM10184" s="25">
        <v>0</v>
      </c>
      <c r="AN10184" s="25">
        <v>0</v>
      </c>
      <c r="AO10184" s="25">
        <v>0</v>
      </c>
      <c r="AP10184" s="25">
        <v>1</v>
      </c>
      <c r="AQ10184" s="25">
        <v>0</v>
      </c>
      <c r="AR10184" s="25">
        <v>0</v>
      </c>
      <c r="AS10184" s="25">
        <v>0</v>
      </c>
      <c r="AT10184" s="25">
        <v>0</v>
      </c>
      <c r="AU10184" s="25">
        <v>0</v>
      </c>
      <c r="AV10184" s="25">
        <v>0</v>
      </c>
      <c r="AW10184" s="25">
        <v>0</v>
      </c>
      <c r="AX10184" s="25">
        <v>0</v>
      </c>
      <c r="AY10184" s="25">
        <v>1</v>
      </c>
      <c r="AZ10184" s="25">
        <v>0</v>
      </c>
      <c r="BA10184" s="25">
        <v>0</v>
      </c>
      <c r="BB10184" s="25">
        <v>0</v>
      </c>
      <c r="BC10184" s="25">
        <v>0</v>
      </c>
      <c r="BD10184" s="25">
        <v>0</v>
      </c>
      <c r="BE10184" s="25">
        <v>0</v>
      </c>
      <c r="BF10184" s="25">
        <v>0</v>
      </c>
      <c r="BG10184" s="25">
        <v>0</v>
      </c>
      <c r="BH10184" s="25">
        <v>0</v>
      </c>
      <c r="BI10184" s="25">
        <v>0</v>
      </c>
      <c r="BJ10184" s="25">
        <v>0</v>
      </c>
      <c r="BK10184" s="25">
        <v>0</v>
      </c>
      <c r="BL10184" s="25">
        <v>0</v>
      </c>
      <c r="BM10184" s="25">
        <v>0</v>
      </c>
      <c r="BN10184" s="25">
        <v>0</v>
      </c>
      <c r="BO10184" s="25">
        <v>0</v>
      </c>
      <c r="BP10184" s="25">
        <v>0</v>
      </c>
      <c r="BQ10184" s="25">
        <v>0</v>
      </c>
      <c r="BR10184" s="25">
        <v>0</v>
      </c>
      <c r="BS10184" s="25">
        <v>1</v>
      </c>
      <c r="BT10184" s="25">
        <v>0</v>
      </c>
      <c r="BU10184" s="26">
        <v>0</v>
      </c>
    </row>
    <row r="10185" spans="1:73" x14ac:dyDescent="0.3">
      <c r="A10185" s="27">
        <v>0</v>
      </c>
      <c r="B10185" s="28">
        <v>0</v>
      </c>
      <c r="C10185" s="28">
        <v>0</v>
      </c>
      <c r="D10185" s="28">
        <v>0</v>
      </c>
      <c r="E10185" s="28">
        <v>15</v>
      </c>
      <c r="F10185" s="28">
        <v>729</v>
      </c>
      <c r="G10185" s="28">
        <v>0</v>
      </c>
      <c r="H10185" s="28">
        <v>3.3333333E-2</v>
      </c>
      <c r="I10185" s="28">
        <v>0</v>
      </c>
      <c r="J10185" s="28">
        <v>0</v>
      </c>
      <c r="K10185" s="28">
        <v>0</v>
      </c>
      <c r="L10185" s="28">
        <v>0</v>
      </c>
      <c r="M10185" s="28">
        <v>0</v>
      </c>
      <c r="N10185" s="28">
        <v>0</v>
      </c>
      <c r="O10185" s="28">
        <v>0</v>
      </c>
      <c r="P10185" s="28">
        <v>0</v>
      </c>
      <c r="Q10185" s="28">
        <v>0</v>
      </c>
      <c r="R10185" s="28">
        <v>0</v>
      </c>
      <c r="S10185" s="28">
        <v>1</v>
      </c>
      <c r="T10185" s="28">
        <v>0</v>
      </c>
      <c r="U10185" s="28">
        <v>0</v>
      </c>
      <c r="V10185" s="28">
        <v>0</v>
      </c>
      <c r="W10185" s="28">
        <v>1</v>
      </c>
      <c r="X10185" s="28">
        <v>0</v>
      </c>
      <c r="Y10185" s="28">
        <v>0</v>
      </c>
      <c r="Z10185" s="28">
        <v>0</v>
      </c>
      <c r="AA10185" s="28">
        <v>0</v>
      </c>
      <c r="AB10185" s="28">
        <v>0</v>
      </c>
      <c r="AC10185" s="28">
        <v>0</v>
      </c>
      <c r="AD10185" s="28">
        <v>1</v>
      </c>
      <c r="AE10185" s="28">
        <v>0</v>
      </c>
      <c r="AF10185" s="28">
        <v>0</v>
      </c>
      <c r="AG10185" s="28">
        <v>0</v>
      </c>
      <c r="AH10185" s="28">
        <v>0</v>
      </c>
      <c r="AI10185" s="28">
        <v>0</v>
      </c>
      <c r="AJ10185" s="28">
        <v>0</v>
      </c>
      <c r="AK10185" s="28">
        <v>0</v>
      </c>
      <c r="AL10185" s="28">
        <v>0</v>
      </c>
      <c r="AM10185" s="28">
        <v>0</v>
      </c>
      <c r="AN10185" s="28">
        <v>0</v>
      </c>
      <c r="AO10185" s="28">
        <v>0</v>
      </c>
      <c r="AP10185" s="28">
        <v>1</v>
      </c>
      <c r="AQ10185" s="28">
        <v>0</v>
      </c>
      <c r="AR10185" s="28">
        <v>0</v>
      </c>
      <c r="AS10185" s="28">
        <v>0</v>
      </c>
      <c r="AT10185" s="28">
        <v>0</v>
      </c>
      <c r="AU10185" s="28">
        <v>0</v>
      </c>
      <c r="AV10185" s="28">
        <v>0</v>
      </c>
      <c r="AW10185" s="28">
        <v>0</v>
      </c>
      <c r="AX10185" s="28">
        <v>0</v>
      </c>
      <c r="AY10185" s="28">
        <v>0</v>
      </c>
      <c r="AZ10185" s="28">
        <v>0</v>
      </c>
      <c r="BA10185" s="28">
        <v>0</v>
      </c>
      <c r="BB10185" s="28">
        <v>0</v>
      </c>
      <c r="BC10185" s="28">
        <v>0</v>
      </c>
      <c r="BD10185" s="28">
        <v>0</v>
      </c>
      <c r="BE10185" s="28">
        <v>1</v>
      </c>
      <c r="BF10185" s="28">
        <v>0</v>
      </c>
      <c r="BG10185" s="28">
        <v>0</v>
      </c>
      <c r="BH10185" s="28">
        <v>0</v>
      </c>
      <c r="BI10185" s="28">
        <v>0</v>
      </c>
      <c r="BJ10185" s="28">
        <v>0</v>
      </c>
      <c r="BK10185" s="28">
        <v>0</v>
      </c>
      <c r="BL10185" s="28">
        <v>0</v>
      </c>
      <c r="BM10185" s="28">
        <v>0</v>
      </c>
      <c r="BN10185" s="28">
        <v>0</v>
      </c>
      <c r="BO10185" s="28">
        <v>0</v>
      </c>
      <c r="BP10185" s="28">
        <v>0</v>
      </c>
      <c r="BQ10185" s="28">
        <v>1</v>
      </c>
      <c r="BR10185" s="28">
        <v>0</v>
      </c>
      <c r="BS10185" s="28">
        <v>0</v>
      </c>
      <c r="BT10185" s="28">
        <v>1</v>
      </c>
      <c r="BU10185" s="29">
        <v>0</v>
      </c>
    </row>
    <row r="10186" spans="1:73" x14ac:dyDescent="0.3">
      <c r="A10186" s="24">
        <v>9</v>
      </c>
      <c r="B10186" s="25">
        <v>2418416667</v>
      </c>
      <c r="C10186" s="25">
        <v>0</v>
      </c>
      <c r="D10186" s="25">
        <v>0</v>
      </c>
      <c r="E10186" s="25">
        <v>25</v>
      </c>
      <c r="F10186" s="25">
        <v>6730333333</v>
      </c>
      <c r="G10186" s="25">
        <v>2.150538E-3</v>
      </c>
      <c r="H10186" s="25">
        <v>5.2227339999999997E-3</v>
      </c>
      <c r="I10186" s="25">
        <v>2797341787</v>
      </c>
      <c r="J10186" s="25">
        <v>0</v>
      </c>
      <c r="K10186" s="25">
        <v>0</v>
      </c>
      <c r="L10186" s="25">
        <v>0</v>
      </c>
      <c r="M10186" s="25">
        <v>0</v>
      </c>
      <c r="N10186" s="25">
        <v>0</v>
      </c>
      <c r="O10186" s="25">
        <v>0</v>
      </c>
      <c r="P10186" s="25">
        <v>0</v>
      </c>
      <c r="Q10186" s="25">
        <v>0</v>
      </c>
      <c r="R10186" s="25">
        <v>0</v>
      </c>
      <c r="S10186" s="25">
        <v>1</v>
      </c>
      <c r="T10186" s="25">
        <v>0</v>
      </c>
      <c r="U10186" s="25">
        <v>1</v>
      </c>
      <c r="V10186" s="25">
        <v>0</v>
      </c>
      <c r="W10186" s="25">
        <v>0</v>
      </c>
      <c r="X10186" s="25">
        <v>0</v>
      </c>
      <c r="Y10186" s="25">
        <v>0</v>
      </c>
      <c r="Z10186" s="25">
        <v>0</v>
      </c>
      <c r="AA10186" s="25">
        <v>0</v>
      </c>
      <c r="AB10186" s="25">
        <v>0</v>
      </c>
      <c r="AC10186" s="25">
        <v>1</v>
      </c>
      <c r="AD10186" s="25">
        <v>0</v>
      </c>
      <c r="AE10186" s="25">
        <v>0</v>
      </c>
      <c r="AF10186" s="25">
        <v>0</v>
      </c>
      <c r="AG10186" s="25">
        <v>0</v>
      </c>
      <c r="AH10186" s="25">
        <v>0</v>
      </c>
      <c r="AI10186" s="25">
        <v>0</v>
      </c>
      <c r="AJ10186" s="25">
        <v>0</v>
      </c>
      <c r="AK10186" s="25">
        <v>0</v>
      </c>
      <c r="AL10186" s="25">
        <v>0</v>
      </c>
      <c r="AM10186" s="25">
        <v>0</v>
      </c>
      <c r="AN10186" s="25">
        <v>0</v>
      </c>
      <c r="AO10186" s="25">
        <v>0</v>
      </c>
      <c r="AP10186" s="25">
        <v>0</v>
      </c>
      <c r="AQ10186" s="25">
        <v>0</v>
      </c>
      <c r="AR10186" s="25">
        <v>1</v>
      </c>
      <c r="AS10186" s="25">
        <v>0</v>
      </c>
      <c r="AT10186" s="25">
        <v>0</v>
      </c>
      <c r="AU10186" s="25">
        <v>0</v>
      </c>
      <c r="AV10186" s="25">
        <v>0</v>
      </c>
      <c r="AW10186" s="25">
        <v>0</v>
      </c>
      <c r="AX10186" s="25">
        <v>0</v>
      </c>
      <c r="AY10186" s="25">
        <v>0</v>
      </c>
      <c r="AZ10186" s="25">
        <v>0</v>
      </c>
      <c r="BA10186" s="25">
        <v>0</v>
      </c>
      <c r="BB10186" s="25">
        <v>0</v>
      </c>
      <c r="BC10186" s="25">
        <v>0</v>
      </c>
      <c r="BD10186" s="25">
        <v>0</v>
      </c>
      <c r="BE10186" s="25">
        <v>0</v>
      </c>
      <c r="BF10186" s="25">
        <v>0</v>
      </c>
      <c r="BG10186" s="25">
        <v>0</v>
      </c>
      <c r="BH10186" s="25">
        <v>0</v>
      </c>
      <c r="BI10186" s="25">
        <v>0</v>
      </c>
      <c r="BJ10186" s="25">
        <v>0</v>
      </c>
      <c r="BK10186" s="25">
        <v>0</v>
      </c>
      <c r="BL10186" s="25">
        <v>0</v>
      </c>
      <c r="BM10186" s="25">
        <v>0</v>
      </c>
      <c r="BN10186" s="25">
        <v>0</v>
      </c>
      <c r="BO10186" s="25">
        <v>0</v>
      </c>
      <c r="BP10186" s="25">
        <v>0</v>
      </c>
      <c r="BQ10186" s="25">
        <v>1</v>
      </c>
      <c r="BR10186" s="25">
        <v>0</v>
      </c>
      <c r="BS10186" s="25">
        <v>0</v>
      </c>
      <c r="BT10186" s="25">
        <v>0</v>
      </c>
      <c r="BU10186" s="26">
        <v>0</v>
      </c>
    </row>
    <row r="10187" spans="1:73" x14ac:dyDescent="0.3">
      <c r="A10187" s="27">
        <v>0</v>
      </c>
      <c r="B10187" s="28">
        <v>0</v>
      </c>
      <c r="C10187" s="28">
        <v>2</v>
      </c>
      <c r="D10187" s="28">
        <v>21</v>
      </c>
      <c r="E10187" s="28">
        <v>17</v>
      </c>
      <c r="F10187" s="28">
        <v>1907083333</v>
      </c>
      <c r="G10187" s="28">
        <v>2.2222222E-2</v>
      </c>
      <c r="H10187" s="28">
        <v>3.9259258999999998E-2</v>
      </c>
      <c r="I10187" s="28">
        <v>0</v>
      </c>
      <c r="J10187" s="28">
        <v>0</v>
      </c>
      <c r="K10187" s="28">
        <v>0</v>
      </c>
      <c r="L10187" s="28">
        <v>0</v>
      </c>
      <c r="M10187" s="28">
        <v>0</v>
      </c>
      <c r="N10187" s="28">
        <v>0</v>
      </c>
      <c r="O10187" s="28">
        <v>0</v>
      </c>
      <c r="P10187" s="28">
        <v>0</v>
      </c>
      <c r="Q10187" s="28">
        <v>0</v>
      </c>
      <c r="R10187" s="28">
        <v>0</v>
      </c>
      <c r="S10187" s="28">
        <v>1</v>
      </c>
      <c r="T10187" s="28">
        <v>0</v>
      </c>
      <c r="U10187" s="28">
        <v>0</v>
      </c>
      <c r="V10187" s="28">
        <v>0</v>
      </c>
      <c r="W10187" s="28">
        <v>1</v>
      </c>
      <c r="X10187" s="28">
        <v>0</v>
      </c>
      <c r="Y10187" s="28">
        <v>0</v>
      </c>
      <c r="Z10187" s="28">
        <v>0</v>
      </c>
      <c r="AA10187" s="28">
        <v>0</v>
      </c>
      <c r="AB10187" s="28">
        <v>0</v>
      </c>
      <c r="AC10187" s="28">
        <v>0</v>
      </c>
      <c r="AD10187" s="28">
        <v>1</v>
      </c>
      <c r="AE10187" s="28">
        <v>0</v>
      </c>
      <c r="AF10187" s="28">
        <v>0</v>
      </c>
      <c r="AG10187" s="28">
        <v>0</v>
      </c>
      <c r="AH10187" s="28">
        <v>0</v>
      </c>
      <c r="AI10187" s="28">
        <v>0</v>
      </c>
      <c r="AJ10187" s="28">
        <v>0</v>
      </c>
      <c r="AK10187" s="28">
        <v>0</v>
      </c>
      <c r="AL10187" s="28">
        <v>0</v>
      </c>
      <c r="AM10187" s="28">
        <v>0</v>
      </c>
      <c r="AN10187" s="28">
        <v>0</v>
      </c>
      <c r="AO10187" s="28">
        <v>0</v>
      </c>
      <c r="AP10187" s="28">
        <v>1</v>
      </c>
      <c r="AQ10187" s="28">
        <v>0</v>
      </c>
      <c r="AR10187" s="28">
        <v>0</v>
      </c>
      <c r="AS10187" s="28">
        <v>0</v>
      </c>
      <c r="AT10187" s="28">
        <v>0</v>
      </c>
      <c r="AU10187" s="28">
        <v>0</v>
      </c>
      <c r="AV10187" s="28">
        <v>0</v>
      </c>
      <c r="AW10187" s="28">
        <v>0</v>
      </c>
      <c r="AX10187" s="28">
        <v>0</v>
      </c>
      <c r="AY10187" s="28">
        <v>0</v>
      </c>
      <c r="AZ10187" s="28">
        <v>0</v>
      </c>
      <c r="BA10187" s="28">
        <v>0</v>
      </c>
      <c r="BB10187" s="28">
        <v>0</v>
      </c>
      <c r="BC10187" s="28">
        <v>0</v>
      </c>
      <c r="BD10187" s="28">
        <v>0</v>
      </c>
      <c r="BE10187" s="28">
        <v>0</v>
      </c>
      <c r="BF10187" s="28">
        <v>0</v>
      </c>
      <c r="BG10187" s="28">
        <v>0</v>
      </c>
      <c r="BH10187" s="28">
        <v>0</v>
      </c>
      <c r="BI10187" s="28">
        <v>0</v>
      </c>
      <c r="BJ10187" s="28">
        <v>1</v>
      </c>
      <c r="BK10187" s="28">
        <v>0</v>
      </c>
      <c r="BL10187" s="28">
        <v>0</v>
      </c>
      <c r="BM10187" s="28">
        <v>0</v>
      </c>
      <c r="BN10187" s="28">
        <v>0</v>
      </c>
      <c r="BO10187" s="28">
        <v>0</v>
      </c>
      <c r="BP10187" s="28">
        <v>0</v>
      </c>
      <c r="BQ10187" s="28">
        <v>0</v>
      </c>
      <c r="BR10187" s="28">
        <v>0</v>
      </c>
      <c r="BS10187" s="28">
        <v>1</v>
      </c>
      <c r="BT10187" s="28">
        <v>1</v>
      </c>
      <c r="BU10187" s="29">
        <v>0</v>
      </c>
    </row>
    <row r="10188" spans="1:73" x14ac:dyDescent="0.3">
      <c r="A10188" s="24">
        <v>1</v>
      </c>
      <c r="B10188" s="25">
        <v>34.5</v>
      </c>
      <c r="C10188" s="25">
        <v>0</v>
      </c>
      <c r="D10188" s="25">
        <v>0</v>
      </c>
      <c r="E10188" s="25">
        <v>10</v>
      </c>
      <c r="F10188" s="25">
        <v>2770357143</v>
      </c>
      <c r="G10188" s="25">
        <v>0</v>
      </c>
      <c r="H10188" s="25">
        <v>2.7777779999999998E-3</v>
      </c>
      <c r="I10188" s="25">
        <v>0</v>
      </c>
      <c r="J10188" s="25">
        <v>0</v>
      </c>
      <c r="K10188" s="25">
        <v>0</v>
      </c>
      <c r="L10188" s="25">
        <v>0</v>
      </c>
      <c r="M10188" s="25">
        <v>0</v>
      </c>
      <c r="N10188" s="25">
        <v>0</v>
      </c>
      <c r="O10188" s="25">
        <v>0</v>
      </c>
      <c r="P10188" s="25">
        <v>0</v>
      </c>
      <c r="Q10188" s="25">
        <v>0</v>
      </c>
      <c r="R10188" s="25">
        <v>0</v>
      </c>
      <c r="S10188" s="25">
        <v>0</v>
      </c>
      <c r="T10188" s="25">
        <v>1</v>
      </c>
      <c r="U10188" s="25">
        <v>1</v>
      </c>
      <c r="V10188" s="25">
        <v>0</v>
      </c>
      <c r="W10188" s="25">
        <v>0</v>
      </c>
      <c r="X10188" s="25">
        <v>0</v>
      </c>
      <c r="Y10188" s="25">
        <v>0</v>
      </c>
      <c r="Z10188" s="25">
        <v>0</v>
      </c>
      <c r="AA10188" s="25">
        <v>0</v>
      </c>
      <c r="AB10188" s="25">
        <v>0</v>
      </c>
      <c r="AC10188" s="25">
        <v>1</v>
      </c>
      <c r="AD10188" s="25">
        <v>0</v>
      </c>
      <c r="AE10188" s="25">
        <v>0</v>
      </c>
      <c r="AF10188" s="25">
        <v>0</v>
      </c>
      <c r="AG10188" s="25">
        <v>0</v>
      </c>
      <c r="AH10188" s="25">
        <v>0</v>
      </c>
      <c r="AI10188" s="25">
        <v>0</v>
      </c>
      <c r="AJ10188" s="25">
        <v>0</v>
      </c>
      <c r="AK10188" s="25">
        <v>0</v>
      </c>
      <c r="AL10188" s="25">
        <v>0</v>
      </c>
      <c r="AM10188" s="25">
        <v>0</v>
      </c>
      <c r="AN10188" s="25">
        <v>0</v>
      </c>
      <c r="AO10188" s="25">
        <v>0</v>
      </c>
      <c r="AP10188" s="25">
        <v>0</v>
      </c>
      <c r="AQ10188" s="25">
        <v>0</v>
      </c>
      <c r="AR10188" s="25">
        <v>0</v>
      </c>
      <c r="AS10188" s="25">
        <v>0</v>
      </c>
      <c r="AT10188" s="25">
        <v>0</v>
      </c>
      <c r="AU10188" s="25">
        <v>0</v>
      </c>
      <c r="AV10188" s="25">
        <v>0</v>
      </c>
      <c r="AW10188" s="25">
        <v>1</v>
      </c>
      <c r="AX10188" s="25">
        <v>0</v>
      </c>
      <c r="AY10188" s="25">
        <v>0</v>
      </c>
      <c r="AZ10188" s="25">
        <v>0</v>
      </c>
      <c r="BA10188" s="25">
        <v>0</v>
      </c>
      <c r="BB10188" s="25">
        <v>0</v>
      </c>
      <c r="BC10188" s="25">
        <v>0</v>
      </c>
      <c r="BD10188" s="25">
        <v>0</v>
      </c>
      <c r="BE10188" s="25">
        <v>1</v>
      </c>
      <c r="BF10188" s="25">
        <v>0</v>
      </c>
      <c r="BG10188" s="25">
        <v>0</v>
      </c>
      <c r="BH10188" s="25">
        <v>0</v>
      </c>
      <c r="BI10188" s="25">
        <v>0</v>
      </c>
      <c r="BJ10188" s="25">
        <v>0</v>
      </c>
      <c r="BK10188" s="25">
        <v>0</v>
      </c>
      <c r="BL10188" s="25">
        <v>0</v>
      </c>
      <c r="BM10188" s="25">
        <v>0</v>
      </c>
      <c r="BN10188" s="25">
        <v>0</v>
      </c>
      <c r="BO10188" s="25">
        <v>0</v>
      </c>
      <c r="BP10188" s="25">
        <v>0</v>
      </c>
      <c r="BQ10188" s="25">
        <v>1</v>
      </c>
      <c r="BR10188" s="25">
        <v>0</v>
      </c>
      <c r="BS10188" s="25">
        <v>0</v>
      </c>
      <c r="BT10188" s="25">
        <v>1</v>
      </c>
      <c r="BU10188" s="26">
        <v>0</v>
      </c>
    </row>
    <row r="10189" spans="1:73" x14ac:dyDescent="0.3">
      <c r="A10189" s="27">
        <v>5</v>
      </c>
      <c r="B10189" s="28">
        <v>610125</v>
      </c>
      <c r="C10189" s="28">
        <v>0</v>
      </c>
      <c r="D10189" s="28">
        <v>0</v>
      </c>
      <c r="E10189" s="28">
        <v>51</v>
      </c>
      <c r="F10189" s="28">
        <v>1141066667</v>
      </c>
      <c r="G10189" s="28">
        <v>3.5714290000000001E-3</v>
      </c>
      <c r="H10189" s="28">
        <v>1.1093074E-2</v>
      </c>
      <c r="I10189" s="28">
        <v>0</v>
      </c>
      <c r="J10189" s="28">
        <v>0</v>
      </c>
      <c r="K10189" s="28">
        <v>0</v>
      </c>
      <c r="L10189" s="28">
        <v>0</v>
      </c>
      <c r="M10189" s="28">
        <v>0</v>
      </c>
      <c r="N10189" s="28">
        <v>0</v>
      </c>
      <c r="O10189" s="28">
        <v>0</v>
      </c>
      <c r="P10189" s="28">
        <v>0</v>
      </c>
      <c r="Q10189" s="28">
        <v>0</v>
      </c>
      <c r="R10189" s="28">
        <v>0</v>
      </c>
      <c r="S10189" s="28">
        <v>0</v>
      </c>
      <c r="T10189" s="28">
        <v>1</v>
      </c>
      <c r="U10189" s="28">
        <v>0</v>
      </c>
      <c r="V10189" s="28">
        <v>1</v>
      </c>
      <c r="W10189" s="28">
        <v>0</v>
      </c>
      <c r="X10189" s="28">
        <v>0</v>
      </c>
      <c r="Y10189" s="28">
        <v>0</v>
      </c>
      <c r="Z10189" s="28">
        <v>0</v>
      </c>
      <c r="AA10189" s="28">
        <v>0</v>
      </c>
      <c r="AB10189" s="28">
        <v>0</v>
      </c>
      <c r="AC10189" s="28">
        <v>0</v>
      </c>
      <c r="AD10189" s="28">
        <v>1</v>
      </c>
      <c r="AE10189" s="28">
        <v>0</v>
      </c>
      <c r="AF10189" s="28">
        <v>0</v>
      </c>
      <c r="AG10189" s="28">
        <v>0</v>
      </c>
      <c r="AH10189" s="28">
        <v>0</v>
      </c>
      <c r="AI10189" s="28">
        <v>0</v>
      </c>
      <c r="AJ10189" s="28">
        <v>0</v>
      </c>
      <c r="AK10189" s="28">
        <v>0</v>
      </c>
      <c r="AL10189" s="28">
        <v>0</v>
      </c>
      <c r="AM10189" s="28">
        <v>0</v>
      </c>
      <c r="AN10189" s="28">
        <v>0</v>
      </c>
      <c r="AO10189" s="28">
        <v>0</v>
      </c>
      <c r="AP10189" s="28">
        <v>0</v>
      </c>
      <c r="AQ10189" s="28">
        <v>0</v>
      </c>
      <c r="AR10189" s="28">
        <v>0</v>
      </c>
      <c r="AS10189" s="28">
        <v>0</v>
      </c>
      <c r="AT10189" s="28">
        <v>0</v>
      </c>
      <c r="AU10189" s="28">
        <v>1</v>
      </c>
      <c r="AV10189" s="28">
        <v>0</v>
      </c>
      <c r="AW10189" s="28">
        <v>0</v>
      </c>
      <c r="AX10189" s="28">
        <v>0</v>
      </c>
      <c r="AY10189" s="28">
        <v>0</v>
      </c>
      <c r="AZ10189" s="28">
        <v>0</v>
      </c>
      <c r="BA10189" s="28">
        <v>0</v>
      </c>
      <c r="BB10189" s="28">
        <v>0</v>
      </c>
      <c r="BC10189" s="28">
        <v>0</v>
      </c>
      <c r="BD10189" s="28">
        <v>0</v>
      </c>
      <c r="BE10189" s="28">
        <v>0</v>
      </c>
      <c r="BF10189" s="28">
        <v>0</v>
      </c>
      <c r="BG10189" s="28">
        <v>0</v>
      </c>
      <c r="BH10189" s="28">
        <v>0</v>
      </c>
      <c r="BI10189" s="28">
        <v>0</v>
      </c>
      <c r="BJ10189" s="28">
        <v>0</v>
      </c>
      <c r="BK10189" s="28">
        <v>0</v>
      </c>
      <c r="BL10189" s="28">
        <v>0</v>
      </c>
      <c r="BM10189" s="28">
        <v>0</v>
      </c>
      <c r="BN10189" s="28">
        <v>0</v>
      </c>
      <c r="BO10189" s="28">
        <v>0</v>
      </c>
      <c r="BP10189" s="28">
        <v>0</v>
      </c>
      <c r="BQ10189" s="28">
        <v>1</v>
      </c>
      <c r="BR10189" s="28">
        <v>0</v>
      </c>
      <c r="BS10189" s="28">
        <v>0</v>
      </c>
      <c r="BT10189" s="28">
        <v>0</v>
      </c>
      <c r="BU10189" s="29">
        <v>0</v>
      </c>
    </row>
    <row r="10190" spans="1:73" x14ac:dyDescent="0.3">
      <c r="A10190" s="24">
        <v>0</v>
      </c>
      <c r="B10190" s="25">
        <v>0</v>
      </c>
      <c r="C10190" s="25">
        <v>0</v>
      </c>
      <c r="D10190" s="25">
        <v>0</v>
      </c>
      <c r="E10190" s="25">
        <v>15</v>
      </c>
      <c r="F10190" s="25">
        <v>1506916667</v>
      </c>
      <c r="G10190" s="25">
        <v>4.4444439999999997E-3</v>
      </c>
      <c r="H10190" s="25">
        <v>3.3015873000000001E-2</v>
      </c>
      <c r="I10190" s="25">
        <v>0</v>
      </c>
      <c r="J10190" s="25">
        <v>0</v>
      </c>
      <c r="K10190" s="25">
        <v>0</v>
      </c>
      <c r="L10190" s="25">
        <v>0</v>
      </c>
      <c r="M10190" s="25">
        <v>0</v>
      </c>
      <c r="N10190" s="25">
        <v>0</v>
      </c>
      <c r="O10190" s="25">
        <v>0</v>
      </c>
      <c r="P10190" s="25">
        <v>0</v>
      </c>
      <c r="Q10190" s="25">
        <v>0</v>
      </c>
      <c r="R10190" s="25">
        <v>0</v>
      </c>
      <c r="S10190" s="25">
        <v>1</v>
      </c>
      <c r="T10190" s="25">
        <v>0</v>
      </c>
      <c r="U10190" s="25">
        <v>1</v>
      </c>
      <c r="V10190" s="25">
        <v>0</v>
      </c>
      <c r="W10190" s="25">
        <v>0</v>
      </c>
      <c r="X10190" s="25">
        <v>0</v>
      </c>
      <c r="Y10190" s="25">
        <v>0</v>
      </c>
      <c r="Z10190" s="25">
        <v>0</v>
      </c>
      <c r="AA10190" s="25">
        <v>0</v>
      </c>
      <c r="AB10190" s="25">
        <v>0</v>
      </c>
      <c r="AC10190" s="25">
        <v>0</v>
      </c>
      <c r="AD10190" s="25">
        <v>0</v>
      </c>
      <c r="AE10190" s="25">
        <v>0</v>
      </c>
      <c r="AF10190" s="25">
        <v>0</v>
      </c>
      <c r="AG10190" s="25">
        <v>0</v>
      </c>
      <c r="AH10190" s="25">
        <v>0</v>
      </c>
      <c r="AI10190" s="25">
        <v>0</v>
      </c>
      <c r="AJ10190" s="25">
        <v>1</v>
      </c>
      <c r="AK10190" s="25">
        <v>0</v>
      </c>
      <c r="AL10190" s="25">
        <v>0</v>
      </c>
      <c r="AM10190" s="25">
        <v>0</v>
      </c>
      <c r="AN10190" s="25">
        <v>0</v>
      </c>
      <c r="AO10190" s="25">
        <v>0</v>
      </c>
      <c r="AP10190" s="25">
        <v>0</v>
      </c>
      <c r="AQ10190" s="25">
        <v>1</v>
      </c>
      <c r="AR10190" s="25">
        <v>0</v>
      </c>
      <c r="AS10190" s="25">
        <v>0</v>
      </c>
      <c r="AT10190" s="25">
        <v>0</v>
      </c>
      <c r="AU10190" s="25">
        <v>0</v>
      </c>
      <c r="AV10190" s="25">
        <v>0</v>
      </c>
      <c r="AW10190" s="25">
        <v>0</v>
      </c>
      <c r="AX10190" s="25">
        <v>0</v>
      </c>
      <c r="AY10190" s="25">
        <v>0</v>
      </c>
      <c r="AZ10190" s="25">
        <v>0</v>
      </c>
      <c r="BA10190" s="25">
        <v>0</v>
      </c>
      <c r="BB10190" s="25">
        <v>0</v>
      </c>
      <c r="BC10190" s="25">
        <v>0</v>
      </c>
      <c r="BD10190" s="25">
        <v>0</v>
      </c>
      <c r="BE10190" s="25">
        <v>0</v>
      </c>
      <c r="BF10190" s="25">
        <v>0</v>
      </c>
      <c r="BG10190" s="25">
        <v>0</v>
      </c>
      <c r="BH10190" s="25">
        <v>1</v>
      </c>
      <c r="BI10190" s="25">
        <v>0</v>
      </c>
      <c r="BJ10190" s="25">
        <v>0</v>
      </c>
      <c r="BK10190" s="25">
        <v>0</v>
      </c>
      <c r="BL10190" s="25">
        <v>0</v>
      </c>
      <c r="BM10190" s="25">
        <v>0</v>
      </c>
      <c r="BN10190" s="25">
        <v>0</v>
      </c>
      <c r="BO10190" s="25">
        <v>0</v>
      </c>
      <c r="BP10190" s="25">
        <v>0</v>
      </c>
      <c r="BQ10190" s="25">
        <v>0</v>
      </c>
      <c r="BR10190" s="25">
        <v>0</v>
      </c>
      <c r="BS10190" s="25">
        <v>1</v>
      </c>
      <c r="BT10190" s="25">
        <v>0</v>
      </c>
      <c r="BU10190" s="26">
        <v>0</v>
      </c>
    </row>
    <row r="10191" spans="1:73" x14ac:dyDescent="0.3">
      <c r="A10191" s="27">
        <v>0</v>
      </c>
      <c r="B10191" s="28">
        <v>0</v>
      </c>
      <c r="C10191" s="28">
        <v>0</v>
      </c>
      <c r="D10191" s="28">
        <v>0</v>
      </c>
      <c r="E10191" s="28">
        <v>39</v>
      </c>
      <c r="F10191" s="28">
        <v>1346966667</v>
      </c>
      <c r="G10191" s="28">
        <v>0</v>
      </c>
      <c r="H10191" s="28">
        <v>5.1282050000000003E-3</v>
      </c>
      <c r="I10191" s="28">
        <v>6702771302</v>
      </c>
      <c r="J10191" s="28">
        <v>0</v>
      </c>
      <c r="K10191" s="28">
        <v>0</v>
      </c>
      <c r="L10191" s="28">
        <v>0</v>
      </c>
      <c r="M10191" s="28">
        <v>0</v>
      </c>
      <c r="N10191" s="28">
        <v>0</v>
      </c>
      <c r="O10191" s="28">
        <v>0</v>
      </c>
      <c r="P10191" s="28">
        <v>0</v>
      </c>
      <c r="Q10191" s="28">
        <v>0</v>
      </c>
      <c r="R10191" s="28">
        <v>0</v>
      </c>
      <c r="S10191" s="28">
        <v>0</v>
      </c>
      <c r="T10191" s="28">
        <v>1</v>
      </c>
      <c r="U10191" s="28">
        <v>1</v>
      </c>
      <c r="V10191" s="28">
        <v>0</v>
      </c>
      <c r="W10191" s="28">
        <v>0</v>
      </c>
      <c r="X10191" s="28">
        <v>0</v>
      </c>
      <c r="Y10191" s="28">
        <v>0</v>
      </c>
      <c r="Z10191" s="28">
        <v>0</v>
      </c>
      <c r="AA10191" s="28">
        <v>0</v>
      </c>
      <c r="AB10191" s="28">
        <v>0</v>
      </c>
      <c r="AC10191" s="28">
        <v>1</v>
      </c>
      <c r="AD10191" s="28">
        <v>0</v>
      </c>
      <c r="AE10191" s="28">
        <v>0</v>
      </c>
      <c r="AF10191" s="28">
        <v>0</v>
      </c>
      <c r="AG10191" s="28">
        <v>0</v>
      </c>
      <c r="AH10191" s="28">
        <v>0</v>
      </c>
      <c r="AI10191" s="28">
        <v>0</v>
      </c>
      <c r="AJ10191" s="28">
        <v>0</v>
      </c>
      <c r="AK10191" s="28">
        <v>0</v>
      </c>
      <c r="AL10191" s="28">
        <v>0</v>
      </c>
      <c r="AM10191" s="28">
        <v>0</v>
      </c>
      <c r="AN10191" s="28">
        <v>0</v>
      </c>
      <c r="AO10191" s="28">
        <v>0</v>
      </c>
      <c r="AP10191" s="28">
        <v>0</v>
      </c>
      <c r="AQ10191" s="28">
        <v>0</v>
      </c>
      <c r="AR10191" s="28">
        <v>0</v>
      </c>
      <c r="AS10191" s="28">
        <v>1</v>
      </c>
      <c r="AT10191" s="28">
        <v>0</v>
      </c>
      <c r="AU10191" s="28">
        <v>0</v>
      </c>
      <c r="AV10191" s="28">
        <v>0</v>
      </c>
      <c r="AW10191" s="28">
        <v>0</v>
      </c>
      <c r="AX10191" s="28">
        <v>0</v>
      </c>
      <c r="AY10191" s="28">
        <v>0</v>
      </c>
      <c r="AZ10191" s="28">
        <v>0</v>
      </c>
      <c r="BA10191" s="28">
        <v>0</v>
      </c>
      <c r="BB10191" s="28">
        <v>0</v>
      </c>
      <c r="BC10191" s="28">
        <v>0</v>
      </c>
      <c r="BD10191" s="28">
        <v>0</v>
      </c>
      <c r="BE10191" s="28">
        <v>0</v>
      </c>
      <c r="BF10191" s="28">
        <v>0</v>
      </c>
      <c r="BG10191" s="28">
        <v>0</v>
      </c>
      <c r="BH10191" s="28">
        <v>0</v>
      </c>
      <c r="BI10191" s="28">
        <v>0</v>
      </c>
      <c r="BJ10191" s="28">
        <v>0</v>
      </c>
      <c r="BK10191" s="28">
        <v>0</v>
      </c>
      <c r="BL10191" s="28">
        <v>0</v>
      </c>
      <c r="BM10191" s="28">
        <v>0</v>
      </c>
      <c r="BN10191" s="28">
        <v>0</v>
      </c>
      <c r="BO10191" s="28">
        <v>0</v>
      </c>
      <c r="BP10191" s="28">
        <v>0</v>
      </c>
      <c r="BQ10191" s="28">
        <v>1</v>
      </c>
      <c r="BR10191" s="28">
        <v>0</v>
      </c>
      <c r="BS10191" s="28">
        <v>0</v>
      </c>
      <c r="BT10191" s="28">
        <v>0</v>
      </c>
      <c r="BU10191" s="29">
        <v>1</v>
      </c>
    </row>
    <row r="10192" spans="1:73" x14ac:dyDescent="0.3">
      <c r="A10192" s="24">
        <v>0</v>
      </c>
      <c r="B10192" s="25">
        <v>0</v>
      </c>
      <c r="C10192" s="25">
        <v>0</v>
      </c>
      <c r="D10192" s="25">
        <v>0</v>
      </c>
      <c r="E10192" s="25">
        <v>4</v>
      </c>
      <c r="F10192" s="25">
        <v>60.5</v>
      </c>
      <c r="G10192" s="25">
        <v>0.1</v>
      </c>
      <c r="H10192" s="25">
        <v>0.15</v>
      </c>
      <c r="I10192" s="25">
        <v>0</v>
      </c>
      <c r="J10192" s="25">
        <v>0</v>
      </c>
      <c r="K10192" s="25">
        <v>0</v>
      </c>
      <c r="L10192" s="25">
        <v>0</v>
      </c>
      <c r="M10192" s="25">
        <v>0</v>
      </c>
      <c r="N10192" s="25">
        <v>0</v>
      </c>
      <c r="O10192" s="25">
        <v>0</v>
      </c>
      <c r="P10192" s="25">
        <v>0</v>
      </c>
      <c r="Q10192" s="25">
        <v>0</v>
      </c>
      <c r="R10192" s="25">
        <v>0</v>
      </c>
      <c r="S10192" s="25">
        <v>1</v>
      </c>
      <c r="T10192" s="25">
        <v>0</v>
      </c>
      <c r="U10192" s="25">
        <v>1</v>
      </c>
      <c r="V10192" s="25">
        <v>0</v>
      </c>
      <c r="W10192" s="25">
        <v>0</v>
      </c>
      <c r="X10192" s="25">
        <v>0</v>
      </c>
      <c r="Y10192" s="25">
        <v>0</v>
      </c>
      <c r="Z10192" s="25">
        <v>0</v>
      </c>
      <c r="AA10192" s="25">
        <v>0</v>
      </c>
      <c r="AB10192" s="25">
        <v>0</v>
      </c>
      <c r="AC10192" s="25">
        <v>1</v>
      </c>
      <c r="AD10192" s="25">
        <v>0</v>
      </c>
      <c r="AE10192" s="25">
        <v>0</v>
      </c>
      <c r="AF10192" s="25">
        <v>0</v>
      </c>
      <c r="AG10192" s="25">
        <v>0</v>
      </c>
      <c r="AH10192" s="25">
        <v>0</v>
      </c>
      <c r="AI10192" s="25">
        <v>0</v>
      </c>
      <c r="AJ10192" s="25">
        <v>0</v>
      </c>
      <c r="AK10192" s="25">
        <v>0</v>
      </c>
      <c r="AL10192" s="25">
        <v>0</v>
      </c>
      <c r="AM10192" s="25">
        <v>0</v>
      </c>
      <c r="AN10192" s="25">
        <v>0</v>
      </c>
      <c r="AO10192" s="25">
        <v>0</v>
      </c>
      <c r="AP10192" s="25">
        <v>1</v>
      </c>
      <c r="AQ10192" s="25">
        <v>0</v>
      </c>
      <c r="AR10192" s="25">
        <v>0</v>
      </c>
      <c r="AS10192" s="25">
        <v>0</v>
      </c>
      <c r="AT10192" s="25">
        <v>0</v>
      </c>
      <c r="AU10192" s="25">
        <v>0</v>
      </c>
      <c r="AV10192" s="25">
        <v>0</v>
      </c>
      <c r="AW10192" s="25">
        <v>0</v>
      </c>
      <c r="AX10192" s="25">
        <v>0</v>
      </c>
      <c r="AY10192" s="25">
        <v>1</v>
      </c>
      <c r="AZ10192" s="25">
        <v>0</v>
      </c>
      <c r="BA10192" s="25">
        <v>0</v>
      </c>
      <c r="BB10192" s="25">
        <v>0</v>
      </c>
      <c r="BC10192" s="25">
        <v>0</v>
      </c>
      <c r="BD10192" s="25">
        <v>0</v>
      </c>
      <c r="BE10192" s="25">
        <v>0</v>
      </c>
      <c r="BF10192" s="25">
        <v>0</v>
      </c>
      <c r="BG10192" s="25">
        <v>0</v>
      </c>
      <c r="BH10192" s="25">
        <v>0</v>
      </c>
      <c r="BI10192" s="25">
        <v>0</v>
      </c>
      <c r="BJ10192" s="25">
        <v>0</v>
      </c>
      <c r="BK10192" s="25">
        <v>0</v>
      </c>
      <c r="BL10192" s="25">
        <v>0</v>
      </c>
      <c r="BM10192" s="25">
        <v>0</v>
      </c>
      <c r="BN10192" s="25">
        <v>0</v>
      </c>
      <c r="BO10192" s="25">
        <v>0</v>
      </c>
      <c r="BP10192" s="25">
        <v>0</v>
      </c>
      <c r="BQ10192" s="25">
        <v>0</v>
      </c>
      <c r="BR10192" s="25">
        <v>0</v>
      </c>
      <c r="BS10192" s="25">
        <v>1</v>
      </c>
      <c r="BT10192" s="25">
        <v>0</v>
      </c>
      <c r="BU10192" s="26">
        <v>0</v>
      </c>
    </row>
    <row r="10193" spans="1:73" x14ac:dyDescent="0.3">
      <c r="A10193" s="27">
        <v>2</v>
      </c>
      <c r="B10193" s="28">
        <v>51.5</v>
      </c>
      <c r="C10193" s="28">
        <v>2</v>
      </c>
      <c r="D10193" s="28">
        <v>99.5</v>
      </c>
      <c r="E10193" s="28">
        <v>15</v>
      </c>
      <c r="F10193" s="28">
        <v>771875</v>
      </c>
      <c r="G10193" s="28">
        <v>0.01</v>
      </c>
      <c r="H10193" s="28">
        <v>2.6666667000000002E-2</v>
      </c>
      <c r="I10193" s="28">
        <v>1539534668</v>
      </c>
      <c r="J10193" s="28">
        <v>0</v>
      </c>
      <c r="K10193" s="28">
        <v>0</v>
      </c>
      <c r="L10193" s="28">
        <v>0</v>
      </c>
      <c r="M10193" s="28">
        <v>0</v>
      </c>
      <c r="N10193" s="28">
        <v>0</v>
      </c>
      <c r="O10193" s="28">
        <v>0</v>
      </c>
      <c r="P10193" s="28">
        <v>0</v>
      </c>
      <c r="Q10193" s="28">
        <v>0</v>
      </c>
      <c r="R10193" s="28">
        <v>0</v>
      </c>
      <c r="S10193" s="28">
        <v>0</v>
      </c>
      <c r="T10193" s="28">
        <v>1</v>
      </c>
      <c r="U10193" s="28">
        <v>0</v>
      </c>
      <c r="V10193" s="28">
        <v>1</v>
      </c>
      <c r="W10193" s="28">
        <v>0</v>
      </c>
      <c r="X10193" s="28">
        <v>0</v>
      </c>
      <c r="Y10193" s="28">
        <v>0</v>
      </c>
      <c r="Z10193" s="28">
        <v>0</v>
      </c>
      <c r="AA10193" s="28">
        <v>0</v>
      </c>
      <c r="AB10193" s="28">
        <v>0</v>
      </c>
      <c r="AC10193" s="28">
        <v>0</v>
      </c>
      <c r="AD10193" s="28">
        <v>1</v>
      </c>
      <c r="AE10193" s="28">
        <v>0</v>
      </c>
      <c r="AF10193" s="28">
        <v>0</v>
      </c>
      <c r="AG10193" s="28">
        <v>0</v>
      </c>
      <c r="AH10193" s="28">
        <v>0</v>
      </c>
      <c r="AI10193" s="28">
        <v>0</v>
      </c>
      <c r="AJ10193" s="28">
        <v>0</v>
      </c>
      <c r="AK10193" s="28">
        <v>0</v>
      </c>
      <c r="AL10193" s="28">
        <v>0</v>
      </c>
      <c r="AM10193" s="28">
        <v>0</v>
      </c>
      <c r="AN10193" s="28">
        <v>0</v>
      </c>
      <c r="AO10193" s="28">
        <v>0</v>
      </c>
      <c r="AP10193" s="28">
        <v>0</v>
      </c>
      <c r="AQ10193" s="28">
        <v>0</v>
      </c>
      <c r="AR10193" s="28">
        <v>1</v>
      </c>
      <c r="AS10193" s="28">
        <v>0</v>
      </c>
      <c r="AT10193" s="28">
        <v>0</v>
      </c>
      <c r="AU10193" s="28">
        <v>0</v>
      </c>
      <c r="AV10193" s="28">
        <v>0</v>
      </c>
      <c r="AW10193" s="28">
        <v>0</v>
      </c>
      <c r="AX10193" s="28">
        <v>0</v>
      </c>
      <c r="AY10193" s="28">
        <v>0</v>
      </c>
      <c r="AZ10193" s="28">
        <v>0</v>
      </c>
      <c r="BA10193" s="28">
        <v>0</v>
      </c>
      <c r="BB10193" s="28">
        <v>0</v>
      </c>
      <c r="BC10193" s="28">
        <v>0</v>
      </c>
      <c r="BD10193" s="28">
        <v>0</v>
      </c>
      <c r="BE10193" s="28">
        <v>0</v>
      </c>
      <c r="BF10193" s="28">
        <v>0</v>
      </c>
      <c r="BG10193" s="28">
        <v>0</v>
      </c>
      <c r="BH10193" s="28">
        <v>0</v>
      </c>
      <c r="BI10193" s="28">
        <v>0</v>
      </c>
      <c r="BJ10193" s="28">
        <v>0</v>
      </c>
      <c r="BK10193" s="28">
        <v>0</v>
      </c>
      <c r="BL10193" s="28">
        <v>0</v>
      </c>
      <c r="BM10193" s="28">
        <v>0</v>
      </c>
      <c r="BN10193" s="28">
        <v>0</v>
      </c>
      <c r="BO10193" s="28">
        <v>0</v>
      </c>
      <c r="BP10193" s="28">
        <v>0</v>
      </c>
      <c r="BQ10193" s="28">
        <v>0</v>
      </c>
      <c r="BR10193" s="28">
        <v>0</v>
      </c>
      <c r="BS10193" s="28">
        <v>1</v>
      </c>
      <c r="BT10193" s="28">
        <v>0</v>
      </c>
      <c r="BU10193" s="29">
        <v>0</v>
      </c>
    </row>
    <row r="10194" spans="1:73" x14ac:dyDescent="0.3">
      <c r="A10194" s="24">
        <v>9</v>
      </c>
      <c r="B10194" s="25">
        <v>178.5</v>
      </c>
      <c r="C10194" s="25">
        <v>0</v>
      </c>
      <c r="D10194" s="25">
        <v>0</v>
      </c>
      <c r="E10194" s="25">
        <v>10</v>
      </c>
      <c r="F10194" s="25">
        <v>558</v>
      </c>
      <c r="G10194" s="25">
        <v>1.1764706E-2</v>
      </c>
      <c r="H10194" s="25">
        <v>2.3529412E-2</v>
      </c>
      <c r="I10194" s="25">
        <v>0</v>
      </c>
      <c r="J10194" s="25">
        <v>0</v>
      </c>
      <c r="K10194" s="25">
        <v>0</v>
      </c>
      <c r="L10194" s="25">
        <v>0</v>
      </c>
      <c r="M10194" s="25">
        <v>0</v>
      </c>
      <c r="N10194" s="25">
        <v>0</v>
      </c>
      <c r="O10194" s="25">
        <v>0</v>
      </c>
      <c r="P10194" s="25">
        <v>0</v>
      </c>
      <c r="Q10194" s="25">
        <v>0</v>
      </c>
      <c r="R10194" s="25">
        <v>0</v>
      </c>
      <c r="S10194" s="25">
        <v>1</v>
      </c>
      <c r="T10194" s="25">
        <v>0</v>
      </c>
      <c r="U10194" s="25">
        <v>0</v>
      </c>
      <c r="V10194" s="25">
        <v>1</v>
      </c>
      <c r="W10194" s="25">
        <v>0</v>
      </c>
      <c r="X10194" s="25">
        <v>0</v>
      </c>
      <c r="Y10194" s="25">
        <v>0</v>
      </c>
      <c r="Z10194" s="25">
        <v>0</v>
      </c>
      <c r="AA10194" s="25">
        <v>0</v>
      </c>
      <c r="AB10194" s="25">
        <v>0</v>
      </c>
      <c r="AC10194" s="25">
        <v>0</v>
      </c>
      <c r="AD10194" s="25">
        <v>0</v>
      </c>
      <c r="AE10194" s="25">
        <v>0</v>
      </c>
      <c r="AF10194" s="25">
        <v>0</v>
      </c>
      <c r="AG10194" s="25">
        <v>1</v>
      </c>
      <c r="AH10194" s="25">
        <v>0</v>
      </c>
      <c r="AI10194" s="25">
        <v>0</v>
      </c>
      <c r="AJ10194" s="25">
        <v>0</v>
      </c>
      <c r="AK10194" s="25">
        <v>0</v>
      </c>
      <c r="AL10194" s="25">
        <v>0</v>
      </c>
      <c r="AM10194" s="25">
        <v>0</v>
      </c>
      <c r="AN10194" s="25">
        <v>0</v>
      </c>
      <c r="AO10194" s="25">
        <v>0</v>
      </c>
      <c r="AP10194" s="25">
        <v>1</v>
      </c>
      <c r="AQ10194" s="25">
        <v>0</v>
      </c>
      <c r="AR10194" s="25">
        <v>0</v>
      </c>
      <c r="AS10194" s="25">
        <v>0</v>
      </c>
      <c r="AT10194" s="25">
        <v>0</v>
      </c>
      <c r="AU10194" s="25">
        <v>0</v>
      </c>
      <c r="AV10194" s="25">
        <v>0</v>
      </c>
      <c r="AW10194" s="25">
        <v>0</v>
      </c>
      <c r="AX10194" s="25">
        <v>0</v>
      </c>
      <c r="AY10194" s="25">
        <v>0</v>
      </c>
      <c r="AZ10194" s="25">
        <v>0</v>
      </c>
      <c r="BA10194" s="25">
        <v>0</v>
      </c>
      <c r="BB10194" s="25">
        <v>0</v>
      </c>
      <c r="BC10194" s="25">
        <v>0</v>
      </c>
      <c r="BD10194" s="25">
        <v>0</v>
      </c>
      <c r="BE10194" s="25">
        <v>0</v>
      </c>
      <c r="BF10194" s="25">
        <v>0</v>
      </c>
      <c r="BG10194" s="25">
        <v>0</v>
      </c>
      <c r="BH10194" s="25">
        <v>1</v>
      </c>
      <c r="BI10194" s="25">
        <v>0</v>
      </c>
      <c r="BJ10194" s="25">
        <v>0</v>
      </c>
      <c r="BK10194" s="25">
        <v>0</v>
      </c>
      <c r="BL10194" s="25">
        <v>0</v>
      </c>
      <c r="BM10194" s="25">
        <v>0</v>
      </c>
      <c r="BN10194" s="25">
        <v>0</v>
      </c>
      <c r="BO10194" s="25">
        <v>0</v>
      </c>
      <c r="BP10194" s="25">
        <v>0</v>
      </c>
      <c r="BQ10194" s="25">
        <v>0</v>
      </c>
      <c r="BR10194" s="25">
        <v>0</v>
      </c>
      <c r="BS10194" s="25">
        <v>1</v>
      </c>
      <c r="BT10194" s="25">
        <v>0</v>
      </c>
      <c r="BU10194" s="26">
        <v>0</v>
      </c>
    </row>
    <row r="10195" spans="1:73" x14ac:dyDescent="0.3">
      <c r="A10195" s="27">
        <v>12</v>
      </c>
      <c r="B10195" s="28">
        <v>152.75</v>
      </c>
      <c r="C10195" s="28">
        <v>1</v>
      </c>
      <c r="D10195" s="28">
        <v>0</v>
      </c>
      <c r="E10195" s="28">
        <v>219</v>
      </c>
      <c r="F10195" s="28">
        <v>7044064508</v>
      </c>
      <c r="G10195" s="28">
        <v>3.3123250000000001E-3</v>
      </c>
      <c r="H10195" s="28">
        <v>1.5735853000000001E-2</v>
      </c>
      <c r="I10195" s="28">
        <v>1165798375</v>
      </c>
      <c r="J10195" s="28">
        <v>0</v>
      </c>
      <c r="K10195" s="28">
        <v>0</v>
      </c>
      <c r="L10195" s="28">
        <v>0</v>
      </c>
      <c r="M10195" s="28">
        <v>0</v>
      </c>
      <c r="N10195" s="28">
        <v>0</v>
      </c>
      <c r="O10195" s="28">
        <v>0</v>
      </c>
      <c r="P10195" s="28">
        <v>0</v>
      </c>
      <c r="Q10195" s="28">
        <v>0</v>
      </c>
      <c r="R10195" s="28">
        <v>0</v>
      </c>
      <c r="S10195" s="28">
        <v>1</v>
      </c>
      <c r="T10195" s="28">
        <v>0</v>
      </c>
      <c r="U10195" s="28">
        <v>0</v>
      </c>
      <c r="V10195" s="28">
        <v>1</v>
      </c>
      <c r="W10195" s="28">
        <v>0</v>
      </c>
      <c r="X10195" s="28">
        <v>0</v>
      </c>
      <c r="Y10195" s="28">
        <v>0</v>
      </c>
      <c r="Z10195" s="28">
        <v>0</v>
      </c>
      <c r="AA10195" s="28">
        <v>0</v>
      </c>
      <c r="AB10195" s="28">
        <v>0</v>
      </c>
      <c r="AC10195" s="28">
        <v>0</v>
      </c>
      <c r="AD10195" s="28">
        <v>1</v>
      </c>
      <c r="AE10195" s="28">
        <v>0</v>
      </c>
      <c r="AF10195" s="28">
        <v>0</v>
      </c>
      <c r="AG10195" s="28">
        <v>0</v>
      </c>
      <c r="AH10195" s="28">
        <v>0</v>
      </c>
      <c r="AI10195" s="28">
        <v>0</v>
      </c>
      <c r="AJ10195" s="28">
        <v>0</v>
      </c>
      <c r="AK10195" s="28">
        <v>0</v>
      </c>
      <c r="AL10195" s="28">
        <v>0</v>
      </c>
      <c r="AM10195" s="28">
        <v>0</v>
      </c>
      <c r="AN10195" s="28">
        <v>0</v>
      </c>
      <c r="AO10195" s="28">
        <v>0</v>
      </c>
      <c r="AP10195" s="28">
        <v>1</v>
      </c>
      <c r="AQ10195" s="28">
        <v>0</v>
      </c>
      <c r="AR10195" s="28">
        <v>0</v>
      </c>
      <c r="AS10195" s="28">
        <v>0</v>
      </c>
      <c r="AT10195" s="28">
        <v>0</v>
      </c>
      <c r="AU10195" s="28">
        <v>0</v>
      </c>
      <c r="AV10195" s="28">
        <v>0</v>
      </c>
      <c r="AW10195" s="28">
        <v>0</v>
      </c>
      <c r="AX10195" s="28">
        <v>0</v>
      </c>
      <c r="AY10195" s="28">
        <v>1</v>
      </c>
      <c r="AZ10195" s="28">
        <v>0</v>
      </c>
      <c r="BA10195" s="28">
        <v>0</v>
      </c>
      <c r="BB10195" s="28">
        <v>0</v>
      </c>
      <c r="BC10195" s="28">
        <v>0</v>
      </c>
      <c r="BD10195" s="28">
        <v>0</v>
      </c>
      <c r="BE10195" s="28">
        <v>0</v>
      </c>
      <c r="BF10195" s="28">
        <v>0</v>
      </c>
      <c r="BG10195" s="28">
        <v>0</v>
      </c>
      <c r="BH10195" s="28">
        <v>0</v>
      </c>
      <c r="BI10195" s="28">
        <v>0</v>
      </c>
      <c r="BJ10195" s="28">
        <v>0</v>
      </c>
      <c r="BK10195" s="28">
        <v>0</v>
      </c>
      <c r="BL10195" s="28">
        <v>0</v>
      </c>
      <c r="BM10195" s="28">
        <v>0</v>
      </c>
      <c r="BN10195" s="28">
        <v>0</v>
      </c>
      <c r="BO10195" s="28">
        <v>0</v>
      </c>
      <c r="BP10195" s="28">
        <v>0</v>
      </c>
      <c r="BQ10195" s="28">
        <v>0</v>
      </c>
      <c r="BR10195" s="28">
        <v>0</v>
      </c>
      <c r="BS10195" s="28">
        <v>1</v>
      </c>
      <c r="BT10195" s="28">
        <v>0</v>
      </c>
      <c r="BU10195" s="29">
        <v>1</v>
      </c>
    </row>
    <row r="10196" spans="1:73" x14ac:dyDescent="0.3">
      <c r="A10196" s="24">
        <v>1</v>
      </c>
      <c r="B10196" s="25">
        <v>8</v>
      </c>
      <c r="C10196" s="25">
        <v>0</v>
      </c>
      <c r="D10196" s="25">
        <v>0</v>
      </c>
      <c r="E10196" s="25">
        <v>34</v>
      </c>
      <c r="F10196" s="25">
        <v>7093333333</v>
      </c>
      <c r="G10196" s="25">
        <v>0</v>
      </c>
      <c r="H10196" s="25">
        <v>1.4761905000000001E-2</v>
      </c>
      <c r="I10196" s="25">
        <v>0</v>
      </c>
      <c r="J10196" s="25">
        <v>0</v>
      </c>
      <c r="K10196" s="25">
        <v>0</v>
      </c>
      <c r="L10196" s="25">
        <v>0</v>
      </c>
      <c r="M10196" s="25">
        <v>0</v>
      </c>
      <c r="N10196" s="25">
        <v>0</v>
      </c>
      <c r="O10196" s="25">
        <v>0</v>
      </c>
      <c r="P10196" s="25">
        <v>0</v>
      </c>
      <c r="Q10196" s="25">
        <v>0</v>
      </c>
      <c r="R10196" s="25">
        <v>0</v>
      </c>
      <c r="S10196" s="25">
        <v>1</v>
      </c>
      <c r="T10196" s="25">
        <v>0</v>
      </c>
      <c r="U10196" s="25">
        <v>0</v>
      </c>
      <c r="V10196" s="25">
        <v>1</v>
      </c>
      <c r="W10196" s="25">
        <v>0</v>
      </c>
      <c r="X10196" s="25">
        <v>0</v>
      </c>
      <c r="Y10196" s="25">
        <v>0</v>
      </c>
      <c r="Z10196" s="25">
        <v>0</v>
      </c>
      <c r="AA10196" s="25">
        <v>0</v>
      </c>
      <c r="AB10196" s="25">
        <v>0</v>
      </c>
      <c r="AC10196" s="25">
        <v>0</v>
      </c>
      <c r="AD10196" s="25">
        <v>1</v>
      </c>
      <c r="AE10196" s="25">
        <v>0</v>
      </c>
      <c r="AF10196" s="25">
        <v>0</v>
      </c>
      <c r="AG10196" s="25">
        <v>0</v>
      </c>
      <c r="AH10196" s="25">
        <v>0</v>
      </c>
      <c r="AI10196" s="25">
        <v>0</v>
      </c>
      <c r="AJ10196" s="25">
        <v>0</v>
      </c>
      <c r="AK10196" s="25">
        <v>0</v>
      </c>
      <c r="AL10196" s="25">
        <v>0</v>
      </c>
      <c r="AM10196" s="25">
        <v>0</v>
      </c>
      <c r="AN10196" s="25">
        <v>0</v>
      </c>
      <c r="AO10196" s="25">
        <v>0</v>
      </c>
      <c r="AP10196" s="25">
        <v>1</v>
      </c>
      <c r="AQ10196" s="25">
        <v>0</v>
      </c>
      <c r="AR10196" s="25">
        <v>0</v>
      </c>
      <c r="AS10196" s="25">
        <v>0</v>
      </c>
      <c r="AT10196" s="25">
        <v>0</v>
      </c>
      <c r="AU10196" s="25">
        <v>0</v>
      </c>
      <c r="AV10196" s="25">
        <v>0</v>
      </c>
      <c r="AW10196" s="25">
        <v>0</v>
      </c>
      <c r="AX10196" s="25">
        <v>0</v>
      </c>
      <c r="AY10196" s="25">
        <v>1</v>
      </c>
      <c r="AZ10196" s="25">
        <v>0</v>
      </c>
      <c r="BA10196" s="25">
        <v>0</v>
      </c>
      <c r="BB10196" s="25">
        <v>0</v>
      </c>
      <c r="BC10196" s="25">
        <v>0</v>
      </c>
      <c r="BD10196" s="25">
        <v>0</v>
      </c>
      <c r="BE10196" s="25">
        <v>0</v>
      </c>
      <c r="BF10196" s="25">
        <v>0</v>
      </c>
      <c r="BG10196" s="25">
        <v>0</v>
      </c>
      <c r="BH10196" s="25">
        <v>0</v>
      </c>
      <c r="BI10196" s="25">
        <v>0</v>
      </c>
      <c r="BJ10196" s="25">
        <v>0</v>
      </c>
      <c r="BK10196" s="25">
        <v>0</v>
      </c>
      <c r="BL10196" s="25">
        <v>0</v>
      </c>
      <c r="BM10196" s="25">
        <v>0</v>
      </c>
      <c r="BN10196" s="25">
        <v>0</v>
      </c>
      <c r="BO10196" s="25">
        <v>0</v>
      </c>
      <c r="BP10196" s="25">
        <v>0</v>
      </c>
      <c r="BQ10196" s="25">
        <v>0</v>
      </c>
      <c r="BR10196" s="25">
        <v>0</v>
      </c>
      <c r="BS10196" s="25">
        <v>1</v>
      </c>
      <c r="BT10196" s="25">
        <v>0</v>
      </c>
      <c r="BU10196" s="26">
        <v>0</v>
      </c>
    </row>
    <row r="10197" spans="1:73" x14ac:dyDescent="0.3">
      <c r="A10197" s="27">
        <v>10</v>
      </c>
      <c r="B10197" s="28">
        <v>7707388889</v>
      </c>
      <c r="C10197" s="28">
        <v>2</v>
      </c>
      <c r="D10197" s="28">
        <v>1386666667</v>
      </c>
      <c r="E10197" s="28">
        <v>35</v>
      </c>
      <c r="F10197" s="28">
        <v>7260388889</v>
      </c>
      <c r="G10197" s="28">
        <v>0</v>
      </c>
      <c r="H10197" s="28">
        <v>5.4347830000000003E-3</v>
      </c>
      <c r="I10197" s="28">
        <v>1082357287</v>
      </c>
      <c r="J10197" s="28">
        <v>0</v>
      </c>
      <c r="K10197" s="28">
        <v>0</v>
      </c>
      <c r="L10197" s="28">
        <v>0</v>
      </c>
      <c r="M10197" s="28">
        <v>0</v>
      </c>
      <c r="N10197" s="28">
        <v>0</v>
      </c>
      <c r="O10197" s="28">
        <v>0</v>
      </c>
      <c r="P10197" s="28">
        <v>0</v>
      </c>
      <c r="Q10197" s="28">
        <v>0</v>
      </c>
      <c r="R10197" s="28">
        <v>0</v>
      </c>
      <c r="S10197" s="28">
        <v>1</v>
      </c>
      <c r="T10197" s="28">
        <v>0</v>
      </c>
      <c r="U10197" s="28">
        <v>0</v>
      </c>
      <c r="V10197" s="28">
        <v>1</v>
      </c>
      <c r="W10197" s="28">
        <v>0</v>
      </c>
      <c r="X10197" s="28">
        <v>0</v>
      </c>
      <c r="Y10197" s="28">
        <v>0</v>
      </c>
      <c r="Z10197" s="28">
        <v>0</v>
      </c>
      <c r="AA10197" s="28">
        <v>0</v>
      </c>
      <c r="AB10197" s="28">
        <v>0</v>
      </c>
      <c r="AC10197" s="28">
        <v>0</v>
      </c>
      <c r="AD10197" s="28">
        <v>1</v>
      </c>
      <c r="AE10197" s="28">
        <v>0</v>
      </c>
      <c r="AF10197" s="28">
        <v>0</v>
      </c>
      <c r="AG10197" s="28">
        <v>0</v>
      </c>
      <c r="AH10197" s="28">
        <v>0</v>
      </c>
      <c r="AI10197" s="28">
        <v>0</v>
      </c>
      <c r="AJ10197" s="28">
        <v>0</v>
      </c>
      <c r="AK10197" s="28">
        <v>0</v>
      </c>
      <c r="AL10197" s="28">
        <v>0</v>
      </c>
      <c r="AM10197" s="28">
        <v>0</v>
      </c>
      <c r="AN10197" s="28">
        <v>0</v>
      </c>
      <c r="AO10197" s="28">
        <v>0</v>
      </c>
      <c r="AP10197" s="28">
        <v>0</v>
      </c>
      <c r="AQ10197" s="28">
        <v>0</v>
      </c>
      <c r="AR10197" s="28">
        <v>0</v>
      </c>
      <c r="AS10197" s="28">
        <v>0</v>
      </c>
      <c r="AT10197" s="28">
        <v>0</v>
      </c>
      <c r="AU10197" s="28">
        <v>0</v>
      </c>
      <c r="AV10197" s="28">
        <v>1</v>
      </c>
      <c r="AW10197" s="28">
        <v>0</v>
      </c>
      <c r="AX10197" s="28">
        <v>0</v>
      </c>
      <c r="AY10197" s="28">
        <v>0</v>
      </c>
      <c r="AZ10197" s="28">
        <v>0</v>
      </c>
      <c r="BA10197" s="28">
        <v>0</v>
      </c>
      <c r="BB10197" s="28">
        <v>0</v>
      </c>
      <c r="BC10197" s="28">
        <v>0</v>
      </c>
      <c r="BD10197" s="28">
        <v>0</v>
      </c>
      <c r="BE10197" s="28">
        <v>0</v>
      </c>
      <c r="BF10197" s="28">
        <v>0</v>
      </c>
      <c r="BG10197" s="28">
        <v>0</v>
      </c>
      <c r="BH10197" s="28">
        <v>0</v>
      </c>
      <c r="BI10197" s="28">
        <v>0</v>
      </c>
      <c r="BJ10197" s="28">
        <v>0</v>
      </c>
      <c r="BK10197" s="28">
        <v>0</v>
      </c>
      <c r="BL10197" s="28">
        <v>0</v>
      </c>
      <c r="BM10197" s="28">
        <v>0</v>
      </c>
      <c r="BN10197" s="28">
        <v>0</v>
      </c>
      <c r="BO10197" s="28">
        <v>0</v>
      </c>
      <c r="BP10197" s="28">
        <v>0</v>
      </c>
      <c r="BQ10197" s="28">
        <v>0</v>
      </c>
      <c r="BR10197" s="28">
        <v>0</v>
      </c>
      <c r="BS10197" s="28">
        <v>1</v>
      </c>
      <c r="BT10197" s="28">
        <v>0</v>
      </c>
      <c r="BU10197" s="29">
        <v>1</v>
      </c>
    </row>
    <row r="10198" spans="1:73" x14ac:dyDescent="0.3">
      <c r="A10198" s="24">
        <v>7</v>
      </c>
      <c r="B10198" s="25">
        <v>172375</v>
      </c>
      <c r="C10198" s="25">
        <v>2</v>
      </c>
      <c r="D10198" s="25">
        <v>52.5</v>
      </c>
      <c r="E10198" s="25">
        <v>226</v>
      </c>
      <c r="F10198" s="25">
        <v>129007676</v>
      </c>
      <c r="G10198" s="25">
        <v>4.361055E-3</v>
      </c>
      <c r="H10198" s="25">
        <v>1.7955888999999999E-2</v>
      </c>
      <c r="I10198" s="25">
        <v>4469642794</v>
      </c>
      <c r="J10198" s="25">
        <v>0</v>
      </c>
      <c r="K10198" s="25">
        <v>0</v>
      </c>
      <c r="L10198" s="25">
        <v>0</v>
      </c>
      <c r="M10198" s="25">
        <v>0</v>
      </c>
      <c r="N10198" s="25">
        <v>0</v>
      </c>
      <c r="O10198" s="25">
        <v>0</v>
      </c>
      <c r="P10198" s="25">
        <v>0</v>
      </c>
      <c r="Q10198" s="25">
        <v>0</v>
      </c>
      <c r="R10198" s="25">
        <v>0</v>
      </c>
      <c r="S10198" s="25">
        <v>1</v>
      </c>
      <c r="T10198" s="25">
        <v>0</v>
      </c>
      <c r="U10198" s="25">
        <v>0</v>
      </c>
      <c r="V10198" s="25">
        <v>1</v>
      </c>
      <c r="W10198" s="25">
        <v>0</v>
      </c>
      <c r="X10198" s="25">
        <v>0</v>
      </c>
      <c r="Y10198" s="25">
        <v>0</v>
      </c>
      <c r="Z10198" s="25">
        <v>0</v>
      </c>
      <c r="AA10198" s="25">
        <v>0</v>
      </c>
      <c r="AB10198" s="25">
        <v>0</v>
      </c>
      <c r="AC10198" s="25">
        <v>0</v>
      </c>
      <c r="AD10198" s="25">
        <v>1</v>
      </c>
      <c r="AE10198" s="25">
        <v>0</v>
      </c>
      <c r="AF10198" s="25">
        <v>0</v>
      </c>
      <c r="AG10198" s="25">
        <v>0</v>
      </c>
      <c r="AH10198" s="25">
        <v>0</v>
      </c>
      <c r="AI10198" s="25">
        <v>0</v>
      </c>
      <c r="AJ10198" s="25">
        <v>0</v>
      </c>
      <c r="AK10198" s="25">
        <v>0</v>
      </c>
      <c r="AL10198" s="25">
        <v>0</v>
      </c>
      <c r="AM10198" s="25">
        <v>0</v>
      </c>
      <c r="AN10198" s="25">
        <v>0</v>
      </c>
      <c r="AO10198" s="25">
        <v>0</v>
      </c>
      <c r="AP10198" s="25">
        <v>1</v>
      </c>
      <c r="AQ10198" s="25">
        <v>0</v>
      </c>
      <c r="AR10198" s="25">
        <v>0</v>
      </c>
      <c r="AS10198" s="25">
        <v>0</v>
      </c>
      <c r="AT10198" s="25">
        <v>0</v>
      </c>
      <c r="AU10198" s="25">
        <v>0</v>
      </c>
      <c r="AV10198" s="25">
        <v>0</v>
      </c>
      <c r="AW10198" s="25">
        <v>0</v>
      </c>
      <c r="AX10198" s="25">
        <v>0</v>
      </c>
      <c r="AY10198" s="25">
        <v>0</v>
      </c>
      <c r="AZ10198" s="25">
        <v>0</v>
      </c>
      <c r="BA10198" s="25">
        <v>0</v>
      </c>
      <c r="BB10198" s="25">
        <v>0</v>
      </c>
      <c r="BC10198" s="25">
        <v>0</v>
      </c>
      <c r="BD10198" s="25">
        <v>0</v>
      </c>
      <c r="BE10198" s="25">
        <v>0</v>
      </c>
      <c r="BF10198" s="25">
        <v>0</v>
      </c>
      <c r="BG10198" s="25">
        <v>0</v>
      </c>
      <c r="BH10198" s="25">
        <v>0</v>
      </c>
      <c r="BI10198" s="25">
        <v>0</v>
      </c>
      <c r="BJ10198" s="25">
        <v>0</v>
      </c>
      <c r="BK10198" s="25">
        <v>0</v>
      </c>
      <c r="BL10198" s="25">
        <v>0</v>
      </c>
      <c r="BM10198" s="25">
        <v>0</v>
      </c>
      <c r="BN10198" s="25">
        <v>0</v>
      </c>
      <c r="BO10198" s="25">
        <v>0</v>
      </c>
      <c r="BP10198" s="25">
        <v>0</v>
      </c>
      <c r="BQ10198" s="25">
        <v>0</v>
      </c>
      <c r="BR10198" s="25">
        <v>0</v>
      </c>
      <c r="BS10198" s="25">
        <v>1</v>
      </c>
      <c r="BT10198" s="25">
        <v>0</v>
      </c>
      <c r="BU10198" s="26">
        <v>1</v>
      </c>
    </row>
    <row r="10199" spans="1:73" x14ac:dyDescent="0.3">
      <c r="A10199" s="27">
        <v>0</v>
      </c>
      <c r="B10199" s="28">
        <v>0</v>
      </c>
      <c r="C10199" s="28">
        <v>4</v>
      </c>
      <c r="D10199" s="28">
        <v>82.5</v>
      </c>
      <c r="E10199" s="28">
        <v>22</v>
      </c>
      <c r="F10199" s="28">
        <v>1087986111</v>
      </c>
      <c r="G10199" s="28">
        <v>7.6923080000000001E-3</v>
      </c>
      <c r="H10199" s="28">
        <v>2.0244755E-2</v>
      </c>
      <c r="I10199" s="28">
        <v>0</v>
      </c>
      <c r="J10199" s="28">
        <v>0</v>
      </c>
      <c r="K10199" s="28">
        <v>0</v>
      </c>
      <c r="L10199" s="28">
        <v>0</v>
      </c>
      <c r="M10199" s="28">
        <v>0</v>
      </c>
      <c r="N10199" s="28">
        <v>0</v>
      </c>
      <c r="O10199" s="28">
        <v>0</v>
      </c>
      <c r="P10199" s="28">
        <v>0</v>
      </c>
      <c r="Q10199" s="28">
        <v>0</v>
      </c>
      <c r="R10199" s="28">
        <v>0</v>
      </c>
      <c r="S10199" s="28">
        <v>1</v>
      </c>
      <c r="T10199" s="28">
        <v>0</v>
      </c>
      <c r="U10199" s="28">
        <v>0</v>
      </c>
      <c r="V10199" s="28">
        <v>0</v>
      </c>
      <c r="W10199" s="28">
        <v>1</v>
      </c>
      <c r="X10199" s="28">
        <v>0</v>
      </c>
      <c r="Y10199" s="28">
        <v>0</v>
      </c>
      <c r="Z10199" s="28">
        <v>0</v>
      </c>
      <c r="AA10199" s="28">
        <v>0</v>
      </c>
      <c r="AB10199" s="28">
        <v>0</v>
      </c>
      <c r="AC10199" s="28">
        <v>0</v>
      </c>
      <c r="AD10199" s="28">
        <v>1</v>
      </c>
      <c r="AE10199" s="28">
        <v>0</v>
      </c>
      <c r="AF10199" s="28">
        <v>0</v>
      </c>
      <c r="AG10199" s="28">
        <v>0</v>
      </c>
      <c r="AH10199" s="28">
        <v>0</v>
      </c>
      <c r="AI10199" s="28">
        <v>0</v>
      </c>
      <c r="AJ10199" s="28">
        <v>0</v>
      </c>
      <c r="AK10199" s="28">
        <v>0</v>
      </c>
      <c r="AL10199" s="28">
        <v>0</v>
      </c>
      <c r="AM10199" s="28">
        <v>0</v>
      </c>
      <c r="AN10199" s="28">
        <v>0</v>
      </c>
      <c r="AO10199" s="28">
        <v>0</v>
      </c>
      <c r="AP10199" s="28">
        <v>0</v>
      </c>
      <c r="AQ10199" s="28">
        <v>0</v>
      </c>
      <c r="AR10199" s="28">
        <v>1</v>
      </c>
      <c r="AS10199" s="28">
        <v>0</v>
      </c>
      <c r="AT10199" s="28">
        <v>0</v>
      </c>
      <c r="AU10199" s="28">
        <v>0</v>
      </c>
      <c r="AV10199" s="28">
        <v>0</v>
      </c>
      <c r="AW10199" s="28">
        <v>0</v>
      </c>
      <c r="AX10199" s="28">
        <v>0</v>
      </c>
      <c r="AY10199" s="28">
        <v>0</v>
      </c>
      <c r="AZ10199" s="28">
        <v>0</v>
      </c>
      <c r="BA10199" s="28">
        <v>0</v>
      </c>
      <c r="BB10199" s="28">
        <v>0</v>
      </c>
      <c r="BC10199" s="28">
        <v>0</v>
      </c>
      <c r="BD10199" s="28">
        <v>0</v>
      </c>
      <c r="BE10199" s="28">
        <v>0</v>
      </c>
      <c r="BF10199" s="28">
        <v>0</v>
      </c>
      <c r="BG10199" s="28">
        <v>0</v>
      </c>
      <c r="BH10199" s="28">
        <v>0</v>
      </c>
      <c r="BI10199" s="28">
        <v>0</v>
      </c>
      <c r="BJ10199" s="28">
        <v>0</v>
      </c>
      <c r="BK10199" s="28">
        <v>0</v>
      </c>
      <c r="BL10199" s="28">
        <v>0</v>
      </c>
      <c r="BM10199" s="28">
        <v>0</v>
      </c>
      <c r="BN10199" s="28">
        <v>0</v>
      </c>
      <c r="BO10199" s="28">
        <v>0</v>
      </c>
      <c r="BP10199" s="28">
        <v>0</v>
      </c>
      <c r="BQ10199" s="28">
        <v>0</v>
      </c>
      <c r="BR10199" s="28">
        <v>0</v>
      </c>
      <c r="BS10199" s="28">
        <v>1</v>
      </c>
      <c r="BT10199" s="28">
        <v>0</v>
      </c>
      <c r="BU10199" s="29">
        <v>0</v>
      </c>
    </row>
    <row r="10200" spans="1:73" x14ac:dyDescent="0.3">
      <c r="A10200" s="24">
        <v>0</v>
      </c>
      <c r="B10200" s="25">
        <v>0</v>
      </c>
      <c r="C10200" s="25">
        <v>0</v>
      </c>
      <c r="D10200" s="25">
        <v>0</v>
      </c>
      <c r="E10200" s="25">
        <v>11</v>
      </c>
      <c r="F10200" s="25">
        <v>1884583333</v>
      </c>
      <c r="G10200" s="25">
        <v>0</v>
      </c>
      <c r="H10200" s="25">
        <v>9.0909089999999994E-3</v>
      </c>
      <c r="I10200" s="25">
        <v>0</v>
      </c>
      <c r="J10200" s="25">
        <v>0</v>
      </c>
      <c r="K10200" s="25">
        <v>0</v>
      </c>
      <c r="L10200" s="25">
        <v>0</v>
      </c>
      <c r="M10200" s="25">
        <v>0</v>
      </c>
      <c r="N10200" s="25">
        <v>0</v>
      </c>
      <c r="O10200" s="25">
        <v>0</v>
      </c>
      <c r="P10200" s="25">
        <v>0</v>
      </c>
      <c r="Q10200" s="25">
        <v>0</v>
      </c>
      <c r="R10200" s="25">
        <v>0</v>
      </c>
      <c r="S10200" s="25">
        <v>1</v>
      </c>
      <c r="T10200" s="25">
        <v>0</v>
      </c>
      <c r="U10200" s="25">
        <v>1</v>
      </c>
      <c r="V10200" s="25">
        <v>0</v>
      </c>
      <c r="W10200" s="25">
        <v>0</v>
      </c>
      <c r="X10200" s="25">
        <v>0</v>
      </c>
      <c r="Y10200" s="25">
        <v>0</v>
      </c>
      <c r="Z10200" s="25">
        <v>0</v>
      </c>
      <c r="AA10200" s="25">
        <v>0</v>
      </c>
      <c r="AB10200" s="25">
        <v>0</v>
      </c>
      <c r="AC10200" s="25">
        <v>1</v>
      </c>
      <c r="AD10200" s="25">
        <v>0</v>
      </c>
      <c r="AE10200" s="25">
        <v>0</v>
      </c>
      <c r="AF10200" s="25">
        <v>0</v>
      </c>
      <c r="AG10200" s="25">
        <v>0</v>
      </c>
      <c r="AH10200" s="25">
        <v>0</v>
      </c>
      <c r="AI10200" s="25">
        <v>0</v>
      </c>
      <c r="AJ10200" s="25">
        <v>0</v>
      </c>
      <c r="AK10200" s="25">
        <v>0</v>
      </c>
      <c r="AL10200" s="25">
        <v>0</v>
      </c>
      <c r="AM10200" s="25">
        <v>0</v>
      </c>
      <c r="AN10200" s="25">
        <v>0</v>
      </c>
      <c r="AO10200" s="25">
        <v>0</v>
      </c>
      <c r="AP10200" s="25">
        <v>1</v>
      </c>
      <c r="AQ10200" s="25">
        <v>0</v>
      </c>
      <c r="AR10200" s="25">
        <v>0</v>
      </c>
      <c r="AS10200" s="25">
        <v>0</v>
      </c>
      <c r="AT10200" s="25">
        <v>0</v>
      </c>
      <c r="AU10200" s="25">
        <v>0</v>
      </c>
      <c r="AV10200" s="25">
        <v>0</v>
      </c>
      <c r="AW10200" s="25">
        <v>0</v>
      </c>
      <c r="AX10200" s="25">
        <v>0</v>
      </c>
      <c r="AY10200" s="25">
        <v>0</v>
      </c>
      <c r="AZ10200" s="25">
        <v>0</v>
      </c>
      <c r="BA10200" s="25">
        <v>0</v>
      </c>
      <c r="BB10200" s="25">
        <v>0</v>
      </c>
      <c r="BC10200" s="25">
        <v>0</v>
      </c>
      <c r="BD10200" s="25">
        <v>0</v>
      </c>
      <c r="BE10200" s="25">
        <v>1</v>
      </c>
      <c r="BF10200" s="25">
        <v>0</v>
      </c>
      <c r="BG10200" s="25">
        <v>0</v>
      </c>
      <c r="BH10200" s="25">
        <v>0</v>
      </c>
      <c r="BI10200" s="25">
        <v>0</v>
      </c>
      <c r="BJ10200" s="25">
        <v>0</v>
      </c>
      <c r="BK10200" s="25">
        <v>0</v>
      </c>
      <c r="BL10200" s="25">
        <v>0</v>
      </c>
      <c r="BM10200" s="25">
        <v>0</v>
      </c>
      <c r="BN10200" s="25">
        <v>0</v>
      </c>
      <c r="BO10200" s="25">
        <v>0</v>
      </c>
      <c r="BP10200" s="25">
        <v>0</v>
      </c>
      <c r="BQ10200" s="25">
        <v>1</v>
      </c>
      <c r="BR10200" s="25">
        <v>0</v>
      </c>
      <c r="BS10200" s="25">
        <v>0</v>
      </c>
      <c r="BT10200" s="25">
        <v>0</v>
      </c>
      <c r="BU10200" s="26">
        <v>0</v>
      </c>
    </row>
    <row r="10201" spans="1:73" x14ac:dyDescent="0.3">
      <c r="A10201" s="27">
        <v>0</v>
      </c>
      <c r="B10201" s="28">
        <v>0</v>
      </c>
      <c r="C10201" s="28">
        <v>0</v>
      </c>
      <c r="D10201" s="28">
        <v>0</v>
      </c>
      <c r="E10201" s="28">
        <v>79</v>
      </c>
      <c r="F10201" s="28">
        <v>4218916667</v>
      </c>
      <c r="G10201" s="28">
        <v>1.2820513E-2</v>
      </c>
      <c r="H10201" s="28">
        <v>2.8846153999999999E-2</v>
      </c>
      <c r="I10201" s="28">
        <v>0</v>
      </c>
      <c r="J10201" s="28">
        <v>0</v>
      </c>
      <c r="K10201" s="28">
        <v>0</v>
      </c>
      <c r="L10201" s="28">
        <v>0</v>
      </c>
      <c r="M10201" s="28">
        <v>0</v>
      </c>
      <c r="N10201" s="28">
        <v>0</v>
      </c>
      <c r="O10201" s="28">
        <v>0</v>
      </c>
      <c r="P10201" s="28">
        <v>0</v>
      </c>
      <c r="Q10201" s="28">
        <v>0</v>
      </c>
      <c r="R10201" s="28">
        <v>0</v>
      </c>
      <c r="S10201" s="28">
        <v>0</v>
      </c>
      <c r="T10201" s="28">
        <v>1</v>
      </c>
      <c r="U10201" s="28">
        <v>0</v>
      </c>
      <c r="V10201" s="28">
        <v>1</v>
      </c>
      <c r="W10201" s="28">
        <v>0</v>
      </c>
      <c r="X10201" s="28">
        <v>0</v>
      </c>
      <c r="Y10201" s="28">
        <v>0</v>
      </c>
      <c r="Z10201" s="28">
        <v>0</v>
      </c>
      <c r="AA10201" s="28">
        <v>0</v>
      </c>
      <c r="AB10201" s="28">
        <v>0</v>
      </c>
      <c r="AC10201" s="28">
        <v>0</v>
      </c>
      <c r="AD10201" s="28">
        <v>0</v>
      </c>
      <c r="AE10201" s="28">
        <v>0</v>
      </c>
      <c r="AF10201" s="28">
        <v>1</v>
      </c>
      <c r="AG10201" s="28">
        <v>0</v>
      </c>
      <c r="AH10201" s="28">
        <v>0</v>
      </c>
      <c r="AI10201" s="28">
        <v>0</v>
      </c>
      <c r="AJ10201" s="28">
        <v>0</v>
      </c>
      <c r="AK10201" s="28">
        <v>0</v>
      </c>
      <c r="AL10201" s="28">
        <v>0</v>
      </c>
      <c r="AM10201" s="28">
        <v>0</v>
      </c>
      <c r="AN10201" s="28">
        <v>0</v>
      </c>
      <c r="AO10201" s="28">
        <v>0</v>
      </c>
      <c r="AP10201" s="28">
        <v>0</v>
      </c>
      <c r="AQ10201" s="28">
        <v>0</v>
      </c>
      <c r="AR10201" s="28">
        <v>0</v>
      </c>
      <c r="AS10201" s="28">
        <v>0</v>
      </c>
      <c r="AT10201" s="28">
        <v>0</v>
      </c>
      <c r="AU10201" s="28">
        <v>0</v>
      </c>
      <c r="AV10201" s="28">
        <v>1</v>
      </c>
      <c r="AW10201" s="28">
        <v>0</v>
      </c>
      <c r="AX10201" s="28">
        <v>0</v>
      </c>
      <c r="AY10201" s="28">
        <v>1</v>
      </c>
      <c r="AZ10201" s="28">
        <v>0</v>
      </c>
      <c r="BA10201" s="28">
        <v>0</v>
      </c>
      <c r="BB10201" s="28">
        <v>0</v>
      </c>
      <c r="BC10201" s="28">
        <v>0</v>
      </c>
      <c r="BD10201" s="28">
        <v>0</v>
      </c>
      <c r="BE10201" s="28">
        <v>0</v>
      </c>
      <c r="BF10201" s="28">
        <v>0</v>
      </c>
      <c r="BG10201" s="28">
        <v>0</v>
      </c>
      <c r="BH10201" s="28">
        <v>0</v>
      </c>
      <c r="BI10201" s="28">
        <v>0</v>
      </c>
      <c r="BJ10201" s="28">
        <v>0</v>
      </c>
      <c r="BK10201" s="28">
        <v>0</v>
      </c>
      <c r="BL10201" s="28">
        <v>0</v>
      </c>
      <c r="BM10201" s="28">
        <v>0</v>
      </c>
      <c r="BN10201" s="28">
        <v>0</v>
      </c>
      <c r="BO10201" s="28">
        <v>0</v>
      </c>
      <c r="BP10201" s="28">
        <v>0</v>
      </c>
      <c r="BQ10201" s="28">
        <v>0</v>
      </c>
      <c r="BR10201" s="28">
        <v>0</v>
      </c>
      <c r="BS10201" s="28">
        <v>1</v>
      </c>
      <c r="BT10201" s="28">
        <v>0</v>
      </c>
      <c r="BU10201" s="29">
        <v>0</v>
      </c>
    </row>
    <row r="10202" spans="1:73" x14ac:dyDescent="0.3">
      <c r="A10202" s="24">
        <v>5</v>
      </c>
      <c r="B10202" s="25">
        <v>316.5</v>
      </c>
      <c r="C10202" s="25">
        <v>4</v>
      </c>
      <c r="D10202" s="25">
        <v>185.5</v>
      </c>
      <c r="E10202" s="25">
        <v>144</v>
      </c>
      <c r="F10202" s="25">
        <v>5757853961</v>
      </c>
      <c r="G10202" s="25">
        <v>2.9680370000000002E-3</v>
      </c>
      <c r="H10202" s="25">
        <v>1.4030074E-2</v>
      </c>
      <c r="I10202" s="25">
        <v>0</v>
      </c>
      <c r="J10202" s="25">
        <v>0</v>
      </c>
      <c r="K10202" s="25">
        <v>0</v>
      </c>
      <c r="L10202" s="25">
        <v>0</v>
      </c>
      <c r="M10202" s="25">
        <v>0</v>
      </c>
      <c r="N10202" s="25">
        <v>0</v>
      </c>
      <c r="O10202" s="25">
        <v>0</v>
      </c>
      <c r="P10202" s="25">
        <v>0</v>
      </c>
      <c r="Q10202" s="25">
        <v>0</v>
      </c>
      <c r="R10202" s="25">
        <v>0</v>
      </c>
      <c r="S10202" s="25">
        <v>1</v>
      </c>
      <c r="T10202" s="25">
        <v>0</v>
      </c>
      <c r="U10202" s="25">
        <v>1</v>
      </c>
      <c r="V10202" s="25">
        <v>0</v>
      </c>
      <c r="W10202" s="25">
        <v>0</v>
      </c>
      <c r="X10202" s="25">
        <v>0</v>
      </c>
      <c r="Y10202" s="25">
        <v>0</v>
      </c>
      <c r="Z10202" s="25">
        <v>0</v>
      </c>
      <c r="AA10202" s="25">
        <v>0</v>
      </c>
      <c r="AB10202" s="25">
        <v>0</v>
      </c>
      <c r="AC10202" s="25">
        <v>1</v>
      </c>
      <c r="AD10202" s="25">
        <v>0</v>
      </c>
      <c r="AE10202" s="25">
        <v>0</v>
      </c>
      <c r="AF10202" s="25">
        <v>0</v>
      </c>
      <c r="AG10202" s="25">
        <v>0</v>
      </c>
      <c r="AH10202" s="25">
        <v>0</v>
      </c>
      <c r="AI10202" s="25">
        <v>0</v>
      </c>
      <c r="AJ10202" s="25">
        <v>0</v>
      </c>
      <c r="AK10202" s="25">
        <v>0</v>
      </c>
      <c r="AL10202" s="25">
        <v>0</v>
      </c>
      <c r="AM10202" s="25">
        <v>0</v>
      </c>
      <c r="AN10202" s="25">
        <v>0</v>
      </c>
      <c r="AO10202" s="25">
        <v>0</v>
      </c>
      <c r="AP10202" s="25">
        <v>1</v>
      </c>
      <c r="AQ10202" s="25">
        <v>0</v>
      </c>
      <c r="AR10202" s="25">
        <v>0</v>
      </c>
      <c r="AS10202" s="25">
        <v>0</v>
      </c>
      <c r="AT10202" s="25">
        <v>0</v>
      </c>
      <c r="AU10202" s="25">
        <v>0</v>
      </c>
      <c r="AV10202" s="25">
        <v>0</v>
      </c>
      <c r="AW10202" s="25">
        <v>0</v>
      </c>
      <c r="AX10202" s="25">
        <v>0</v>
      </c>
      <c r="AY10202" s="25">
        <v>0</v>
      </c>
      <c r="AZ10202" s="25">
        <v>0</v>
      </c>
      <c r="BA10202" s="25">
        <v>0</v>
      </c>
      <c r="BB10202" s="25">
        <v>0</v>
      </c>
      <c r="BC10202" s="25">
        <v>0</v>
      </c>
      <c r="BD10202" s="25">
        <v>0</v>
      </c>
      <c r="BE10202" s="25">
        <v>0</v>
      </c>
      <c r="BF10202" s="25">
        <v>0</v>
      </c>
      <c r="BG10202" s="25">
        <v>0</v>
      </c>
      <c r="BH10202" s="25">
        <v>0</v>
      </c>
      <c r="BI10202" s="25">
        <v>0</v>
      </c>
      <c r="BJ10202" s="25">
        <v>0</v>
      </c>
      <c r="BK10202" s="25">
        <v>0</v>
      </c>
      <c r="BL10202" s="25">
        <v>0</v>
      </c>
      <c r="BM10202" s="25">
        <v>0</v>
      </c>
      <c r="BN10202" s="25">
        <v>0</v>
      </c>
      <c r="BO10202" s="25">
        <v>0</v>
      </c>
      <c r="BP10202" s="25">
        <v>0</v>
      </c>
      <c r="BQ10202" s="25">
        <v>0</v>
      </c>
      <c r="BR10202" s="25">
        <v>0</v>
      </c>
      <c r="BS10202" s="25">
        <v>1</v>
      </c>
      <c r="BT10202" s="25">
        <v>0</v>
      </c>
      <c r="BU10202" s="26">
        <v>0</v>
      </c>
    </row>
    <row r="10203" spans="1:73" x14ac:dyDescent="0.3">
      <c r="A10203" s="27">
        <v>6</v>
      </c>
      <c r="B10203" s="28">
        <v>3151666667</v>
      </c>
      <c r="C10203" s="28">
        <v>1</v>
      </c>
      <c r="D10203" s="28">
        <v>85</v>
      </c>
      <c r="E10203" s="28">
        <v>10</v>
      </c>
      <c r="F10203" s="28">
        <v>4028055556</v>
      </c>
      <c r="G10203" s="28">
        <v>1.4285714E-2</v>
      </c>
      <c r="H10203" s="28">
        <v>1.4285714E-2</v>
      </c>
      <c r="I10203" s="28">
        <v>0</v>
      </c>
      <c r="J10203" s="28">
        <v>0</v>
      </c>
      <c r="K10203" s="28">
        <v>0</v>
      </c>
      <c r="L10203" s="28">
        <v>0</v>
      </c>
      <c r="M10203" s="28">
        <v>0</v>
      </c>
      <c r="N10203" s="28">
        <v>0</v>
      </c>
      <c r="O10203" s="28">
        <v>0</v>
      </c>
      <c r="P10203" s="28">
        <v>0</v>
      </c>
      <c r="Q10203" s="28">
        <v>0</v>
      </c>
      <c r="R10203" s="28">
        <v>0</v>
      </c>
      <c r="S10203" s="28">
        <v>0</v>
      </c>
      <c r="T10203" s="28">
        <v>1</v>
      </c>
      <c r="U10203" s="28">
        <v>0</v>
      </c>
      <c r="V10203" s="28">
        <v>0</v>
      </c>
      <c r="W10203" s="28">
        <v>1</v>
      </c>
      <c r="X10203" s="28">
        <v>0</v>
      </c>
      <c r="Y10203" s="28">
        <v>0</v>
      </c>
      <c r="Z10203" s="28">
        <v>0</v>
      </c>
      <c r="AA10203" s="28">
        <v>0</v>
      </c>
      <c r="AB10203" s="28">
        <v>0</v>
      </c>
      <c r="AC10203" s="28">
        <v>0</v>
      </c>
      <c r="AD10203" s="28">
        <v>1</v>
      </c>
      <c r="AE10203" s="28">
        <v>0</v>
      </c>
      <c r="AF10203" s="28">
        <v>0</v>
      </c>
      <c r="AG10203" s="28">
        <v>0</v>
      </c>
      <c r="AH10203" s="28">
        <v>0</v>
      </c>
      <c r="AI10203" s="28">
        <v>0</v>
      </c>
      <c r="AJ10203" s="28">
        <v>0</v>
      </c>
      <c r="AK10203" s="28">
        <v>0</v>
      </c>
      <c r="AL10203" s="28">
        <v>0</v>
      </c>
      <c r="AM10203" s="28">
        <v>0</v>
      </c>
      <c r="AN10203" s="28">
        <v>0</v>
      </c>
      <c r="AO10203" s="28">
        <v>0</v>
      </c>
      <c r="AP10203" s="28">
        <v>0</v>
      </c>
      <c r="AQ10203" s="28">
        <v>1</v>
      </c>
      <c r="AR10203" s="28">
        <v>0</v>
      </c>
      <c r="AS10203" s="28">
        <v>0</v>
      </c>
      <c r="AT10203" s="28">
        <v>0</v>
      </c>
      <c r="AU10203" s="28">
        <v>0</v>
      </c>
      <c r="AV10203" s="28">
        <v>0</v>
      </c>
      <c r="AW10203" s="28">
        <v>0</v>
      </c>
      <c r="AX10203" s="28">
        <v>0</v>
      </c>
      <c r="AY10203" s="28">
        <v>0</v>
      </c>
      <c r="AZ10203" s="28">
        <v>0</v>
      </c>
      <c r="BA10203" s="28">
        <v>0</v>
      </c>
      <c r="BB10203" s="28">
        <v>0</v>
      </c>
      <c r="BC10203" s="28">
        <v>0</v>
      </c>
      <c r="BD10203" s="28">
        <v>0</v>
      </c>
      <c r="BE10203" s="28">
        <v>0</v>
      </c>
      <c r="BF10203" s="28">
        <v>0</v>
      </c>
      <c r="BG10203" s="28">
        <v>0</v>
      </c>
      <c r="BH10203" s="28">
        <v>0</v>
      </c>
      <c r="BI10203" s="28">
        <v>0</v>
      </c>
      <c r="BJ10203" s="28">
        <v>0</v>
      </c>
      <c r="BK10203" s="28">
        <v>0</v>
      </c>
      <c r="BL10203" s="28">
        <v>0</v>
      </c>
      <c r="BM10203" s="28">
        <v>0</v>
      </c>
      <c r="BN10203" s="28">
        <v>0</v>
      </c>
      <c r="BO10203" s="28">
        <v>0</v>
      </c>
      <c r="BP10203" s="28">
        <v>0</v>
      </c>
      <c r="BQ10203" s="28">
        <v>1</v>
      </c>
      <c r="BR10203" s="28">
        <v>0</v>
      </c>
      <c r="BS10203" s="28">
        <v>0</v>
      </c>
      <c r="BT10203" s="28">
        <v>0</v>
      </c>
      <c r="BU10203" s="29">
        <v>1</v>
      </c>
    </row>
    <row r="10204" spans="1:73" x14ac:dyDescent="0.3">
      <c r="A10204" s="24">
        <v>0</v>
      </c>
      <c r="B10204" s="25">
        <v>0</v>
      </c>
      <c r="C10204" s="25">
        <v>0</v>
      </c>
      <c r="D10204" s="25">
        <v>0</v>
      </c>
      <c r="E10204" s="25">
        <v>32</v>
      </c>
      <c r="F10204" s="25">
        <v>2787.75</v>
      </c>
      <c r="G10204" s="25">
        <v>6.2500000000000003E-3</v>
      </c>
      <c r="H10204" s="25">
        <v>3.1250000000000002E-3</v>
      </c>
      <c r="I10204" s="25">
        <v>0</v>
      </c>
      <c r="J10204" s="25">
        <v>0</v>
      </c>
      <c r="K10204" s="25">
        <v>0</v>
      </c>
      <c r="L10204" s="25">
        <v>0</v>
      </c>
      <c r="M10204" s="25">
        <v>0</v>
      </c>
      <c r="N10204" s="25">
        <v>0</v>
      </c>
      <c r="O10204" s="25">
        <v>0</v>
      </c>
      <c r="P10204" s="25">
        <v>0</v>
      </c>
      <c r="Q10204" s="25">
        <v>0</v>
      </c>
      <c r="R10204" s="25">
        <v>0</v>
      </c>
      <c r="S10204" s="25">
        <v>1</v>
      </c>
      <c r="T10204" s="25">
        <v>0</v>
      </c>
      <c r="U10204" s="25">
        <v>1</v>
      </c>
      <c r="V10204" s="25">
        <v>0</v>
      </c>
      <c r="W10204" s="25">
        <v>0</v>
      </c>
      <c r="X10204" s="25">
        <v>0</v>
      </c>
      <c r="Y10204" s="25">
        <v>0</v>
      </c>
      <c r="Z10204" s="25">
        <v>0</v>
      </c>
      <c r="AA10204" s="25">
        <v>0</v>
      </c>
      <c r="AB10204" s="25">
        <v>0</v>
      </c>
      <c r="AC10204" s="25">
        <v>1</v>
      </c>
      <c r="AD10204" s="25">
        <v>0</v>
      </c>
      <c r="AE10204" s="25">
        <v>0</v>
      </c>
      <c r="AF10204" s="25">
        <v>0</v>
      </c>
      <c r="AG10204" s="25">
        <v>0</v>
      </c>
      <c r="AH10204" s="25">
        <v>0</v>
      </c>
      <c r="AI10204" s="25">
        <v>0</v>
      </c>
      <c r="AJ10204" s="25">
        <v>0</v>
      </c>
      <c r="AK10204" s="25">
        <v>0</v>
      </c>
      <c r="AL10204" s="25">
        <v>0</v>
      </c>
      <c r="AM10204" s="25">
        <v>0</v>
      </c>
      <c r="AN10204" s="25">
        <v>0</v>
      </c>
      <c r="AO10204" s="25">
        <v>0</v>
      </c>
      <c r="AP10204" s="25">
        <v>1</v>
      </c>
      <c r="AQ10204" s="25">
        <v>0</v>
      </c>
      <c r="AR10204" s="25">
        <v>0</v>
      </c>
      <c r="AS10204" s="25">
        <v>0</v>
      </c>
      <c r="AT10204" s="25">
        <v>0</v>
      </c>
      <c r="AU10204" s="25">
        <v>0</v>
      </c>
      <c r="AV10204" s="25">
        <v>0</v>
      </c>
      <c r="AW10204" s="25">
        <v>0</v>
      </c>
      <c r="AX10204" s="25">
        <v>0</v>
      </c>
      <c r="AY10204" s="25">
        <v>0</v>
      </c>
      <c r="AZ10204" s="25">
        <v>0</v>
      </c>
      <c r="BA10204" s="25">
        <v>0</v>
      </c>
      <c r="BB10204" s="25">
        <v>0</v>
      </c>
      <c r="BC10204" s="25">
        <v>0</v>
      </c>
      <c r="BD10204" s="25">
        <v>0</v>
      </c>
      <c r="BE10204" s="25">
        <v>0</v>
      </c>
      <c r="BF10204" s="25">
        <v>0</v>
      </c>
      <c r="BG10204" s="25">
        <v>0</v>
      </c>
      <c r="BH10204" s="25">
        <v>0</v>
      </c>
      <c r="BI10204" s="25">
        <v>0</v>
      </c>
      <c r="BJ10204" s="25">
        <v>0</v>
      </c>
      <c r="BK10204" s="25">
        <v>0</v>
      </c>
      <c r="BL10204" s="25">
        <v>0</v>
      </c>
      <c r="BM10204" s="25">
        <v>0</v>
      </c>
      <c r="BN10204" s="25">
        <v>0</v>
      </c>
      <c r="BO10204" s="25">
        <v>0</v>
      </c>
      <c r="BP10204" s="25">
        <v>0</v>
      </c>
      <c r="BQ10204" s="25">
        <v>1</v>
      </c>
      <c r="BR10204" s="25">
        <v>0</v>
      </c>
      <c r="BS10204" s="25">
        <v>0</v>
      </c>
      <c r="BT10204" s="25">
        <v>0</v>
      </c>
      <c r="BU10204" s="26">
        <v>0</v>
      </c>
    </row>
    <row r="10205" spans="1:73" x14ac:dyDescent="0.3">
      <c r="A10205" s="27">
        <v>2</v>
      </c>
      <c r="B10205" s="28">
        <v>40.5</v>
      </c>
      <c r="C10205" s="28">
        <v>0</v>
      </c>
      <c r="D10205" s="28">
        <v>0</v>
      </c>
      <c r="E10205" s="28">
        <v>133</v>
      </c>
      <c r="F10205" s="28">
        <v>4815701606</v>
      </c>
      <c r="G10205" s="28">
        <v>3.7313429999999998E-3</v>
      </c>
      <c r="H10205" s="28">
        <v>1.1738458E-2</v>
      </c>
      <c r="I10205" s="28">
        <v>8969447973</v>
      </c>
      <c r="J10205" s="28">
        <v>0</v>
      </c>
      <c r="K10205" s="28">
        <v>0</v>
      </c>
      <c r="L10205" s="28">
        <v>0</v>
      </c>
      <c r="M10205" s="28">
        <v>0</v>
      </c>
      <c r="N10205" s="28">
        <v>0</v>
      </c>
      <c r="O10205" s="28">
        <v>0</v>
      </c>
      <c r="P10205" s="28">
        <v>0</v>
      </c>
      <c r="Q10205" s="28">
        <v>0</v>
      </c>
      <c r="R10205" s="28">
        <v>0</v>
      </c>
      <c r="S10205" s="28">
        <v>1</v>
      </c>
      <c r="T10205" s="28">
        <v>0</v>
      </c>
      <c r="U10205" s="28">
        <v>0</v>
      </c>
      <c r="V10205" s="28">
        <v>1</v>
      </c>
      <c r="W10205" s="28">
        <v>0</v>
      </c>
      <c r="X10205" s="28">
        <v>0</v>
      </c>
      <c r="Y10205" s="28">
        <v>0</v>
      </c>
      <c r="Z10205" s="28">
        <v>0</v>
      </c>
      <c r="AA10205" s="28">
        <v>0</v>
      </c>
      <c r="AB10205" s="28">
        <v>0</v>
      </c>
      <c r="AC10205" s="28">
        <v>0</v>
      </c>
      <c r="AD10205" s="28">
        <v>1</v>
      </c>
      <c r="AE10205" s="28">
        <v>0</v>
      </c>
      <c r="AF10205" s="28">
        <v>0</v>
      </c>
      <c r="AG10205" s="28">
        <v>0</v>
      </c>
      <c r="AH10205" s="28">
        <v>0</v>
      </c>
      <c r="AI10205" s="28">
        <v>0</v>
      </c>
      <c r="AJ10205" s="28">
        <v>0</v>
      </c>
      <c r="AK10205" s="28">
        <v>0</v>
      </c>
      <c r="AL10205" s="28">
        <v>0</v>
      </c>
      <c r="AM10205" s="28">
        <v>0</v>
      </c>
      <c r="AN10205" s="28">
        <v>0</v>
      </c>
      <c r="AO10205" s="28">
        <v>0</v>
      </c>
      <c r="AP10205" s="28">
        <v>0</v>
      </c>
      <c r="AQ10205" s="28">
        <v>0</v>
      </c>
      <c r="AR10205" s="28">
        <v>1</v>
      </c>
      <c r="AS10205" s="28">
        <v>0</v>
      </c>
      <c r="AT10205" s="28">
        <v>0</v>
      </c>
      <c r="AU10205" s="28">
        <v>0</v>
      </c>
      <c r="AV10205" s="28">
        <v>0</v>
      </c>
      <c r="AW10205" s="28">
        <v>0</v>
      </c>
      <c r="AX10205" s="28">
        <v>0</v>
      </c>
      <c r="AY10205" s="28">
        <v>1</v>
      </c>
      <c r="AZ10205" s="28">
        <v>0</v>
      </c>
      <c r="BA10205" s="28">
        <v>0</v>
      </c>
      <c r="BB10205" s="28">
        <v>0</v>
      </c>
      <c r="BC10205" s="28">
        <v>0</v>
      </c>
      <c r="BD10205" s="28">
        <v>0</v>
      </c>
      <c r="BE10205" s="28">
        <v>0</v>
      </c>
      <c r="BF10205" s="28">
        <v>0</v>
      </c>
      <c r="BG10205" s="28">
        <v>0</v>
      </c>
      <c r="BH10205" s="28">
        <v>0</v>
      </c>
      <c r="BI10205" s="28">
        <v>0</v>
      </c>
      <c r="BJ10205" s="28">
        <v>0</v>
      </c>
      <c r="BK10205" s="28">
        <v>0</v>
      </c>
      <c r="BL10205" s="28">
        <v>0</v>
      </c>
      <c r="BM10205" s="28">
        <v>0</v>
      </c>
      <c r="BN10205" s="28">
        <v>0</v>
      </c>
      <c r="BO10205" s="28">
        <v>0</v>
      </c>
      <c r="BP10205" s="28">
        <v>0</v>
      </c>
      <c r="BQ10205" s="28">
        <v>0</v>
      </c>
      <c r="BR10205" s="28">
        <v>0</v>
      </c>
      <c r="BS10205" s="28">
        <v>1</v>
      </c>
      <c r="BT10205" s="28">
        <v>0</v>
      </c>
      <c r="BU10205" s="29">
        <v>1</v>
      </c>
    </row>
    <row r="10206" spans="1:73" x14ac:dyDescent="0.3">
      <c r="A10206" s="24">
        <v>0</v>
      </c>
      <c r="B10206" s="25">
        <v>0</v>
      </c>
      <c r="C10206" s="25">
        <v>0</v>
      </c>
      <c r="D10206" s="25">
        <v>0</v>
      </c>
      <c r="E10206" s="25">
        <v>91</v>
      </c>
      <c r="F10206" s="25">
        <v>4766021032</v>
      </c>
      <c r="G10206" s="25">
        <v>0</v>
      </c>
      <c r="H10206" s="25">
        <v>9.2134829999999997E-3</v>
      </c>
      <c r="I10206" s="25">
        <v>0</v>
      </c>
      <c r="J10206" s="25">
        <v>0</v>
      </c>
      <c r="K10206" s="25">
        <v>0</v>
      </c>
      <c r="L10206" s="25">
        <v>0</v>
      </c>
      <c r="M10206" s="25">
        <v>0</v>
      </c>
      <c r="N10206" s="25">
        <v>0</v>
      </c>
      <c r="O10206" s="25">
        <v>0</v>
      </c>
      <c r="P10206" s="25">
        <v>0</v>
      </c>
      <c r="Q10206" s="25">
        <v>0</v>
      </c>
      <c r="R10206" s="25">
        <v>0</v>
      </c>
      <c r="S10206" s="25">
        <v>0</v>
      </c>
      <c r="T10206" s="25">
        <v>1</v>
      </c>
      <c r="U10206" s="25">
        <v>0</v>
      </c>
      <c r="V10206" s="25">
        <v>1</v>
      </c>
      <c r="W10206" s="25">
        <v>0</v>
      </c>
      <c r="X10206" s="25">
        <v>0</v>
      </c>
      <c r="Y10206" s="25">
        <v>0</v>
      </c>
      <c r="Z10206" s="25">
        <v>0</v>
      </c>
      <c r="AA10206" s="25">
        <v>0</v>
      </c>
      <c r="AB10206" s="25">
        <v>0</v>
      </c>
      <c r="AC10206" s="25">
        <v>0</v>
      </c>
      <c r="AD10206" s="25">
        <v>1</v>
      </c>
      <c r="AE10206" s="25">
        <v>0</v>
      </c>
      <c r="AF10206" s="25">
        <v>0</v>
      </c>
      <c r="AG10206" s="25">
        <v>0</v>
      </c>
      <c r="AH10206" s="25">
        <v>0</v>
      </c>
      <c r="AI10206" s="25">
        <v>0</v>
      </c>
      <c r="AJ10206" s="25">
        <v>0</v>
      </c>
      <c r="AK10206" s="25">
        <v>0</v>
      </c>
      <c r="AL10206" s="25">
        <v>0</v>
      </c>
      <c r="AM10206" s="25">
        <v>0</v>
      </c>
      <c r="AN10206" s="25">
        <v>0</v>
      </c>
      <c r="AO10206" s="25">
        <v>0</v>
      </c>
      <c r="AP10206" s="25">
        <v>1</v>
      </c>
      <c r="AQ10206" s="25">
        <v>0</v>
      </c>
      <c r="AR10206" s="25">
        <v>0</v>
      </c>
      <c r="AS10206" s="25">
        <v>0</v>
      </c>
      <c r="AT10206" s="25">
        <v>0</v>
      </c>
      <c r="AU10206" s="25">
        <v>0</v>
      </c>
      <c r="AV10206" s="25">
        <v>0</v>
      </c>
      <c r="AW10206" s="25">
        <v>0</v>
      </c>
      <c r="AX10206" s="25">
        <v>0</v>
      </c>
      <c r="AY10206" s="25">
        <v>0</v>
      </c>
      <c r="AZ10206" s="25">
        <v>0</v>
      </c>
      <c r="BA10206" s="25">
        <v>0</v>
      </c>
      <c r="BB10206" s="25">
        <v>0</v>
      </c>
      <c r="BC10206" s="25">
        <v>0</v>
      </c>
      <c r="BD10206" s="25">
        <v>0</v>
      </c>
      <c r="BE10206" s="25">
        <v>0</v>
      </c>
      <c r="BF10206" s="25">
        <v>0</v>
      </c>
      <c r="BG10206" s="25">
        <v>0</v>
      </c>
      <c r="BH10206" s="25">
        <v>0</v>
      </c>
      <c r="BI10206" s="25">
        <v>0</v>
      </c>
      <c r="BJ10206" s="25">
        <v>0</v>
      </c>
      <c r="BK10206" s="25">
        <v>0</v>
      </c>
      <c r="BL10206" s="25">
        <v>0</v>
      </c>
      <c r="BM10206" s="25">
        <v>0</v>
      </c>
      <c r="BN10206" s="25">
        <v>0</v>
      </c>
      <c r="BO10206" s="25">
        <v>0</v>
      </c>
      <c r="BP10206" s="25">
        <v>0</v>
      </c>
      <c r="BQ10206" s="25">
        <v>1</v>
      </c>
      <c r="BR10206" s="25">
        <v>0</v>
      </c>
      <c r="BS10206" s="25">
        <v>0</v>
      </c>
      <c r="BT10206" s="25">
        <v>0</v>
      </c>
      <c r="BU10206" s="26">
        <v>0</v>
      </c>
    </row>
    <row r="10207" spans="1:73" x14ac:dyDescent="0.3">
      <c r="A10207" s="27">
        <v>0</v>
      </c>
      <c r="B10207" s="28">
        <v>0</v>
      </c>
      <c r="C10207" s="28">
        <v>1</v>
      </c>
      <c r="D10207" s="28">
        <v>59.5</v>
      </c>
      <c r="E10207" s="28">
        <v>37</v>
      </c>
      <c r="F10207" s="28">
        <v>9256666667</v>
      </c>
      <c r="G10207" s="28">
        <v>0</v>
      </c>
      <c r="H10207" s="28">
        <v>7.8947370000000006E-3</v>
      </c>
      <c r="I10207" s="28">
        <v>0</v>
      </c>
      <c r="J10207" s="28">
        <v>0</v>
      </c>
      <c r="K10207" s="28">
        <v>0</v>
      </c>
      <c r="L10207" s="28">
        <v>0</v>
      </c>
      <c r="M10207" s="28">
        <v>0</v>
      </c>
      <c r="N10207" s="28">
        <v>0</v>
      </c>
      <c r="O10207" s="28">
        <v>0</v>
      </c>
      <c r="P10207" s="28">
        <v>0</v>
      </c>
      <c r="Q10207" s="28">
        <v>0</v>
      </c>
      <c r="R10207" s="28">
        <v>0</v>
      </c>
      <c r="S10207" s="28">
        <v>1</v>
      </c>
      <c r="T10207" s="28">
        <v>0</v>
      </c>
      <c r="U10207" s="28">
        <v>0</v>
      </c>
      <c r="V10207" s="28">
        <v>0</v>
      </c>
      <c r="W10207" s="28">
        <v>1</v>
      </c>
      <c r="X10207" s="28">
        <v>0</v>
      </c>
      <c r="Y10207" s="28">
        <v>0</v>
      </c>
      <c r="Z10207" s="28">
        <v>0</v>
      </c>
      <c r="AA10207" s="28">
        <v>0</v>
      </c>
      <c r="AB10207" s="28">
        <v>0</v>
      </c>
      <c r="AC10207" s="28">
        <v>0</v>
      </c>
      <c r="AD10207" s="28">
        <v>1</v>
      </c>
      <c r="AE10207" s="28">
        <v>0</v>
      </c>
      <c r="AF10207" s="28">
        <v>0</v>
      </c>
      <c r="AG10207" s="28">
        <v>0</v>
      </c>
      <c r="AH10207" s="28">
        <v>0</v>
      </c>
      <c r="AI10207" s="28">
        <v>0</v>
      </c>
      <c r="AJ10207" s="28">
        <v>0</v>
      </c>
      <c r="AK10207" s="28">
        <v>0</v>
      </c>
      <c r="AL10207" s="28">
        <v>0</v>
      </c>
      <c r="AM10207" s="28">
        <v>0</v>
      </c>
      <c r="AN10207" s="28">
        <v>0</v>
      </c>
      <c r="AO10207" s="28">
        <v>0</v>
      </c>
      <c r="AP10207" s="28">
        <v>0</v>
      </c>
      <c r="AQ10207" s="28">
        <v>0</v>
      </c>
      <c r="AR10207" s="28">
        <v>0</v>
      </c>
      <c r="AS10207" s="28">
        <v>1</v>
      </c>
      <c r="AT10207" s="28">
        <v>0</v>
      </c>
      <c r="AU10207" s="28">
        <v>0</v>
      </c>
      <c r="AV10207" s="28">
        <v>0</v>
      </c>
      <c r="AW10207" s="28">
        <v>0</v>
      </c>
      <c r="AX10207" s="28">
        <v>0</v>
      </c>
      <c r="AY10207" s="28">
        <v>0</v>
      </c>
      <c r="AZ10207" s="28">
        <v>0</v>
      </c>
      <c r="BA10207" s="28">
        <v>0</v>
      </c>
      <c r="BB10207" s="28">
        <v>0</v>
      </c>
      <c r="BC10207" s="28">
        <v>0</v>
      </c>
      <c r="BD10207" s="28">
        <v>0</v>
      </c>
      <c r="BE10207" s="28">
        <v>0</v>
      </c>
      <c r="BF10207" s="28">
        <v>0</v>
      </c>
      <c r="BG10207" s="28">
        <v>0</v>
      </c>
      <c r="BH10207" s="28">
        <v>0</v>
      </c>
      <c r="BI10207" s="28">
        <v>0</v>
      </c>
      <c r="BJ10207" s="28">
        <v>0</v>
      </c>
      <c r="BK10207" s="28">
        <v>0</v>
      </c>
      <c r="BL10207" s="28">
        <v>0</v>
      </c>
      <c r="BM10207" s="28">
        <v>0</v>
      </c>
      <c r="BN10207" s="28">
        <v>0</v>
      </c>
      <c r="BO10207" s="28">
        <v>0</v>
      </c>
      <c r="BP10207" s="28">
        <v>0</v>
      </c>
      <c r="BQ10207" s="28">
        <v>0</v>
      </c>
      <c r="BR10207" s="28">
        <v>0</v>
      </c>
      <c r="BS10207" s="28">
        <v>1</v>
      </c>
      <c r="BT10207" s="28">
        <v>1</v>
      </c>
      <c r="BU10207" s="29">
        <v>0</v>
      </c>
    </row>
    <row r="10208" spans="1:73" x14ac:dyDescent="0.3">
      <c r="A10208" s="24">
        <v>17</v>
      </c>
      <c r="B10208" s="25">
        <v>8568333333</v>
      </c>
      <c r="C10208" s="25">
        <v>0</v>
      </c>
      <c r="D10208" s="25">
        <v>0</v>
      </c>
      <c r="E10208" s="25">
        <v>78</v>
      </c>
      <c r="F10208" s="25">
        <v>4716572619</v>
      </c>
      <c r="G10208" s="25">
        <v>1.1494252999999999E-2</v>
      </c>
      <c r="H10208" s="25">
        <v>2.6155811000000001E-2</v>
      </c>
      <c r="I10208" s="25">
        <v>0</v>
      </c>
      <c r="J10208" s="25">
        <v>0</v>
      </c>
      <c r="K10208" s="25">
        <v>0</v>
      </c>
      <c r="L10208" s="25">
        <v>0</v>
      </c>
      <c r="M10208" s="25">
        <v>0</v>
      </c>
      <c r="N10208" s="25">
        <v>0</v>
      </c>
      <c r="O10208" s="25">
        <v>0</v>
      </c>
      <c r="P10208" s="25">
        <v>0</v>
      </c>
      <c r="Q10208" s="25">
        <v>0</v>
      </c>
      <c r="R10208" s="25">
        <v>0</v>
      </c>
      <c r="S10208" s="25">
        <v>0</v>
      </c>
      <c r="T10208" s="25">
        <v>1</v>
      </c>
      <c r="U10208" s="25">
        <v>0</v>
      </c>
      <c r="V10208" s="25">
        <v>0</v>
      </c>
      <c r="W10208" s="25">
        <v>1</v>
      </c>
      <c r="X10208" s="25">
        <v>0</v>
      </c>
      <c r="Y10208" s="25">
        <v>0</v>
      </c>
      <c r="Z10208" s="25">
        <v>0</v>
      </c>
      <c r="AA10208" s="25">
        <v>0</v>
      </c>
      <c r="AB10208" s="25">
        <v>0</v>
      </c>
      <c r="AC10208" s="25">
        <v>0</v>
      </c>
      <c r="AD10208" s="25">
        <v>1</v>
      </c>
      <c r="AE10208" s="25">
        <v>0</v>
      </c>
      <c r="AF10208" s="25">
        <v>0</v>
      </c>
      <c r="AG10208" s="25">
        <v>0</v>
      </c>
      <c r="AH10208" s="25">
        <v>0</v>
      </c>
      <c r="AI10208" s="25">
        <v>0</v>
      </c>
      <c r="AJ10208" s="25">
        <v>0</v>
      </c>
      <c r="AK10208" s="25">
        <v>0</v>
      </c>
      <c r="AL10208" s="25">
        <v>0</v>
      </c>
      <c r="AM10208" s="25">
        <v>0</v>
      </c>
      <c r="AN10208" s="25">
        <v>0</v>
      </c>
      <c r="AO10208" s="25">
        <v>0</v>
      </c>
      <c r="AP10208" s="25">
        <v>1</v>
      </c>
      <c r="AQ10208" s="25">
        <v>0</v>
      </c>
      <c r="AR10208" s="25">
        <v>0</v>
      </c>
      <c r="AS10208" s="25">
        <v>0</v>
      </c>
      <c r="AT10208" s="25">
        <v>0</v>
      </c>
      <c r="AU10208" s="25">
        <v>0</v>
      </c>
      <c r="AV10208" s="25">
        <v>0</v>
      </c>
      <c r="AW10208" s="25">
        <v>0</v>
      </c>
      <c r="AX10208" s="25">
        <v>0</v>
      </c>
      <c r="AY10208" s="25">
        <v>1</v>
      </c>
      <c r="AZ10208" s="25">
        <v>0</v>
      </c>
      <c r="BA10208" s="25">
        <v>0</v>
      </c>
      <c r="BB10208" s="25">
        <v>0</v>
      </c>
      <c r="BC10208" s="25">
        <v>0</v>
      </c>
      <c r="BD10208" s="25">
        <v>0</v>
      </c>
      <c r="BE10208" s="25">
        <v>0</v>
      </c>
      <c r="BF10208" s="25">
        <v>0</v>
      </c>
      <c r="BG10208" s="25">
        <v>0</v>
      </c>
      <c r="BH10208" s="25">
        <v>0</v>
      </c>
      <c r="BI10208" s="25">
        <v>0</v>
      </c>
      <c r="BJ10208" s="25">
        <v>0</v>
      </c>
      <c r="BK10208" s="25">
        <v>0</v>
      </c>
      <c r="BL10208" s="25">
        <v>0</v>
      </c>
      <c r="BM10208" s="25">
        <v>0</v>
      </c>
      <c r="BN10208" s="25">
        <v>0</v>
      </c>
      <c r="BO10208" s="25">
        <v>0</v>
      </c>
      <c r="BP10208" s="25">
        <v>0</v>
      </c>
      <c r="BQ10208" s="25">
        <v>0</v>
      </c>
      <c r="BR10208" s="25">
        <v>0</v>
      </c>
      <c r="BS10208" s="25">
        <v>1</v>
      </c>
      <c r="BT10208" s="25">
        <v>1</v>
      </c>
      <c r="BU10208" s="26">
        <v>0</v>
      </c>
    </row>
    <row r="10209" spans="1:73" x14ac:dyDescent="0.3">
      <c r="A10209" s="27">
        <v>0</v>
      </c>
      <c r="B10209" s="28">
        <v>0</v>
      </c>
      <c r="C10209" s="28">
        <v>0</v>
      </c>
      <c r="D10209" s="28">
        <v>0</v>
      </c>
      <c r="E10209" s="28">
        <v>2</v>
      </c>
      <c r="F10209" s="28">
        <v>15</v>
      </c>
      <c r="G10209" s="28">
        <v>0</v>
      </c>
      <c r="H10209" s="28">
        <v>0.1</v>
      </c>
      <c r="I10209" s="28">
        <v>0</v>
      </c>
      <c r="J10209" s="28">
        <v>0</v>
      </c>
      <c r="K10209" s="28">
        <v>0</v>
      </c>
      <c r="L10209" s="28">
        <v>0</v>
      </c>
      <c r="M10209" s="28">
        <v>0</v>
      </c>
      <c r="N10209" s="28">
        <v>0</v>
      </c>
      <c r="O10209" s="28">
        <v>0</v>
      </c>
      <c r="P10209" s="28">
        <v>0</v>
      </c>
      <c r="Q10209" s="28">
        <v>0</v>
      </c>
      <c r="R10209" s="28">
        <v>0</v>
      </c>
      <c r="S10209" s="28">
        <v>1</v>
      </c>
      <c r="T10209" s="28">
        <v>0</v>
      </c>
      <c r="U10209" s="28">
        <v>0</v>
      </c>
      <c r="V10209" s="28">
        <v>1</v>
      </c>
      <c r="W10209" s="28">
        <v>0</v>
      </c>
      <c r="X10209" s="28">
        <v>0</v>
      </c>
      <c r="Y10209" s="28">
        <v>0</v>
      </c>
      <c r="Z10209" s="28">
        <v>0</v>
      </c>
      <c r="AA10209" s="28">
        <v>0</v>
      </c>
      <c r="AB10209" s="28">
        <v>0</v>
      </c>
      <c r="AC10209" s="28">
        <v>0</v>
      </c>
      <c r="AD10209" s="28">
        <v>1</v>
      </c>
      <c r="AE10209" s="28">
        <v>0</v>
      </c>
      <c r="AF10209" s="28">
        <v>0</v>
      </c>
      <c r="AG10209" s="28">
        <v>0</v>
      </c>
      <c r="AH10209" s="28">
        <v>0</v>
      </c>
      <c r="AI10209" s="28">
        <v>0</v>
      </c>
      <c r="AJ10209" s="28">
        <v>0</v>
      </c>
      <c r="AK10209" s="28">
        <v>0</v>
      </c>
      <c r="AL10209" s="28">
        <v>0</v>
      </c>
      <c r="AM10209" s="28">
        <v>0</v>
      </c>
      <c r="AN10209" s="28">
        <v>0</v>
      </c>
      <c r="AO10209" s="28">
        <v>0</v>
      </c>
      <c r="AP10209" s="28">
        <v>1</v>
      </c>
      <c r="AQ10209" s="28">
        <v>0</v>
      </c>
      <c r="AR10209" s="28">
        <v>0</v>
      </c>
      <c r="AS10209" s="28">
        <v>0</v>
      </c>
      <c r="AT10209" s="28">
        <v>0</v>
      </c>
      <c r="AU10209" s="28">
        <v>0</v>
      </c>
      <c r="AV10209" s="28">
        <v>0</v>
      </c>
      <c r="AW10209" s="28">
        <v>0</v>
      </c>
      <c r="AX10209" s="28">
        <v>0</v>
      </c>
      <c r="AY10209" s="28">
        <v>1</v>
      </c>
      <c r="AZ10209" s="28">
        <v>0</v>
      </c>
      <c r="BA10209" s="28">
        <v>0</v>
      </c>
      <c r="BB10209" s="28">
        <v>0</v>
      </c>
      <c r="BC10209" s="28">
        <v>0</v>
      </c>
      <c r="BD10209" s="28">
        <v>0</v>
      </c>
      <c r="BE10209" s="28">
        <v>0</v>
      </c>
      <c r="BF10209" s="28">
        <v>0</v>
      </c>
      <c r="BG10209" s="28">
        <v>0</v>
      </c>
      <c r="BH10209" s="28">
        <v>0</v>
      </c>
      <c r="BI10209" s="28">
        <v>0</v>
      </c>
      <c r="BJ10209" s="28">
        <v>0</v>
      </c>
      <c r="BK10209" s="28">
        <v>0</v>
      </c>
      <c r="BL10209" s="28">
        <v>0</v>
      </c>
      <c r="BM10209" s="28">
        <v>0</v>
      </c>
      <c r="BN10209" s="28">
        <v>0</v>
      </c>
      <c r="BO10209" s="28">
        <v>0</v>
      </c>
      <c r="BP10209" s="28">
        <v>0</v>
      </c>
      <c r="BQ10209" s="28">
        <v>0</v>
      </c>
      <c r="BR10209" s="28">
        <v>0</v>
      </c>
      <c r="BS10209" s="28">
        <v>1</v>
      </c>
      <c r="BT10209" s="28">
        <v>0</v>
      </c>
      <c r="BU10209" s="29">
        <v>0</v>
      </c>
    </row>
    <row r="10210" spans="1:73" x14ac:dyDescent="0.3">
      <c r="A10210" s="24">
        <v>0</v>
      </c>
      <c r="B10210" s="25">
        <v>0</v>
      </c>
      <c r="C10210" s="25">
        <v>0</v>
      </c>
      <c r="D10210" s="25">
        <v>0</v>
      </c>
      <c r="E10210" s="25">
        <v>5</v>
      </c>
      <c r="F10210" s="25">
        <v>184</v>
      </c>
      <c r="G10210" s="25">
        <v>0</v>
      </c>
      <c r="H10210" s="25">
        <v>0.04</v>
      </c>
      <c r="I10210" s="25">
        <v>0</v>
      </c>
      <c r="J10210" s="25">
        <v>0</v>
      </c>
      <c r="K10210" s="25">
        <v>0</v>
      </c>
      <c r="L10210" s="25">
        <v>0</v>
      </c>
      <c r="M10210" s="25">
        <v>0</v>
      </c>
      <c r="N10210" s="25">
        <v>0</v>
      </c>
      <c r="O10210" s="25">
        <v>0</v>
      </c>
      <c r="P10210" s="25">
        <v>0</v>
      </c>
      <c r="Q10210" s="25">
        <v>0</v>
      </c>
      <c r="R10210" s="25">
        <v>0</v>
      </c>
      <c r="S10210" s="25">
        <v>1</v>
      </c>
      <c r="T10210" s="25">
        <v>0</v>
      </c>
      <c r="U10210" s="25">
        <v>0</v>
      </c>
      <c r="V10210" s="25">
        <v>0</v>
      </c>
      <c r="W10210" s="25">
        <v>0</v>
      </c>
      <c r="X10210" s="25">
        <v>1</v>
      </c>
      <c r="Y10210" s="25">
        <v>0</v>
      </c>
      <c r="Z10210" s="25">
        <v>0</v>
      </c>
      <c r="AA10210" s="25">
        <v>0</v>
      </c>
      <c r="AB10210" s="25">
        <v>0</v>
      </c>
      <c r="AC10210" s="25">
        <v>1</v>
      </c>
      <c r="AD10210" s="25">
        <v>0</v>
      </c>
      <c r="AE10210" s="25">
        <v>0</v>
      </c>
      <c r="AF10210" s="25">
        <v>0</v>
      </c>
      <c r="AG10210" s="25">
        <v>0</v>
      </c>
      <c r="AH10210" s="25">
        <v>0</v>
      </c>
      <c r="AI10210" s="25">
        <v>0</v>
      </c>
      <c r="AJ10210" s="25">
        <v>0</v>
      </c>
      <c r="AK10210" s="25">
        <v>0</v>
      </c>
      <c r="AL10210" s="25">
        <v>0</v>
      </c>
      <c r="AM10210" s="25">
        <v>0</v>
      </c>
      <c r="AN10210" s="25">
        <v>0</v>
      </c>
      <c r="AO10210" s="25">
        <v>0</v>
      </c>
      <c r="AP10210" s="25">
        <v>0</v>
      </c>
      <c r="AQ10210" s="25">
        <v>0</v>
      </c>
      <c r="AR10210" s="25">
        <v>0</v>
      </c>
      <c r="AS10210" s="25">
        <v>1</v>
      </c>
      <c r="AT10210" s="25">
        <v>0</v>
      </c>
      <c r="AU10210" s="25">
        <v>0</v>
      </c>
      <c r="AV10210" s="25">
        <v>0</v>
      </c>
      <c r="AW10210" s="25">
        <v>0</v>
      </c>
      <c r="AX10210" s="25">
        <v>0</v>
      </c>
      <c r="AY10210" s="25">
        <v>0</v>
      </c>
      <c r="AZ10210" s="25">
        <v>0</v>
      </c>
      <c r="BA10210" s="25">
        <v>0</v>
      </c>
      <c r="BB10210" s="25">
        <v>0</v>
      </c>
      <c r="BC10210" s="25">
        <v>0</v>
      </c>
      <c r="BD10210" s="25">
        <v>0</v>
      </c>
      <c r="BE10210" s="25">
        <v>0</v>
      </c>
      <c r="BF10210" s="25">
        <v>0</v>
      </c>
      <c r="BG10210" s="25">
        <v>0</v>
      </c>
      <c r="BH10210" s="25">
        <v>0</v>
      </c>
      <c r="BI10210" s="25">
        <v>0</v>
      </c>
      <c r="BJ10210" s="25">
        <v>0</v>
      </c>
      <c r="BK10210" s="25">
        <v>0</v>
      </c>
      <c r="BL10210" s="25">
        <v>0</v>
      </c>
      <c r="BM10210" s="25">
        <v>0</v>
      </c>
      <c r="BN10210" s="25">
        <v>0</v>
      </c>
      <c r="BO10210" s="25">
        <v>0</v>
      </c>
      <c r="BP10210" s="25">
        <v>0</v>
      </c>
      <c r="BQ10210" s="25">
        <v>0</v>
      </c>
      <c r="BR10210" s="25">
        <v>0</v>
      </c>
      <c r="BS10210" s="25">
        <v>1</v>
      </c>
      <c r="BT10210" s="25">
        <v>0</v>
      </c>
      <c r="BU10210" s="26">
        <v>0</v>
      </c>
    </row>
    <row r="10211" spans="1:73" x14ac:dyDescent="0.3">
      <c r="A10211" s="27">
        <v>0</v>
      </c>
      <c r="B10211" s="28">
        <v>0</v>
      </c>
      <c r="C10211" s="28">
        <v>0</v>
      </c>
      <c r="D10211" s="28">
        <v>0</v>
      </c>
      <c r="E10211" s="28">
        <v>20</v>
      </c>
      <c r="F10211" s="28">
        <v>124557619</v>
      </c>
      <c r="G10211" s="28">
        <v>0</v>
      </c>
      <c r="H10211" s="28">
        <v>5.2631580000000004E-3</v>
      </c>
      <c r="I10211" s="28">
        <v>0</v>
      </c>
      <c r="J10211" s="28">
        <v>0</v>
      </c>
      <c r="K10211" s="28">
        <v>0</v>
      </c>
      <c r="L10211" s="28">
        <v>0</v>
      </c>
      <c r="M10211" s="28">
        <v>0</v>
      </c>
      <c r="N10211" s="28">
        <v>0</v>
      </c>
      <c r="O10211" s="28">
        <v>0</v>
      </c>
      <c r="P10211" s="28">
        <v>0</v>
      </c>
      <c r="Q10211" s="28">
        <v>0</v>
      </c>
      <c r="R10211" s="28">
        <v>0</v>
      </c>
      <c r="S10211" s="28">
        <v>1</v>
      </c>
      <c r="T10211" s="28">
        <v>0</v>
      </c>
      <c r="U10211" s="28">
        <v>0</v>
      </c>
      <c r="V10211" s="28">
        <v>0</v>
      </c>
      <c r="W10211" s="28">
        <v>1</v>
      </c>
      <c r="X10211" s="28">
        <v>0</v>
      </c>
      <c r="Y10211" s="28">
        <v>0</v>
      </c>
      <c r="Z10211" s="28">
        <v>0</v>
      </c>
      <c r="AA10211" s="28">
        <v>0</v>
      </c>
      <c r="AB10211" s="28">
        <v>0</v>
      </c>
      <c r="AC10211" s="28">
        <v>0</v>
      </c>
      <c r="AD10211" s="28">
        <v>1</v>
      </c>
      <c r="AE10211" s="28">
        <v>0</v>
      </c>
      <c r="AF10211" s="28">
        <v>0</v>
      </c>
      <c r="AG10211" s="28">
        <v>0</v>
      </c>
      <c r="AH10211" s="28">
        <v>0</v>
      </c>
      <c r="AI10211" s="28">
        <v>0</v>
      </c>
      <c r="AJ10211" s="28">
        <v>0</v>
      </c>
      <c r="AK10211" s="28">
        <v>0</v>
      </c>
      <c r="AL10211" s="28">
        <v>0</v>
      </c>
      <c r="AM10211" s="28">
        <v>0</v>
      </c>
      <c r="AN10211" s="28">
        <v>0</v>
      </c>
      <c r="AO10211" s="28">
        <v>0</v>
      </c>
      <c r="AP10211" s="28">
        <v>1</v>
      </c>
      <c r="AQ10211" s="28">
        <v>0</v>
      </c>
      <c r="AR10211" s="28">
        <v>0</v>
      </c>
      <c r="AS10211" s="28">
        <v>0</v>
      </c>
      <c r="AT10211" s="28">
        <v>0</v>
      </c>
      <c r="AU10211" s="28">
        <v>0</v>
      </c>
      <c r="AV10211" s="28">
        <v>0</v>
      </c>
      <c r="AW10211" s="28">
        <v>0</v>
      </c>
      <c r="AX10211" s="28">
        <v>0</v>
      </c>
      <c r="AY10211" s="28">
        <v>0</v>
      </c>
      <c r="AZ10211" s="28">
        <v>1</v>
      </c>
      <c r="BA10211" s="28">
        <v>0</v>
      </c>
      <c r="BB10211" s="28">
        <v>0</v>
      </c>
      <c r="BC10211" s="28">
        <v>0</v>
      </c>
      <c r="BD10211" s="28">
        <v>0</v>
      </c>
      <c r="BE10211" s="28">
        <v>0</v>
      </c>
      <c r="BF10211" s="28">
        <v>0</v>
      </c>
      <c r="BG10211" s="28">
        <v>0</v>
      </c>
      <c r="BH10211" s="28">
        <v>0</v>
      </c>
      <c r="BI10211" s="28">
        <v>0</v>
      </c>
      <c r="BJ10211" s="28">
        <v>0</v>
      </c>
      <c r="BK10211" s="28">
        <v>0</v>
      </c>
      <c r="BL10211" s="28">
        <v>0</v>
      </c>
      <c r="BM10211" s="28">
        <v>0</v>
      </c>
      <c r="BN10211" s="28">
        <v>0</v>
      </c>
      <c r="BO10211" s="28">
        <v>0</v>
      </c>
      <c r="BP10211" s="28">
        <v>0</v>
      </c>
      <c r="BQ10211" s="28">
        <v>0</v>
      </c>
      <c r="BR10211" s="28">
        <v>0</v>
      </c>
      <c r="BS10211" s="28">
        <v>1</v>
      </c>
      <c r="BT10211" s="28">
        <v>0</v>
      </c>
      <c r="BU10211" s="29">
        <v>0</v>
      </c>
    </row>
    <row r="10212" spans="1:73" x14ac:dyDescent="0.3">
      <c r="A10212" s="24">
        <v>11</v>
      </c>
      <c r="B10212" s="25">
        <v>5042833333</v>
      </c>
      <c r="C10212" s="25">
        <v>1</v>
      </c>
      <c r="D10212" s="25">
        <v>0</v>
      </c>
      <c r="E10212" s="25">
        <v>58</v>
      </c>
      <c r="F10212" s="25">
        <v>2451058466</v>
      </c>
      <c r="G10212" s="25">
        <v>1.2365591E-2</v>
      </c>
      <c r="H10212" s="25">
        <v>2.2769886E-2</v>
      </c>
      <c r="I10212" s="25">
        <v>0</v>
      </c>
      <c r="J10212" s="25">
        <v>0</v>
      </c>
      <c r="K10212" s="25">
        <v>0</v>
      </c>
      <c r="L10212" s="25">
        <v>0</v>
      </c>
      <c r="M10212" s="25">
        <v>0</v>
      </c>
      <c r="N10212" s="25">
        <v>0</v>
      </c>
      <c r="O10212" s="25">
        <v>0</v>
      </c>
      <c r="P10212" s="25">
        <v>0</v>
      </c>
      <c r="Q10212" s="25">
        <v>0</v>
      </c>
      <c r="R10212" s="25">
        <v>0</v>
      </c>
      <c r="S10212" s="25">
        <v>0</v>
      </c>
      <c r="T10212" s="25">
        <v>1</v>
      </c>
      <c r="U10212" s="25">
        <v>0</v>
      </c>
      <c r="V10212" s="25">
        <v>0</v>
      </c>
      <c r="W10212" s="25">
        <v>1</v>
      </c>
      <c r="X10212" s="25">
        <v>0</v>
      </c>
      <c r="Y10212" s="25">
        <v>0</v>
      </c>
      <c r="Z10212" s="25">
        <v>0</v>
      </c>
      <c r="AA10212" s="25">
        <v>0</v>
      </c>
      <c r="AB10212" s="25">
        <v>0</v>
      </c>
      <c r="AC10212" s="25">
        <v>0</v>
      </c>
      <c r="AD10212" s="25">
        <v>1</v>
      </c>
      <c r="AE10212" s="25">
        <v>0</v>
      </c>
      <c r="AF10212" s="25">
        <v>0</v>
      </c>
      <c r="AG10212" s="25">
        <v>0</v>
      </c>
      <c r="AH10212" s="25">
        <v>0</v>
      </c>
      <c r="AI10212" s="25">
        <v>0</v>
      </c>
      <c r="AJ10212" s="25">
        <v>0</v>
      </c>
      <c r="AK10212" s="25">
        <v>0</v>
      </c>
      <c r="AL10212" s="25">
        <v>0</v>
      </c>
      <c r="AM10212" s="25">
        <v>0</v>
      </c>
      <c r="AN10212" s="25">
        <v>0</v>
      </c>
      <c r="AO10212" s="25">
        <v>0</v>
      </c>
      <c r="AP10212" s="25">
        <v>1</v>
      </c>
      <c r="AQ10212" s="25">
        <v>0</v>
      </c>
      <c r="AR10212" s="25">
        <v>0</v>
      </c>
      <c r="AS10212" s="25">
        <v>0</v>
      </c>
      <c r="AT10212" s="25">
        <v>0</v>
      </c>
      <c r="AU10212" s="25">
        <v>0</v>
      </c>
      <c r="AV10212" s="25">
        <v>0</v>
      </c>
      <c r="AW10212" s="25">
        <v>0</v>
      </c>
      <c r="AX10212" s="25">
        <v>0</v>
      </c>
      <c r="AY10212" s="25">
        <v>1</v>
      </c>
      <c r="AZ10212" s="25">
        <v>0</v>
      </c>
      <c r="BA10212" s="25">
        <v>0</v>
      </c>
      <c r="BB10212" s="25">
        <v>0</v>
      </c>
      <c r="BC10212" s="25">
        <v>0</v>
      </c>
      <c r="BD10212" s="25">
        <v>0</v>
      </c>
      <c r="BE10212" s="25">
        <v>0</v>
      </c>
      <c r="BF10212" s="25">
        <v>0</v>
      </c>
      <c r="BG10212" s="25">
        <v>0</v>
      </c>
      <c r="BH10212" s="25">
        <v>0</v>
      </c>
      <c r="BI10212" s="25">
        <v>0</v>
      </c>
      <c r="BJ10212" s="25">
        <v>0</v>
      </c>
      <c r="BK10212" s="25">
        <v>0</v>
      </c>
      <c r="BL10212" s="25">
        <v>0</v>
      </c>
      <c r="BM10212" s="25">
        <v>0</v>
      </c>
      <c r="BN10212" s="25">
        <v>0</v>
      </c>
      <c r="BO10212" s="25">
        <v>0</v>
      </c>
      <c r="BP10212" s="25">
        <v>0</v>
      </c>
      <c r="BQ10212" s="25">
        <v>0</v>
      </c>
      <c r="BR10212" s="25">
        <v>0</v>
      </c>
      <c r="BS10212" s="25">
        <v>1</v>
      </c>
      <c r="BT10212" s="25">
        <v>0</v>
      </c>
      <c r="BU10212" s="26">
        <v>0</v>
      </c>
    </row>
    <row r="10213" spans="1:73" x14ac:dyDescent="0.3">
      <c r="A10213" s="27">
        <v>0</v>
      </c>
      <c r="B10213" s="28">
        <v>0</v>
      </c>
      <c r="C10213" s="28">
        <v>0</v>
      </c>
      <c r="D10213" s="28">
        <v>0</v>
      </c>
      <c r="E10213" s="28">
        <v>12</v>
      </c>
      <c r="F10213" s="28">
        <v>292875</v>
      </c>
      <c r="G10213" s="28">
        <v>0</v>
      </c>
      <c r="H10213" s="28">
        <v>2.8333332999999999E-2</v>
      </c>
      <c r="I10213" s="28">
        <v>0</v>
      </c>
      <c r="J10213" s="28">
        <v>0</v>
      </c>
      <c r="K10213" s="28">
        <v>0</v>
      </c>
      <c r="L10213" s="28">
        <v>0</v>
      </c>
      <c r="M10213" s="28">
        <v>0</v>
      </c>
      <c r="N10213" s="28">
        <v>0</v>
      </c>
      <c r="O10213" s="28">
        <v>0</v>
      </c>
      <c r="P10213" s="28">
        <v>0</v>
      </c>
      <c r="Q10213" s="28">
        <v>0</v>
      </c>
      <c r="R10213" s="28">
        <v>0</v>
      </c>
      <c r="S10213" s="28">
        <v>1</v>
      </c>
      <c r="T10213" s="28">
        <v>0</v>
      </c>
      <c r="U10213" s="28">
        <v>0</v>
      </c>
      <c r="V10213" s="28">
        <v>0</v>
      </c>
      <c r="W10213" s="28">
        <v>0</v>
      </c>
      <c r="X10213" s="28">
        <v>1</v>
      </c>
      <c r="Y10213" s="28">
        <v>0</v>
      </c>
      <c r="Z10213" s="28">
        <v>0</v>
      </c>
      <c r="AA10213" s="28">
        <v>0</v>
      </c>
      <c r="AB10213" s="28">
        <v>0</v>
      </c>
      <c r="AC10213" s="28">
        <v>0</v>
      </c>
      <c r="AD10213" s="28">
        <v>1</v>
      </c>
      <c r="AE10213" s="28">
        <v>0</v>
      </c>
      <c r="AF10213" s="28">
        <v>0</v>
      </c>
      <c r="AG10213" s="28">
        <v>0</v>
      </c>
      <c r="AH10213" s="28">
        <v>0</v>
      </c>
      <c r="AI10213" s="28">
        <v>0</v>
      </c>
      <c r="AJ10213" s="28">
        <v>0</v>
      </c>
      <c r="AK10213" s="28">
        <v>0</v>
      </c>
      <c r="AL10213" s="28">
        <v>0</v>
      </c>
      <c r="AM10213" s="28">
        <v>0</v>
      </c>
      <c r="AN10213" s="28">
        <v>0</v>
      </c>
      <c r="AO10213" s="28">
        <v>0</v>
      </c>
      <c r="AP10213" s="28">
        <v>0</v>
      </c>
      <c r="AQ10213" s="28">
        <v>0</v>
      </c>
      <c r="AR10213" s="28">
        <v>1</v>
      </c>
      <c r="AS10213" s="28">
        <v>0</v>
      </c>
      <c r="AT10213" s="28">
        <v>0</v>
      </c>
      <c r="AU10213" s="28">
        <v>0</v>
      </c>
      <c r="AV10213" s="28">
        <v>0</v>
      </c>
      <c r="AW10213" s="28">
        <v>0</v>
      </c>
      <c r="AX10213" s="28">
        <v>0</v>
      </c>
      <c r="AY10213" s="28">
        <v>0</v>
      </c>
      <c r="AZ10213" s="28">
        <v>0</v>
      </c>
      <c r="BA10213" s="28">
        <v>0</v>
      </c>
      <c r="BB10213" s="28">
        <v>0</v>
      </c>
      <c r="BC10213" s="28">
        <v>0</v>
      </c>
      <c r="BD10213" s="28">
        <v>0</v>
      </c>
      <c r="BE10213" s="28">
        <v>0</v>
      </c>
      <c r="BF10213" s="28">
        <v>0</v>
      </c>
      <c r="BG10213" s="28">
        <v>0</v>
      </c>
      <c r="BH10213" s="28">
        <v>0</v>
      </c>
      <c r="BI10213" s="28">
        <v>0</v>
      </c>
      <c r="BJ10213" s="28">
        <v>0</v>
      </c>
      <c r="BK10213" s="28">
        <v>0</v>
      </c>
      <c r="BL10213" s="28">
        <v>0</v>
      </c>
      <c r="BM10213" s="28">
        <v>0</v>
      </c>
      <c r="BN10213" s="28">
        <v>0</v>
      </c>
      <c r="BO10213" s="28">
        <v>0</v>
      </c>
      <c r="BP10213" s="28">
        <v>0</v>
      </c>
      <c r="BQ10213" s="28">
        <v>0</v>
      </c>
      <c r="BR10213" s="28">
        <v>0</v>
      </c>
      <c r="BS10213" s="28">
        <v>1</v>
      </c>
      <c r="BT10213" s="28">
        <v>1</v>
      </c>
      <c r="BU10213" s="29">
        <v>0</v>
      </c>
    </row>
    <row r="10214" spans="1:73" x14ac:dyDescent="0.3">
      <c r="A10214" s="24">
        <v>0</v>
      </c>
      <c r="B10214" s="25">
        <v>0</v>
      </c>
      <c r="C10214" s="25">
        <v>0</v>
      </c>
      <c r="D10214" s="25">
        <v>0</v>
      </c>
      <c r="E10214" s="25">
        <v>37</v>
      </c>
      <c r="F10214" s="25">
        <v>2296.25</v>
      </c>
      <c r="G10214" s="25">
        <v>0</v>
      </c>
      <c r="H10214" s="25">
        <v>1.4864865E-2</v>
      </c>
      <c r="I10214" s="25">
        <v>0</v>
      </c>
      <c r="J10214" s="25">
        <v>0</v>
      </c>
      <c r="K10214" s="25">
        <v>0</v>
      </c>
      <c r="L10214" s="25">
        <v>0</v>
      </c>
      <c r="M10214" s="25">
        <v>0</v>
      </c>
      <c r="N10214" s="25">
        <v>0</v>
      </c>
      <c r="O10214" s="25">
        <v>0</v>
      </c>
      <c r="P10214" s="25">
        <v>0</v>
      </c>
      <c r="Q10214" s="25">
        <v>0</v>
      </c>
      <c r="R10214" s="25">
        <v>0</v>
      </c>
      <c r="S10214" s="25">
        <v>1</v>
      </c>
      <c r="T10214" s="25">
        <v>0</v>
      </c>
      <c r="U10214" s="25">
        <v>0</v>
      </c>
      <c r="V10214" s="25">
        <v>1</v>
      </c>
      <c r="W10214" s="25">
        <v>0</v>
      </c>
      <c r="X10214" s="25">
        <v>0</v>
      </c>
      <c r="Y10214" s="25">
        <v>0</v>
      </c>
      <c r="Z10214" s="25">
        <v>0</v>
      </c>
      <c r="AA10214" s="25">
        <v>0</v>
      </c>
      <c r="AB10214" s="25">
        <v>0</v>
      </c>
      <c r="AC10214" s="25">
        <v>0</v>
      </c>
      <c r="AD10214" s="25">
        <v>1</v>
      </c>
      <c r="AE10214" s="25">
        <v>0</v>
      </c>
      <c r="AF10214" s="25">
        <v>0</v>
      </c>
      <c r="AG10214" s="25">
        <v>0</v>
      </c>
      <c r="AH10214" s="25">
        <v>0</v>
      </c>
      <c r="AI10214" s="25">
        <v>0</v>
      </c>
      <c r="AJ10214" s="25">
        <v>0</v>
      </c>
      <c r="AK10214" s="25">
        <v>0</v>
      </c>
      <c r="AL10214" s="25">
        <v>0</v>
      </c>
      <c r="AM10214" s="25">
        <v>0</v>
      </c>
      <c r="AN10214" s="25">
        <v>0</v>
      </c>
      <c r="AO10214" s="25">
        <v>0</v>
      </c>
      <c r="AP10214" s="25">
        <v>1</v>
      </c>
      <c r="AQ10214" s="25">
        <v>0</v>
      </c>
      <c r="AR10214" s="25">
        <v>0</v>
      </c>
      <c r="AS10214" s="25">
        <v>0</v>
      </c>
      <c r="AT10214" s="25">
        <v>0</v>
      </c>
      <c r="AU10214" s="25">
        <v>0</v>
      </c>
      <c r="AV10214" s="25">
        <v>0</v>
      </c>
      <c r="AW10214" s="25">
        <v>0</v>
      </c>
      <c r="AX10214" s="25">
        <v>0</v>
      </c>
      <c r="AY10214" s="25">
        <v>0</v>
      </c>
      <c r="AZ10214" s="25">
        <v>0</v>
      </c>
      <c r="BA10214" s="25">
        <v>0</v>
      </c>
      <c r="BB10214" s="25">
        <v>0</v>
      </c>
      <c r="BC10214" s="25">
        <v>0</v>
      </c>
      <c r="BD10214" s="25">
        <v>0</v>
      </c>
      <c r="BE10214" s="25">
        <v>0</v>
      </c>
      <c r="BF10214" s="25">
        <v>0</v>
      </c>
      <c r="BG10214" s="25">
        <v>0</v>
      </c>
      <c r="BH10214" s="25">
        <v>0</v>
      </c>
      <c r="BI10214" s="25">
        <v>0</v>
      </c>
      <c r="BJ10214" s="25">
        <v>1</v>
      </c>
      <c r="BK10214" s="25">
        <v>0</v>
      </c>
      <c r="BL10214" s="25">
        <v>0</v>
      </c>
      <c r="BM10214" s="25">
        <v>0</v>
      </c>
      <c r="BN10214" s="25">
        <v>0</v>
      </c>
      <c r="BO10214" s="25">
        <v>0</v>
      </c>
      <c r="BP10214" s="25">
        <v>0</v>
      </c>
      <c r="BQ10214" s="25">
        <v>0</v>
      </c>
      <c r="BR10214" s="25">
        <v>0</v>
      </c>
      <c r="BS10214" s="25">
        <v>1</v>
      </c>
      <c r="BT10214" s="25">
        <v>0</v>
      </c>
      <c r="BU10214" s="26">
        <v>0</v>
      </c>
    </row>
    <row r="10215" spans="1:73" x14ac:dyDescent="0.3">
      <c r="A10215" s="27">
        <v>4</v>
      </c>
      <c r="B10215" s="28">
        <v>59.2</v>
      </c>
      <c r="C10215" s="28">
        <v>0</v>
      </c>
      <c r="D10215" s="28">
        <v>0</v>
      </c>
      <c r="E10215" s="28">
        <v>5</v>
      </c>
      <c r="F10215" s="28">
        <v>3835833333</v>
      </c>
      <c r="G10215" s="28">
        <v>0</v>
      </c>
      <c r="H10215" s="28">
        <v>4.3915344000000002E-2</v>
      </c>
      <c r="I10215" s="28">
        <v>0</v>
      </c>
      <c r="J10215" s="28">
        <v>0</v>
      </c>
      <c r="K10215" s="28">
        <v>0</v>
      </c>
      <c r="L10215" s="28">
        <v>0</v>
      </c>
      <c r="M10215" s="28">
        <v>0</v>
      </c>
      <c r="N10215" s="28">
        <v>0</v>
      </c>
      <c r="O10215" s="28">
        <v>0</v>
      </c>
      <c r="P10215" s="28">
        <v>0</v>
      </c>
      <c r="Q10215" s="28">
        <v>0</v>
      </c>
      <c r="R10215" s="28">
        <v>0</v>
      </c>
      <c r="S10215" s="28">
        <v>0</v>
      </c>
      <c r="T10215" s="28">
        <v>1</v>
      </c>
      <c r="U10215" s="28">
        <v>0</v>
      </c>
      <c r="V10215" s="28">
        <v>0</v>
      </c>
      <c r="W10215" s="28">
        <v>1</v>
      </c>
      <c r="X10215" s="28">
        <v>0</v>
      </c>
      <c r="Y10215" s="28">
        <v>0</v>
      </c>
      <c r="Z10215" s="28">
        <v>0</v>
      </c>
      <c r="AA10215" s="28">
        <v>0</v>
      </c>
      <c r="AB10215" s="28">
        <v>0</v>
      </c>
      <c r="AC10215" s="28">
        <v>0</v>
      </c>
      <c r="AD10215" s="28">
        <v>1</v>
      </c>
      <c r="AE10215" s="28">
        <v>0</v>
      </c>
      <c r="AF10215" s="28">
        <v>0</v>
      </c>
      <c r="AG10215" s="28">
        <v>0</v>
      </c>
      <c r="AH10215" s="28">
        <v>0</v>
      </c>
      <c r="AI10215" s="28">
        <v>0</v>
      </c>
      <c r="AJ10215" s="28">
        <v>0</v>
      </c>
      <c r="AK10215" s="28">
        <v>0</v>
      </c>
      <c r="AL10215" s="28">
        <v>0</v>
      </c>
      <c r="AM10215" s="28">
        <v>0</v>
      </c>
      <c r="AN10215" s="28">
        <v>0</v>
      </c>
      <c r="AO10215" s="28">
        <v>0</v>
      </c>
      <c r="AP10215" s="28">
        <v>0</v>
      </c>
      <c r="AQ10215" s="28">
        <v>0</v>
      </c>
      <c r="AR10215" s="28">
        <v>0</v>
      </c>
      <c r="AS10215" s="28">
        <v>0</v>
      </c>
      <c r="AT10215" s="28">
        <v>0</v>
      </c>
      <c r="AU10215" s="28">
        <v>0</v>
      </c>
      <c r="AV10215" s="28">
        <v>0</v>
      </c>
      <c r="AW10215" s="28">
        <v>1</v>
      </c>
      <c r="AX10215" s="28">
        <v>0</v>
      </c>
      <c r="AY10215" s="28">
        <v>0</v>
      </c>
      <c r="AZ10215" s="28">
        <v>0</v>
      </c>
      <c r="BA10215" s="28">
        <v>0</v>
      </c>
      <c r="BB10215" s="28">
        <v>0</v>
      </c>
      <c r="BC10215" s="28">
        <v>0</v>
      </c>
      <c r="BD10215" s="28">
        <v>0</v>
      </c>
      <c r="BE10215" s="28">
        <v>0</v>
      </c>
      <c r="BF10215" s="28">
        <v>0</v>
      </c>
      <c r="BG10215" s="28">
        <v>0</v>
      </c>
      <c r="BH10215" s="28">
        <v>0</v>
      </c>
      <c r="BI10215" s="28">
        <v>0</v>
      </c>
      <c r="BJ10215" s="28">
        <v>0</v>
      </c>
      <c r="BK10215" s="28">
        <v>0</v>
      </c>
      <c r="BL10215" s="28">
        <v>0</v>
      </c>
      <c r="BM10215" s="28">
        <v>0</v>
      </c>
      <c r="BN10215" s="28">
        <v>0</v>
      </c>
      <c r="BO10215" s="28">
        <v>0</v>
      </c>
      <c r="BP10215" s="28">
        <v>0</v>
      </c>
      <c r="BQ10215" s="28">
        <v>0</v>
      </c>
      <c r="BR10215" s="28">
        <v>0</v>
      </c>
      <c r="BS10215" s="28">
        <v>1</v>
      </c>
      <c r="BT10215" s="28">
        <v>0</v>
      </c>
      <c r="BU10215" s="29">
        <v>0</v>
      </c>
    </row>
    <row r="10216" spans="1:73" x14ac:dyDescent="0.3">
      <c r="A10216" s="24">
        <v>0</v>
      </c>
      <c r="B10216" s="25">
        <v>0</v>
      </c>
      <c r="C10216" s="25">
        <v>0</v>
      </c>
      <c r="D10216" s="25">
        <v>0</v>
      </c>
      <c r="E10216" s="25">
        <v>21</v>
      </c>
      <c r="F10216" s="25">
        <v>4768666667</v>
      </c>
      <c r="G10216" s="25">
        <v>9.5238100000000006E-3</v>
      </c>
      <c r="H10216" s="25">
        <v>3.4126983999999999E-2</v>
      </c>
      <c r="I10216" s="25">
        <v>0</v>
      </c>
      <c r="J10216" s="25">
        <v>0</v>
      </c>
      <c r="K10216" s="25">
        <v>0</v>
      </c>
      <c r="L10216" s="25">
        <v>0</v>
      </c>
      <c r="M10216" s="25">
        <v>0</v>
      </c>
      <c r="N10216" s="25">
        <v>0</v>
      </c>
      <c r="O10216" s="25">
        <v>0</v>
      </c>
      <c r="P10216" s="25">
        <v>0</v>
      </c>
      <c r="Q10216" s="25">
        <v>0</v>
      </c>
      <c r="R10216" s="25">
        <v>0</v>
      </c>
      <c r="S10216" s="25">
        <v>1</v>
      </c>
      <c r="T10216" s="25">
        <v>0</v>
      </c>
      <c r="U10216" s="25">
        <v>0</v>
      </c>
      <c r="V10216" s="25">
        <v>0</v>
      </c>
      <c r="W10216" s="25">
        <v>1</v>
      </c>
      <c r="X10216" s="25">
        <v>0</v>
      </c>
      <c r="Y10216" s="25">
        <v>0</v>
      </c>
      <c r="Z10216" s="25">
        <v>0</v>
      </c>
      <c r="AA10216" s="25">
        <v>0</v>
      </c>
      <c r="AB10216" s="25">
        <v>0</v>
      </c>
      <c r="AC10216" s="25">
        <v>0</v>
      </c>
      <c r="AD10216" s="25">
        <v>1</v>
      </c>
      <c r="AE10216" s="25">
        <v>0</v>
      </c>
      <c r="AF10216" s="25">
        <v>0</v>
      </c>
      <c r="AG10216" s="25">
        <v>0</v>
      </c>
      <c r="AH10216" s="25">
        <v>0</v>
      </c>
      <c r="AI10216" s="25">
        <v>0</v>
      </c>
      <c r="AJ10216" s="25">
        <v>0</v>
      </c>
      <c r="AK10216" s="25">
        <v>0</v>
      </c>
      <c r="AL10216" s="25">
        <v>0</v>
      </c>
      <c r="AM10216" s="25">
        <v>0</v>
      </c>
      <c r="AN10216" s="25">
        <v>0</v>
      </c>
      <c r="AO10216" s="25">
        <v>0</v>
      </c>
      <c r="AP10216" s="25">
        <v>1</v>
      </c>
      <c r="AQ10216" s="25">
        <v>0</v>
      </c>
      <c r="AR10216" s="25">
        <v>0</v>
      </c>
      <c r="AS10216" s="25">
        <v>0</v>
      </c>
      <c r="AT10216" s="25">
        <v>0</v>
      </c>
      <c r="AU10216" s="25">
        <v>0</v>
      </c>
      <c r="AV10216" s="25">
        <v>0</v>
      </c>
      <c r="AW10216" s="25">
        <v>0</v>
      </c>
      <c r="AX10216" s="25">
        <v>0</v>
      </c>
      <c r="AY10216" s="25">
        <v>0</v>
      </c>
      <c r="AZ10216" s="25">
        <v>0</v>
      </c>
      <c r="BA10216" s="25">
        <v>0</v>
      </c>
      <c r="BB10216" s="25">
        <v>0</v>
      </c>
      <c r="BC10216" s="25">
        <v>0</v>
      </c>
      <c r="BD10216" s="25">
        <v>0</v>
      </c>
      <c r="BE10216" s="25">
        <v>0</v>
      </c>
      <c r="BF10216" s="25">
        <v>0</v>
      </c>
      <c r="BG10216" s="25">
        <v>0</v>
      </c>
      <c r="BH10216" s="25">
        <v>0</v>
      </c>
      <c r="BI10216" s="25">
        <v>0</v>
      </c>
      <c r="BJ10216" s="25">
        <v>0</v>
      </c>
      <c r="BK10216" s="25">
        <v>0</v>
      </c>
      <c r="BL10216" s="25">
        <v>0</v>
      </c>
      <c r="BM10216" s="25">
        <v>0</v>
      </c>
      <c r="BN10216" s="25">
        <v>0</v>
      </c>
      <c r="BO10216" s="25">
        <v>0</v>
      </c>
      <c r="BP10216" s="25">
        <v>0</v>
      </c>
      <c r="BQ10216" s="25">
        <v>0</v>
      </c>
      <c r="BR10216" s="25">
        <v>0</v>
      </c>
      <c r="BS10216" s="25">
        <v>1</v>
      </c>
      <c r="BT10216" s="25">
        <v>1</v>
      </c>
      <c r="BU10216" s="26">
        <v>0</v>
      </c>
    </row>
    <row r="10217" spans="1:73" x14ac:dyDescent="0.3">
      <c r="A10217" s="27">
        <v>0</v>
      </c>
      <c r="B10217" s="28">
        <v>0</v>
      </c>
      <c r="C10217" s="28">
        <v>0</v>
      </c>
      <c r="D10217" s="28">
        <v>0</v>
      </c>
      <c r="E10217" s="28">
        <v>11</v>
      </c>
      <c r="F10217" s="28">
        <v>4353333333</v>
      </c>
      <c r="G10217" s="28">
        <v>6.3636364000000001E-2</v>
      </c>
      <c r="H10217" s="28">
        <v>0.104242424</v>
      </c>
      <c r="I10217" s="28">
        <v>0</v>
      </c>
      <c r="J10217" s="28">
        <v>0</v>
      </c>
      <c r="K10217" s="28">
        <v>0</v>
      </c>
      <c r="L10217" s="28">
        <v>0</v>
      </c>
      <c r="M10217" s="28">
        <v>0</v>
      </c>
      <c r="N10217" s="28">
        <v>0</v>
      </c>
      <c r="O10217" s="28">
        <v>0</v>
      </c>
      <c r="P10217" s="28">
        <v>0</v>
      </c>
      <c r="Q10217" s="28">
        <v>0</v>
      </c>
      <c r="R10217" s="28">
        <v>0</v>
      </c>
      <c r="S10217" s="28">
        <v>1</v>
      </c>
      <c r="T10217" s="28">
        <v>0</v>
      </c>
      <c r="U10217" s="28">
        <v>1</v>
      </c>
      <c r="V10217" s="28">
        <v>0</v>
      </c>
      <c r="W10217" s="28">
        <v>0</v>
      </c>
      <c r="X10217" s="28">
        <v>0</v>
      </c>
      <c r="Y10217" s="28">
        <v>0</v>
      </c>
      <c r="Z10217" s="28">
        <v>0</v>
      </c>
      <c r="AA10217" s="28">
        <v>0</v>
      </c>
      <c r="AB10217" s="28">
        <v>0</v>
      </c>
      <c r="AC10217" s="28">
        <v>1</v>
      </c>
      <c r="AD10217" s="28">
        <v>0</v>
      </c>
      <c r="AE10217" s="28">
        <v>0</v>
      </c>
      <c r="AF10217" s="28">
        <v>0</v>
      </c>
      <c r="AG10217" s="28">
        <v>0</v>
      </c>
      <c r="AH10217" s="28">
        <v>0</v>
      </c>
      <c r="AI10217" s="28">
        <v>0</v>
      </c>
      <c r="AJ10217" s="28">
        <v>0</v>
      </c>
      <c r="AK10217" s="28">
        <v>0</v>
      </c>
      <c r="AL10217" s="28">
        <v>0</v>
      </c>
      <c r="AM10217" s="28">
        <v>0</v>
      </c>
      <c r="AN10217" s="28">
        <v>0</v>
      </c>
      <c r="AO10217" s="28">
        <v>0</v>
      </c>
      <c r="AP10217" s="28">
        <v>1</v>
      </c>
      <c r="AQ10217" s="28">
        <v>0</v>
      </c>
      <c r="AR10217" s="28">
        <v>0</v>
      </c>
      <c r="AS10217" s="28">
        <v>0</v>
      </c>
      <c r="AT10217" s="28">
        <v>0</v>
      </c>
      <c r="AU10217" s="28">
        <v>0</v>
      </c>
      <c r="AV10217" s="28">
        <v>0</v>
      </c>
      <c r="AW10217" s="28">
        <v>0</v>
      </c>
      <c r="AX10217" s="28">
        <v>0</v>
      </c>
      <c r="AY10217" s="28">
        <v>0</v>
      </c>
      <c r="AZ10217" s="28">
        <v>1</v>
      </c>
      <c r="BA10217" s="28">
        <v>0</v>
      </c>
      <c r="BB10217" s="28">
        <v>0</v>
      </c>
      <c r="BC10217" s="28">
        <v>0</v>
      </c>
      <c r="BD10217" s="28">
        <v>0</v>
      </c>
      <c r="BE10217" s="28">
        <v>0</v>
      </c>
      <c r="BF10217" s="28">
        <v>0</v>
      </c>
      <c r="BG10217" s="28">
        <v>0</v>
      </c>
      <c r="BH10217" s="28">
        <v>0</v>
      </c>
      <c r="BI10217" s="28">
        <v>0</v>
      </c>
      <c r="BJ10217" s="28">
        <v>0</v>
      </c>
      <c r="BK10217" s="28">
        <v>0</v>
      </c>
      <c r="BL10217" s="28">
        <v>0</v>
      </c>
      <c r="BM10217" s="28">
        <v>0</v>
      </c>
      <c r="BN10217" s="28">
        <v>0</v>
      </c>
      <c r="BO10217" s="28">
        <v>0</v>
      </c>
      <c r="BP10217" s="28">
        <v>0</v>
      </c>
      <c r="BQ10217" s="28">
        <v>0</v>
      </c>
      <c r="BR10217" s="28">
        <v>0</v>
      </c>
      <c r="BS10217" s="28">
        <v>1</v>
      </c>
      <c r="BT10217" s="28">
        <v>0</v>
      </c>
      <c r="BU10217" s="29">
        <v>0</v>
      </c>
    </row>
    <row r="10218" spans="1:73" x14ac:dyDescent="0.3">
      <c r="A10218" s="24">
        <v>0</v>
      </c>
      <c r="B10218" s="25">
        <v>0</v>
      </c>
      <c r="C10218" s="25">
        <v>0</v>
      </c>
      <c r="D10218" s="25">
        <v>0</v>
      </c>
      <c r="E10218" s="25">
        <v>13</v>
      </c>
      <c r="F10218" s="25">
        <v>597625</v>
      </c>
      <c r="G10218" s="25">
        <v>7.6923080000000001E-3</v>
      </c>
      <c r="H10218" s="25">
        <v>3.4615384999999999E-2</v>
      </c>
      <c r="I10218" s="25">
        <v>0</v>
      </c>
      <c r="J10218" s="25">
        <v>0</v>
      </c>
      <c r="K10218" s="25">
        <v>0</v>
      </c>
      <c r="L10218" s="25">
        <v>0</v>
      </c>
      <c r="M10218" s="25">
        <v>0</v>
      </c>
      <c r="N10218" s="25">
        <v>0</v>
      </c>
      <c r="O10218" s="25">
        <v>0</v>
      </c>
      <c r="P10218" s="25">
        <v>0</v>
      </c>
      <c r="Q10218" s="25">
        <v>0</v>
      </c>
      <c r="R10218" s="25">
        <v>0</v>
      </c>
      <c r="S10218" s="25">
        <v>1</v>
      </c>
      <c r="T10218" s="25">
        <v>0</v>
      </c>
      <c r="U10218" s="25">
        <v>0</v>
      </c>
      <c r="V10218" s="25">
        <v>0</v>
      </c>
      <c r="W10218" s="25">
        <v>1</v>
      </c>
      <c r="X10218" s="25">
        <v>0</v>
      </c>
      <c r="Y10218" s="25">
        <v>0</v>
      </c>
      <c r="Z10218" s="25">
        <v>0</v>
      </c>
      <c r="AA10218" s="25">
        <v>0</v>
      </c>
      <c r="AB10218" s="25">
        <v>0</v>
      </c>
      <c r="AC10218" s="25">
        <v>0</v>
      </c>
      <c r="AD10218" s="25">
        <v>1</v>
      </c>
      <c r="AE10218" s="25">
        <v>0</v>
      </c>
      <c r="AF10218" s="25">
        <v>0</v>
      </c>
      <c r="AG10218" s="25">
        <v>0</v>
      </c>
      <c r="AH10218" s="25">
        <v>0</v>
      </c>
      <c r="AI10218" s="25">
        <v>0</v>
      </c>
      <c r="AJ10218" s="25">
        <v>0</v>
      </c>
      <c r="AK10218" s="25">
        <v>0</v>
      </c>
      <c r="AL10218" s="25">
        <v>0</v>
      </c>
      <c r="AM10218" s="25">
        <v>0</v>
      </c>
      <c r="AN10218" s="25">
        <v>0</v>
      </c>
      <c r="AO10218" s="25">
        <v>0</v>
      </c>
      <c r="AP10218" s="25">
        <v>1</v>
      </c>
      <c r="AQ10218" s="25">
        <v>0</v>
      </c>
      <c r="AR10218" s="25">
        <v>0</v>
      </c>
      <c r="AS10218" s="25">
        <v>0</v>
      </c>
      <c r="AT10218" s="25">
        <v>0</v>
      </c>
      <c r="AU10218" s="25">
        <v>0</v>
      </c>
      <c r="AV10218" s="25">
        <v>0</v>
      </c>
      <c r="AW10218" s="25">
        <v>0</v>
      </c>
      <c r="AX10218" s="25">
        <v>0</v>
      </c>
      <c r="AY10218" s="25">
        <v>0</v>
      </c>
      <c r="AZ10218" s="25">
        <v>0</v>
      </c>
      <c r="BA10218" s="25">
        <v>0</v>
      </c>
      <c r="BB10218" s="25">
        <v>0</v>
      </c>
      <c r="BC10218" s="25">
        <v>0</v>
      </c>
      <c r="BD10218" s="25">
        <v>0</v>
      </c>
      <c r="BE10218" s="25">
        <v>1</v>
      </c>
      <c r="BF10218" s="25">
        <v>0</v>
      </c>
      <c r="BG10218" s="25">
        <v>0</v>
      </c>
      <c r="BH10218" s="25">
        <v>0</v>
      </c>
      <c r="BI10218" s="25">
        <v>0</v>
      </c>
      <c r="BJ10218" s="25">
        <v>0</v>
      </c>
      <c r="BK10218" s="25">
        <v>0</v>
      </c>
      <c r="BL10218" s="25">
        <v>0</v>
      </c>
      <c r="BM10218" s="25">
        <v>0</v>
      </c>
      <c r="BN10218" s="25">
        <v>0</v>
      </c>
      <c r="BO10218" s="25">
        <v>0</v>
      </c>
      <c r="BP10218" s="25">
        <v>0</v>
      </c>
      <c r="BQ10218" s="25">
        <v>0</v>
      </c>
      <c r="BR10218" s="25">
        <v>0</v>
      </c>
      <c r="BS10218" s="25">
        <v>1</v>
      </c>
      <c r="BT10218" s="25">
        <v>0</v>
      </c>
      <c r="BU10218" s="26">
        <v>1</v>
      </c>
    </row>
    <row r="10219" spans="1:73" x14ac:dyDescent="0.3">
      <c r="A10219" s="27">
        <v>1</v>
      </c>
      <c r="B10219" s="28">
        <v>120.5</v>
      </c>
      <c r="C10219" s="28">
        <v>0</v>
      </c>
      <c r="D10219" s="28">
        <v>0</v>
      </c>
      <c r="E10219" s="28">
        <v>75</v>
      </c>
      <c r="F10219" s="28">
        <v>1677805952</v>
      </c>
      <c r="G10219" s="28">
        <v>6.5789469999999999E-3</v>
      </c>
      <c r="H10219" s="28">
        <v>2.3128655000000001E-2</v>
      </c>
      <c r="I10219" s="28">
        <v>0</v>
      </c>
      <c r="J10219" s="28">
        <v>0</v>
      </c>
      <c r="K10219" s="28">
        <v>0</v>
      </c>
      <c r="L10219" s="28">
        <v>0</v>
      </c>
      <c r="M10219" s="28">
        <v>0</v>
      </c>
      <c r="N10219" s="28">
        <v>0</v>
      </c>
      <c r="O10219" s="28">
        <v>0</v>
      </c>
      <c r="P10219" s="28">
        <v>0</v>
      </c>
      <c r="Q10219" s="28">
        <v>0</v>
      </c>
      <c r="R10219" s="28">
        <v>0</v>
      </c>
      <c r="S10219" s="28">
        <v>0</v>
      </c>
      <c r="T10219" s="28">
        <v>1</v>
      </c>
      <c r="U10219" s="28">
        <v>0</v>
      </c>
      <c r="V10219" s="28">
        <v>1</v>
      </c>
      <c r="W10219" s="28">
        <v>0</v>
      </c>
      <c r="X10219" s="28">
        <v>0</v>
      </c>
      <c r="Y10219" s="28">
        <v>0</v>
      </c>
      <c r="Z10219" s="28">
        <v>0</v>
      </c>
      <c r="AA10219" s="28">
        <v>0</v>
      </c>
      <c r="AB10219" s="28">
        <v>0</v>
      </c>
      <c r="AC10219" s="28">
        <v>0</v>
      </c>
      <c r="AD10219" s="28">
        <v>1</v>
      </c>
      <c r="AE10219" s="28">
        <v>0</v>
      </c>
      <c r="AF10219" s="28">
        <v>0</v>
      </c>
      <c r="AG10219" s="28">
        <v>0</v>
      </c>
      <c r="AH10219" s="28">
        <v>0</v>
      </c>
      <c r="AI10219" s="28">
        <v>0</v>
      </c>
      <c r="AJ10219" s="28">
        <v>0</v>
      </c>
      <c r="AK10219" s="28">
        <v>0</v>
      </c>
      <c r="AL10219" s="28">
        <v>0</v>
      </c>
      <c r="AM10219" s="28">
        <v>0</v>
      </c>
      <c r="AN10219" s="28">
        <v>0</v>
      </c>
      <c r="AO10219" s="28">
        <v>0</v>
      </c>
      <c r="AP10219" s="28">
        <v>1</v>
      </c>
      <c r="AQ10219" s="28">
        <v>0</v>
      </c>
      <c r="AR10219" s="28">
        <v>0</v>
      </c>
      <c r="AS10219" s="28">
        <v>0</v>
      </c>
      <c r="AT10219" s="28">
        <v>0</v>
      </c>
      <c r="AU10219" s="28">
        <v>0</v>
      </c>
      <c r="AV10219" s="28">
        <v>0</v>
      </c>
      <c r="AW10219" s="28">
        <v>0</v>
      </c>
      <c r="AX10219" s="28">
        <v>0</v>
      </c>
      <c r="AY10219" s="28">
        <v>1</v>
      </c>
      <c r="AZ10219" s="28">
        <v>0</v>
      </c>
      <c r="BA10219" s="28">
        <v>0</v>
      </c>
      <c r="BB10219" s="28">
        <v>0</v>
      </c>
      <c r="BC10219" s="28">
        <v>0</v>
      </c>
      <c r="BD10219" s="28">
        <v>0</v>
      </c>
      <c r="BE10219" s="28">
        <v>0</v>
      </c>
      <c r="BF10219" s="28">
        <v>0</v>
      </c>
      <c r="BG10219" s="28">
        <v>0</v>
      </c>
      <c r="BH10219" s="28">
        <v>0</v>
      </c>
      <c r="BI10219" s="28">
        <v>0</v>
      </c>
      <c r="BJ10219" s="28">
        <v>0</v>
      </c>
      <c r="BK10219" s="28">
        <v>0</v>
      </c>
      <c r="BL10219" s="28">
        <v>0</v>
      </c>
      <c r="BM10219" s="28">
        <v>0</v>
      </c>
      <c r="BN10219" s="28">
        <v>0</v>
      </c>
      <c r="BO10219" s="28">
        <v>0</v>
      </c>
      <c r="BP10219" s="28">
        <v>0</v>
      </c>
      <c r="BQ10219" s="28">
        <v>0</v>
      </c>
      <c r="BR10219" s="28">
        <v>0</v>
      </c>
      <c r="BS10219" s="28">
        <v>1</v>
      </c>
      <c r="BT10219" s="28">
        <v>0</v>
      </c>
      <c r="BU10219" s="29">
        <v>0</v>
      </c>
    </row>
    <row r="10220" spans="1:73" x14ac:dyDescent="0.3">
      <c r="A10220" s="24">
        <v>2</v>
      </c>
      <c r="B10220" s="25">
        <v>170</v>
      </c>
      <c r="C10220" s="25">
        <v>1</v>
      </c>
      <c r="D10220" s="25">
        <v>22</v>
      </c>
      <c r="E10220" s="25">
        <v>39</v>
      </c>
      <c r="F10220" s="25">
        <v>1177291667</v>
      </c>
      <c r="G10220" s="25">
        <v>2.5641029999999999E-3</v>
      </c>
      <c r="H10220" s="25">
        <v>1.9658120000000001E-2</v>
      </c>
      <c r="I10220" s="25">
        <v>0</v>
      </c>
      <c r="J10220" s="25">
        <v>0</v>
      </c>
      <c r="K10220" s="25">
        <v>0</v>
      </c>
      <c r="L10220" s="25">
        <v>0</v>
      </c>
      <c r="M10220" s="25">
        <v>0</v>
      </c>
      <c r="N10220" s="25">
        <v>0</v>
      </c>
      <c r="O10220" s="25">
        <v>0</v>
      </c>
      <c r="P10220" s="25">
        <v>0</v>
      </c>
      <c r="Q10220" s="25">
        <v>0</v>
      </c>
      <c r="R10220" s="25">
        <v>0</v>
      </c>
      <c r="S10220" s="25">
        <v>1</v>
      </c>
      <c r="T10220" s="25">
        <v>0</v>
      </c>
      <c r="U10220" s="25">
        <v>0</v>
      </c>
      <c r="V10220" s="25">
        <v>1</v>
      </c>
      <c r="W10220" s="25">
        <v>0</v>
      </c>
      <c r="X10220" s="25">
        <v>0</v>
      </c>
      <c r="Y10220" s="25">
        <v>0</v>
      </c>
      <c r="Z10220" s="25">
        <v>0</v>
      </c>
      <c r="AA10220" s="25">
        <v>0</v>
      </c>
      <c r="AB10220" s="25">
        <v>0</v>
      </c>
      <c r="AC10220" s="25">
        <v>0</v>
      </c>
      <c r="AD10220" s="25">
        <v>0</v>
      </c>
      <c r="AE10220" s="25">
        <v>0</v>
      </c>
      <c r="AF10220" s="25">
        <v>0</v>
      </c>
      <c r="AG10220" s="25">
        <v>1</v>
      </c>
      <c r="AH10220" s="25">
        <v>0</v>
      </c>
      <c r="AI10220" s="25">
        <v>0</v>
      </c>
      <c r="AJ10220" s="25">
        <v>0</v>
      </c>
      <c r="AK10220" s="25">
        <v>0</v>
      </c>
      <c r="AL10220" s="25">
        <v>0</v>
      </c>
      <c r="AM10220" s="25">
        <v>0</v>
      </c>
      <c r="AN10220" s="25">
        <v>0</v>
      </c>
      <c r="AO10220" s="25">
        <v>0</v>
      </c>
      <c r="AP10220" s="25">
        <v>0</v>
      </c>
      <c r="AQ10220" s="25">
        <v>0</v>
      </c>
      <c r="AR10220" s="25">
        <v>0</v>
      </c>
      <c r="AS10220" s="25">
        <v>0</v>
      </c>
      <c r="AT10220" s="25">
        <v>0</v>
      </c>
      <c r="AU10220" s="25">
        <v>0</v>
      </c>
      <c r="AV10220" s="25">
        <v>1</v>
      </c>
      <c r="AW10220" s="25">
        <v>0</v>
      </c>
      <c r="AX10220" s="25">
        <v>0</v>
      </c>
      <c r="AY10220" s="25">
        <v>0</v>
      </c>
      <c r="AZ10220" s="25">
        <v>0</v>
      </c>
      <c r="BA10220" s="25">
        <v>0</v>
      </c>
      <c r="BB10220" s="25">
        <v>0</v>
      </c>
      <c r="BC10220" s="25">
        <v>0</v>
      </c>
      <c r="BD10220" s="25">
        <v>0</v>
      </c>
      <c r="BE10220" s="25">
        <v>0</v>
      </c>
      <c r="BF10220" s="25">
        <v>0</v>
      </c>
      <c r="BG10220" s="25">
        <v>0</v>
      </c>
      <c r="BH10220" s="25">
        <v>0</v>
      </c>
      <c r="BI10220" s="25">
        <v>0</v>
      </c>
      <c r="BJ10220" s="25">
        <v>0</v>
      </c>
      <c r="BK10220" s="25">
        <v>0</v>
      </c>
      <c r="BL10220" s="25">
        <v>0</v>
      </c>
      <c r="BM10220" s="25">
        <v>0</v>
      </c>
      <c r="BN10220" s="25">
        <v>0</v>
      </c>
      <c r="BO10220" s="25">
        <v>0</v>
      </c>
      <c r="BP10220" s="25">
        <v>0</v>
      </c>
      <c r="BQ10220" s="25">
        <v>0</v>
      </c>
      <c r="BR10220" s="25">
        <v>0</v>
      </c>
      <c r="BS10220" s="25">
        <v>1</v>
      </c>
      <c r="BT10220" s="25">
        <v>0</v>
      </c>
      <c r="BU10220" s="26">
        <v>0</v>
      </c>
    </row>
    <row r="10221" spans="1:73" x14ac:dyDescent="0.3">
      <c r="A10221" s="27">
        <v>9</v>
      </c>
      <c r="B10221" s="28">
        <v>387.75</v>
      </c>
      <c r="C10221" s="28">
        <v>0</v>
      </c>
      <c r="D10221" s="28">
        <v>0</v>
      </c>
      <c r="E10221" s="28">
        <v>64</v>
      </c>
      <c r="F10221" s="28">
        <v>9805021994</v>
      </c>
      <c r="G10221" s="28">
        <v>8.6673900000000005E-4</v>
      </c>
      <c r="H10221" s="28">
        <v>1.2798697E-2</v>
      </c>
      <c r="I10221" s="28">
        <v>9581561053</v>
      </c>
      <c r="J10221" s="28">
        <v>0</v>
      </c>
      <c r="K10221" s="28">
        <v>0</v>
      </c>
      <c r="L10221" s="28">
        <v>0</v>
      </c>
      <c r="M10221" s="28">
        <v>0</v>
      </c>
      <c r="N10221" s="28">
        <v>0</v>
      </c>
      <c r="O10221" s="28">
        <v>0</v>
      </c>
      <c r="P10221" s="28">
        <v>0</v>
      </c>
      <c r="Q10221" s="28">
        <v>0</v>
      </c>
      <c r="R10221" s="28">
        <v>0</v>
      </c>
      <c r="S10221" s="28">
        <v>1</v>
      </c>
      <c r="T10221" s="28">
        <v>0</v>
      </c>
      <c r="U10221" s="28">
        <v>0</v>
      </c>
      <c r="V10221" s="28">
        <v>0</v>
      </c>
      <c r="W10221" s="28">
        <v>1</v>
      </c>
      <c r="X10221" s="28">
        <v>0</v>
      </c>
      <c r="Y10221" s="28">
        <v>0</v>
      </c>
      <c r="Z10221" s="28">
        <v>0</v>
      </c>
      <c r="AA10221" s="28">
        <v>0</v>
      </c>
      <c r="AB10221" s="28">
        <v>0</v>
      </c>
      <c r="AC10221" s="28">
        <v>0</v>
      </c>
      <c r="AD10221" s="28">
        <v>1</v>
      </c>
      <c r="AE10221" s="28">
        <v>0</v>
      </c>
      <c r="AF10221" s="28">
        <v>0</v>
      </c>
      <c r="AG10221" s="28">
        <v>0</v>
      </c>
      <c r="AH10221" s="28">
        <v>0</v>
      </c>
      <c r="AI10221" s="28">
        <v>0</v>
      </c>
      <c r="AJ10221" s="28">
        <v>0</v>
      </c>
      <c r="AK10221" s="28">
        <v>0</v>
      </c>
      <c r="AL10221" s="28">
        <v>0</v>
      </c>
      <c r="AM10221" s="28">
        <v>0</v>
      </c>
      <c r="AN10221" s="28">
        <v>0</v>
      </c>
      <c r="AO10221" s="28">
        <v>0</v>
      </c>
      <c r="AP10221" s="28">
        <v>0</v>
      </c>
      <c r="AQ10221" s="28">
        <v>0</v>
      </c>
      <c r="AR10221" s="28">
        <v>1</v>
      </c>
      <c r="AS10221" s="28">
        <v>0</v>
      </c>
      <c r="AT10221" s="28">
        <v>0</v>
      </c>
      <c r="AU10221" s="28">
        <v>0</v>
      </c>
      <c r="AV10221" s="28">
        <v>0</v>
      </c>
      <c r="AW10221" s="28">
        <v>0</v>
      </c>
      <c r="AX10221" s="28">
        <v>0</v>
      </c>
      <c r="AY10221" s="28">
        <v>1</v>
      </c>
      <c r="AZ10221" s="28">
        <v>0</v>
      </c>
      <c r="BA10221" s="28">
        <v>0</v>
      </c>
      <c r="BB10221" s="28">
        <v>0</v>
      </c>
      <c r="BC10221" s="28">
        <v>0</v>
      </c>
      <c r="BD10221" s="28">
        <v>0</v>
      </c>
      <c r="BE10221" s="28">
        <v>0</v>
      </c>
      <c r="BF10221" s="28">
        <v>0</v>
      </c>
      <c r="BG10221" s="28">
        <v>0</v>
      </c>
      <c r="BH10221" s="28">
        <v>0</v>
      </c>
      <c r="BI10221" s="28">
        <v>0</v>
      </c>
      <c r="BJ10221" s="28">
        <v>0</v>
      </c>
      <c r="BK10221" s="28">
        <v>0</v>
      </c>
      <c r="BL10221" s="28">
        <v>0</v>
      </c>
      <c r="BM10221" s="28">
        <v>0</v>
      </c>
      <c r="BN10221" s="28">
        <v>0</v>
      </c>
      <c r="BO10221" s="28">
        <v>0</v>
      </c>
      <c r="BP10221" s="28">
        <v>0</v>
      </c>
      <c r="BQ10221" s="28">
        <v>0</v>
      </c>
      <c r="BR10221" s="28">
        <v>0</v>
      </c>
      <c r="BS10221" s="28">
        <v>1</v>
      </c>
      <c r="BT10221" s="28">
        <v>0</v>
      </c>
      <c r="BU10221" s="29">
        <v>1</v>
      </c>
    </row>
    <row r="10222" spans="1:73" x14ac:dyDescent="0.3">
      <c r="A10222" s="24">
        <v>0</v>
      </c>
      <c r="B10222" s="25">
        <v>0</v>
      </c>
      <c r="C10222" s="25">
        <v>0</v>
      </c>
      <c r="D10222" s="25">
        <v>0</v>
      </c>
      <c r="E10222" s="25">
        <v>2</v>
      </c>
      <c r="F10222" s="25">
        <v>0</v>
      </c>
      <c r="G10222" s="25">
        <v>0.2</v>
      </c>
      <c r="H10222" s="25">
        <v>0.2</v>
      </c>
      <c r="I10222" s="25">
        <v>0</v>
      </c>
      <c r="J10222" s="25">
        <v>0</v>
      </c>
      <c r="K10222" s="25">
        <v>0</v>
      </c>
      <c r="L10222" s="25">
        <v>0</v>
      </c>
      <c r="M10222" s="25">
        <v>0</v>
      </c>
      <c r="N10222" s="25">
        <v>0</v>
      </c>
      <c r="O10222" s="25">
        <v>0</v>
      </c>
      <c r="P10222" s="25">
        <v>0</v>
      </c>
      <c r="Q10222" s="25">
        <v>0</v>
      </c>
      <c r="R10222" s="25">
        <v>0</v>
      </c>
      <c r="S10222" s="25">
        <v>1</v>
      </c>
      <c r="T10222" s="25">
        <v>0</v>
      </c>
      <c r="U10222" s="25">
        <v>1</v>
      </c>
      <c r="V10222" s="25">
        <v>0</v>
      </c>
      <c r="W10222" s="25">
        <v>0</v>
      </c>
      <c r="X10222" s="25">
        <v>0</v>
      </c>
      <c r="Y10222" s="25">
        <v>0</v>
      </c>
      <c r="Z10222" s="25">
        <v>0</v>
      </c>
      <c r="AA10222" s="25">
        <v>0</v>
      </c>
      <c r="AB10222" s="25">
        <v>0</v>
      </c>
      <c r="AC10222" s="25">
        <v>1</v>
      </c>
      <c r="AD10222" s="25">
        <v>0</v>
      </c>
      <c r="AE10222" s="25">
        <v>0</v>
      </c>
      <c r="AF10222" s="25">
        <v>0</v>
      </c>
      <c r="AG10222" s="25">
        <v>0</v>
      </c>
      <c r="AH10222" s="25">
        <v>0</v>
      </c>
      <c r="AI10222" s="25">
        <v>0</v>
      </c>
      <c r="AJ10222" s="25">
        <v>0</v>
      </c>
      <c r="AK10222" s="25">
        <v>0</v>
      </c>
      <c r="AL10222" s="25">
        <v>0</v>
      </c>
      <c r="AM10222" s="25">
        <v>0</v>
      </c>
      <c r="AN10222" s="25">
        <v>0</v>
      </c>
      <c r="AO10222" s="25">
        <v>0</v>
      </c>
      <c r="AP10222" s="25">
        <v>1</v>
      </c>
      <c r="AQ10222" s="25">
        <v>0</v>
      </c>
      <c r="AR10222" s="25">
        <v>0</v>
      </c>
      <c r="AS10222" s="25">
        <v>0</v>
      </c>
      <c r="AT10222" s="25">
        <v>0</v>
      </c>
      <c r="AU10222" s="25">
        <v>0</v>
      </c>
      <c r="AV10222" s="25">
        <v>0</v>
      </c>
      <c r="AW10222" s="25">
        <v>0</v>
      </c>
      <c r="AX10222" s="25">
        <v>0</v>
      </c>
      <c r="AY10222" s="25">
        <v>1</v>
      </c>
      <c r="AZ10222" s="25">
        <v>0</v>
      </c>
      <c r="BA10222" s="25">
        <v>0</v>
      </c>
      <c r="BB10222" s="25">
        <v>0</v>
      </c>
      <c r="BC10222" s="25">
        <v>0</v>
      </c>
      <c r="BD10222" s="25">
        <v>0</v>
      </c>
      <c r="BE10222" s="25">
        <v>0</v>
      </c>
      <c r="BF10222" s="25">
        <v>0</v>
      </c>
      <c r="BG10222" s="25">
        <v>0</v>
      </c>
      <c r="BH10222" s="25">
        <v>0</v>
      </c>
      <c r="BI10222" s="25">
        <v>0</v>
      </c>
      <c r="BJ10222" s="25">
        <v>0</v>
      </c>
      <c r="BK10222" s="25">
        <v>0</v>
      </c>
      <c r="BL10222" s="25">
        <v>0</v>
      </c>
      <c r="BM10222" s="25">
        <v>0</v>
      </c>
      <c r="BN10222" s="25">
        <v>0</v>
      </c>
      <c r="BO10222" s="25">
        <v>0</v>
      </c>
      <c r="BP10222" s="25">
        <v>0</v>
      </c>
      <c r="BQ10222" s="25">
        <v>0</v>
      </c>
      <c r="BR10222" s="25">
        <v>0</v>
      </c>
      <c r="BS10222" s="25">
        <v>1</v>
      </c>
      <c r="BT10222" s="25">
        <v>0</v>
      </c>
      <c r="BU10222" s="26">
        <v>0</v>
      </c>
    </row>
    <row r="10223" spans="1:73" x14ac:dyDescent="0.3">
      <c r="A10223" s="27">
        <v>2</v>
      </c>
      <c r="B10223" s="28">
        <v>44.5</v>
      </c>
      <c r="C10223" s="28">
        <v>0</v>
      </c>
      <c r="D10223" s="28">
        <v>0</v>
      </c>
      <c r="E10223" s="28">
        <v>35</v>
      </c>
      <c r="F10223" s="28">
        <v>1330666667</v>
      </c>
      <c r="G10223" s="28">
        <v>5.8823529999999999E-3</v>
      </c>
      <c r="H10223" s="28">
        <v>1.4705882E-2</v>
      </c>
      <c r="I10223" s="28">
        <v>0</v>
      </c>
      <c r="J10223" s="28">
        <v>0</v>
      </c>
      <c r="K10223" s="28">
        <v>0</v>
      </c>
      <c r="L10223" s="28">
        <v>0</v>
      </c>
      <c r="M10223" s="28">
        <v>0</v>
      </c>
      <c r="N10223" s="28">
        <v>0</v>
      </c>
      <c r="O10223" s="28">
        <v>0</v>
      </c>
      <c r="P10223" s="28">
        <v>0</v>
      </c>
      <c r="Q10223" s="28">
        <v>0</v>
      </c>
      <c r="R10223" s="28">
        <v>0</v>
      </c>
      <c r="S10223" s="28">
        <v>1</v>
      </c>
      <c r="T10223" s="28">
        <v>0</v>
      </c>
      <c r="U10223" s="28">
        <v>0</v>
      </c>
      <c r="V10223" s="28">
        <v>1</v>
      </c>
      <c r="W10223" s="28">
        <v>0</v>
      </c>
      <c r="X10223" s="28">
        <v>0</v>
      </c>
      <c r="Y10223" s="28">
        <v>0</v>
      </c>
      <c r="Z10223" s="28">
        <v>0</v>
      </c>
      <c r="AA10223" s="28">
        <v>0</v>
      </c>
      <c r="AB10223" s="28">
        <v>0</v>
      </c>
      <c r="AC10223" s="28">
        <v>0</v>
      </c>
      <c r="AD10223" s="28">
        <v>1</v>
      </c>
      <c r="AE10223" s="28">
        <v>0</v>
      </c>
      <c r="AF10223" s="28">
        <v>0</v>
      </c>
      <c r="AG10223" s="28">
        <v>0</v>
      </c>
      <c r="AH10223" s="28">
        <v>0</v>
      </c>
      <c r="AI10223" s="28">
        <v>0</v>
      </c>
      <c r="AJ10223" s="28">
        <v>0</v>
      </c>
      <c r="AK10223" s="28">
        <v>0</v>
      </c>
      <c r="AL10223" s="28">
        <v>0</v>
      </c>
      <c r="AM10223" s="28">
        <v>0</v>
      </c>
      <c r="AN10223" s="28">
        <v>0</v>
      </c>
      <c r="AO10223" s="28">
        <v>0</v>
      </c>
      <c r="AP10223" s="28">
        <v>0</v>
      </c>
      <c r="AQ10223" s="28">
        <v>0</v>
      </c>
      <c r="AR10223" s="28">
        <v>0</v>
      </c>
      <c r="AS10223" s="28">
        <v>0</v>
      </c>
      <c r="AT10223" s="28">
        <v>0</v>
      </c>
      <c r="AU10223" s="28">
        <v>1</v>
      </c>
      <c r="AV10223" s="28">
        <v>0</v>
      </c>
      <c r="AW10223" s="28">
        <v>0</v>
      </c>
      <c r="AX10223" s="28">
        <v>0</v>
      </c>
      <c r="AY10223" s="28">
        <v>0</v>
      </c>
      <c r="AZ10223" s="28">
        <v>1</v>
      </c>
      <c r="BA10223" s="28">
        <v>0</v>
      </c>
      <c r="BB10223" s="28">
        <v>0</v>
      </c>
      <c r="BC10223" s="28">
        <v>0</v>
      </c>
      <c r="BD10223" s="28">
        <v>0</v>
      </c>
      <c r="BE10223" s="28">
        <v>0</v>
      </c>
      <c r="BF10223" s="28">
        <v>0</v>
      </c>
      <c r="BG10223" s="28">
        <v>0</v>
      </c>
      <c r="BH10223" s="28">
        <v>0</v>
      </c>
      <c r="BI10223" s="28">
        <v>0</v>
      </c>
      <c r="BJ10223" s="28">
        <v>0</v>
      </c>
      <c r="BK10223" s="28">
        <v>0</v>
      </c>
      <c r="BL10223" s="28">
        <v>0</v>
      </c>
      <c r="BM10223" s="28">
        <v>0</v>
      </c>
      <c r="BN10223" s="28">
        <v>0</v>
      </c>
      <c r="BO10223" s="28">
        <v>0</v>
      </c>
      <c r="BP10223" s="28">
        <v>0</v>
      </c>
      <c r="BQ10223" s="28">
        <v>0</v>
      </c>
      <c r="BR10223" s="28">
        <v>0</v>
      </c>
      <c r="BS10223" s="28">
        <v>1</v>
      </c>
      <c r="BT10223" s="28">
        <v>0</v>
      </c>
      <c r="BU10223" s="29">
        <v>0</v>
      </c>
    </row>
    <row r="10224" spans="1:73" x14ac:dyDescent="0.3">
      <c r="A10224" s="24">
        <v>0</v>
      </c>
      <c r="B10224" s="25">
        <v>0</v>
      </c>
      <c r="C10224" s="25">
        <v>0</v>
      </c>
      <c r="D10224" s="25">
        <v>0</v>
      </c>
      <c r="E10224" s="25">
        <v>24</v>
      </c>
      <c r="F10224" s="25">
        <v>1050.5</v>
      </c>
      <c r="G10224" s="25">
        <v>2.2727272999999999E-2</v>
      </c>
      <c r="H10224" s="25">
        <v>6.2121212000000002E-2</v>
      </c>
      <c r="I10224" s="25">
        <v>0</v>
      </c>
      <c r="J10224" s="25">
        <v>0</v>
      </c>
      <c r="K10224" s="25">
        <v>0</v>
      </c>
      <c r="L10224" s="25">
        <v>0</v>
      </c>
      <c r="M10224" s="25">
        <v>0</v>
      </c>
      <c r="N10224" s="25">
        <v>0</v>
      </c>
      <c r="O10224" s="25">
        <v>0</v>
      </c>
      <c r="P10224" s="25">
        <v>0</v>
      </c>
      <c r="Q10224" s="25">
        <v>0</v>
      </c>
      <c r="R10224" s="25">
        <v>0</v>
      </c>
      <c r="S10224" s="25">
        <v>0</v>
      </c>
      <c r="T10224" s="25">
        <v>1</v>
      </c>
      <c r="U10224" s="25">
        <v>0</v>
      </c>
      <c r="V10224" s="25">
        <v>1</v>
      </c>
      <c r="W10224" s="25">
        <v>0</v>
      </c>
      <c r="X10224" s="25">
        <v>0</v>
      </c>
      <c r="Y10224" s="25">
        <v>0</v>
      </c>
      <c r="Z10224" s="25">
        <v>0</v>
      </c>
      <c r="AA10224" s="25">
        <v>0</v>
      </c>
      <c r="AB10224" s="25">
        <v>0</v>
      </c>
      <c r="AC10224" s="25">
        <v>0</v>
      </c>
      <c r="AD10224" s="25">
        <v>0</v>
      </c>
      <c r="AE10224" s="25">
        <v>0</v>
      </c>
      <c r="AF10224" s="25">
        <v>0</v>
      </c>
      <c r="AG10224" s="25">
        <v>0</v>
      </c>
      <c r="AH10224" s="25">
        <v>0</v>
      </c>
      <c r="AI10224" s="25">
        <v>0</v>
      </c>
      <c r="AJ10224" s="25">
        <v>0</v>
      </c>
      <c r="AK10224" s="25">
        <v>0</v>
      </c>
      <c r="AL10224" s="25">
        <v>1</v>
      </c>
      <c r="AM10224" s="25">
        <v>0</v>
      </c>
      <c r="AN10224" s="25">
        <v>0</v>
      </c>
      <c r="AO10224" s="25">
        <v>0</v>
      </c>
      <c r="AP10224" s="25">
        <v>0</v>
      </c>
      <c r="AQ10224" s="25">
        <v>0</v>
      </c>
      <c r="AR10224" s="25">
        <v>0</v>
      </c>
      <c r="AS10224" s="25">
        <v>1</v>
      </c>
      <c r="AT10224" s="25">
        <v>0</v>
      </c>
      <c r="AU10224" s="25">
        <v>0</v>
      </c>
      <c r="AV10224" s="25">
        <v>0</v>
      </c>
      <c r="AW10224" s="25">
        <v>0</v>
      </c>
      <c r="AX10224" s="25">
        <v>0</v>
      </c>
      <c r="AY10224" s="25">
        <v>1</v>
      </c>
      <c r="AZ10224" s="25">
        <v>0</v>
      </c>
      <c r="BA10224" s="25">
        <v>0</v>
      </c>
      <c r="BB10224" s="25">
        <v>0</v>
      </c>
      <c r="BC10224" s="25">
        <v>0</v>
      </c>
      <c r="BD10224" s="25">
        <v>0</v>
      </c>
      <c r="BE10224" s="25">
        <v>0</v>
      </c>
      <c r="BF10224" s="25">
        <v>0</v>
      </c>
      <c r="BG10224" s="25">
        <v>0</v>
      </c>
      <c r="BH10224" s="25">
        <v>0</v>
      </c>
      <c r="BI10224" s="25">
        <v>0</v>
      </c>
      <c r="BJ10224" s="25">
        <v>0</v>
      </c>
      <c r="BK10224" s="25">
        <v>0</v>
      </c>
      <c r="BL10224" s="25">
        <v>0</v>
      </c>
      <c r="BM10224" s="25">
        <v>0</v>
      </c>
      <c r="BN10224" s="25">
        <v>0</v>
      </c>
      <c r="BO10224" s="25">
        <v>0</v>
      </c>
      <c r="BP10224" s="25">
        <v>0</v>
      </c>
      <c r="BQ10224" s="25">
        <v>0</v>
      </c>
      <c r="BR10224" s="25">
        <v>0</v>
      </c>
      <c r="BS10224" s="25">
        <v>1</v>
      </c>
      <c r="BT10224" s="25">
        <v>0</v>
      </c>
      <c r="BU10224" s="26">
        <v>0</v>
      </c>
    </row>
    <row r="10225" spans="1:73" x14ac:dyDescent="0.3">
      <c r="A10225" s="27">
        <v>4</v>
      </c>
      <c r="B10225" s="28">
        <v>1013333333</v>
      </c>
      <c r="C10225" s="28">
        <v>7</v>
      </c>
      <c r="D10225" s="28">
        <v>693.5</v>
      </c>
      <c r="E10225" s="28">
        <v>171</v>
      </c>
      <c r="F10225" s="28">
        <v>9119885413</v>
      </c>
      <c r="G10225" s="28">
        <v>4.4198900000000001E-3</v>
      </c>
      <c r="H10225" s="28">
        <v>2.1627970999999999E-2</v>
      </c>
      <c r="I10225" s="28">
        <v>0.686565227</v>
      </c>
      <c r="J10225" s="28">
        <v>0</v>
      </c>
      <c r="K10225" s="28">
        <v>0</v>
      </c>
      <c r="L10225" s="28">
        <v>0</v>
      </c>
      <c r="M10225" s="28">
        <v>0</v>
      </c>
      <c r="N10225" s="28">
        <v>0</v>
      </c>
      <c r="O10225" s="28">
        <v>0</v>
      </c>
      <c r="P10225" s="28">
        <v>0</v>
      </c>
      <c r="Q10225" s="28">
        <v>0</v>
      </c>
      <c r="R10225" s="28">
        <v>0</v>
      </c>
      <c r="S10225" s="28">
        <v>0</v>
      </c>
      <c r="T10225" s="28">
        <v>1</v>
      </c>
      <c r="U10225" s="28">
        <v>0</v>
      </c>
      <c r="V10225" s="28">
        <v>1</v>
      </c>
      <c r="W10225" s="28">
        <v>0</v>
      </c>
      <c r="X10225" s="28">
        <v>0</v>
      </c>
      <c r="Y10225" s="28">
        <v>0</v>
      </c>
      <c r="Z10225" s="28">
        <v>0</v>
      </c>
      <c r="AA10225" s="28">
        <v>0</v>
      </c>
      <c r="AB10225" s="28">
        <v>0</v>
      </c>
      <c r="AC10225" s="28">
        <v>0</v>
      </c>
      <c r="AD10225" s="28">
        <v>1</v>
      </c>
      <c r="AE10225" s="28">
        <v>0</v>
      </c>
      <c r="AF10225" s="28">
        <v>0</v>
      </c>
      <c r="AG10225" s="28">
        <v>0</v>
      </c>
      <c r="AH10225" s="28">
        <v>0</v>
      </c>
      <c r="AI10225" s="28">
        <v>0</v>
      </c>
      <c r="AJ10225" s="28">
        <v>0</v>
      </c>
      <c r="AK10225" s="28">
        <v>0</v>
      </c>
      <c r="AL10225" s="28">
        <v>0</v>
      </c>
      <c r="AM10225" s="28">
        <v>0</v>
      </c>
      <c r="AN10225" s="28">
        <v>0</v>
      </c>
      <c r="AO10225" s="28">
        <v>0</v>
      </c>
      <c r="AP10225" s="28">
        <v>0</v>
      </c>
      <c r="AQ10225" s="28">
        <v>0</v>
      </c>
      <c r="AR10225" s="28">
        <v>1</v>
      </c>
      <c r="AS10225" s="28">
        <v>0</v>
      </c>
      <c r="AT10225" s="28">
        <v>0</v>
      </c>
      <c r="AU10225" s="28">
        <v>0</v>
      </c>
      <c r="AV10225" s="28">
        <v>0</v>
      </c>
      <c r="AW10225" s="28">
        <v>0</v>
      </c>
      <c r="AX10225" s="28">
        <v>0</v>
      </c>
      <c r="AY10225" s="28">
        <v>0</v>
      </c>
      <c r="AZ10225" s="28">
        <v>0</v>
      </c>
      <c r="BA10225" s="28">
        <v>0</v>
      </c>
      <c r="BB10225" s="28">
        <v>0</v>
      </c>
      <c r="BC10225" s="28">
        <v>0</v>
      </c>
      <c r="BD10225" s="28">
        <v>0</v>
      </c>
      <c r="BE10225" s="28">
        <v>0</v>
      </c>
      <c r="BF10225" s="28">
        <v>0</v>
      </c>
      <c r="BG10225" s="28">
        <v>1</v>
      </c>
      <c r="BH10225" s="28">
        <v>0</v>
      </c>
      <c r="BI10225" s="28">
        <v>0</v>
      </c>
      <c r="BJ10225" s="28">
        <v>0</v>
      </c>
      <c r="BK10225" s="28">
        <v>0</v>
      </c>
      <c r="BL10225" s="28">
        <v>0</v>
      </c>
      <c r="BM10225" s="28">
        <v>0</v>
      </c>
      <c r="BN10225" s="28">
        <v>0</v>
      </c>
      <c r="BO10225" s="28">
        <v>0</v>
      </c>
      <c r="BP10225" s="28">
        <v>0</v>
      </c>
      <c r="BQ10225" s="28">
        <v>0</v>
      </c>
      <c r="BR10225" s="28">
        <v>0</v>
      </c>
      <c r="BS10225" s="28">
        <v>1</v>
      </c>
      <c r="BT10225" s="28">
        <v>0</v>
      </c>
      <c r="BU10225" s="29">
        <v>0</v>
      </c>
    </row>
    <row r="10226" spans="1:73" x14ac:dyDescent="0.3">
      <c r="A10226" s="24">
        <v>4</v>
      </c>
      <c r="B10226" s="25">
        <v>55</v>
      </c>
      <c r="C10226" s="25">
        <v>0</v>
      </c>
      <c r="D10226" s="25">
        <v>0</v>
      </c>
      <c r="E10226" s="25">
        <v>2</v>
      </c>
      <c r="F10226" s="25">
        <v>13</v>
      </c>
      <c r="G10226" s="25">
        <v>0</v>
      </c>
      <c r="H10226" s="25">
        <v>2.8571428999999999E-2</v>
      </c>
      <c r="I10226" s="25">
        <v>0</v>
      </c>
      <c r="J10226" s="25">
        <v>0</v>
      </c>
      <c r="K10226" s="25">
        <v>0</v>
      </c>
      <c r="L10226" s="25">
        <v>0</v>
      </c>
      <c r="M10226" s="25">
        <v>0</v>
      </c>
      <c r="N10226" s="25">
        <v>0</v>
      </c>
      <c r="O10226" s="25">
        <v>0</v>
      </c>
      <c r="P10226" s="25">
        <v>0</v>
      </c>
      <c r="Q10226" s="25">
        <v>0</v>
      </c>
      <c r="R10226" s="25">
        <v>0</v>
      </c>
      <c r="S10226" s="25">
        <v>0</v>
      </c>
      <c r="T10226" s="25">
        <v>1</v>
      </c>
      <c r="U10226" s="25">
        <v>0</v>
      </c>
      <c r="V10226" s="25">
        <v>1</v>
      </c>
      <c r="W10226" s="25">
        <v>0</v>
      </c>
      <c r="X10226" s="25">
        <v>0</v>
      </c>
      <c r="Y10226" s="25">
        <v>0</v>
      </c>
      <c r="Z10226" s="25">
        <v>0</v>
      </c>
      <c r="AA10226" s="25">
        <v>0</v>
      </c>
      <c r="AB10226" s="25">
        <v>0</v>
      </c>
      <c r="AC10226" s="25">
        <v>0</v>
      </c>
      <c r="AD10226" s="25">
        <v>0</v>
      </c>
      <c r="AE10226" s="25">
        <v>0</v>
      </c>
      <c r="AF10226" s="25">
        <v>0</v>
      </c>
      <c r="AG10226" s="25">
        <v>0</v>
      </c>
      <c r="AH10226" s="25">
        <v>0</v>
      </c>
      <c r="AI10226" s="25">
        <v>0</v>
      </c>
      <c r="AJ10226" s="25">
        <v>0</v>
      </c>
      <c r="AK10226" s="25">
        <v>0</v>
      </c>
      <c r="AL10226" s="25">
        <v>1</v>
      </c>
      <c r="AM10226" s="25">
        <v>0</v>
      </c>
      <c r="AN10226" s="25">
        <v>0</v>
      </c>
      <c r="AO10226" s="25">
        <v>0</v>
      </c>
      <c r="AP10226" s="25">
        <v>0</v>
      </c>
      <c r="AQ10226" s="25">
        <v>0</v>
      </c>
      <c r="AR10226" s="25">
        <v>0</v>
      </c>
      <c r="AS10226" s="25">
        <v>1</v>
      </c>
      <c r="AT10226" s="25">
        <v>0</v>
      </c>
      <c r="AU10226" s="25">
        <v>0</v>
      </c>
      <c r="AV10226" s="25">
        <v>0</v>
      </c>
      <c r="AW10226" s="25">
        <v>0</v>
      </c>
      <c r="AX10226" s="25">
        <v>0</v>
      </c>
      <c r="AY10226" s="25">
        <v>0</v>
      </c>
      <c r="AZ10226" s="25">
        <v>0</v>
      </c>
      <c r="BA10226" s="25">
        <v>0</v>
      </c>
      <c r="BB10226" s="25">
        <v>0</v>
      </c>
      <c r="BC10226" s="25">
        <v>0</v>
      </c>
      <c r="BD10226" s="25">
        <v>0</v>
      </c>
      <c r="BE10226" s="25">
        <v>0</v>
      </c>
      <c r="BF10226" s="25">
        <v>0</v>
      </c>
      <c r="BG10226" s="25">
        <v>0</v>
      </c>
      <c r="BH10226" s="25">
        <v>0</v>
      </c>
      <c r="BI10226" s="25">
        <v>0</v>
      </c>
      <c r="BJ10226" s="25">
        <v>0</v>
      </c>
      <c r="BK10226" s="25">
        <v>0</v>
      </c>
      <c r="BL10226" s="25">
        <v>0</v>
      </c>
      <c r="BM10226" s="25">
        <v>0</v>
      </c>
      <c r="BN10226" s="25">
        <v>0</v>
      </c>
      <c r="BO10226" s="25">
        <v>0</v>
      </c>
      <c r="BP10226" s="25">
        <v>0</v>
      </c>
      <c r="BQ10226" s="25">
        <v>1</v>
      </c>
      <c r="BR10226" s="25">
        <v>0</v>
      </c>
      <c r="BS10226" s="25">
        <v>0</v>
      </c>
      <c r="BT10226" s="25">
        <v>0</v>
      </c>
      <c r="BU10226" s="26">
        <v>1</v>
      </c>
    </row>
    <row r="10227" spans="1:73" x14ac:dyDescent="0.3">
      <c r="A10227" s="27">
        <v>0</v>
      </c>
      <c r="B10227" s="28">
        <v>0</v>
      </c>
      <c r="C10227" s="28">
        <v>0</v>
      </c>
      <c r="D10227" s="28">
        <v>0</v>
      </c>
      <c r="E10227" s="28">
        <v>48</v>
      </c>
      <c r="F10227" s="28">
        <v>1053952381</v>
      </c>
      <c r="G10227" s="28">
        <v>5.4347830000000003E-3</v>
      </c>
      <c r="H10227" s="28">
        <v>9.8155470000000009E-3</v>
      </c>
      <c r="I10227" s="28">
        <v>0</v>
      </c>
      <c r="J10227" s="28">
        <v>0</v>
      </c>
      <c r="K10227" s="28">
        <v>0</v>
      </c>
      <c r="L10227" s="28">
        <v>0</v>
      </c>
      <c r="M10227" s="28">
        <v>0</v>
      </c>
      <c r="N10227" s="28">
        <v>0</v>
      </c>
      <c r="O10227" s="28">
        <v>0</v>
      </c>
      <c r="P10227" s="28">
        <v>0</v>
      </c>
      <c r="Q10227" s="28">
        <v>0</v>
      </c>
      <c r="R10227" s="28">
        <v>0</v>
      </c>
      <c r="S10227" s="28">
        <v>1</v>
      </c>
      <c r="T10227" s="28">
        <v>0</v>
      </c>
      <c r="U10227" s="28">
        <v>1</v>
      </c>
      <c r="V10227" s="28">
        <v>0</v>
      </c>
      <c r="W10227" s="28">
        <v>0</v>
      </c>
      <c r="X10227" s="28">
        <v>0</v>
      </c>
      <c r="Y10227" s="28">
        <v>0</v>
      </c>
      <c r="Z10227" s="28">
        <v>0</v>
      </c>
      <c r="AA10227" s="28">
        <v>0</v>
      </c>
      <c r="AB10227" s="28">
        <v>0</v>
      </c>
      <c r="AC10227" s="28">
        <v>1</v>
      </c>
      <c r="AD10227" s="28">
        <v>0</v>
      </c>
      <c r="AE10227" s="28">
        <v>0</v>
      </c>
      <c r="AF10227" s="28">
        <v>0</v>
      </c>
      <c r="AG10227" s="28">
        <v>0</v>
      </c>
      <c r="AH10227" s="28">
        <v>0</v>
      </c>
      <c r="AI10227" s="28">
        <v>0</v>
      </c>
      <c r="AJ10227" s="28">
        <v>0</v>
      </c>
      <c r="AK10227" s="28">
        <v>0</v>
      </c>
      <c r="AL10227" s="28">
        <v>0</v>
      </c>
      <c r="AM10227" s="28">
        <v>0</v>
      </c>
      <c r="AN10227" s="28">
        <v>0</v>
      </c>
      <c r="AO10227" s="28">
        <v>0</v>
      </c>
      <c r="AP10227" s="28">
        <v>1</v>
      </c>
      <c r="AQ10227" s="28">
        <v>0</v>
      </c>
      <c r="AR10227" s="28">
        <v>0</v>
      </c>
      <c r="AS10227" s="28">
        <v>0</v>
      </c>
      <c r="AT10227" s="28">
        <v>0</v>
      </c>
      <c r="AU10227" s="28">
        <v>0</v>
      </c>
      <c r="AV10227" s="28">
        <v>0</v>
      </c>
      <c r="AW10227" s="28">
        <v>0</v>
      </c>
      <c r="AX10227" s="28">
        <v>0</v>
      </c>
      <c r="AY10227" s="28">
        <v>0</v>
      </c>
      <c r="AZ10227" s="28">
        <v>0</v>
      </c>
      <c r="BA10227" s="28">
        <v>0</v>
      </c>
      <c r="BB10227" s="28">
        <v>0</v>
      </c>
      <c r="BC10227" s="28">
        <v>0</v>
      </c>
      <c r="BD10227" s="28">
        <v>0</v>
      </c>
      <c r="BE10227" s="28">
        <v>0</v>
      </c>
      <c r="BF10227" s="28">
        <v>0</v>
      </c>
      <c r="BG10227" s="28">
        <v>0</v>
      </c>
      <c r="BH10227" s="28">
        <v>0</v>
      </c>
      <c r="BI10227" s="28">
        <v>0</v>
      </c>
      <c r="BJ10227" s="28">
        <v>0</v>
      </c>
      <c r="BK10227" s="28">
        <v>0</v>
      </c>
      <c r="BL10227" s="28">
        <v>0</v>
      </c>
      <c r="BM10227" s="28">
        <v>0</v>
      </c>
      <c r="BN10227" s="28">
        <v>0</v>
      </c>
      <c r="BO10227" s="28">
        <v>0</v>
      </c>
      <c r="BP10227" s="28">
        <v>0</v>
      </c>
      <c r="BQ10227" s="28">
        <v>0</v>
      </c>
      <c r="BR10227" s="28">
        <v>0</v>
      </c>
      <c r="BS10227" s="28">
        <v>1</v>
      </c>
      <c r="BT10227" s="28">
        <v>0</v>
      </c>
      <c r="BU10227" s="29">
        <v>0</v>
      </c>
    </row>
    <row r="10228" spans="1:73" x14ac:dyDescent="0.3">
      <c r="A10228" s="24">
        <v>4</v>
      </c>
      <c r="B10228" s="25">
        <v>1925714286</v>
      </c>
      <c r="C10228" s="25">
        <v>8</v>
      </c>
      <c r="D10228" s="25">
        <v>1193125</v>
      </c>
      <c r="E10228" s="25">
        <v>146</v>
      </c>
      <c r="F10228" s="25">
        <v>8150556716</v>
      </c>
      <c r="G10228" s="25">
        <v>1.2903229999999999E-3</v>
      </c>
      <c r="H10228" s="25">
        <v>1.1279569999999999E-2</v>
      </c>
      <c r="I10228" s="25">
        <v>1842913617</v>
      </c>
      <c r="J10228" s="25">
        <v>0</v>
      </c>
      <c r="K10228" s="25">
        <v>0</v>
      </c>
      <c r="L10228" s="25">
        <v>0</v>
      </c>
      <c r="M10228" s="25">
        <v>0</v>
      </c>
      <c r="N10228" s="25">
        <v>0</v>
      </c>
      <c r="O10228" s="25">
        <v>0</v>
      </c>
      <c r="P10228" s="25">
        <v>0</v>
      </c>
      <c r="Q10228" s="25">
        <v>0</v>
      </c>
      <c r="R10228" s="25">
        <v>0</v>
      </c>
      <c r="S10228" s="25">
        <v>1</v>
      </c>
      <c r="T10228" s="25">
        <v>0</v>
      </c>
      <c r="U10228" s="25">
        <v>0</v>
      </c>
      <c r="V10228" s="25">
        <v>1</v>
      </c>
      <c r="W10228" s="25">
        <v>0</v>
      </c>
      <c r="X10228" s="25">
        <v>0</v>
      </c>
      <c r="Y10228" s="25">
        <v>0</v>
      </c>
      <c r="Z10228" s="25">
        <v>0</v>
      </c>
      <c r="AA10228" s="25">
        <v>0</v>
      </c>
      <c r="AB10228" s="25">
        <v>0</v>
      </c>
      <c r="AC10228" s="25">
        <v>0</v>
      </c>
      <c r="AD10228" s="25">
        <v>0</v>
      </c>
      <c r="AE10228" s="25">
        <v>0</v>
      </c>
      <c r="AF10228" s="25">
        <v>1</v>
      </c>
      <c r="AG10228" s="25">
        <v>0</v>
      </c>
      <c r="AH10228" s="25">
        <v>0</v>
      </c>
      <c r="AI10228" s="25">
        <v>0</v>
      </c>
      <c r="AJ10228" s="25">
        <v>0</v>
      </c>
      <c r="AK10228" s="25">
        <v>0</v>
      </c>
      <c r="AL10228" s="25">
        <v>0</v>
      </c>
      <c r="AM10228" s="25">
        <v>0</v>
      </c>
      <c r="AN10228" s="25">
        <v>0</v>
      </c>
      <c r="AO10228" s="25">
        <v>0</v>
      </c>
      <c r="AP10228" s="25">
        <v>0</v>
      </c>
      <c r="AQ10228" s="25">
        <v>0</v>
      </c>
      <c r="AR10228" s="25">
        <v>0</v>
      </c>
      <c r="AS10228" s="25">
        <v>1</v>
      </c>
      <c r="AT10228" s="25">
        <v>0</v>
      </c>
      <c r="AU10228" s="25">
        <v>0</v>
      </c>
      <c r="AV10228" s="25">
        <v>0</v>
      </c>
      <c r="AW10228" s="25">
        <v>0</v>
      </c>
      <c r="AX10228" s="25">
        <v>0</v>
      </c>
      <c r="AY10228" s="25">
        <v>0</v>
      </c>
      <c r="AZ10228" s="25">
        <v>0</v>
      </c>
      <c r="BA10228" s="25">
        <v>0</v>
      </c>
      <c r="BB10228" s="25">
        <v>0</v>
      </c>
      <c r="BC10228" s="25">
        <v>0</v>
      </c>
      <c r="BD10228" s="25">
        <v>0</v>
      </c>
      <c r="BE10228" s="25">
        <v>0</v>
      </c>
      <c r="BF10228" s="25">
        <v>0</v>
      </c>
      <c r="BG10228" s="25">
        <v>0</v>
      </c>
      <c r="BH10228" s="25">
        <v>0</v>
      </c>
      <c r="BI10228" s="25">
        <v>0</v>
      </c>
      <c r="BJ10228" s="25">
        <v>0</v>
      </c>
      <c r="BK10228" s="25">
        <v>0</v>
      </c>
      <c r="BL10228" s="25">
        <v>0</v>
      </c>
      <c r="BM10228" s="25">
        <v>0</v>
      </c>
      <c r="BN10228" s="25">
        <v>0</v>
      </c>
      <c r="BO10228" s="25">
        <v>0</v>
      </c>
      <c r="BP10228" s="25">
        <v>0</v>
      </c>
      <c r="BQ10228" s="25">
        <v>0</v>
      </c>
      <c r="BR10228" s="25">
        <v>0</v>
      </c>
      <c r="BS10228" s="25">
        <v>1</v>
      </c>
      <c r="BT10228" s="25">
        <v>1</v>
      </c>
      <c r="BU10228" s="26">
        <v>0</v>
      </c>
    </row>
    <row r="10229" spans="1:73" x14ac:dyDescent="0.3">
      <c r="A10229" s="27">
        <v>0</v>
      </c>
      <c r="B10229" s="28">
        <v>0</v>
      </c>
      <c r="C10229" s="28">
        <v>0</v>
      </c>
      <c r="D10229" s="28">
        <v>0</v>
      </c>
      <c r="E10229" s="28">
        <v>40</v>
      </c>
      <c r="F10229" s="28">
        <v>1385666667</v>
      </c>
      <c r="G10229" s="28">
        <v>5.0000000000000001E-3</v>
      </c>
      <c r="H10229" s="28">
        <v>2.2499999999999999E-2</v>
      </c>
      <c r="I10229" s="28">
        <v>0</v>
      </c>
      <c r="J10229" s="28">
        <v>0</v>
      </c>
      <c r="K10229" s="28">
        <v>0</v>
      </c>
      <c r="L10229" s="28">
        <v>0</v>
      </c>
      <c r="M10229" s="28">
        <v>0</v>
      </c>
      <c r="N10229" s="28">
        <v>0</v>
      </c>
      <c r="O10229" s="28">
        <v>0</v>
      </c>
      <c r="P10229" s="28">
        <v>0</v>
      </c>
      <c r="Q10229" s="28">
        <v>0</v>
      </c>
      <c r="R10229" s="28">
        <v>0</v>
      </c>
      <c r="S10229" s="28">
        <v>1</v>
      </c>
      <c r="T10229" s="28">
        <v>0</v>
      </c>
      <c r="U10229" s="28">
        <v>0</v>
      </c>
      <c r="V10229" s="28">
        <v>1</v>
      </c>
      <c r="W10229" s="28">
        <v>0</v>
      </c>
      <c r="X10229" s="28">
        <v>0</v>
      </c>
      <c r="Y10229" s="28">
        <v>0</v>
      </c>
      <c r="Z10229" s="28">
        <v>0</v>
      </c>
      <c r="AA10229" s="28">
        <v>0</v>
      </c>
      <c r="AB10229" s="28">
        <v>0</v>
      </c>
      <c r="AC10229" s="28">
        <v>0</v>
      </c>
      <c r="AD10229" s="28">
        <v>1</v>
      </c>
      <c r="AE10229" s="28">
        <v>0</v>
      </c>
      <c r="AF10229" s="28">
        <v>0</v>
      </c>
      <c r="AG10229" s="28">
        <v>0</v>
      </c>
      <c r="AH10229" s="28">
        <v>0</v>
      </c>
      <c r="AI10229" s="28">
        <v>0</v>
      </c>
      <c r="AJ10229" s="28">
        <v>0</v>
      </c>
      <c r="AK10229" s="28">
        <v>0</v>
      </c>
      <c r="AL10229" s="28">
        <v>0</v>
      </c>
      <c r="AM10229" s="28">
        <v>0</v>
      </c>
      <c r="AN10229" s="28">
        <v>0</v>
      </c>
      <c r="AO10229" s="28">
        <v>0</v>
      </c>
      <c r="AP10229" s="28">
        <v>1</v>
      </c>
      <c r="AQ10229" s="28">
        <v>0</v>
      </c>
      <c r="AR10229" s="28">
        <v>0</v>
      </c>
      <c r="AS10229" s="28">
        <v>0</v>
      </c>
      <c r="AT10229" s="28">
        <v>0</v>
      </c>
      <c r="AU10229" s="28">
        <v>0</v>
      </c>
      <c r="AV10229" s="28">
        <v>0</v>
      </c>
      <c r="AW10229" s="28">
        <v>0</v>
      </c>
      <c r="AX10229" s="28">
        <v>0</v>
      </c>
      <c r="AY10229" s="28">
        <v>1</v>
      </c>
      <c r="AZ10229" s="28">
        <v>0</v>
      </c>
      <c r="BA10229" s="28">
        <v>0</v>
      </c>
      <c r="BB10229" s="28">
        <v>0</v>
      </c>
      <c r="BC10229" s="28">
        <v>0</v>
      </c>
      <c r="BD10229" s="28">
        <v>0</v>
      </c>
      <c r="BE10229" s="28">
        <v>0</v>
      </c>
      <c r="BF10229" s="28">
        <v>0</v>
      </c>
      <c r="BG10229" s="28">
        <v>0</v>
      </c>
      <c r="BH10229" s="28">
        <v>0</v>
      </c>
      <c r="BI10229" s="28">
        <v>0</v>
      </c>
      <c r="BJ10229" s="28">
        <v>0</v>
      </c>
      <c r="BK10229" s="28">
        <v>0</v>
      </c>
      <c r="BL10229" s="28">
        <v>0</v>
      </c>
      <c r="BM10229" s="28">
        <v>0</v>
      </c>
      <c r="BN10229" s="28">
        <v>0</v>
      </c>
      <c r="BO10229" s="28">
        <v>0</v>
      </c>
      <c r="BP10229" s="28">
        <v>0</v>
      </c>
      <c r="BQ10229" s="28">
        <v>0</v>
      </c>
      <c r="BR10229" s="28">
        <v>0</v>
      </c>
      <c r="BS10229" s="28">
        <v>1</v>
      </c>
      <c r="BT10229" s="28">
        <v>0</v>
      </c>
      <c r="BU10229" s="29">
        <v>0</v>
      </c>
    </row>
    <row r="10230" spans="1:73" x14ac:dyDescent="0.3">
      <c r="A10230" s="24">
        <v>5</v>
      </c>
      <c r="B10230" s="25">
        <v>39</v>
      </c>
      <c r="C10230" s="25">
        <v>0</v>
      </c>
      <c r="D10230" s="25">
        <v>0</v>
      </c>
      <c r="E10230" s="25">
        <v>13</v>
      </c>
      <c r="F10230" s="25">
        <v>137</v>
      </c>
      <c r="G10230" s="25">
        <v>0</v>
      </c>
      <c r="H10230" s="25">
        <v>1.1764706E-2</v>
      </c>
      <c r="I10230" s="25">
        <v>0</v>
      </c>
      <c r="J10230" s="25">
        <v>0</v>
      </c>
      <c r="K10230" s="25">
        <v>0</v>
      </c>
      <c r="L10230" s="25">
        <v>0</v>
      </c>
      <c r="M10230" s="25">
        <v>0</v>
      </c>
      <c r="N10230" s="25">
        <v>0</v>
      </c>
      <c r="O10230" s="25">
        <v>0</v>
      </c>
      <c r="P10230" s="25">
        <v>0</v>
      </c>
      <c r="Q10230" s="25">
        <v>0</v>
      </c>
      <c r="R10230" s="25">
        <v>0</v>
      </c>
      <c r="S10230" s="25">
        <v>1</v>
      </c>
      <c r="T10230" s="25">
        <v>0</v>
      </c>
      <c r="U10230" s="25">
        <v>0</v>
      </c>
      <c r="V10230" s="25">
        <v>1</v>
      </c>
      <c r="W10230" s="25">
        <v>0</v>
      </c>
      <c r="X10230" s="25">
        <v>0</v>
      </c>
      <c r="Y10230" s="25">
        <v>0</v>
      </c>
      <c r="Z10230" s="25">
        <v>0</v>
      </c>
      <c r="AA10230" s="25">
        <v>0</v>
      </c>
      <c r="AB10230" s="25">
        <v>0</v>
      </c>
      <c r="AC10230" s="25">
        <v>0</v>
      </c>
      <c r="AD10230" s="25">
        <v>0</v>
      </c>
      <c r="AE10230" s="25">
        <v>0</v>
      </c>
      <c r="AF10230" s="25">
        <v>1</v>
      </c>
      <c r="AG10230" s="25">
        <v>0</v>
      </c>
      <c r="AH10230" s="25">
        <v>0</v>
      </c>
      <c r="AI10230" s="25">
        <v>0</v>
      </c>
      <c r="AJ10230" s="25">
        <v>0</v>
      </c>
      <c r="AK10230" s="25">
        <v>0</v>
      </c>
      <c r="AL10230" s="25">
        <v>0</v>
      </c>
      <c r="AM10230" s="25">
        <v>0</v>
      </c>
      <c r="AN10230" s="25">
        <v>0</v>
      </c>
      <c r="AO10230" s="25">
        <v>0</v>
      </c>
      <c r="AP10230" s="25">
        <v>0</v>
      </c>
      <c r="AQ10230" s="25">
        <v>0</v>
      </c>
      <c r="AR10230" s="25">
        <v>1</v>
      </c>
      <c r="AS10230" s="25">
        <v>0</v>
      </c>
      <c r="AT10230" s="25">
        <v>0</v>
      </c>
      <c r="AU10230" s="25">
        <v>0</v>
      </c>
      <c r="AV10230" s="25">
        <v>0</v>
      </c>
      <c r="AW10230" s="25">
        <v>0</v>
      </c>
      <c r="AX10230" s="25">
        <v>0</v>
      </c>
      <c r="AY10230" s="25">
        <v>0</v>
      </c>
      <c r="AZ10230" s="25">
        <v>0</v>
      </c>
      <c r="BA10230" s="25">
        <v>0</v>
      </c>
      <c r="BB10230" s="25">
        <v>0</v>
      </c>
      <c r="BC10230" s="25">
        <v>0</v>
      </c>
      <c r="BD10230" s="25">
        <v>0</v>
      </c>
      <c r="BE10230" s="25">
        <v>0</v>
      </c>
      <c r="BF10230" s="25">
        <v>0</v>
      </c>
      <c r="BG10230" s="25">
        <v>0</v>
      </c>
      <c r="BH10230" s="25">
        <v>0</v>
      </c>
      <c r="BI10230" s="25">
        <v>0</v>
      </c>
      <c r="BJ10230" s="25">
        <v>0</v>
      </c>
      <c r="BK10230" s="25">
        <v>0</v>
      </c>
      <c r="BL10230" s="25">
        <v>0</v>
      </c>
      <c r="BM10230" s="25">
        <v>0</v>
      </c>
      <c r="BN10230" s="25">
        <v>0</v>
      </c>
      <c r="BO10230" s="25">
        <v>0</v>
      </c>
      <c r="BP10230" s="25">
        <v>0</v>
      </c>
      <c r="BQ10230" s="25">
        <v>1</v>
      </c>
      <c r="BR10230" s="25">
        <v>0</v>
      </c>
      <c r="BS10230" s="25">
        <v>0</v>
      </c>
      <c r="BT10230" s="25">
        <v>0</v>
      </c>
      <c r="BU10230" s="26">
        <v>1</v>
      </c>
    </row>
    <row r="10231" spans="1:73" x14ac:dyDescent="0.3">
      <c r="A10231" s="27">
        <v>0</v>
      </c>
      <c r="B10231" s="28">
        <v>0</v>
      </c>
      <c r="C10231" s="28">
        <v>0</v>
      </c>
      <c r="D10231" s="28">
        <v>0</v>
      </c>
      <c r="E10231" s="28">
        <v>7</v>
      </c>
      <c r="F10231" s="28">
        <v>88</v>
      </c>
      <c r="G10231" s="28">
        <v>8.5714286000000001E-2</v>
      </c>
      <c r="H10231" s="28">
        <v>0.14285714299999999</v>
      </c>
      <c r="I10231" s="28">
        <v>0</v>
      </c>
      <c r="J10231" s="28">
        <v>0</v>
      </c>
      <c r="K10231" s="28">
        <v>0</v>
      </c>
      <c r="L10231" s="28">
        <v>0</v>
      </c>
      <c r="M10231" s="28">
        <v>0</v>
      </c>
      <c r="N10231" s="28">
        <v>0</v>
      </c>
      <c r="O10231" s="28">
        <v>0</v>
      </c>
      <c r="P10231" s="28">
        <v>0</v>
      </c>
      <c r="Q10231" s="28">
        <v>0</v>
      </c>
      <c r="R10231" s="28">
        <v>0</v>
      </c>
      <c r="S10231" s="28">
        <v>1</v>
      </c>
      <c r="T10231" s="28">
        <v>0</v>
      </c>
      <c r="U10231" s="28">
        <v>0</v>
      </c>
      <c r="V10231" s="28">
        <v>1</v>
      </c>
      <c r="W10231" s="28">
        <v>0</v>
      </c>
      <c r="X10231" s="28">
        <v>0</v>
      </c>
      <c r="Y10231" s="28">
        <v>0</v>
      </c>
      <c r="Z10231" s="28">
        <v>0</v>
      </c>
      <c r="AA10231" s="28">
        <v>0</v>
      </c>
      <c r="AB10231" s="28">
        <v>0</v>
      </c>
      <c r="AC10231" s="28">
        <v>0</v>
      </c>
      <c r="AD10231" s="28">
        <v>0</v>
      </c>
      <c r="AE10231" s="28">
        <v>0</v>
      </c>
      <c r="AF10231" s="28">
        <v>1</v>
      </c>
      <c r="AG10231" s="28">
        <v>0</v>
      </c>
      <c r="AH10231" s="28">
        <v>0</v>
      </c>
      <c r="AI10231" s="28">
        <v>0</v>
      </c>
      <c r="AJ10231" s="28">
        <v>0</v>
      </c>
      <c r="AK10231" s="28">
        <v>0</v>
      </c>
      <c r="AL10231" s="28">
        <v>0</v>
      </c>
      <c r="AM10231" s="28">
        <v>0</v>
      </c>
      <c r="AN10231" s="28">
        <v>0</v>
      </c>
      <c r="AO10231" s="28">
        <v>0</v>
      </c>
      <c r="AP10231" s="28">
        <v>0</v>
      </c>
      <c r="AQ10231" s="28">
        <v>0</v>
      </c>
      <c r="AR10231" s="28">
        <v>1</v>
      </c>
      <c r="AS10231" s="28">
        <v>0</v>
      </c>
      <c r="AT10231" s="28">
        <v>0</v>
      </c>
      <c r="AU10231" s="28">
        <v>0</v>
      </c>
      <c r="AV10231" s="28">
        <v>0</v>
      </c>
      <c r="AW10231" s="28">
        <v>0</v>
      </c>
      <c r="AX10231" s="28">
        <v>0</v>
      </c>
      <c r="AY10231" s="28">
        <v>1</v>
      </c>
      <c r="AZ10231" s="28">
        <v>0</v>
      </c>
      <c r="BA10231" s="28">
        <v>0</v>
      </c>
      <c r="BB10231" s="28">
        <v>0</v>
      </c>
      <c r="BC10231" s="28">
        <v>0</v>
      </c>
      <c r="BD10231" s="28">
        <v>0</v>
      </c>
      <c r="BE10231" s="28">
        <v>0</v>
      </c>
      <c r="BF10231" s="28">
        <v>0</v>
      </c>
      <c r="BG10231" s="28">
        <v>0</v>
      </c>
      <c r="BH10231" s="28">
        <v>0</v>
      </c>
      <c r="BI10231" s="28">
        <v>0</v>
      </c>
      <c r="BJ10231" s="28">
        <v>0</v>
      </c>
      <c r="BK10231" s="28">
        <v>0</v>
      </c>
      <c r="BL10231" s="28">
        <v>0</v>
      </c>
      <c r="BM10231" s="28">
        <v>0</v>
      </c>
      <c r="BN10231" s="28">
        <v>0</v>
      </c>
      <c r="BO10231" s="28">
        <v>0</v>
      </c>
      <c r="BP10231" s="28">
        <v>0</v>
      </c>
      <c r="BQ10231" s="28">
        <v>0</v>
      </c>
      <c r="BR10231" s="28">
        <v>0</v>
      </c>
      <c r="BS10231" s="28">
        <v>1</v>
      </c>
      <c r="BT10231" s="28">
        <v>0</v>
      </c>
      <c r="BU10231" s="29">
        <v>0</v>
      </c>
    </row>
    <row r="10232" spans="1:73" x14ac:dyDescent="0.3">
      <c r="A10232" s="24">
        <v>1</v>
      </c>
      <c r="B10232" s="25">
        <v>3</v>
      </c>
      <c r="C10232" s="25">
        <v>0</v>
      </c>
      <c r="D10232" s="25">
        <v>0</v>
      </c>
      <c r="E10232" s="25">
        <v>11</v>
      </c>
      <c r="F10232" s="25">
        <v>1046666667</v>
      </c>
      <c r="G10232" s="25">
        <v>5.5555559999999997E-3</v>
      </c>
      <c r="H10232" s="25">
        <v>2.5000000000000001E-2</v>
      </c>
      <c r="I10232" s="25">
        <v>0</v>
      </c>
      <c r="J10232" s="25">
        <v>0</v>
      </c>
      <c r="K10232" s="25">
        <v>0</v>
      </c>
      <c r="L10232" s="25">
        <v>0</v>
      </c>
      <c r="M10232" s="25">
        <v>0</v>
      </c>
      <c r="N10232" s="25">
        <v>0</v>
      </c>
      <c r="O10232" s="25">
        <v>0</v>
      </c>
      <c r="P10232" s="25">
        <v>0</v>
      </c>
      <c r="Q10232" s="25">
        <v>0</v>
      </c>
      <c r="R10232" s="25">
        <v>0</v>
      </c>
      <c r="S10232" s="25">
        <v>1</v>
      </c>
      <c r="T10232" s="25">
        <v>0</v>
      </c>
      <c r="U10232" s="25">
        <v>0</v>
      </c>
      <c r="V10232" s="25">
        <v>0</v>
      </c>
      <c r="W10232" s="25">
        <v>1</v>
      </c>
      <c r="X10232" s="25">
        <v>0</v>
      </c>
      <c r="Y10232" s="25">
        <v>0</v>
      </c>
      <c r="Z10232" s="25">
        <v>0</v>
      </c>
      <c r="AA10232" s="25">
        <v>0</v>
      </c>
      <c r="AB10232" s="25">
        <v>0</v>
      </c>
      <c r="AC10232" s="25">
        <v>0</v>
      </c>
      <c r="AD10232" s="25">
        <v>1</v>
      </c>
      <c r="AE10232" s="25">
        <v>0</v>
      </c>
      <c r="AF10232" s="25">
        <v>0</v>
      </c>
      <c r="AG10232" s="25">
        <v>0</v>
      </c>
      <c r="AH10232" s="25">
        <v>0</v>
      </c>
      <c r="AI10232" s="25">
        <v>0</v>
      </c>
      <c r="AJ10232" s="25">
        <v>0</v>
      </c>
      <c r="AK10232" s="25">
        <v>0</v>
      </c>
      <c r="AL10232" s="25">
        <v>0</v>
      </c>
      <c r="AM10232" s="25">
        <v>0</v>
      </c>
      <c r="AN10232" s="25">
        <v>0</v>
      </c>
      <c r="AO10232" s="25">
        <v>0</v>
      </c>
      <c r="AP10232" s="25">
        <v>1</v>
      </c>
      <c r="AQ10232" s="25">
        <v>0</v>
      </c>
      <c r="AR10232" s="25">
        <v>0</v>
      </c>
      <c r="AS10232" s="25">
        <v>0</v>
      </c>
      <c r="AT10232" s="25">
        <v>0</v>
      </c>
      <c r="AU10232" s="25">
        <v>0</v>
      </c>
      <c r="AV10232" s="25">
        <v>0</v>
      </c>
      <c r="AW10232" s="25">
        <v>0</v>
      </c>
      <c r="AX10232" s="25">
        <v>0</v>
      </c>
      <c r="AY10232" s="25">
        <v>0</v>
      </c>
      <c r="AZ10232" s="25">
        <v>0</v>
      </c>
      <c r="BA10232" s="25">
        <v>0</v>
      </c>
      <c r="BB10232" s="25">
        <v>0</v>
      </c>
      <c r="BC10232" s="25">
        <v>0</v>
      </c>
      <c r="BD10232" s="25">
        <v>0</v>
      </c>
      <c r="BE10232" s="25">
        <v>0</v>
      </c>
      <c r="BF10232" s="25">
        <v>0</v>
      </c>
      <c r="BG10232" s="25">
        <v>1</v>
      </c>
      <c r="BH10232" s="25">
        <v>0</v>
      </c>
      <c r="BI10232" s="25">
        <v>0</v>
      </c>
      <c r="BJ10232" s="25">
        <v>0</v>
      </c>
      <c r="BK10232" s="25">
        <v>0</v>
      </c>
      <c r="BL10232" s="25">
        <v>0</v>
      </c>
      <c r="BM10232" s="25">
        <v>0</v>
      </c>
      <c r="BN10232" s="25">
        <v>0</v>
      </c>
      <c r="BO10232" s="25">
        <v>0</v>
      </c>
      <c r="BP10232" s="25">
        <v>0</v>
      </c>
      <c r="BQ10232" s="25">
        <v>0</v>
      </c>
      <c r="BR10232" s="25">
        <v>0</v>
      </c>
      <c r="BS10232" s="25">
        <v>1</v>
      </c>
      <c r="BT10232" s="25">
        <v>1</v>
      </c>
      <c r="BU10232" s="26">
        <v>0</v>
      </c>
    </row>
    <row r="10233" spans="1:73" x14ac:dyDescent="0.3">
      <c r="A10233" s="27">
        <v>1</v>
      </c>
      <c r="B10233" s="28">
        <v>10</v>
      </c>
      <c r="C10233" s="28">
        <v>0</v>
      </c>
      <c r="D10233" s="28">
        <v>0</v>
      </c>
      <c r="E10233" s="28">
        <v>27</v>
      </c>
      <c r="F10233" s="28">
        <v>5482833333</v>
      </c>
      <c r="G10233" s="28">
        <v>3.7037039999999999E-3</v>
      </c>
      <c r="H10233" s="28">
        <v>2.5308641999999999E-2</v>
      </c>
      <c r="I10233" s="28">
        <v>0</v>
      </c>
      <c r="J10233" s="28">
        <v>0</v>
      </c>
      <c r="K10233" s="28">
        <v>0</v>
      </c>
      <c r="L10233" s="28">
        <v>0</v>
      </c>
      <c r="M10233" s="28">
        <v>0</v>
      </c>
      <c r="N10233" s="28">
        <v>0</v>
      </c>
      <c r="O10233" s="28">
        <v>0</v>
      </c>
      <c r="P10233" s="28">
        <v>0</v>
      </c>
      <c r="Q10233" s="28">
        <v>0</v>
      </c>
      <c r="R10233" s="28">
        <v>0</v>
      </c>
      <c r="S10233" s="28">
        <v>0</v>
      </c>
      <c r="T10233" s="28">
        <v>1</v>
      </c>
      <c r="U10233" s="28">
        <v>0</v>
      </c>
      <c r="V10233" s="28">
        <v>1</v>
      </c>
      <c r="W10233" s="28">
        <v>0</v>
      </c>
      <c r="X10233" s="28">
        <v>0</v>
      </c>
      <c r="Y10233" s="28">
        <v>0</v>
      </c>
      <c r="Z10233" s="28">
        <v>0</v>
      </c>
      <c r="AA10233" s="28">
        <v>0</v>
      </c>
      <c r="AB10233" s="28">
        <v>0</v>
      </c>
      <c r="AC10233" s="28">
        <v>0</v>
      </c>
      <c r="AD10233" s="28">
        <v>0</v>
      </c>
      <c r="AE10233" s="28">
        <v>0</v>
      </c>
      <c r="AF10233" s="28">
        <v>1</v>
      </c>
      <c r="AG10233" s="28">
        <v>0</v>
      </c>
      <c r="AH10233" s="28">
        <v>0</v>
      </c>
      <c r="AI10233" s="28">
        <v>0</v>
      </c>
      <c r="AJ10233" s="28">
        <v>0</v>
      </c>
      <c r="AK10233" s="28">
        <v>0</v>
      </c>
      <c r="AL10233" s="28">
        <v>0</v>
      </c>
      <c r="AM10233" s="28">
        <v>0</v>
      </c>
      <c r="AN10233" s="28">
        <v>0</v>
      </c>
      <c r="AO10233" s="28">
        <v>0</v>
      </c>
      <c r="AP10233" s="28">
        <v>0</v>
      </c>
      <c r="AQ10233" s="28">
        <v>0</v>
      </c>
      <c r="AR10233" s="28">
        <v>0</v>
      </c>
      <c r="AS10233" s="28">
        <v>0</v>
      </c>
      <c r="AT10233" s="28">
        <v>0</v>
      </c>
      <c r="AU10233" s="28">
        <v>0</v>
      </c>
      <c r="AV10233" s="28">
        <v>0</v>
      </c>
      <c r="AW10233" s="28">
        <v>0</v>
      </c>
      <c r="AX10233" s="28">
        <v>1</v>
      </c>
      <c r="AY10233" s="28">
        <v>0</v>
      </c>
      <c r="AZ10233" s="28">
        <v>0</v>
      </c>
      <c r="BA10233" s="28">
        <v>0</v>
      </c>
      <c r="BB10233" s="28">
        <v>0</v>
      </c>
      <c r="BC10233" s="28">
        <v>0</v>
      </c>
      <c r="BD10233" s="28">
        <v>0</v>
      </c>
      <c r="BE10233" s="28">
        <v>0</v>
      </c>
      <c r="BF10233" s="28">
        <v>0</v>
      </c>
      <c r="BG10233" s="28">
        <v>0</v>
      </c>
      <c r="BH10233" s="28">
        <v>0</v>
      </c>
      <c r="BI10233" s="28">
        <v>0</v>
      </c>
      <c r="BJ10233" s="28">
        <v>0</v>
      </c>
      <c r="BK10233" s="28">
        <v>0</v>
      </c>
      <c r="BL10233" s="28">
        <v>0</v>
      </c>
      <c r="BM10233" s="28">
        <v>0</v>
      </c>
      <c r="BN10233" s="28">
        <v>0</v>
      </c>
      <c r="BO10233" s="28">
        <v>0</v>
      </c>
      <c r="BP10233" s="28">
        <v>0</v>
      </c>
      <c r="BQ10233" s="28">
        <v>0</v>
      </c>
      <c r="BR10233" s="28">
        <v>0</v>
      </c>
      <c r="BS10233" s="28">
        <v>1</v>
      </c>
      <c r="BT10233" s="28">
        <v>0</v>
      </c>
      <c r="BU10233" s="29">
        <v>0</v>
      </c>
    </row>
    <row r="10234" spans="1:73" x14ac:dyDescent="0.3">
      <c r="A10234" s="24">
        <v>0</v>
      </c>
      <c r="B10234" s="25">
        <v>0</v>
      </c>
      <c r="C10234" s="25">
        <v>0</v>
      </c>
      <c r="D10234" s="25">
        <v>0</v>
      </c>
      <c r="E10234" s="25">
        <v>20</v>
      </c>
      <c r="F10234" s="25">
        <v>526.5</v>
      </c>
      <c r="G10234" s="25">
        <v>0.02</v>
      </c>
      <c r="H10234" s="25">
        <v>3.5000000000000003E-2</v>
      </c>
      <c r="I10234" s="25">
        <v>0</v>
      </c>
      <c r="J10234" s="25">
        <v>0</v>
      </c>
      <c r="K10234" s="25">
        <v>0</v>
      </c>
      <c r="L10234" s="25">
        <v>0</v>
      </c>
      <c r="M10234" s="25">
        <v>0</v>
      </c>
      <c r="N10234" s="25">
        <v>0</v>
      </c>
      <c r="O10234" s="25">
        <v>0</v>
      </c>
      <c r="P10234" s="25">
        <v>0</v>
      </c>
      <c r="Q10234" s="25">
        <v>0</v>
      </c>
      <c r="R10234" s="25">
        <v>0</v>
      </c>
      <c r="S10234" s="25">
        <v>1</v>
      </c>
      <c r="T10234" s="25">
        <v>0</v>
      </c>
      <c r="U10234" s="25">
        <v>0</v>
      </c>
      <c r="V10234" s="25">
        <v>0</v>
      </c>
      <c r="W10234" s="25">
        <v>1</v>
      </c>
      <c r="X10234" s="25">
        <v>0</v>
      </c>
      <c r="Y10234" s="25">
        <v>0</v>
      </c>
      <c r="Z10234" s="25">
        <v>0</v>
      </c>
      <c r="AA10234" s="25">
        <v>0</v>
      </c>
      <c r="AB10234" s="25">
        <v>0</v>
      </c>
      <c r="AC10234" s="25">
        <v>0</v>
      </c>
      <c r="AD10234" s="25">
        <v>1</v>
      </c>
      <c r="AE10234" s="25">
        <v>0</v>
      </c>
      <c r="AF10234" s="25">
        <v>0</v>
      </c>
      <c r="AG10234" s="25">
        <v>0</v>
      </c>
      <c r="AH10234" s="25">
        <v>0</v>
      </c>
      <c r="AI10234" s="25">
        <v>0</v>
      </c>
      <c r="AJ10234" s="25">
        <v>0</v>
      </c>
      <c r="AK10234" s="25">
        <v>0</v>
      </c>
      <c r="AL10234" s="25">
        <v>0</v>
      </c>
      <c r="AM10234" s="25">
        <v>0</v>
      </c>
      <c r="AN10234" s="25">
        <v>0</v>
      </c>
      <c r="AO10234" s="25">
        <v>0</v>
      </c>
      <c r="AP10234" s="25">
        <v>0</v>
      </c>
      <c r="AQ10234" s="25">
        <v>1</v>
      </c>
      <c r="AR10234" s="25">
        <v>0</v>
      </c>
      <c r="AS10234" s="25">
        <v>0</v>
      </c>
      <c r="AT10234" s="25">
        <v>0</v>
      </c>
      <c r="AU10234" s="25">
        <v>0</v>
      </c>
      <c r="AV10234" s="25">
        <v>0</v>
      </c>
      <c r="AW10234" s="25">
        <v>0</v>
      </c>
      <c r="AX10234" s="25">
        <v>0</v>
      </c>
      <c r="AY10234" s="25">
        <v>0</v>
      </c>
      <c r="AZ10234" s="25">
        <v>0</v>
      </c>
      <c r="BA10234" s="25">
        <v>0</v>
      </c>
      <c r="BB10234" s="25">
        <v>0</v>
      </c>
      <c r="BC10234" s="25">
        <v>0</v>
      </c>
      <c r="BD10234" s="25">
        <v>0</v>
      </c>
      <c r="BE10234" s="25">
        <v>0</v>
      </c>
      <c r="BF10234" s="25">
        <v>0</v>
      </c>
      <c r="BG10234" s="25">
        <v>0</v>
      </c>
      <c r="BH10234" s="25">
        <v>0</v>
      </c>
      <c r="BI10234" s="25">
        <v>0</v>
      </c>
      <c r="BJ10234" s="25">
        <v>1</v>
      </c>
      <c r="BK10234" s="25">
        <v>0</v>
      </c>
      <c r="BL10234" s="25">
        <v>0</v>
      </c>
      <c r="BM10234" s="25">
        <v>0</v>
      </c>
      <c r="BN10234" s="25">
        <v>0</v>
      </c>
      <c r="BO10234" s="25">
        <v>0</v>
      </c>
      <c r="BP10234" s="25">
        <v>0</v>
      </c>
      <c r="BQ10234" s="25">
        <v>0</v>
      </c>
      <c r="BR10234" s="25">
        <v>0</v>
      </c>
      <c r="BS10234" s="25">
        <v>1</v>
      </c>
      <c r="BT10234" s="25">
        <v>0</v>
      </c>
      <c r="BU10234" s="26">
        <v>0</v>
      </c>
    </row>
    <row r="10235" spans="1:73" x14ac:dyDescent="0.3">
      <c r="A10235" s="27">
        <v>6</v>
      </c>
      <c r="B10235" s="28">
        <v>1909231928</v>
      </c>
      <c r="C10235" s="28">
        <v>0</v>
      </c>
      <c r="D10235" s="28">
        <v>0</v>
      </c>
      <c r="E10235" s="28">
        <v>7</v>
      </c>
      <c r="F10235" s="28">
        <v>6032565261</v>
      </c>
      <c r="G10235" s="28">
        <v>2.1862348E-2</v>
      </c>
      <c r="H10235" s="28">
        <v>3.4024525999999999E-2</v>
      </c>
      <c r="I10235" s="28">
        <v>0</v>
      </c>
      <c r="J10235" s="28">
        <v>0</v>
      </c>
      <c r="K10235" s="28">
        <v>0</v>
      </c>
      <c r="L10235" s="28">
        <v>0</v>
      </c>
      <c r="M10235" s="28">
        <v>0</v>
      </c>
      <c r="N10235" s="28">
        <v>0</v>
      </c>
      <c r="O10235" s="28">
        <v>0</v>
      </c>
      <c r="P10235" s="28">
        <v>0</v>
      </c>
      <c r="Q10235" s="28">
        <v>0</v>
      </c>
      <c r="R10235" s="28">
        <v>0</v>
      </c>
      <c r="S10235" s="28">
        <v>1</v>
      </c>
      <c r="T10235" s="28">
        <v>0</v>
      </c>
      <c r="U10235" s="28">
        <v>1</v>
      </c>
      <c r="V10235" s="28">
        <v>0</v>
      </c>
      <c r="W10235" s="28">
        <v>0</v>
      </c>
      <c r="X10235" s="28">
        <v>0</v>
      </c>
      <c r="Y10235" s="28">
        <v>0</v>
      </c>
      <c r="Z10235" s="28">
        <v>0</v>
      </c>
      <c r="AA10235" s="28">
        <v>0</v>
      </c>
      <c r="AB10235" s="28">
        <v>0</v>
      </c>
      <c r="AC10235" s="28">
        <v>1</v>
      </c>
      <c r="AD10235" s="28">
        <v>0</v>
      </c>
      <c r="AE10235" s="28">
        <v>0</v>
      </c>
      <c r="AF10235" s="28">
        <v>0</v>
      </c>
      <c r="AG10235" s="28">
        <v>0</v>
      </c>
      <c r="AH10235" s="28">
        <v>0</v>
      </c>
      <c r="AI10235" s="28">
        <v>0</v>
      </c>
      <c r="AJ10235" s="28">
        <v>0</v>
      </c>
      <c r="AK10235" s="28">
        <v>0</v>
      </c>
      <c r="AL10235" s="28">
        <v>0</v>
      </c>
      <c r="AM10235" s="28">
        <v>0</v>
      </c>
      <c r="AN10235" s="28">
        <v>0</v>
      </c>
      <c r="AO10235" s="28">
        <v>0</v>
      </c>
      <c r="AP10235" s="28">
        <v>0</v>
      </c>
      <c r="AQ10235" s="28">
        <v>0</v>
      </c>
      <c r="AR10235" s="28">
        <v>1</v>
      </c>
      <c r="AS10235" s="28">
        <v>0</v>
      </c>
      <c r="AT10235" s="28">
        <v>0</v>
      </c>
      <c r="AU10235" s="28">
        <v>0</v>
      </c>
      <c r="AV10235" s="28">
        <v>0</v>
      </c>
      <c r="AW10235" s="28">
        <v>0</v>
      </c>
      <c r="AX10235" s="28">
        <v>0</v>
      </c>
      <c r="AY10235" s="28">
        <v>0</v>
      </c>
      <c r="AZ10235" s="28">
        <v>0</v>
      </c>
      <c r="BA10235" s="28">
        <v>0</v>
      </c>
      <c r="BB10235" s="28">
        <v>0</v>
      </c>
      <c r="BC10235" s="28">
        <v>0</v>
      </c>
      <c r="BD10235" s="28">
        <v>0</v>
      </c>
      <c r="BE10235" s="28">
        <v>0</v>
      </c>
      <c r="BF10235" s="28">
        <v>0</v>
      </c>
      <c r="BG10235" s="28">
        <v>0</v>
      </c>
      <c r="BH10235" s="28">
        <v>0</v>
      </c>
      <c r="BI10235" s="28">
        <v>0</v>
      </c>
      <c r="BJ10235" s="28">
        <v>0</v>
      </c>
      <c r="BK10235" s="28">
        <v>0</v>
      </c>
      <c r="BL10235" s="28">
        <v>0</v>
      </c>
      <c r="BM10235" s="28">
        <v>0</v>
      </c>
      <c r="BN10235" s="28">
        <v>0</v>
      </c>
      <c r="BO10235" s="28">
        <v>0</v>
      </c>
      <c r="BP10235" s="28">
        <v>0</v>
      </c>
      <c r="BQ10235" s="28">
        <v>0</v>
      </c>
      <c r="BR10235" s="28">
        <v>0</v>
      </c>
      <c r="BS10235" s="28">
        <v>1</v>
      </c>
      <c r="BT10235" s="28">
        <v>0</v>
      </c>
      <c r="BU10235" s="29">
        <v>0</v>
      </c>
    </row>
    <row r="10236" spans="1:73" x14ac:dyDescent="0.3">
      <c r="A10236" s="24">
        <v>0</v>
      </c>
      <c r="B10236" s="25">
        <v>0</v>
      </c>
      <c r="C10236" s="25">
        <v>0</v>
      </c>
      <c r="D10236" s="25">
        <v>0</v>
      </c>
      <c r="E10236" s="25">
        <v>4</v>
      </c>
      <c r="F10236" s="25">
        <v>67.75</v>
      </c>
      <c r="G10236" s="25">
        <v>0</v>
      </c>
      <c r="H10236" s="25">
        <v>0.05</v>
      </c>
      <c r="I10236" s="25">
        <v>0</v>
      </c>
      <c r="J10236" s="25">
        <v>0</v>
      </c>
      <c r="K10236" s="25">
        <v>0</v>
      </c>
      <c r="L10236" s="25">
        <v>0</v>
      </c>
      <c r="M10236" s="25">
        <v>0</v>
      </c>
      <c r="N10236" s="25">
        <v>0</v>
      </c>
      <c r="O10236" s="25">
        <v>0</v>
      </c>
      <c r="P10236" s="25">
        <v>0</v>
      </c>
      <c r="Q10236" s="25">
        <v>0</v>
      </c>
      <c r="R10236" s="25">
        <v>0</v>
      </c>
      <c r="S10236" s="25">
        <v>1</v>
      </c>
      <c r="T10236" s="25">
        <v>0</v>
      </c>
      <c r="U10236" s="25">
        <v>0</v>
      </c>
      <c r="V10236" s="25">
        <v>1</v>
      </c>
      <c r="W10236" s="25">
        <v>0</v>
      </c>
      <c r="X10236" s="25">
        <v>0</v>
      </c>
      <c r="Y10236" s="25">
        <v>0</v>
      </c>
      <c r="Z10236" s="25">
        <v>0</v>
      </c>
      <c r="AA10236" s="25">
        <v>0</v>
      </c>
      <c r="AB10236" s="25">
        <v>0</v>
      </c>
      <c r="AC10236" s="25">
        <v>0</v>
      </c>
      <c r="AD10236" s="25">
        <v>1</v>
      </c>
      <c r="AE10236" s="25">
        <v>0</v>
      </c>
      <c r="AF10236" s="25">
        <v>0</v>
      </c>
      <c r="AG10236" s="25">
        <v>0</v>
      </c>
      <c r="AH10236" s="25">
        <v>0</v>
      </c>
      <c r="AI10236" s="25">
        <v>0</v>
      </c>
      <c r="AJ10236" s="25">
        <v>0</v>
      </c>
      <c r="AK10236" s="25">
        <v>0</v>
      </c>
      <c r="AL10236" s="25">
        <v>0</v>
      </c>
      <c r="AM10236" s="25">
        <v>0</v>
      </c>
      <c r="AN10236" s="25">
        <v>0</v>
      </c>
      <c r="AO10236" s="25">
        <v>0</v>
      </c>
      <c r="AP10236" s="25">
        <v>1</v>
      </c>
      <c r="AQ10236" s="25">
        <v>0</v>
      </c>
      <c r="AR10236" s="25">
        <v>0</v>
      </c>
      <c r="AS10236" s="25">
        <v>0</v>
      </c>
      <c r="AT10236" s="25">
        <v>0</v>
      </c>
      <c r="AU10236" s="25">
        <v>0</v>
      </c>
      <c r="AV10236" s="25">
        <v>0</v>
      </c>
      <c r="AW10236" s="25">
        <v>0</v>
      </c>
      <c r="AX10236" s="25">
        <v>0</v>
      </c>
      <c r="AY10236" s="25">
        <v>1</v>
      </c>
      <c r="AZ10236" s="25">
        <v>0</v>
      </c>
      <c r="BA10236" s="25">
        <v>0</v>
      </c>
      <c r="BB10236" s="25">
        <v>0</v>
      </c>
      <c r="BC10236" s="25">
        <v>0</v>
      </c>
      <c r="BD10236" s="25">
        <v>0</v>
      </c>
      <c r="BE10236" s="25">
        <v>0</v>
      </c>
      <c r="BF10236" s="25">
        <v>0</v>
      </c>
      <c r="BG10236" s="25">
        <v>0</v>
      </c>
      <c r="BH10236" s="25">
        <v>0</v>
      </c>
      <c r="BI10236" s="25">
        <v>0</v>
      </c>
      <c r="BJ10236" s="25">
        <v>0</v>
      </c>
      <c r="BK10236" s="25">
        <v>0</v>
      </c>
      <c r="BL10236" s="25">
        <v>0</v>
      </c>
      <c r="BM10236" s="25">
        <v>0</v>
      </c>
      <c r="BN10236" s="25">
        <v>0</v>
      </c>
      <c r="BO10236" s="25">
        <v>0</v>
      </c>
      <c r="BP10236" s="25">
        <v>0</v>
      </c>
      <c r="BQ10236" s="25">
        <v>0</v>
      </c>
      <c r="BR10236" s="25">
        <v>0</v>
      </c>
      <c r="BS10236" s="25">
        <v>1</v>
      </c>
      <c r="BT10236" s="25">
        <v>0</v>
      </c>
      <c r="BU10236" s="26">
        <v>0</v>
      </c>
    </row>
    <row r="10237" spans="1:73" x14ac:dyDescent="0.3">
      <c r="A10237" s="27">
        <v>0</v>
      </c>
      <c r="B10237" s="28">
        <v>0</v>
      </c>
      <c r="C10237" s="28">
        <v>0</v>
      </c>
      <c r="D10237" s="28">
        <v>0</v>
      </c>
      <c r="E10237" s="28">
        <v>17</v>
      </c>
      <c r="F10237" s="28">
        <v>559.75</v>
      </c>
      <c r="G10237" s="28">
        <v>1.1764706E-2</v>
      </c>
      <c r="H10237" s="28">
        <v>1.9607843E-2</v>
      </c>
      <c r="I10237" s="28">
        <v>0</v>
      </c>
      <c r="J10237" s="28">
        <v>0</v>
      </c>
      <c r="K10237" s="28">
        <v>0</v>
      </c>
      <c r="L10237" s="28">
        <v>0</v>
      </c>
      <c r="M10237" s="28">
        <v>0</v>
      </c>
      <c r="N10237" s="28">
        <v>0</v>
      </c>
      <c r="O10237" s="28">
        <v>0</v>
      </c>
      <c r="P10237" s="28">
        <v>0</v>
      </c>
      <c r="Q10237" s="28">
        <v>0</v>
      </c>
      <c r="R10237" s="28">
        <v>0</v>
      </c>
      <c r="S10237" s="28">
        <v>1</v>
      </c>
      <c r="T10237" s="28">
        <v>0</v>
      </c>
      <c r="U10237" s="28">
        <v>1</v>
      </c>
      <c r="V10237" s="28">
        <v>0</v>
      </c>
      <c r="W10237" s="28">
        <v>0</v>
      </c>
      <c r="X10237" s="28">
        <v>0</v>
      </c>
      <c r="Y10237" s="28">
        <v>0</v>
      </c>
      <c r="Z10237" s="28">
        <v>0</v>
      </c>
      <c r="AA10237" s="28">
        <v>0</v>
      </c>
      <c r="AB10237" s="28">
        <v>0</v>
      </c>
      <c r="AC10237" s="28">
        <v>1</v>
      </c>
      <c r="AD10237" s="28">
        <v>0</v>
      </c>
      <c r="AE10237" s="28">
        <v>0</v>
      </c>
      <c r="AF10237" s="28">
        <v>0</v>
      </c>
      <c r="AG10237" s="28">
        <v>0</v>
      </c>
      <c r="AH10237" s="28">
        <v>0</v>
      </c>
      <c r="AI10237" s="28">
        <v>0</v>
      </c>
      <c r="AJ10237" s="28">
        <v>0</v>
      </c>
      <c r="AK10237" s="28">
        <v>0</v>
      </c>
      <c r="AL10237" s="28">
        <v>0</v>
      </c>
      <c r="AM10237" s="28">
        <v>0</v>
      </c>
      <c r="AN10237" s="28">
        <v>0</v>
      </c>
      <c r="AO10237" s="28">
        <v>0</v>
      </c>
      <c r="AP10237" s="28">
        <v>0</v>
      </c>
      <c r="AQ10237" s="28">
        <v>0</v>
      </c>
      <c r="AR10237" s="28">
        <v>1</v>
      </c>
      <c r="AS10237" s="28">
        <v>0</v>
      </c>
      <c r="AT10237" s="28">
        <v>0</v>
      </c>
      <c r="AU10237" s="28">
        <v>0</v>
      </c>
      <c r="AV10237" s="28">
        <v>0</v>
      </c>
      <c r="AW10237" s="28">
        <v>0</v>
      </c>
      <c r="AX10237" s="28">
        <v>0</v>
      </c>
      <c r="AY10237" s="28">
        <v>0</v>
      </c>
      <c r="AZ10237" s="28">
        <v>1</v>
      </c>
      <c r="BA10237" s="28">
        <v>0</v>
      </c>
      <c r="BB10237" s="28">
        <v>0</v>
      </c>
      <c r="BC10237" s="28">
        <v>0</v>
      </c>
      <c r="BD10237" s="28">
        <v>0</v>
      </c>
      <c r="BE10237" s="28">
        <v>0</v>
      </c>
      <c r="BF10237" s="28">
        <v>0</v>
      </c>
      <c r="BG10237" s="28">
        <v>0</v>
      </c>
      <c r="BH10237" s="28">
        <v>0</v>
      </c>
      <c r="BI10237" s="28">
        <v>0</v>
      </c>
      <c r="BJ10237" s="28">
        <v>0</v>
      </c>
      <c r="BK10237" s="28">
        <v>0</v>
      </c>
      <c r="BL10237" s="28">
        <v>0</v>
      </c>
      <c r="BM10237" s="28">
        <v>0</v>
      </c>
      <c r="BN10237" s="28">
        <v>0</v>
      </c>
      <c r="BO10237" s="28">
        <v>0</v>
      </c>
      <c r="BP10237" s="28">
        <v>0</v>
      </c>
      <c r="BQ10237" s="28">
        <v>0</v>
      </c>
      <c r="BR10237" s="28">
        <v>0</v>
      </c>
      <c r="BS10237" s="28">
        <v>1</v>
      </c>
      <c r="BT10237" s="28">
        <v>0</v>
      </c>
      <c r="BU10237" s="29">
        <v>0</v>
      </c>
    </row>
    <row r="10238" spans="1:73" x14ac:dyDescent="0.3">
      <c r="A10238" s="24">
        <v>1</v>
      </c>
      <c r="B10238" s="25">
        <v>30.5</v>
      </c>
      <c r="C10238" s="25">
        <v>0</v>
      </c>
      <c r="D10238" s="25">
        <v>0</v>
      </c>
      <c r="E10238" s="25">
        <v>324</v>
      </c>
      <c r="F10238" s="25">
        <v>1421363652</v>
      </c>
      <c r="G10238" s="25">
        <v>2.0639830000000001E-3</v>
      </c>
      <c r="H10238" s="25">
        <v>1.0072239E-2</v>
      </c>
      <c r="I10238" s="25">
        <v>4485584737</v>
      </c>
      <c r="J10238" s="25">
        <v>0</v>
      </c>
      <c r="K10238" s="25">
        <v>0</v>
      </c>
      <c r="L10238" s="25">
        <v>0</v>
      </c>
      <c r="M10238" s="25">
        <v>0</v>
      </c>
      <c r="N10238" s="25">
        <v>0</v>
      </c>
      <c r="O10238" s="25">
        <v>0</v>
      </c>
      <c r="P10238" s="25">
        <v>0</v>
      </c>
      <c r="Q10238" s="25">
        <v>0</v>
      </c>
      <c r="R10238" s="25">
        <v>0</v>
      </c>
      <c r="S10238" s="25">
        <v>1</v>
      </c>
      <c r="T10238" s="25">
        <v>0</v>
      </c>
      <c r="U10238" s="25">
        <v>0</v>
      </c>
      <c r="V10238" s="25">
        <v>1</v>
      </c>
      <c r="W10238" s="25">
        <v>0</v>
      </c>
      <c r="X10238" s="25">
        <v>0</v>
      </c>
      <c r="Y10238" s="25">
        <v>0</v>
      </c>
      <c r="Z10238" s="25">
        <v>0</v>
      </c>
      <c r="AA10238" s="25">
        <v>0</v>
      </c>
      <c r="AB10238" s="25">
        <v>0</v>
      </c>
      <c r="AC10238" s="25">
        <v>0</v>
      </c>
      <c r="AD10238" s="25">
        <v>1</v>
      </c>
      <c r="AE10238" s="25">
        <v>0</v>
      </c>
      <c r="AF10238" s="25">
        <v>0</v>
      </c>
      <c r="AG10238" s="25">
        <v>0</v>
      </c>
      <c r="AH10238" s="25">
        <v>0</v>
      </c>
      <c r="AI10238" s="25">
        <v>0</v>
      </c>
      <c r="AJ10238" s="25">
        <v>0</v>
      </c>
      <c r="AK10238" s="25">
        <v>0</v>
      </c>
      <c r="AL10238" s="25">
        <v>0</v>
      </c>
      <c r="AM10238" s="25">
        <v>0</v>
      </c>
      <c r="AN10238" s="25">
        <v>0</v>
      </c>
      <c r="AO10238" s="25">
        <v>0</v>
      </c>
      <c r="AP10238" s="25">
        <v>0</v>
      </c>
      <c r="AQ10238" s="25">
        <v>0</v>
      </c>
      <c r="AR10238" s="25">
        <v>0</v>
      </c>
      <c r="AS10238" s="25">
        <v>0</v>
      </c>
      <c r="AT10238" s="25">
        <v>0</v>
      </c>
      <c r="AU10238" s="25">
        <v>0</v>
      </c>
      <c r="AV10238" s="25">
        <v>0</v>
      </c>
      <c r="AW10238" s="25">
        <v>0</v>
      </c>
      <c r="AX10238" s="25">
        <v>1</v>
      </c>
      <c r="AY10238" s="25">
        <v>1</v>
      </c>
      <c r="AZ10238" s="25">
        <v>0</v>
      </c>
      <c r="BA10238" s="25">
        <v>0</v>
      </c>
      <c r="BB10238" s="25">
        <v>0</v>
      </c>
      <c r="BC10238" s="25">
        <v>0</v>
      </c>
      <c r="BD10238" s="25">
        <v>0</v>
      </c>
      <c r="BE10238" s="25">
        <v>0</v>
      </c>
      <c r="BF10238" s="25">
        <v>0</v>
      </c>
      <c r="BG10238" s="25">
        <v>0</v>
      </c>
      <c r="BH10238" s="25">
        <v>0</v>
      </c>
      <c r="BI10238" s="25">
        <v>0</v>
      </c>
      <c r="BJ10238" s="25">
        <v>0</v>
      </c>
      <c r="BK10238" s="25">
        <v>0</v>
      </c>
      <c r="BL10238" s="25">
        <v>0</v>
      </c>
      <c r="BM10238" s="25">
        <v>0</v>
      </c>
      <c r="BN10238" s="25">
        <v>0</v>
      </c>
      <c r="BO10238" s="25">
        <v>0</v>
      </c>
      <c r="BP10238" s="25">
        <v>0</v>
      </c>
      <c r="BQ10238" s="25">
        <v>0</v>
      </c>
      <c r="BR10238" s="25">
        <v>0</v>
      </c>
      <c r="BS10238" s="25">
        <v>1</v>
      </c>
      <c r="BT10238" s="25">
        <v>1</v>
      </c>
      <c r="BU10238" s="26">
        <v>1</v>
      </c>
    </row>
    <row r="10239" spans="1:73" x14ac:dyDescent="0.3">
      <c r="A10239" s="27">
        <v>0</v>
      </c>
      <c r="B10239" s="28">
        <v>0</v>
      </c>
      <c r="C10239" s="28">
        <v>0</v>
      </c>
      <c r="D10239" s="28">
        <v>0</v>
      </c>
      <c r="E10239" s="28">
        <v>2</v>
      </c>
      <c r="F10239" s="28">
        <v>8</v>
      </c>
      <c r="G10239" s="28">
        <v>0.15</v>
      </c>
      <c r="H10239" s="28">
        <v>0.15</v>
      </c>
      <c r="I10239" s="28">
        <v>0</v>
      </c>
      <c r="J10239" s="28">
        <v>0</v>
      </c>
      <c r="K10239" s="28">
        <v>0</v>
      </c>
      <c r="L10239" s="28">
        <v>0</v>
      </c>
      <c r="M10239" s="28">
        <v>0</v>
      </c>
      <c r="N10239" s="28">
        <v>0</v>
      </c>
      <c r="O10239" s="28">
        <v>0</v>
      </c>
      <c r="P10239" s="28">
        <v>0</v>
      </c>
      <c r="Q10239" s="28">
        <v>0</v>
      </c>
      <c r="R10239" s="28">
        <v>0</v>
      </c>
      <c r="S10239" s="28">
        <v>1</v>
      </c>
      <c r="T10239" s="28">
        <v>0</v>
      </c>
      <c r="U10239" s="28">
        <v>1</v>
      </c>
      <c r="V10239" s="28">
        <v>0</v>
      </c>
      <c r="W10239" s="28">
        <v>0</v>
      </c>
      <c r="X10239" s="28">
        <v>0</v>
      </c>
      <c r="Y10239" s="28">
        <v>0</v>
      </c>
      <c r="Z10239" s="28">
        <v>0</v>
      </c>
      <c r="AA10239" s="28">
        <v>0</v>
      </c>
      <c r="AB10239" s="28">
        <v>0</v>
      </c>
      <c r="AC10239" s="28">
        <v>1</v>
      </c>
      <c r="AD10239" s="28">
        <v>0</v>
      </c>
      <c r="AE10239" s="28">
        <v>0</v>
      </c>
      <c r="AF10239" s="28">
        <v>0</v>
      </c>
      <c r="AG10239" s="28">
        <v>0</v>
      </c>
      <c r="AH10239" s="28">
        <v>0</v>
      </c>
      <c r="AI10239" s="28">
        <v>0</v>
      </c>
      <c r="AJ10239" s="28">
        <v>0</v>
      </c>
      <c r="AK10239" s="28">
        <v>0</v>
      </c>
      <c r="AL10239" s="28">
        <v>0</v>
      </c>
      <c r="AM10239" s="28">
        <v>0</v>
      </c>
      <c r="AN10239" s="28">
        <v>0</v>
      </c>
      <c r="AO10239" s="28">
        <v>0</v>
      </c>
      <c r="AP10239" s="28">
        <v>1</v>
      </c>
      <c r="AQ10239" s="28">
        <v>0</v>
      </c>
      <c r="AR10239" s="28">
        <v>0</v>
      </c>
      <c r="AS10239" s="28">
        <v>0</v>
      </c>
      <c r="AT10239" s="28">
        <v>0</v>
      </c>
      <c r="AU10239" s="28">
        <v>0</v>
      </c>
      <c r="AV10239" s="28">
        <v>0</v>
      </c>
      <c r="AW10239" s="28">
        <v>0</v>
      </c>
      <c r="AX10239" s="28">
        <v>0</v>
      </c>
      <c r="AY10239" s="28">
        <v>0</v>
      </c>
      <c r="AZ10239" s="28">
        <v>1</v>
      </c>
      <c r="BA10239" s="28">
        <v>0</v>
      </c>
      <c r="BB10239" s="28">
        <v>0</v>
      </c>
      <c r="BC10239" s="28">
        <v>0</v>
      </c>
      <c r="BD10239" s="28">
        <v>0</v>
      </c>
      <c r="BE10239" s="28">
        <v>0</v>
      </c>
      <c r="BF10239" s="28">
        <v>0</v>
      </c>
      <c r="BG10239" s="28">
        <v>0</v>
      </c>
      <c r="BH10239" s="28">
        <v>0</v>
      </c>
      <c r="BI10239" s="28">
        <v>0</v>
      </c>
      <c r="BJ10239" s="28">
        <v>0</v>
      </c>
      <c r="BK10239" s="28">
        <v>0</v>
      </c>
      <c r="BL10239" s="28">
        <v>0</v>
      </c>
      <c r="BM10239" s="28">
        <v>0</v>
      </c>
      <c r="BN10239" s="28">
        <v>0</v>
      </c>
      <c r="BO10239" s="28">
        <v>0</v>
      </c>
      <c r="BP10239" s="28">
        <v>0</v>
      </c>
      <c r="BQ10239" s="28">
        <v>0</v>
      </c>
      <c r="BR10239" s="28">
        <v>0</v>
      </c>
      <c r="BS10239" s="28">
        <v>1</v>
      </c>
      <c r="BT10239" s="28">
        <v>0</v>
      </c>
      <c r="BU10239" s="29">
        <v>0</v>
      </c>
    </row>
    <row r="10240" spans="1:73" x14ac:dyDescent="0.3">
      <c r="A10240" s="24">
        <v>0</v>
      </c>
      <c r="B10240" s="25">
        <v>0</v>
      </c>
      <c r="C10240" s="25">
        <v>1</v>
      </c>
      <c r="D10240" s="25">
        <v>0</v>
      </c>
      <c r="E10240" s="25">
        <v>44</v>
      </c>
      <c r="F10240" s="25">
        <v>2807164836</v>
      </c>
      <c r="G10240" s="25">
        <v>2.5000000000000001E-2</v>
      </c>
      <c r="H10240" s="25">
        <v>2.7424242000000001E-2</v>
      </c>
      <c r="I10240" s="25">
        <v>0</v>
      </c>
      <c r="J10240" s="25">
        <v>0</v>
      </c>
      <c r="K10240" s="25">
        <v>0</v>
      </c>
      <c r="L10240" s="25">
        <v>0</v>
      </c>
      <c r="M10240" s="25">
        <v>0</v>
      </c>
      <c r="N10240" s="25">
        <v>0</v>
      </c>
      <c r="O10240" s="25">
        <v>0</v>
      </c>
      <c r="P10240" s="25">
        <v>0</v>
      </c>
      <c r="Q10240" s="25">
        <v>0</v>
      </c>
      <c r="R10240" s="25">
        <v>0</v>
      </c>
      <c r="S10240" s="25">
        <v>1</v>
      </c>
      <c r="T10240" s="25">
        <v>0</v>
      </c>
      <c r="U10240" s="25">
        <v>1</v>
      </c>
      <c r="V10240" s="25">
        <v>0</v>
      </c>
      <c r="W10240" s="25">
        <v>0</v>
      </c>
      <c r="X10240" s="25">
        <v>0</v>
      </c>
      <c r="Y10240" s="25">
        <v>0</v>
      </c>
      <c r="Z10240" s="25">
        <v>0</v>
      </c>
      <c r="AA10240" s="25">
        <v>0</v>
      </c>
      <c r="AB10240" s="25">
        <v>0</v>
      </c>
      <c r="AC10240" s="25">
        <v>1</v>
      </c>
      <c r="AD10240" s="25">
        <v>0</v>
      </c>
      <c r="AE10240" s="25">
        <v>0</v>
      </c>
      <c r="AF10240" s="25">
        <v>0</v>
      </c>
      <c r="AG10240" s="25">
        <v>0</v>
      </c>
      <c r="AH10240" s="25">
        <v>0</v>
      </c>
      <c r="AI10240" s="25">
        <v>0</v>
      </c>
      <c r="AJ10240" s="25">
        <v>0</v>
      </c>
      <c r="AK10240" s="25">
        <v>0</v>
      </c>
      <c r="AL10240" s="25">
        <v>0</v>
      </c>
      <c r="AM10240" s="25">
        <v>0</v>
      </c>
      <c r="AN10240" s="25">
        <v>0</v>
      </c>
      <c r="AO10240" s="25">
        <v>0</v>
      </c>
      <c r="AP10240" s="25">
        <v>0</v>
      </c>
      <c r="AQ10240" s="25">
        <v>0</v>
      </c>
      <c r="AR10240" s="25">
        <v>0</v>
      </c>
      <c r="AS10240" s="25">
        <v>1</v>
      </c>
      <c r="AT10240" s="25">
        <v>0</v>
      </c>
      <c r="AU10240" s="25">
        <v>0</v>
      </c>
      <c r="AV10240" s="25">
        <v>0</v>
      </c>
      <c r="AW10240" s="25">
        <v>0</v>
      </c>
      <c r="AX10240" s="25">
        <v>0</v>
      </c>
      <c r="AY10240" s="25">
        <v>0</v>
      </c>
      <c r="AZ10240" s="25">
        <v>0</v>
      </c>
      <c r="BA10240" s="25">
        <v>0</v>
      </c>
      <c r="BB10240" s="25">
        <v>0</v>
      </c>
      <c r="BC10240" s="25">
        <v>0</v>
      </c>
      <c r="BD10240" s="25">
        <v>0</v>
      </c>
      <c r="BE10240" s="25">
        <v>0</v>
      </c>
      <c r="BF10240" s="25">
        <v>0</v>
      </c>
      <c r="BG10240" s="25">
        <v>0</v>
      </c>
      <c r="BH10240" s="25">
        <v>0</v>
      </c>
      <c r="BI10240" s="25">
        <v>0</v>
      </c>
      <c r="BJ10240" s="25">
        <v>0</v>
      </c>
      <c r="BK10240" s="25">
        <v>0</v>
      </c>
      <c r="BL10240" s="25">
        <v>0</v>
      </c>
      <c r="BM10240" s="25">
        <v>0</v>
      </c>
      <c r="BN10240" s="25">
        <v>0</v>
      </c>
      <c r="BO10240" s="25">
        <v>0</v>
      </c>
      <c r="BP10240" s="25">
        <v>0</v>
      </c>
      <c r="BQ10240" s="25">
        <v>0</v>
      </c>
      <c r="BR10240" s="25">
        <v>0</v>
      </c>
      <c r="BS10240" s="25">
        <v>1</v>
      </c>
      <c r="BT10240" s="25">
        <v>0</v>
      </c>
      <c r="BU10240" s="26">
        <v>1</v>
      </c>
    </row>
    <row r="10241" spans="1:73" x14ac:dyDescent="0.3">
      <c r="A10241" s="27">
        <v>3</v>
      </c>
      <c r="B10241" s="28">
        <v>86.5</v>
      </c>
      <c r="C10241" s="28">
        <v>0</v>
      </c>
      <c r="D10241" s="28">
        <v>0</v>
      </c>
      <c r="E10241" s="28">
        <v>30</v>
      </c>
      <c r="F10241" s="28">
        <v>2623916667</v>
      </c>
      <c r="G10241" s="28">
        <v>6.6666670000000003E-3</v>
      </c>
      <c r="H10241" s="28">
        <v>7.6190479999999998E-3</v>
      </c>
      <c r="I10241" s="28">
        <v>2300194502</v>
      </c>
      <c r="J10241" s="28">
        <v>0</v>
      </c>
      <c r="K10241" s="28">
        <v>0</v>
      </c>
      <c r="L10241" s="28">
        <v>0</v>
      </c>
      <c r="M10241" s="28">
        <v>0</v>
      </c>
      <c r="N10241" s="28">
        <v>0</v>
      </c>
      <c r="O10241" s="28">
        <v>0</v>
      </c>
      <c r="P10241" s="28">
        <v>0</v>
      </c>
      <c r="Q10241" s="28">
        <v>0</v>
      </c>
      <c r="R10241" s="28">
        <v>0</v>
      </c>
      <c r="S10241" s="28">
        <v>0</v>
      </c>
      <c r="T10241" s="28">
        <v>1</v>
      </c>
      <c r="U10241" s="28">
        <v>0</v>
      </c>
      <c r="V10241" s="28">
        <v>1</v>
      </c>
      <c r="W10241" s="28">
        <v>0</v>
      </c>
      <c r="X10241" s="28">
        <v>0</v>
      </c>
      <c r="Y10241" s="28">
        <v>0</v>
      </c>
      <c r="Z10241" s="28">
        <v>0</v>
      </c>
      <c r="AA10241" s="28">
        <v>0</v>
      </c>
      <c r="AB10241" s="28">
        <v>0</v>
      </c>
      <c r="AC10241" s="28">
        <v>0</v>
      </c>
      <c r="AD10241" s="28">
        <v>0</v>
      </c>
      <c r="AE10241" s="28">
        <v>0</v>
      </c>
      <c r="AF10241" s="28">
        <v>0</v>
      </c>
      <c r="AG10241" s="28">
        <v>1</v>
      </c>
      <c r="AH10241" s="28">
        <v>0</v>
      </c>
      <c r="AI10241" s="28">
        <v>0</v>
      </c>
      <c r="AJ10241" s="28">
        <v>0</v>
      </c>
      <c r="AK10241" s="28">
        <v>0</v>
      </c>
      <c r="AL10241" s="28">
        <v>0</v>
      </c>
      <c r="AM10241" s="28">
        <v>0</v>
      </c>
      <c r="AN10241" s="28">
        <v>0</v>
      </c>
      <c r="AO10241" s="28">
        <v>0</v>
      </c>
      <c r="AP10241" s="28">
        <v>1</v>
      </c>
      <c r="AQ10241" s="28">
        <v>0</v>
      </c>
      <c r="AR10241" s="28">
        <v>0</v>
      </c>
      <c r="AS10241" s="28">
        <v>0</v>
      </c>
      <c r="AT10241" s="28">
        <v>0</v>
      </c>
      <c r="AU10241" s="28">
        <v>0</v>
      </c>
      <c r="AV10241" s="28">
        <v>0</v>
      </c>
      <c r="AW10241" s="28">
        <v>0</v>
      </c>
      <c r="AX10241" s="28">
        <v>0</v>
      </c>
      <c r="AY10241" s="28">
        <v>0</v>
      </c>
      <c r="AZ10241" s="28">
        <v>0</v>
      </c>
      <c r="BA10241" s="28">
        <v>0</v>
      </c>
      <c r="BB10241" s="28">
        <v>0</v>
      </c>
      <c r="BC10241" s="28">
        <v>0</v>
      </c>
      <c r="BD10241" s="28">
        <v>0</v>
      </c>
      <c r="BE10241" s="28">
        <v>0</v>
      </c>
      <c r="BF10241" s="28">
        <v>0</v>
      </c>
      <c r="BG10241" s="28">
        <v>0</v>
      </c>
      <c r="BH10241" s="28">
        <v>0</v>
      </c>
      <c r="BI10241" s="28">
        <v>0</v>
      </c>
      <c r="BJ10241" s="28">
        <v>0</v>
      </c>
      <c r="BK10241" s="28">
        <v>0</v>
      </c>
      <c r="BL10241" s="28">
        <v>0</v>
      </c>
      <c r="BM10241" s="28">
        <v>0</v>
      </c>
      <c r="BN10241" s="28">
        <v>0</v>
      </c>
      <c r="BO10241" s="28">
        <v>0</v>
      </c>
      <c r="BP10241" s="28">
        <v>0</v>
      </c>
      <c r="BQ10241" s="28">
        <v>1</v>
      </c>
      <c r="BR10241" s="28">
        <v>0</v>
      </c>
      <c r="BS10241" s="28">
        <v>0</v>
      </c>
      <c r="BT10241" s="28">
        <v>1</v>
      </c>
      <c r="BU10241" s="29">
        <v>1</v>
      </c>
    </row>
    <row r="10242" spans="1:73" x14ac:dyDescent="0.3">
      <c r="A10242" s="24">
        <v>0</v>
      </c>
      <c r="B10242" s="25">
        <v>0</v>
      </c>
      <c r="C10242" s="25">
        <v>0</v>
      </c>
      <c r="D10242" s="25">
        <v>0</v>
      </c>
      <c r="E10242" s="25">
        <v>85</v>
      </c>
      <c r="F10242" s="25">
        <v>2112101515</v>
      </c>
      <c r="G10242" s="25">
        <v>3.529412E-3</v>
      </c>
      <c r="H10242" s="25">
        <v>1.4196078000000001E-2</v>
      </c>
      <c r="I10242" s="25">
        <v>0</v>
      </c>
      <c r="J10242" s="25">
        <v>0</v>
      </c>
      <c r="K10242" s="25">
        <v>0</v>
      </c>
      <c r="L10242" s="25">
        <v>0</v>
      </c>
      <c r="M10242" s="25">
        <v>0</v>
      </c>
      <c r="N10242" s="25">
        <v>0</v>
      </c>
      <c r="O10242" s="25">
        <v>0</v>
      </c>
      <c r="P10242" s="25">
        <v>0</v>
      </c>
      <c r="Q10242" s="25">
        <v>0</v>
      </c>
      <c r="R10242" s="25">
        <v>0</v>
      </c>
      <c r="S10242" s="25">
        <v>1</v>
      </c>
      <c r="T10242" s="25">
        <v>0</v>
      </c>
      <c r="U10242" s="25">
        <v>0</v>
      </c>
      <c r="V10242" s="25">
        <v>1</v>
      </c>
      <c r="W10242" s="25">
        <v>0</v>
      </c>
      <c r="X10242" s="25">
        <v>0</v>
      </c>
      <c r="Y10242" s="25">
        <v>0</v>
      </c>
      <c r="Z10242" s="25">
        <v>0</v>
      </c>
      <c r="AA10242" s="25">
        <v>0</v>
      </c>
      <c r="AB10242" s="25">
        <v>0</v>
      </c>
      <c r="AC10242" s="25">
        <v>0</v>
      </c>
      <c r="AD10242" s="25">
        <v>1</v>
      </c>
      <c r="AE10242" s="25">
        <v>0</v>
      </c>
      <c r="AF10242" s="25">
        <v>0</v>
      </c>
      <c r="AG10242" s="25">
        <v>0</v>
      </c>
      <c r="AH10242" s="25">
        <v>0</v>
      </c>
      <c r="AI10242" s="25">
        <v>0</v>
      </c>
      <c r="AJ10242" s="25">
        <v>0</v>
      </c>
      <c r="AK10242" s="25">
        <v>0</v>
      </c>
      <c r="AL10242" s="25">
        <v>0</v>
      </c>
      <c r="AM10242" s="25">
        <v>0</v>
      </c>
      <c r="AN10242" s="25">
        <v>0</v>
      </c>
      <c r="AO10242" s="25">
        <v>0</v>
      </c>
      <c r="AP10242" s="25">
        <v>1</v>
      </c>
      <c r="AQ10242" s="25">
        <v>0</v>
      </c>
      <c r="AR10242" s="25">
        <v>0</v>
      </c>
      <c r="AS10242" s="25">
        <v>0</v>
      </c>
      <c r="AT10242" s="25">
        <v>0</v>
      </c>
      <c r="AU10242" s="25">
        <v>0</v>
      </c>
      <c r="AV10242" s="25">
        <v>0</v>
      </c>
      <c r="AW10242" s="25">
        <v>0</v>
      </c>
      <c r="AX10242" s="25">
        <v>0</v>
      </c>
      <c r="AY10242" s="25">
        <v>0</v>
      </c>
      <c r="AZ10242" s="25">
        <v>1</v>
      </c>
      <c r="BA10242" s="25">
        <v>0</v>
      </c>
      <c r="BB10242" s="25">
        <v>0</v>
      </c>
      <c r="BC10242" s="25">
        <v>0</v>
      </c>
      <c r="BD10242" s="25">
        <v>0</v>
      </c>
      <c r="BE10242" s="25">
        <v>0</v>
      </c>
      <c r="BF10242" s="25">
        <v>0</v>
      </c>
      <c r="BG10242" s="25">
        <v>0</v>
      </c>
      <c r="BH10242" s="25">
        <v>0</v>
      </c>
      <c r="BI10242" s="25">
        <v>0</v>
      </c>
      <c r="BJ10242" s="25">
        <v>0</v>
      </c>
      <c r="BK10242" s="25">
        <v>0</v>
      </c>
      <c r="BL10242" s="25">
        <v>0</v>
      </c>
      <c r="BM10242" s="25">
        <v>0</v>
      </c>
      <c r="BN10242" s="25">
        <v>0</v>
      </c>
      <c r="BO10242" s="25">
        <v>0</v>
      </c>
      <c r="BP10242" s="25">
        <v>0</v>
      </c>
      <c r="BQ10242" s="25">
        <v>0</v>
      </c>
      <c r="BR10242" s="25">
        <v>0</v>
      </c>
      <c r="BS10242" s="25">
        <v>1</v>
      </c>
      <c r="BT10242" s="25">
        <v>0</v>
      </c>
      <c r="BU10242" s="26">
        <v>0</v>
      </c>
    </row>
    <row r="10243" spans="1:73" x14ac:dyDescent="0.3">
      <c r="A10243" s="27">
        <v>0</v>
      </c>
      <c r="B10243" s="28">
        <v>0</v>
      </c>
      <c r="C10243" s="28">
        <v>0</v>
      </c>
      <c r="D10243" s="28">
        <v>0</v>
      </c>
      <c r="E10243" s="28">
        <v>2</v>
      </c>
      <c r="F10243" s="28">
        <v>34.5</v>
      </c>
      <c r="G10243" s="28">
        <v>0</v>
      </c>
      <c r="H10243" s="28">
        <v>0.1</v>
      </c>
      <c r="I10243" s="28">
        <v>0</v>
      </c>
      <c r="J10243" s="28">
        <v>0</v>
      </c>
      <c r="K10243" s="28">
        <v>0</v>
      </c>
      <c r="L10243" s="28">
        <v>0</v>
      </c>
      <c r="M10243" s="28">
        <v>0</v>
      </c>
      <c r="N10243" s="28">
        <v>0</v>
      </c>
      <c r="O10243" s="28">
        <v>0</v>
      </c>
      <c r="P10243" s="28">
        <v>0</v>
      </c>
      <c r="Q10243" s="28">
        <v>0</v>
      </c>
      <c r="R10243" s="28">
        <v>0</v>
      </c>
      <c r="S10243" s="28">
        <v>1</v>
      </c>
      <c r="T10243" s="28">
        <v>0</v>
      </c>
      <c r="U10243" s="28">
        <v>0</v>
      </c>
      <c r="V10243" s="28">
        <v>1</v>
      </c>
      <c r="W10243" s="28">
        <v>0</v>
      </c>
      <c r="X10243" s="28">
        <v>0</v>
      </c>
      <c r="Y10243" s="28">
        <v>0</v>
      </c>
      <c r="Z10243" s="28">
        <v>0</v>
      </c>
      <c r="AA10243" s="28">
        <v>0</v>
      </c>
      <c r="AB10243" s="28">
        <v>0</v>
      </c>
      <c r="AC10243" s="28">
        <v>0</v>
      </c>
      <c r="AD10243" s="28">
        <v>1</v>
      </c>
      <c r="AE10243" s="28">
        <v>0</v>
      </c>
      <c r="AF10243" s="28">
        <v>0</v>
      </c>
      <c r="AG10243" s="28">
        <v>0</v>
      </c>
      <c r="AH10243" s="28">
        <v>0</v>
      </c>
      <c r="AI10243" s="28">
        <v>0</v>
      </c>
      <c r="AJ10243" s="28">
        <v>0</v>
      </c>
      <c r="AK10243" s="28">
        <v>0</v>
      </c>
      <c r="AL10243" s="28">
        <v>0</v>
      </c>
      <c r="AM10243" s="28">
        <v>0</v>
      </c>
      <c r="AN10243" s="28">
        <v>0</v>
      </c>
      <c r="AO10243" s="28">
        <v>0</v>
      </c>
      <c r="AP10243" s="28">
        <v>0</v>
      </c>
      <c r="AQ10243" s="28">
        <v>0</v>
      </c>
      <c r="AR10243" s="28">
        <v>1</v>
      </c>
      <c r="AS10243" s="28">
        <v>0</v>
      </c>
      <c r="AT10243" s="28">
        <v>0</v>
      </c>
      <c r="AU10243" s="28">
        <v>0</v>
      </c>
      <c r="AV10243" s="28">
        <v>0</v>
      </c>
      <c r="AW10243" s="28">
        <v>0</v>
      </c>
      <c r="AX10243" s="28">
        <v>0</v>
      </c>
      <c r="AY10243" s="28">
        <v>0</v>
      </c>
      <c r="AZ10243" s="28">
        <v>1</v>
      </c>
      <c r="BA10243" s="28">
        <v>0</v>
      </c>
      <c r="BB10243" s="28">
        <v>0</v>
      </c>
      <c r="BC10243" s="28">
        <v>0</v>
      </c>
      <c r="BD10243" s="28">
        <v>0</v>
      </c>
      <c r="BE10243" s="28">
        <v>0</v>
      </c>
      <c r="BF10243" s="28">
        <v>0</v>
      </c>
      <c r="BG10243" s="28">
        <v>0</v>
      </c>
      <c r="BH10243" s="28">
        <v>0</v>
      </c>
      <c r="BI10243" s="28">
        <v>0</v>
      </c>
      <c r="BJ10243" s="28">
        <v>0</v>
      </c>
      <c r="BK10243" s="28">
        <v>0</v>
      </c>
      <c r="BL10243" s="28">
        <v>0</v>
      </c>
      <c r="BM10243" s="28">
        <v>0</v>
      </c>
      <c r="BN10243" s="28">
        <v>0</v>
      </c>
      <c r="BO10243" s="28">
        <v>0</v>
      </c>
      <c r="BP10243" s="28">
        <v>0</v>
      </c>
      <c r="BQ10243" s="28">
        <v>0</v>
      </c>
      <c r="BR10243" s="28">
        <v>0</v>
      </c>
      <c r="BS10243" s="28">
        <v>1</v>
      </c>
      <c r="BT10243" s="28">
        <v>1</v>
      </c>
      <c r="BU10243" s="29">
        <v>0</v>
      </c>
    </row>
    <row r="10244" spans="1:73" x14ac:dyDescent="0.3">
      <c r="A10244" s="24">
        <v>5</v>
      </c>
      <c r="B10244" s="25">
        <v>526.85</v>
      </c>
      <c r="C10244" s="25">
        <v>4</v>
      </c>
      <c r="D10244" s="25">
        <v>143.25</v>
      </c>
      <c r="E10244" s="25">
        <v>266</v>
      </c>
      <c r="F10244" s="25">
        <v>9770812093</v>
      </c>
      <c r="G10244" s="25">
        <v>7.348856E-3</v>
      </c>
      <c r="H10244" s="25">
        <v>2.4720163E-2</v>
      </c>
      <c r="I10244" s="25">
        <v>0.24515290300000001</v>
      </c>
      <c r="J10244" s="25">
        <v>0</v>
      </c>
      <c r="K10244" s="25">
        <v>0</v>
      </c>
      <c r="L10244" s="25">
        <v>0</v>
      </c>
      <c r="M10244" s="25">
        <v>0</v>
      </c>
      <c r="N10244" s="25">
        <v>0</v>
      </c>
      <c r="O10244" s="25">
        <v>0</v>
      </c>
      <c r="P10244" s="25">
        <v>0</v>
      </c>
      <c r="Q10244" s="25">
        <v>0</v>
      </c>
      <c r="R10244" s="25">
        <v>0</v>
      </c>
      <c r="S10244" s="25">
        <v>1</v>
      </c>
      <c r="T10244" s="25">
        <v>0</v>
      </c>
      <c r="U10244" s="25">
        <v>0</v>
      </c>
      <c r="V10244" s="25">
        <v>1</v>
      </c>
      <c r="W10244" s="25">
        <v>0</v>
      </c>
      <c r="X10244" s="25">
        <v>0</v>
      </c>
      <c r="Y10244" s="25">
        <v>0</v>
      </c>
      <c r="Z10244" s="25">
        <v>0</v>
      </c>
      <c r="AA10244" s="25">
        <v>0</v>
      </c>
      <c r="AB10244" s="25">
        <v>0</v>
      </c>
      <c r="AC10244" s="25">
        <v>0</v>
      </c>
      <c r="AD10244" s="25">
        <v>0</v>
      </c>
      <c r="AE10244" s="25">
        <v>0</v>
      </c>
      <c r="AF10244" s="25">
        <v>1</v>
      </c>
      <c r="AG10244" s="25">
        <v>0</v>
      </c>
      <c r="AH10244" s="25">
        <v>0</v>
      </c>
      <c r="AI10244" s="25">
        <v>0</v>
      </c>
      <c r="AJ10244" s="25">
        <v>0</v>
      </c>
      <c r="AK10244" s="25">
        <v>0</v>
      </c>
      <c r="AL10244" s="25">
        <v>0</v>
      </c>
      <c r="AM10244" s="25">
        <v>0</v>
      </c>
      <c r="AN10244" s="25">
        <v>0</v>
      </c>
      <c r="AO10244" s="25">
        <v>0</v>
      </c>
      <c r="AP10244" s="25">
        <v>0</v>
      </c>
      <c r="AQ10244" s="25">
        <v>0</v>
      </c>
      <c r="AR10244" s="25">
        <v>0</v>
      </c>
      <c r="AS10244" s="25">
        <v>1</v>
      </c>
      <c r="AT10244" s="25">
        <v>0</v>
      </c>
      <c r="AU10244" s="25">
        <v>0</v>
      </c>
      <c r="AV10244" s="25">
        <v>0</v>
      </c>
      <c r="AW10244" s="25">
        <v>0</v>
      </c>
      <c r="AX10244" s="25">
        <v>0</v>
      </c>
      <c r="AY10244" s="25">
        <v>0</v>
      </c>
      <c r="AZ10244" s="25">
        <v>0</v>
      </c>
      <c r="BA10244" s="25">
        <v>0</v>
      </c>
      <c r="BB10244" s="25">
        <v>0</v>
      </c>
      <c r="BC10244" s="25">
        <v>0</v>
      </c>
      <c r="BD10244" s="25">
        <v>0</v>
      </c>
      <c r="BE10244" s="25">
        <v>0</v>
      </c>
      <c r="BF10244" s="25">
        <v>0</v>
      </c>
      <c r="BG10244" s="25">
        <v>0</v>
      </c>
      <c r="BH10244" s="25">
        <v>0</v>
      </c>
      <c r="BI10244" s="25">
        <v>0</v>
      </c>
      <c r="BJ10244" s="25">
        <v>0</v>
      </c>
      <c r="BK10244" s="25">
        <v>0</v>
      </c>
      <c r="BL10244" s="25">
        <v>0</v>
      </c>
      <c r="BM10244" s="25">
        <v>0</v>
      </c>
      <c r="BN10244" s="25">
        <v>0</v>
      </c>
      <c r="BO10244" s="25">
        <v>0</v>
      </c>
      <c r="BP10244" s="25">
        <v>0</v>
      </c>
      <c r="BQ10244" s="25">
        <v>0</v>
      </c>
      <c r="BR10244" s="25">
        <v>0</v>
      </c>
      <c r="BS10244" s="25">
        <v>1</v>
      </c>
      <c r="BT10244" s="25">
        <v>1</v>
      </c>
      <c r="BU10244" s="26">
        <v>0</v>
      </c>
    </row>
    <row r="10245" spans="1:73" x14ac:dyDescent="0.3">
      <c r="A10245" s="27">
        <v>12</v>
      </c>
      <c r="B10245" s="28">
        <v>209375</v>
      </c>
      <c r="C10245" s="28">
        <v>0</v>
      </c>
      <c r="D10245" s="28">
        <v>0</v>
      </c>
      <c r="E10245" s="28">
        <v>43</v>
      </c>
      <c r="F10245" s="28">
        <v>2754117424</v>
      </c>
      <c r="G10245" s="28">
        <v>4.6874999999999998E-3</v>
      </c>
      <c r="H10245" s="28">
        <v>3.3875152999999998E-2</v>
      </c>
      <c r="I10245" s="28">
        <v>1368108942</v>
      </c>
      <c r="J10245" s="28">
        <v>0</v>
      </c>
      <c r="K10245" s="28">
        <v>0</v>
      </c>
      <c r="L10245" s="28">
        <v>0</v>
      </c>
      <c r="M10245" s="28">
        <v>0</v>
      </c>
      <c r="N10245" s="28">
        <v>0</v>
      </c>
      <c r="O10245" s="28">
        <v>0</v>
      </c>
      <c r="P10245" s="28">
        <v>0</v>
      </c>
      <c r="Q10245" s="28">
        <v>0</v>
      </c>
      <c r="R10245" s="28">
        <v>0</v>
      </c>
      <c r="S10245" s="28">
        <v>0</v>
      </c>
      <c r="T10245" s="28">
        <v>1</v>
      </c>
      <c r="U10245" s="28">
        <v>0</v>
      </c>
      <c r="V10245" s="28">
        <v>0</v>
      </c>
      <c r="W10245" s="28">
        <v>1</v>
      </c>
      <c r="X10245" s="28">
        <v>0</v>
      </c>
      <c r="Y10245" s="28">
        <v>0</v>
      </c>
      <c r="Z10245" s="28">
        <v>0</v>
      </c>
      <c r="AA10245" s="28">
        <v>0</v>
      </c>
      <c r="AB10245" s="28">
        <v>0</v>
      </c>
      <c r="AC10245" s="28">
        <v>0</v>
      </c>
      <c r="AD10245" s="28">
        <v>1</v>
      </c>
      <c r="AE10245" s="28">
        <v>0</v>
      </c>
      <c r="AF10245" s="28">
        <v>0</v>
      </c>
      <c r="AG10245" s="28">
        <v>0</v>
      </c>
      <c r="AH10245" s="28">
        <v>0</v>
      </c>
      <c r="AI10245" s="28">
        <v>0</v>
      </c>
      <c r="AJ10245" s="28">
        <v>0</v>
      </c>
      <c r="AK10245" s="28">
        <v>0</v>
      </c>
      <c r="AL10245" s="28">
        <v>0</v>
      </c>
      <c r="AM10245" s="28">
        <v>0</v>
      </c>
      <c r="AN10245" s="28">
        <v>0</v>
      </c>
      <c r="AO10245" s="28">
        <v>0</v>
      </c>
      <c r="AP10245" s="28">
        <v>0</v>
      </c>
      <c r="AQ10245" s="28">
        <v>0</v>
      </c>
      <c r="AR10245" s="28">
        <v>1</v>
      </c>
      <c r="AS10245" s="28">
        <v>0</v>
      </c>
      <c r="AT10245" s="28">
        <v>0</v>
      </c>
      <c r="AU10245" s="28">
        <v>0</v>
      </c>
      <c r="AV10245" s="28">
        <v>0</v>
      </c>
      <c r="AW10245" s="28">
        <v>0</v>
      </c>
      <c r="AX10245" s="28">
        <v>0</v>
      </c>
      <c r="AY10245" s="28">
        <v>0</v>
      </c>
      <c r="AZ10245" s="28">
        <v>0</v>
      </c>
      <c r="BA10245" s="28">
        <v>0</v>
      </c>
      <c r="BB10245" s="28">
        <v>0</v>
      </c>
      <c r="BC10245" s="28">
        <v>0</v>
      </c>
      <c r="BD10245" s="28">
        <v>0</v>
      </c>
      <c r="BE10245" s="28">
        <v>0</v>
      </c>
      <c r="BF10245" s="28">
        <v>0</v>
      </c>
      <c r="BG10245" s="28">
        <v>0</v>
      </c>
      <c r="BH10245" s="28">
        <v>0</v>
      </c>
      <c r="BI10245" s="28">
        <v>0</v>
      </c>
      <c r="BJ10245" s="28">
        <v>0</v>
      </c>
      <c r="BK10245" s="28">
        <v>0</v>
      </c>
      <c r="BL10245" s="28">
        <v>0</v>
      </c>
      <c r="BM10245" s="28">
        <v>0</v>
      </c>
      <c r="BN10245" s="28">
        <v>0</v>
      </c>
      <c r="BO10245" s="28">
        <v>0</v>
      </c>
      <c r="BP10245" s="28">
        <v>0</v>
      </c>
      <c r="BQ10245" s="28">
        <v>0</v>
      </c>
      <c r="BR10245" s="28">
        <v>0</v>
      </c>
      <c r="BS10245" s="28">
        <v>1</v>
      </c>
      <c r="BT10245" s="28">
        <v>0</v>
      </c>
      <c r="BU10245" s="29">
        <v>0</v>
      </c>
    </row>
    <row r="10246" spans="1:73" x14ac:dyDescent="0.3">
      <c r="A10246" s="24">
        <v>0</v>
      </c>
      <c r="B10246" s="25">
        <v>0</v>
      </c>
      <c r="C10246" s="25">
        <v>0</v>
      </c>
      <c r="D10246" s="25">
        <v>0</v>
      </c>
      <c r="E10246" s="25">
        <v>45</v>
      </c>
      <c r="F10246" s="25">
        <v>1682.25</v>
      </c>
      <c r="G10246" s="25">
        <v>2.6666667000000002E-2</v>
      </c>
      <c r="H10246" s="25">
        <v>5.7777778000000002E-2</v>
      </c>
      <c r="I10246" s="25">
        <v>0</v>
      </c>
      <c r="J10246" s="25">
        <v>0</v>
      </c>
      <c r="K10246" s="25">
        <v>0</v>
      </c>
      <c r="L10246" s="25">
        <v>0</v>
      </c>
      <c r="M10246" s="25">
        <v>0</v>
      </c>
      <c r="N10246" s="25">
        <v>0</v>
      </c>
      <c r="O10246" s="25">
        <v>0</v>
      </c>
      <c r="P10246" s="25">
        <v>0</v>
      </c>
      <c r="Q10246" s="25">
        <v>0</v>
      </c>
      <c r="R10246" s="25">
        <v>0</v>
      </c>
      <c r="S10246" s="25">
        <v>1</v>
      </c>
      <c r="T10246" s="25">
        <v>0</v>
      </c>
      <c r="U10246" s="25">
        <v>0</v>
      </c>
      <c r="V10246" s="25">
        <v>1</v>
      </c>
      <c r="W10246" s="25">
        <v>0</v>
      </c>
      <c r="X10246" s="25">
        <v>0</v>
      </c>
      <c r="Y10246" s="25">
        <v>0</v>
      </c>
      <c r="Z10246" s="25">
        <v>0</v>
      </c>
      <c r="AA10246" s="25">
        <v>0</v>
      </c>
      <c r="AB10246" s="25">
        <v>0</v>
      </c>
      <c r="AC10246" s="25">
        <v>0</v>
      </c>
      <c r="AD10246" s="25">
        <v>1</v>
      </c>
      <c r="AE10246" s="25">
        <v>0</v>
      </c>
      <c r="AF10246" s="25">
        <v>0</v>
      </c>
      <c r="AG10246" s="25">
        <v>0</v>
      </c>
      <c r="AH10246" s="25">
        <v>0</v>
      </c>
      <c r="AI10246" s="25">
        <v>0</v>
      </c>
      <c r="AJ10246" s="25">
        <v>0</v>
      </c>
      <c r="AK10246" s="25">
        <v>0</v>
      </c>
      <c r="AL10246" s="25">
        <v>0</v>
      </c>
      <c r="AM10246" s="25">
        <v>0</v>
      </c>
      <c r="AN10246" s="25">
        <v>0</v>
      </c>
      <c r="AO10246" s="25">
        <v>0</v>
      </c>
      <c r="AP10246" s="25">
        <v>0</v>
      </c>
      <c r="AQ10246" s="25">
        <v>0</v>
      </c>
      <c r="AR10246" s="25">
        <v>0</v>
      </c>
      <c r="AS10246" s="25">
        <v>1</v>
      </c>
      <c r="AT10246" s="25">
        <v>0</v>
      </c>
      <c r="AU10246" s="25">
        <v>0</v>
      </c>
      <c r="AV10246" s="25">
        <v>0</v>
      </c>
      <c r="AW10246" s="25">
        <v>0</v>
      </c>
      <c r="AX10246" s="25">
        <v>0</v>
      </c>
      <c r="AY10246" s="25">
        <v>1</v>
      </c>
      <c r="AZ10246" s="25">
        <v>0</v>
      </c>
      <c r="BA10246" s="25">
        <v>0</v>
      </c>
      <c r="BB10246" s="25">
        <v>0</v>
      </c>
      <c r="BC10246" s="25">
        <v>0</v>
      </c>
      <c r="BD10246" s="25">
        <v>0</v>
      </c>
      <c r="BE10246" s="25">
        <v>0</v>
      </c>
      <c r="BF10246" s="25">
        <v>0</v>
      </c>
      <c r="BG10246" s="25">
        <v>0</v>
      </c>
      <c r="BH10246" s="25">
        <v>0</v>
      </c>
      <c r="BI10246" s="25">
        <v>0</v>
      </c>
      <c r="BJ10246" s="25">
        <v>0</v>
      </c>
      <c r="BK10246" s="25">
        <v>0</v>
      </c>
      <c r="BL10246" s="25">
        <v>0</v>
      </c>
      <c r="BM10246" s="25">
        <v>0</v>
      </c>
      <c r="BN10246" s="25">
        <v>0</v>
      </c>
      <c r="BO10246" s="25">
        <v>0</v>
      </c>
      <c r="BP10246" s="25">
        <v>0</v>
      </c>
      <c r="BQ10246" s="25">
        <v>0</v>
      </c>
      <c r="BR10246" s="25">
        <v>0</v>
      </c>
      <c r="BS10246" s="25">
        <v>1</v>
      </c>
      <c r="BT10246" s="25">
        <v>0</v>
      </c>
      <c r="BU10246" s="26">
        <v>0</v>
      </c>
    </row>
    <row r="10247" spans="1:73" x14ac:dyDescent="0.3">
      <c r="A10247" s="27">
        <v>5</v>
      </c>
      <c r="B10247" s="28">
        <v>64.900000000000006</v>
      </c>
      <c r="C10247" s="28">
        <v>0</v>
      </c>
      <c r="D10247" s="28">
        <v>0</v>
      </c>
      <c r="E10247" s="28">
        <v>21</v>
      </c>
      <c r="F10247" s="28">
        <v>1922.15</v>
      </c>
      <c r="G10247" s="28">
        <v>0</v>
      </c>
      <c r="H10247" s="28">
        <v>9.3333329999999992E-3</v>
      </c>
      <c r="I10247" s="28">
        <v>6062885042</v>
      </c>
      <c r="J10247" s="28">
        <v>0</v>
      </c>
      <c r="K10247" s="28">
        <v>0</v>
      </c>
      <c r="L10247" s="28">
        <v>0</v>
      </c>
      <c r="M10247" s="28">
        <v>0</v>
      </c>
      <c r="N10247" s="28">
        <v>0</v>
      </c>
      <c r="O10247" s="28">
        <v>0</v>
      </c>
      <c r="P10247" s="28">
        <v>0</v>
      </c>
      <c r="Q10247" s="28">
        <v>0</v>
      </c>
      <c r="R10247" s="28">
        <v>0</v>
      </c>
      <c r="S10247" s="28">
        <v>1</v>
      </c>
      <c r="T10247" s="28">
        <v>0</v>
      </c>
      <c r="U10247" s="28">
        <v>0</v>
      </c>
      <c r="V10247" s="28">
        <v>0</v>
      </c>
      <c r="W10247" s="28">
        <v>1</v>
      </c>
      <c r="X10247" s="28">
        <v>0</v>
      </c>
      <c r="Y10247" s="28">
        <v>0</v>
      </c>
      <c r="Z10247" s="28">
        <v>0</v>
      </c>
      <c r="AA10247" s="28">
        <v>0</v>
      </c>
      <c r="AB10247" s="28">
        <v>0</v>
      </c>
      <c r="AC10247" s="28">
        <v>0</v>
      </c>
      <c r="AD10247" s="28">
        <v>1</v>
      </c>
      <c r="AE10247" s="28">
        <v>0</v>
      </c>
      <c r="AF10247" s="28">
        <v>0</v>
      </c>
      <c r="AG10247" s="28">
        <v>0</v>
      </c>
      <c r="AH10247" s="28">
        <v>0</v>
      </c>
      <c r="AI10247" s="28">
        <v>0</v>
      </c>
      <c r="AJ10247" s="28">
        <v>0</v>
      </c>
      <c r="AK10247" s="28">
        <v>0</v>
      </c>
      <c r="AL10247" s="28">
        <v>0</v>
      </c>
      <c r="AM10247" s="28">
        <v>0</v>
      </c>
      <c r="AN10247" s="28">
        <v>0</v>
      </c>
      <c r="AO10247" s="28">
        <v>0</v>
      </c>
      <c r="AP10247" s="28">
        <v>1</v>
      </c>
      <c r="AQ10247" s="28">
        <v>0</v>
      </c>
      <c r="AR10247" s="28">
        <v>0</v>
      </c>
      <c r="AS10247" s="28">
        <v>0</v>
      </c>
      <c r="AT10247" s="28">
        <v>0</v>
      </c>
      <c r="AU10247" s="28">
        <v>0</v>
      </c>
      <c r="AV10247" s="28">
        <v>0</v>
      </c>
      <c r="AW10247" s="28">
        <v>0</v>
      </c>
      <c r="AX10247" s="28">
        <v>0</v>
      </c>
      <c r="AY10247" s="28">
        <v>0</v>
      </c>
      <c r="AZ10247" s="28">
        <v>0</v>
      </c>
      <c r="BA10247" s="28">
        <v>0</v>
      </c>
      <c r="BB10247" s="28">
        <v>0</v>
      </c>
      <c r="BC10247" s="28">
        <v>0</v>
      </c>
      <c r="BD10247" s="28">
        <v>0</v>
      </c>
      <c r="BE10247" s="28">
        <v>0</v>
      </c>
      <c r="BF10247" s="28">
        <v>0</v>
      </c>
      <c r="BG10247" s="28">
        <v>0</v>
      </c>
      <c r="BH10247" s="28">
        <v>0</v>
      </c>
      <c r="BI10247" s="28">
        <v>0</v>
      </c>
      <c r="BJ10247" s="28">
        <v>0</v>
      </c>
      <c r="BK10247" s="28">
        <v>0</v>
      </c>
      <c r="BL10247" s="28">
        <v>0</v>
      </c>
      <c r="BM10247" s="28">
        <v>0</v>
      </c>
      <c r="BN10247" s="28">
        <v>0</v>
      </c>
      <c r="BO10247" s="28">
        <v>0</v>
      </c>
      <c r="BP10247" s="28">
        <v>0</v>
      </c>
      <c r="BQ10247" s="28">
        <v>1</v>
      </c>
      <c r="BR10247" s="28">
        <v>0</v>
      </c>
      <c r="BS10247" s="28">
        <v>0</v>
      </c>
      <c r="BT10247" s="28">
        <v>0</v>
      </c>
      <c r="BU10247" s="29">
        <v>1</v>
      </c>
    </row>
    <row r="10248" spans="1:73" x14ac:dyDescent="0.3">
      <c r="A10248" s="24">
        <v>0</v>
      </c>
      <c r="B10248" s="25">
        <v>0</v>
      </c>
      <c r="C10248" s="25">
        <v>0</v>
      </c>
      <c r="D10248" s="25">
        <v>0</v>
      </c>
      <c r="E10248" s="25">
        <v>17</v>
      </c>
      <c r="F10248" s="25">
        <v>1293083333</v>
      </c>
      <c r="G10248" s="25">
        <v>0</v>
      </c>
      <c r="H10248" s="25">
        <v>1.3333332999999999E-2</v>
      </c>
      <c r="I10248" s="25">
        <v>0</v>
      </c>
      <c r="J10248" s="25">
        <v>0</v>
      </c>
      <c r="K10248" s="25">
        <v>0</v>
      </c>
      <c r="L10248" s="25">
        <v>0</v>
      </c>
      <c r="M10248" s="25">
        <v>0</v>
      </c>
      <c r="N10248" s="25">
        <v>0</v>
      </c>
      <c r="O10248" s="25">
        <v>0</v>
      </c>
      <c r="P10248" s="25">
        <v>0</v>
      </c>
      <c r="Q10248" s="25">
        <v>0</v>
      </c>
      <c r="R10248" s="25">
        <v>0</v>
      </c>
      <c r="S10248" s="25">
        <v>0</v>
      </c>
      <c r="T10248" s="25">
        <v>1</v>
      </c>
      <c r="U10248" s="25">
        <v>0</v>
      </c>
      <c r="V10248" s="25">
        <v>1</v>
      </c>
      <c r="W10248" s="25">
        <v>0</v>
      </c>
      <c r="X10248" s="25">
        <v>0</v>
      </c>
      <c r="Y10248" s="25">
        <v>0</v>
      </c>
      <c r="Z10248" s="25">
        <v>0</v>
      </c>
      <c r="AA10248" s="25">
        <v>0</v>
      </c>
      <c r="AB10248" s="25">
        <v>0</v>
      </c>
      <c r="AC10248" s="25">
        <v>0</v>
      </c>
      <c r="AD10248" s="25">
        <v>0</v>
      </c>
      <c r="AE10248" s="25">
        <v>0</v>
      </c>
      <c r="AF10248" s="25">
        <v>0</v>
      </c>
      <c r="AG10248" s="25">
        <v>1</v>
      </c>
      <c r="AH10248" s="25">
        <v>0</v>
      </c>
      <c r="AI10248" s="25">
        <v>0</v>
      </c>
      <c r="AJ10248" s="25">
        <v>0</v>
      </c>
      <c r="AK10248" s="25">
        <v>0</v>
      </c>
      <c r="AL10248" s="25">
        <v>0</v>
      </c>
      <c r="AM10248" s="25">
        <v>0</v>
      </c>
      <c r="AN10248" s="25">
        <v>0</v>
      </c>
      <c r="AO10248" s="25">
        <v>0</v>
      </c>
      <c r="AP10248" s="25">
        <v>0</v>
      </c>
      <c r="AQ10248" s="25">
        <v>0</v>
      </c>
      <c r="AR10248" s="25">
        <v>0</v>
      </c>
      <c r="AS10248" s="25">
        <v>0</v>
      </c>
      <c r="AT10248" s="25">
        <v>0</v>
      </c>
      <c r="AU10248" s="25">
        <v>0</v>
      </c>
      <c r="AV10248" s="25">
        <v>1</v>
      </c>
      <c r="AW10248" s="25">
        <v>0</v>
      </c>
      <c r="AX10248" s="25">
        <v>0</v>
      </c>
      <c r="AY10248" s="25">
        <v>0</v>
      </c>
      <c r="AZ10248" s="25">
        <v>0</v>
      </c>
      <c r="BA10248" s="25">
        <v>0</v>
      </c>
      <c r="BB10248" s="25">
        <v>0</v>
      </c>
      <c r="BC10248" s="25">
        <v>0</v>
      </c>
      <c r="BD10248" s="25">
        <v>0</v>
      </c>
      <c r="BE10248" s="25">
        <v>0</v>
      </c>
      <c r="BF10248" s="25">
        <v>0</v>
      </c>
      <c r="BG10248" s="25">
        <v>0</v>
      </c>
      <c r="BH10248" s="25">
        <v>0</v>
      </c>
      <c r="BI10248" s="25">
        <v>0</v>
      </c>
      <c r="BJ10248" s="25">
        <v>0</v>
      </c>
      <c r="BK10248" s="25">
        <v>0</v>
      </c>
      <c r="BL10248" s="25">
        <v>0</v>
      </c>
      <c r="BM10248" s="25">
        <v>0</v>
      </c>
      <c r="BN10248" s="25">
        <v>0</v>
      </c>
      <c r="BO10248" s="25">
        <v>0</v>
      </c>
      <c r="BP10248" s="25">
        <v>0</v>
      </c>
      <c r="BQ10248" s="25">
        <v>1</v>
      </c>
      <c r="BR10248" s="25">
        <v>0</v>
      </c>
      <c r="BS10248" s="25">
        <v>0</v>
      </c>
      <c r="BT10248" s="25">
        <v>0</v>
      </c>
      <c r="BU10248" s="26">
        <v>0</v>
      </c>
    </row>
    <row r="10249" spans="1:73" x14ac:dyDescent="0.3">
      <c r="A10249" s="27">
        <v>0</v>
      </c>
      <c r="B10249" s="28">
        <v>0</v>
      </c>
      <c r="C10249" s="28">
        <v>0</v>
      </c>
      <c r="D10249" s="28">
        <v>0</v>
      </c>
      <c r="E10249" s="28">
        <v>3</v>
      </c>
      <c r="F10249" s="28">
        <v>34</v>
      </c>
      <c r="G10249" s="28">
        <v>0</v>
      </c>
      <c r="H10249" s="28">
        <v>6.6666666999999999E-2</v>
      </c>
      <c r="I10249" s="28">
        <v>0</v>
      </c>
      <c r="J10249" s="28">
        <v>0</v>
      </c>
      <c r="K10249" s="28">
        <v>0</v>
      </c>
      <c r="L10249" s="28">
        <v>0</v>
      </c>
      <c r="M10249" s="28">
        <v>0</v>
      </c>
      <c r="N10249" s="28">
        <v>0</v>
      </c>
      <c r="O10249" s="28">
        <v>0</v>
      </c>
      <c r="P10249" s="28">
        <v>0</v>
      </c>
      <c r="Q10249" s="28">
        <v>0</v>
      </c>
      <c r="R10249" s="28">
        <v>0</v>
      </c>
      <c r="S10249" s="28">
        <v>0</v>
      </c>
      <c r="T10249" s="28">
        <v>1</v>
      </c>
      <c r="U10249" s="28">
        <v>0</v>
      </c>
      <c r="V10249" s="28">
        <v>1</v>
      </c>
      <c r="W10249" s="28">
        <v>0</v>
      </c>
      <c r="X10249" s="28">
        <v>0</v>
      </c>
      <c r="Y10249" s="28">
        <v>0</v>
      </c>
      <c r="Z10249" s="28">
        <v>0</v>
      </c>
      <c r="AA10249" s="28">
        <v>0</v>
      </c>
      <c r="AB10249" s="28">
        <v>0</v>
      </c>
      <c r="AC10249" s="28">
        <v>0</v>
      </c>
      <c r="AD10249" s="28">
        <v>1</v>
      </c>
      <c r="AE10249" s="28">
        <v>0</v>
      </c>
      <c r="AF10249" s="28">
        <v>0</v>
      </c>
      <c r="AG10249" s="28">
        <v>0</v>
      </c>
      <c r="AH10249" s="28">
        <v>0</v>
      </c>
      <c r="AI10249" s="28">
        <v>0</v>
      </c>
      <c r="AJ10249" s="28">
        <v>0</v>
      </c>
      <c r="AK10249" s="28">
        <v>0</v>
      </c>
      <c r="AL10249" s="28">
        <v>0</v>
      </c>
      <c r="AM10249" s="28">
        <v>0</v>
      </c>
      <c r="AN10249" s="28">
        <v>0</v>
      </c>
      <c r="AO10249" s="28">
        <v>0</v>
      </c>
      <c r="AP10249" s="28">
        <v>1</v>
      </c>
      <c r="AQ10249" s="28">
        <v>0</v>
      </c>
      <c r="AR10249" s="28">
        <v>0</v>
      </c>
      <c r="AS10249" s="28">
        <v>0</v>
      </c>
      <c r="AT10249" s="28">
        <v>0</v>
      </c>
      <c r="AU10249" s="28">
        <v>0</v>
      </c>
      <c r="AV10249" s="28">
        <v>0</v>
      </c>
      <c r="AW10249" s="28">
        <v>0</v>
      </c>
      <c r="AX10249" s="28">
        <v>0</v>
      </c>
      <c r="AY10249" s="28">
        <v>0</v>
      </c>
      <c r="AZ10249" s="28">
        <v>0</v>
      </c>
      <c r="BA10249" s="28">
        <v>0</v>
      </c>
      <c r="BB10249" s="28">
        <v>0</v>
      </c>
      <c r="BC10249" s="28">
        <v>0</v>
      </c>
      <c r="BD10249" s="28">
        <v>0</v>
      </c>
      <c r="BE10249" s="28">
        <v>0</v>
      </c>
      <c r="BF10249" s="28">
        <v>0</v>
      </c>
      <c r="BG10249" s="28">
        <v>0</v>
      </c>
      <c r="BH10249" s="28">
        <v>0</v>
      </c>
      <c r="BI10249" s="28">
        <v>0</v>
      </c>
      <c r="BJ10249" s="28">
        <v>0</v>
      </c>
      <c r="BK10249" s="28">
        <v>0</v>
      </c>
      <c r="BL10249" s="28">
        <v>0</v>
      </c>
      <c r="BM10249" s="28">
        <v>0</v>
      </c>
      <c r="BN10249" s="28">
        <v>0</v>
      </c>
      <c r="BO10249" s="28">
        <v>0</v>
      </c>
      <c r="BP10249" s="28">
        <v>0</v>
      </c>
      <c r="BQ10249" s="28">
        <v>0</v>
      </c>
      <c r="BR10249" s="28">
        <v>0</v>
      </c>
      <c r="BS10249" s="28">
        <v>1</v>
      </c>
      <c r="BT10249" s="28">
        <v>1</v>
      </c>
      <c r="BU10249" s="29">
        <v>0</v>
      </c>
    </row>
    <row r="10250" spans="1:73" x14ac:dyDescent="0.3">
      <c r="A10250" s="24">
        <v>0</v>
      </c>
      <c r="B10250" s="25">
        <v>0</v>
      </c>
      <c r="C10250" s="25">
        <v>0</v>
      </c>
      <c r="D10250" s="25">
        <v>0</v>
      </c>
      <c r="E10250" s="25">
        <v>1</v>
      </c>
      <c r="F10250" s="25">
        <v>0</v>
      </c>
      <c r="G10250" s="25">
        <v>0.2</v>
      </c>
      <c r="H10250" s="25">
        <v>0.2</v>
      </c>
      <c r="I10250" s="25">
        <v>0</v>
      </c>
      <c r="J10250" s="25">
        <v>0</v>
      </c>
      <c r="K10250" s="25">
        <v>0</v>
      </c>
      <c r="L10250" s="25">
        <v>0</v>
      </c>
      <c r="M10250" s="25">
        <v>0</v>
      </c>
      <c r="N10250" s="25">
        <v>0</v>
      </c>
      <c r="O10250" s="25">
        <v>0</v>
      </c>
      <c r="P10250" s="25">
        <v>0</v>
      </c>
      <c r="Q10250" s="25">
        <v>0</v>
      </c>
      <c r="R10250" s="25">
        <v>0</v>
      </c>
      <c r="S10250" s="25">
        <v>0</v>
      </c>
      <c r="T10250" s="25">
        <v>1</v>
      </c>
      <c r="U10250" s="25">
        <v>0</v>
      </c>
      <c r="V10250" s="25">
        <v>1</v>
      </c>
      <c r="W10250" s="25">
        <v>0</v>
      </c>
      <c r="X10250" s="25">
        <v>0</v>
      </c>
      <c r="Y10250" s="25">
        <v>0</v>
      </c>
      <c r="Z10250" s="25">
        <v>0</v>
      </c>
      <c r="AA10250" s="25">
        <v>0</v>
      </c>
      <c r="AB10250" s="25">
        <v>0</v>
      </c>
      <c r="AC10250" s="25">
        <v>0</v>
      </c>
      <c r="AD10250" s="25">
        <v>0</v>
      </c>
      <c r="AE10250" s="25">
        <v>0</v>
      </c>
      <c r="AF10250" s="25">
        <v>0</v>
      </c>
      <c r="AG10250" s="25">
        <v>1</v>
      </c>
      <c r="AH10250" s="25">
        <v>0</v>
      </c>
      <c r="AI10250" s="25">
        <v>0</v>
      </c>
      <c r="AJ10250" s="25">
        <v>0</v>
      </c>
      <c r="AK10250" s="25">
        <v>0</v>
      </c>
      <c r="AL10250" s="25">
        <v>0</v>
      </c>
      <c r="AM10250" s="25">
        <v>0</v>
      </c>
      <c r="AN10250" s="25">
        <v>0</v>
      </c>
      <c r="AO10250" s="25">
        <v>0</v>
      </c>
      <c r="AP10250" s="25">
        <v>1</v>
      </c>
      <c r="AQ10250" s="25">
        <v>0</v>
      </c>
      <c r="AR10250" s="25">
        <v>0</v>
      </c>
      <c r="AS10250" s="25">
        <v>0</v>
      </c>
      <c r="AT10250" s="25">
        <v>0</v>
      </c>
      <c r="AU10250" s="25">
        <v>0</v>
      </c>
      <c r="AV10250" s="25">
        <v>0</v>
      </c>
      <c r="AW10250" s="25">
        <v>0</v>
      </c>
      <c r="AX10250" s="25">
        <v>0</v>
      </c>
      <c r="AY10250" s="25">
        <v>1</v>
      </c>
      <c r="AZ10250" s="25">
        <v>0</v>
      </c>
      <c r="BA10250" s="25">
        <v>0</v>
      </c>
      <c r="BB10250" s="25">
        <v>0</v>
      </c>
      <c r="BC10250" s="25">
        <v>0</v>
      </c>
      <c r="BD10250" s="25">
        <v>0</v>
      </c>
      <c r="BE10250" s="25">
        <v>0</v>
      </c>
      <c r="BF10250" s="25">
        <v>0</v>
      </c>
      <c r="BG10250" s="25">
        <v>0</v>
      </c>
      <c r="BH10250" s="25">
        <v>0</v>
      </c>
      <c r="BI10250" s="25">
        <v>0</v>
      </c>
      <c r="BJ10250" s="25">
        <v>0</v>
      </c>
      <c r="BK10250" s="25">
        <v>0</v>
      </c>
      <c r="BL10250" s="25">
        <v>0</v>
      </c>
      <c r="BM10250" s="25">
        <v>0</v>
      </c>
      <c r="BN10250" s="25">
        <v>0</v>
      </c>
      <c r="BO10250" s="25">
        <v>0</v>
      </c>
      <c r="BP10250" s="25">
        <v>0</v>
      </c>
      <c r="BQ10250" s="25">
        <v>0</v>
      </c>
      <c r="BR10250" s="25">
        <v>0</v>
      </c>
      <c r="BS10250" s="25">
        <v>1</v>
      </c>
      <c r="BT10250" s="25">
        <v>0</v>
      </c>
      <c r="BU10250" s="26">
        <v>0</v>
      </c>
    </row>
    <row r="10251" spans="1:73" x14ac:dyDescent="0.3">
      <c r="A10251" s="27">
        <v>3</v>
      </c>
      <c r="B10251" s="28">
        <v>238.05</v>
      </c>
      <c r="C10251" s="28">
        <v>5</v>
      </c>
      <c r="D10251" s="28">
        <v>1488</v>
      </c>
      <c r="E10251" s="28">
        <v>104</v>
      </c>
      <c r="F10251" s="28">
        <v>327587381</v>
      </c>
      <c r="G10251" s="28">
        <v>3.0303029999999998E-3</v>
      </c>
      <c r="H10251" s="28">
        <v>1.0822511E-2</v>
      </c>
      <c r="I10251" s="28">
        <v>1560184165</v>
      </c>
      <c r="J10251" s="28">
        <v>0</v>
      </c>
      <c r="K10251" s="28">
        <v>0</v>
      </c>
      <c r="L10251" s="28">
        <v>0</v>
      </c>
      <c r="M10251" s="28">
        <v>0</v>
      </c>
      <c r="N10251" s="28">
        <v>0</v>
      </c>
      <c r="O10251" s="28">
        <v>0</v>
      </c>
      <c r="P10251" s="28">
        <v>0</v>
      </c>
      <c r="Q10251" s="28">
        <v>0</v>
      </c>
      <c r="R10251" s="28">
        <v>0</v>
      </c>
      <c r="S10251" s="28">
        <v>1</v>
      </c>
      <c r="T10251" s="28">
        <v>0</v>
      </c>
      <c r="U10251" s="28">
        <v>1</v>
      </c>
      <c r="V10251" s="28">
        <v>0</v>
      </c>
      <c r="W10251" s="28">
        <v>0</v>
      </c>
      <c r="X10251" s="28">
        <v>0</v>
      </c>
      <c r="Y10251" s="28">
        <v>0</v>
      </c>
      <c r="Z10251" s="28">
        <v>0</v>
      </c>
      <c r="AA10251" s="28">
        <v>0</v>
      </c>
      <c r="AB10251" s="28">
        <v>0</v>
      </c>
      <c r="AC10251" s="28">
        <v>1</v>
      </c>
      <c r="AD10251" s="28">
        <v>0</v>
      </c>
      <c r="AE10251" s="28">
        <v>0</v>
      </c>
      <c r="AF10251" s="28">
        <v>0</v>
      </c>
      <c r="AG10251" s="28">
        <v>0</v>
      </c>
      <c r="AH10251" s="28">
        <v>0</v>
      </c>
      <c r="AI10251" s="28">
        <v>0</v>
      </c>
      <c r="AJ10251" s="28">
        <v>0</v>
      </c>
      <c r="AK10251" s="28">
        <v>0</v>
      </c>
      <c r="AL10251" s="28">
        <v>0</v>
      </c>
      <c r="AM10251" s="28">
        <v>0</v>
      </c>
      <c r="AN10251" s="28">
        <v>0</v>
      </c>
      <c r="AO10251" s="28">
        <v>0</v>
      </c>
      <c r="AP10251" s="28">
        <v>0</v>
      </c>
      <c r="AQ10251" s="28">
        <v>0</v>
      </c>
      <c r="AR10251" s="28">
        <v>1</v>
      </c>
      <c r="AS10251" s="28">
        <v>0</v>
      </c>
      <c r="AT10251" s="28">
        <v>0</v>
      </c>
      <c r="AU10251" s="28">
        <v>0</v>
      </c>
      <c r="AV10251" s="28">
        <v>0</v>
      </c>
      <c r="AW10251" s="28">
        <v>0</v>
      </c>
      <c r="AX10251" s="28">
        <v>0</v>
      </c>
      <c r="AY10251" s="28">
        <v>0</v>
      </c>
      <c r="AZ10251" s="28">
        <v>0</v>
      </c>
      <c r="BA10251" s="28">
        <v>0</v>
      </c>
      <c r="BB10251" s="28">
        <v>0</v>
      </c>
      <c r="BC10251" s="28">
        <v>0</v>
      </c>
      <c r="BD10251" s="28">
        <v>0</v>
      </c>
      <c r="BE10251" s="28">
        <v>0</v>
      </c>
      <c r="BF10251" s="28">
        <v>0</v>
      </c>
      <c r="BG10251" s="28">
        <v>1</v>
      </c>
      <c r="BH10251" s="28">
        <v>0</v>
      </c>
      <c r="BI10251" s="28">
        <v>0</v>
      </c>
      <c r="BJ10251" s="28">
        <v>0</v>
      </c>
      <c r="BK10251" s="28">
        <v>0</v>
      </c>
      <c r="BL10251" s="28">
        <v>0</v>
      </c>
      <c r="BM10251" s="28">
        <v>0</v>
      </c>
      <c r="BN10251" s="28">
        <v>0</v>
      </c>
      <c r="BO10251" s="28">
        <v>0</v>
      </c>
      <c r="BP10251" s="28">
        <v>0</v>
      </c>
      <c r="BQ10251" s="28">
        <v>0</v>
      </c>
      <c r="BR10251" s="28">
        <v>0</v>
      </c>
      <c r="BS10251" s="28">
        <v>1</v>
      </c>
      <c r="BT10251" s="28">
        <v>0</v>
      </c>
      <c r="BU10251" s="29">
        <v>1</v>
      </c>
    </row>
    <row r="10252" spans="1:73" x14ac:dyDescent="0.3">
      <c r="A10252" s="24">
        <v>0</v>
      </c>
      <c r="B10252" s="25">
        <v>0</v>
      </c>
      <c r="C10252" s="25">
        <v>0</v>
      </c>
      <c r="D10252" s="25">
        <v>0</v>
      </c>
      <c r="E10252" s="25">
        <v>38</v>
      </c>
      <c r="F10252" s="25">
        <v>935</v>
      </c>
      <c r="G10252" s="25">
        <v>0</v>
      </c>
      <c r="H10252" s="25">
        <v>7.7694239999999996E-3</v>
      </c>
      <c r="I10252" s="25">
        <v>0</v>
      </c>
      <c r="J10252" s="25">
        <v>0</v>
      </c>
      <c r="K10252" s="25">
        <v>0</v>
      </c>
      <c r="L10252" s="25">
        <v>0</v>
      </c>
      <c r="M10252" s="25">
        <v>0</v>
      </c>
      <c r="N10252" s="25">
        <v>0</v>
      </c>
      <c r="O10252" s="25">
        <v>0</v>
      </c>
      <c r="P10252" s="25">
        <v>0</v>
      </c>
      <c r="Q10252" s="25">
        <v>0</v>
      </c>
      <c r="R10252" s="25">
        <v>0</v>
      </c>
      <c r="S10252" s="25">
        <v>1</v>
      </c>
      <c r="T10252" s="25">
        <v>0</v>
      </c>
      <c r="U10252" s="25">
        <v>0</v>
      </c>
      <c r="V10252" s="25">
        <v>1</v>
      </c>
      <c r="W10252" s="25">
        <v>0</v>
      </c>
      <c r="X10252" s="25">
        <v>0</v>
      </c>
      <c r="Y10252" s="25">
        <v>0</v>
      </c>
      <c r="Z10252" s="25">
        <v>0</v>
      </c>
      <c r="AA10252" s="25">
        <v>0</v>
      </c>
      <c r="AB10252" s="25">
        <v>0</v>
      </c>
      <c r="AC10252" s="25">
        <v>0</v>
      </c>
      <c r="AD10252" s="25">
        <v>1</v>
      </c>
      <c r="AE10252" s="25">
        <v>0</v>
      </c>
      <c r="AF10252" s="25">
        <v>0</v>
      </c>
      <c r="AG10252" s="25">
        <v>0</v>
      </c>
      <c r="AH10252" s="25">
        <v>0</v>
      </c>
      <c r="AI10252" s="25">
        <v>0</v>
      </c>
      <c r="AJ10252" s="25">
        <v>0</v>
      </c>
      <c r="AK10252" s="25">
        <v>0</v>
      </c>
      <c r="AL10252" s="25">
        <v>0</v>
      </c>
      <c r="AM10252" s="25">
        <v>0</v>
      </c>
      <c r="AN10252" s="25">
        <v>0</v>
      </c>
      <c r="AO10252" s="25">
        <v>0</v>
      </c>
      <c r="AP10252" s="25">
        <v>0</v>
      </c>
      <c r="AQ10252" s="25">
        <v>0</v>
      </c>
      <c r="AR10252" s="25">
        <v>1</v>
      </c>
      <c r="AS10252" s="25">
        <v>0</v>
      </c>
      <c r="AT10252" s="25">
        <v>0</v>
      </c>
      <c r="AU10252" s="25">
        <v>0</v>
      </c>
      <c r="AV10252" s="25">
        <v>0</v>
      </c>
      <c r="AW10252" s="25">
        <v>0</v>
      </c>
      <c r="AX10252" s="25">
        <v>0</v>
      </c>
      <c r="AY10252" s="25">
        <v>0</v>
      </c>
      <c r="AZ10252" s="25">
        <v>0</v>
      </c>
      <c r="BA10252" s="25">
        <v>0</v>
      </c>
      <c r="BB10252" s="25">
        <v>0</v>
      </c>
      <c r="BC10252" s="25">
        <v>0</v>
      </c>
      <c r="BD10252" s="25">
        <v>0</v>
      </c>
      <c r="BE10252" s="25">
        <v>0</v>
      </c>
      <c r="BF10252" s="25">
        <v>0</v>
      </c>
      <c r="BG10252" s="25">
        <v>0</v>
      </c>
      <c r="BH10252" s="25">
        <v>1</v>
      </c>
      <c r="BI10252" s="25">
        <v>0</v>
      </c>
      <c r="BJ10252" s="25">
        <v>0</v>
      </c>
      <c r="BK10252" s="25">
        <v>0</v>
      </c>
      <c r="BL10252" s="25">
        <v>0</v>
      </c>
      <c r="BM10252" s="25">
        <v>0</v>
      </c>
      <c r="BN10252" s="25">
        <v>0</v>
      </c>
      <c r="BO10252" s="25">
        <v>0</v>
      </c>
      <c r="BP10252" s="25">
        <v>0</v>
      </c>
      <c r="BQ10252" s="25">
        <v>1</v>
      </c>
      <c r="BR10252" s="25">
        <v>0</v>
      </c>
      <c r="BS10252" s="25">
        <v>0</v>
      </c>
      <c r="BT10252" s="25">
        <v>0</v>
      </c>
      <c r="BU10252" s="26">
        <v>0</v>
      </c>
    </row>
    <row r="10253" spans="1:73" x14ac:dyDescent="0.3">
      <c r="A10253" s="27">
        <v>0</v>
      </c>
      <c r="B10253" s="28">
        <v>0</v>
      </c>
      <c r="C10253" s="28">
        <v>0</v>
      </c>
      <c r="D10253" s="28">
        <v>0</v>
      </c>
      <c r="E10253" s="28">
        <v>14</v>
      </c>
      <c r="F10253" s="28">
        <v>208.9</v>
      </c>
      <c r="G10253" s="28">
        <v>0</v>
      </c>
      <c r="H10253" s="28">
        <v>1.4285714E-2</v>
      </c>
      <c r="I10253" s="28">
        <v>0</v>
      </c>
      <c r="J10253" s="28">
        <v>0</v>
      </c>
      <c r="K10253" s="28">
        <v>0</v>
      </c>
      <c r="L10253" s="28">
        <v>0</v>
      </c>
      <c r="M10253" s="28">
        <v>0</v>
      </c>
      <c r="N10253" s="28">
        <v>0</v>
      </c>
      <c r="O10253" s="28">
        <v>0</v>
      </c>
      <c r="P10253" s="28">
        <v>0</v>
      </c>
      <c r="Q10253" s="28">
        <v>0</v>
      </c>
      <c r="R10253" s="28">
        <v>0</v>
      </c>
      <c r="S10253" s="28">
        <v>1</v>
      </c>
      <c r="T10253" s="28">
        <v>0</v>
      </c>
      <c r="U10253" s="28">
        <v>1</v>
      </c>
      <c r="V10253" s="28">
        <v>0</v>
      </c>
      <c r="W10253" s="28">
        <v>0</v>
      </c>
      <c r="X10253" s="28">
        <v>0</v>
      </c>
      <c r="Y10253" s="28">
        <v>0</v>
      </c>
      <c r="Z10253" s="28">
        <v>0</v>
      </c>
      <c r="AA10253" s="28">
        <v>0</v>
      </c>
      <c r="AB10253" s="28">
        <v>0</v>
      </c>
      <c r="AC10253" s="28">
        <v>0</v>
      </c>
      <c r="AD10253" s="28">
        <v>0</v>
      </c>
      <c r="AE10253" s="28">
        <v>0</v>
      </c>
      <c r="AF10253" s="28">
        <v>0</v>
      </c>
      <c r="AG10253" s="28">
        <v>0</v>
      </c>
      <c r="AH10253" s="28">
        <v>0</v>
      </c>
      <c r="AI10253" s="28">
        <v>0</v>
      </c>
      <c r="AJ10253" s="28">
        <v>1</v>
      </c>
      <c r="AK10253" s="28">
        <v>0</v>
      </c>
      <c r="AL10253" s="28">
        <v>0</v>
      </c>
      <c r="AM10253" s="28">
        <v>0</v>
      </c>
      <c r="AN10253" s="28">
        <v>0</v>
      </c>
      <c r="AO10253" s="28">
        <v>0</v>
      </c>
      <c r="AP10253" s="28">
        <v>0</v>
      </c>
      <c r="AQ10253" s="28">
        <v>0</v>
      </c>
      <c r="AR10253" s="28">
        <v>0</v>
      </c>
      <c r="AS10253" s="28">
        <v>1</v>
      </c>
      <c r="AT10253" s="28">
        <v>0</v>
      </c>
      <c r="AU10253" s="28">
        <v>0</v>
      </c>
      <c r="AV10253" s="28">
        <v>0</v>
      </c>
      <c r="AW10253" s="28">
        <v>0</v>
      </c>
      <c r="AX10253" s="28">
        <v>0</v>
      </c>
      <c r="AY10253" s="28">
        <v>0</v>
      </c>
      <c r="AZ10253" s="28">
        <v>0</v>
      </c>
      <c r="BA10253" s="28">
        <v>0</v>
      </c>
      <c r="BB10253" s="28">
        <v>0</v>
      </c>
      <c r="BC10253" s="28">
        <v>0</v>
      </c>
      <c r="BD10253" s="28">
        <v>0</v>
      </c>
      <c r="BE10253" s="28">
        <v>0</v>
      </c>
      <c r="BF10253" s="28">
        <v>0</v>
      </c>
      <c r="BG10253" s="28">
        <v>0</v>
      </c>
      <c r="BH10253" s="28">
        <v>1</v>
      </c>
      <c r="BI10253" s="28">
        <v>0</v>
      </c>
      <c r="BJ10253" s="28">
        <v>0</v>
      </c>
      <c r="BK10253" s="28">
        <v>0</v>
      </c>
      <c r="BL10253" s="28">
        <v>0</v>
      </c>
      <c r="BM10253" s="28">
        <v>0</v>
      </c>
      <c r="BN10253" s="28">
        <v>0</v>
      </c>
      <c r="BO10253" s="28">
        <v>0</v>
      </c>
      <c r="BP10253" s="28">
        <v>0</v>
      </c>
      <c r="BQ10253" s="28">
        <v>0</v>
      </c>
      <c r="BR10253" s="28">
        <v>0</v>
      </c>
      <c r="BS10253" s="28">
        <v>1</v>
      </c>
      <c r="BT10253" s="28">
        <v>1</v>
      </c>
      <c r="BU10253" s="29">
        <v>0</v>
      </c>
    </row>
    <row r="10254" spans="1:73" x14ac:dyDescent="0.3">
      <c r="A10254" s="24">
        <v>1</v>
      </c>
      <c r="B10254" s="25">
        <v>79</v>
      </c>
      <c r="C10254" s="25">
        <v>2</v>
      </c>
      <c r="D10254" s="25">
        <v>255</v>
      </c>
      <c r="E10254" s="25">
        <v>137</v>
      </c>
      <c r="F10254" s="25">
        <v>2668725046</v>
      </c>
      <c r="G10254" s="25">
        <v>2.1384049999999999E-3</v>
      </c>
      <c r="H10254" s="25">
        <v>2.0907736E-2</v>
      </c>
      <c r="I10254" s="25">
        <v>0</v>
      </c>
      <c r="J10254" s="25">
        <v>0</v>
      </c>
      <c r="K10254" s="25">
        <v>0</v>
      </c>
      <c r="L10254" s="25">
        <v>0</v>
      </c>
      <c r="M10254" s="25">
        <v>0</v>
      </c>
      <c r="N10254" s="25">
        <v>0</v>
      </c>
      <c r="O10254" s="25">
        <v>0</v>
      </c>
      <c r="P10254" s="25">
        <v>0</v>
      </c>
      <c r="Q10254" s="25">
        <v>0</v>
      </c>
      <c r="R10254" s="25">
        <v>0</v>
      </c>
      <c r="S10254" s="25">
        <v>1</v>
      </c>
      <c r="T10254" s="25">
        <v>0</v>
      </c>
      <c r="U10254" s="25">
        <v>0</v>
      </c>
      <c r="V10254" s="25">
        <v>1</v>
      </c>
      <c r="W10254" s="25">
        <v>0</v>
      </c>
      <c r="X10254" s="25">
        <v>0</v>
      </c>
      <c r="Y10254" s="25">
        <v>0</v>
      </c>
      <c r="Z10254" s="25">
        <v>0</v>
      </c>
      <c r="AA10254" s="25">
        <v>0</v>
      </c>
      <c r="AB10254" s="25">
        <v>0</v>
      </c>
      <c r="AC10254" s="25">
        <v>0</v>
      </c>
      <c r="AD10254" s="25">
        <v>1</v>
      </c>
      <c r="AE10254" s="25">
        <v>0</v>
      </c>
      <c r="AF10254" s="25">
        <v>0</v>
      </c>
      <c r="AG10254" s="25">
        <v>0</v>
      </c>
      <c r="AH10254" s="25">
        <v>0</v>
      </c>
      <c r="AI10254" s="25">
        <v>0</v>
      </c>
      <c r="AJ10254" s="25">
        <v>0</v>
      </c>
      <c r="AK10254" s="25">
        <v>0</v>
      </c>
      <c r="AL10254" s="25">
        <v>0</v>
      </c>
      <c r="AM10254" s="25">
        <v>0</v>
      </c>
      <c r="AN10254" s="25">
        <v>0</v>
      </c>
      <c r="AO10254" s="25">
        <v>0</v>
      </c>
      <c r="AP10254" s="25">
        <v>1</v>
      </c>
      <c r="AQ10254" s="25">
        <v>0</v>
      </c>
      <c r="AR10254" s="25">
        <v>0</v>
      </c>
      <c r="AS10254" s="25">
        <v>0</v>
      </c>
      <c r="AT10254" s="25">
        <v>0</v>
      </c>
      <c r="AU10254" s="25">
        <v>0</v>
      </c>
      <c r="AV10254" s="25">
        <v>0</v>
      </c>
      <c r="AW10254" s="25">
        <v>0</v>
      </c>
      <c r="AX10254" s="25">
        <v>0</v>
      </c>
      <c r="AY10254" s="25">
        <v>0</v>
      </c>
      <c r="AZ10254" s="25">
        <v>0</v>
      </c>
      <c r="BA10254" s="25">
        <v>0</v>
      </c>
      <c r="BB10254" s="25">
        <v>0</v>
      </c>
      <c r="BC10254" s="25">
        <v>0</v>
      </c>
      <c r="BD10254" s="25">
        <v>0</v>
      </c>
      <c r="BE10254" s="25">
        <v>0</v>
      </c>
      <c r="BF10254" s="25">
        <v>0</v>
      </c>
      <c r="BG10254" s="25">
        <v>0</v>
      </c>
      <c r="BH10254" s="25">
        <v>0</v>
      </c>
      <c r="BI10254" s="25">
        <v>0</v>
      </c>
      <c r="BJ10254" s="25">
        <v>0</v>
      </c>
      <c r="BK10254" s="25">
        <v>0</v>
      </c>
      <c r="BL10254" s="25">
        <v>0</v>
      </c>
      <c r="BM10254" s="25">
        <v>0</v>
      </c>
      <c r="BN10254" s="25">
        <v>0</v>
      </c>
      <c r="BO10254" s="25">
        <v>0</v>
      </c>
      <c r="BP10254" s="25">
        <v>0</v>
      </c>
      <c r="BQ10254" s="25">
        <v>0</v>
      </c>
      <c r="BR10254" s="25">
        <v>0</v>
      </c>
      <c r="BS10254" s="25">
        <v>1</v>
      </c>
      <c r="BT10254" s="25">
        <v>0</v>
      </c>
      <c r="BU10254" s="26">
        <v>0</v>
      </c>
    </row>
    <row r="10255" spans="1:73" x14ac:dyDescent="0.3">
      <c r="A10255" s="27">
        <v>2</v>
      </c>
      <c r="B10255" s="28">
        <v>55.5</v>
      </c>
      <c r="C10255" s="28">
        <v>0</v>
      </c>
      <c r="D10255" s="28">
        <v>0</v>
      </c>
      <c r="E10255" s="28">
        <v>2</v>
      </c>
      <c r="F10255" s="28">
        <v>26</v>
      </c>
      <c r="G10255" s="28">
        <v>0</v>
      </c>
      <c r="H10255" s="28">
        <v>0.06</v>
      </c>
      <c r="I10255" s="28">
        <v>0</v>
      </c>
      <c r="J10255" s="28">
        <v>0</v>
      </c>
      <c r="K10255" s="28">
        <v>0</v>
      </c>
      <c r="L10255" s="28">
        <v>0</v>
      </c>
      <c r="M10255" s="28">
        <v>0</v>
      </c>
      <c r="N10255" s="28">
        <v>0</v>
      </c>
      <c r="O10255" s="28">
        <v>0</v>
      </c>
      <c r="P10255" s="28">
        <v>0</v>
      </c>
      <c r="Q10255" s="28">
        <v>0</v>
      </c>
      <c r="R10255" s="28">
        <v>0</v>
      </c>
      <c r="S10255" s="28">
        <v>0</v>
      </c>
      <c r="T10255" s="28">
        <v>1</v>
      </c>
      <c r="U10255" s="28">
        <v>1</v>
      </c>
      <c r="V10255" s="28">
        <v>0</v>
      </c>
      <c r="W10255" s="28">
        <v>0</v>
      </c>
      <c r="X10255" s="28">
        <v>0</v>
      </c>
      <c r="Y10255" s="28">
        <v>0</v>
      </c>
      <c r="Z10255" s="28">
        <v>0</v>
      </c>
      <c r="AA10255" s="28">
        <v>0</v>
      </c>
      <c r="AB10255" s="28">
        <v>0</v>
      </c>
      <c r="AC10255" s="28">
        <v>0</v>
      </c>
      <c r="AD10255" s="28">
        <v>1</v>
      </c>
      <c r="AE10255" s="28">
        <v>0</v>
      </c>
      <c r="AF10255" s="28">
        <v>0</v>
      </c>
      <c r="AG10255" s="28">
        <v>0</v>
      </c>
      <c r="AH10255" s="28">
        <v>0</v>
      </c>
      <c r="AI10255" s="28">
        <v>0</v>
      </c>
      <c r="AJ10255" s="28">
        <v>0</v>
      </c>
      <c r="AK10255" s="28">
        <v>0</v>
      </c>
      <c r="AL10255" s="28">
        <v>0</v>
      </c>
      <c r="AM10255" s="28">
        <v>0</v>
      </c>
      <c r="AN10255" s="28">
        <v>0</v>
      </c>
      <c r="AO10255" s="28">
        <v>0</v>
      </c>
      <c r="AP10255" s="28">
        <v>0</v>
      </c>
      <c r="AQ10255" s="28">
        <v>0</v>
      </c>
      <c r="AR10255" s="28">
        <v>0</v>
      </c>
      <c r="AS10255" s="28">
        <v>0</v>
      </c>
      <c r="AT10255" s="28">
        <v>0</v>
      </c>
      <c r="AU10255" s="28">
        <v>0</v>
      </c>
      <c r="AV10255" s="28">
        <v>0</v>
      </c>
      <c r="AW10255" s="28">
        <v>0</v>
      </c>
      <c r="AX10255" s="28">
        <v>1</v>
      </c>
      <c r="AY10255" s="28">
        <v>0</v>
      </c>
      <c r="AZ10255" s="28">
        <v>1</v>
      </c>
      <c r="BA10255" s="28">
        <v>0</v>
      </c>
      <c r="BB10255" s="28">
        <v>0</v>
      </c>
      <c r="BC10255" s="28">
        <v>0</v>
      </c>
      <c r="BD10255" s="28">
        <v>0</v>
      </c>
      <c r="BE10255" s="28">
        <v>0</v>
      </c>
      <c r="BF10255" s="28">
        <v>0</v>
      </c>
      <c r="BG10255" s="28">
        <v>0</v>
      </c>
      <c r="BH10255" s="28">
        <v>0</v>
      </c>
      <c r="BI10255" s="28">
        <v>0</v>
      </c>
      <c r="BJ10255" s="28">
        <v>0</v>
      </c>
      <c r="BK10255" s="28">
        <v>0</v>
      </c>
      <c r="BL10255" s="28">
        <v>0</v>
      </c>
      <c r="BM10255" s="28">
        <v>0</v>
      </c>
      <c r="BN10255" s="28">
        <v>0</v>
      </c>
      <c r="BO10255" s="28">
        <v>0</v>
      </c>
      <c r="BP10255" s="28">
        <v>0</v>
      </c>
      <c r="BQ10255" s="28">
        <v>0</v>
      </c>
      <c r="BR10255" s="28">
        <v>0</v>
      </c>
      <c r="BS10255" s="28">
        <v>1</v>
      </c>
      <c r="BT10255" s="28">
        <v>1</v>
      </c>
      <c r="BU10255" s="29">
        <v>1</v>
      </c>
    </row>
    <row r="10256" spans="1:73" x14ac:dyDescent="0.3">
      <c r="A10256" s="24">
        <v>4</v>
      </c>
      <c r="B10256" s="25">
        <v>7333333333</v>
      </c>
      <c r="C10256" s="25">
        <v>1</v>
      </c>
      <c r="D10256" s="25">
        <v>0</v>
      </c>
      <c r="E10256" s="25">
        <v>52</v>
      </c>
      <c r="F10256" s="25">
        <v>1543.75</v>
      </c>
      <c r="G10256" s="25">
        <v>4.1666669999999998E-3</v>
      </c>
      <c r="H10256" s="25">
        <v>2.3639456E-2</v>
      </c>
      <c r="I10256" s="25">
        <v>0</v>
      </c>
      <c r="J10256" s="25">
        <v>0</v>
      </c>
      <c r="K10256" s="25">
        <v>0</v>
      </c>
      <c r="L10256" s="25">
        <v>0</v>
      </c>
      <c r="M10256" s="25">
        <v>0</v>
      </c>
      <c r="N10256" s="25">
        <v>0</v>
      </c>
      <c r="O10256" s="25">
        <v>0</v>
      </c>
      <c r="P10256" s="25">
        <v>0</v>
      </c>
      <c r="Q10256" s="25">
        <v>0</v>
      </c>
      <c r="R10256" s="25">
        <v>0</v>
      </c>
      <c r="S10256" s="25">
        <v>1</v>
      </c>
      <c r="T10256" s="25">
        <v>0</v>
      </c>
      <c r="U10256" s="25">
        <v>0</v>
      </c>
      <c r="V10256" s="25">
        <v>1</v>
      </c>
      <c r="W10256" s="25">
        <v>0</v>
      </c>
      <c r="X10256" s="25">
        <v>0</v>
      </c>
      <c r="Y10256" s="25">
        <v>0</v>
      </c>
      <c r="Z10256" s="25">
        <v>0</v>
      </c>
      <c r="AA10256" s="25">
        <v>0</v>
      </c>
      <c r="AB10256" s="25">
        <v>0</v>
      </c>
      <c r="AC10256" s="25">
        <v>0</v>
      </c>
      <c r="AD10256" s="25">
        <v>1</v>
      </c>
      <c r="AE10256" s="25">
        <v>0</v>
      </c>
      <c r="AF10256" s="25">
        <v>0</v>
      </c>
      <c r="AG10256" s="25">
        <v>0</v>
      </c>
      <c r="AH10256" s="25">
        <v>0</v>
      </c>
      <c r="AI10256" s="25">
        <v>0</v>
      </c>
      <c r="AJ10256" s="25">
        <v>0</v>
      </c>
      <c r="AK10256" s="25">
        <v>0</v>
      </c>
      <c r="AL10256" s="25">
        <v>0</v>
      </c>
      <c r="AM10256" s="25">
        <v>0</v>
      </c>
      <c r="AN10256" s="25">
        <v>0</v>
      </c>
      <c r="AO10256" s="25">
        <v>0</v>
      </c>
      <c r="AP10256" s="25">
        <v>0</v>
      </c>
      <c r="AQ10256" s="25">
        <v>0</v>
      </c>
      <c r="AR10256" s="25">
        <v>0</v>
      </c>
      <c r="AS10256" s="25">
        <v>0</v>
      </c>
      <c r="AT10256" s="25">
        <v>0</v>
      </c>
      <c r="AU10256" s="25">
        <v>0</v>
      </c>
      <c r="AV10256" s="25">
        <v>0</v>
      </c>
      <c r="AW10256" s="25">
        <v>0</v>
      </c>
      <c r="AX10256" s="25">
        <v>1</v>
      </c>
      <c r="AY10256" s="25">
        <v>0</v>
      </c>
      <c r="AZ10256" s="25">
        <v>0</v>
      </c>
      <c r="BA10256" s="25">
        <v>0</v>
      </c>
      <c r="BB10256" s="25">
        <v>0</v>
      </c>
      <c r="BC10256" s="25">
        <v>0</v>
      </c>
      <c r="BD10256" s="25">
        <v>0</v>
      </c>
      <c r="BE10256" s="25">
        <v>0</v>
      </c>
      <c r="BF10256" s="25">
        <v>0</v>
      </c>
      <c r="BG10256" s="25">
        <v>0</v>
      </c>
      <c r="BH10256" s="25">
        <v>0</v>
      </c>
      <c r="BI10256" s="25">
        <v>0</v>
      </c>
      <c r="BJ10256" s="25">
        <v>1</v>
      </c>
      <c r="BK10256" s="25">
        <v>0</v>
      </c>
      <c r="BL10256" s="25">
        <v>0</v>
      </c>
      <c r="BM10256" s="25">
        <v>0</v>
      </c>
      <c r="BN10256" s="25">
        <v>0</v>
      </c>
      <c r="BO10256" s="25">
        <v>0</v>
      </c>
      <c r="BP10256" s="25">
        <v>0</v>
      </c>
      <c r="BQ10256" s="25">
        <v>0</v>
      </c>
      <c r="BR10256" s="25">
        <v>0</v>
      </c>
      <c r="BS10256" s="25">
        <v>1</v>
      </c>
      <c r="BT10256" s="25">
        <v>0</v>
      </c>
      <c r="BU10256" s="26">
        <v>0</v>
      </c>
    </row>
    <row r="10257" spans="1:73" x14ac:dyDescent="0.3">
      <c r="A10257" s="27">
        <v>0</v>
      </c>
      <c r="B10257" s="28">
        <v>0</v>
      </c>
      <c r="C10257" s="28">
        <v>0</v>
      </c>
      <c r="D10257" s="28">
        <v>0</v>
      </c>
      <c r="E10257" s="28">
        <v>11</v>
      </c>
      <c r="F10257" s="28">
        <v>352.5</v>
      </c>
      <c r="G10257" s="28">
        <v>0</v>
      </c>
      <c r="H10257" s="28">
        <v>0.03</v>
      </c>
      <c r="I10257" s="28">
        <v>0</v>
      </c>
      <c r="J10257" s="28">
        <v>0</v>
      </c>
      <c r="K10257" s="28">
        <v>0</v>
      </c>
      <c r="L10257" s="28">
        <v>0</v>
      </c>
      <c r="M10257" s="28">
        <v>0</v>
      </c>
      <c r="N10257" s="28">
        <v>0</v>
      </c>
      <c r="O10257" s="28">
        <v>0</v>
      </c>
      <c r="P10257" s="28">
        <v>0</v>
      </c>
      <c r="Q10257" s="28">
        <v>0</v>
      </c>
      <c r="R10257" s="28">
        <v>0</v>
      </c>
      <c r="S10257" s="28">
        <v>0</v>
      </c>
      <c r="T10257" s="28">
        <v>1</v>
      </c>
      <c r="U10257" s="28">
        <v>0</v>
      </c>
      <c r="V10257" s="28">
        <v>1</v>
      </c>
      <c r="W10257" s="28">
        <v>0</v>
      </c>
      <c r="X10257" s="28">
        <v>0</v>
      </c>
      <c r="Y10257" s="28">
        <v>0</v>
      </c>
      <c r="Z10257" s="28">
        <v>0</v>
      </c>
      <c r="AA10257" s="28">
        <v>0</v>
      </c>
      <c r="AB10257" s="28">
        <v>0</v>
      </c>
      <c r="AC10257" s="28">
        <v>0</v>
      </c>
      <c r="AD10257" s="28">
        <v>1</v>
      </c>
      <c r="AE10257" s="28">
        <v>0</v>
      </c>
      <c r="AF10257" s="28">
        <v>0</v>
      </c>
      <c r="AG10257" s="28">
        <v>0</v>
      </c>
      <c r="AH10257" s="28">
        <v>0</v>
      </c>
      <c r="AI10257" s="28">
        <v>0</v>
      </c>
      <c r="AJ10257" s="28">
        <v>0</v>
      </c>
      <c r="AK10257" s="28">
        <v>0</v>
      </c>
      <c r="AL10257" s="28">
        <v>0</v>
      </c>
      <c r="AM10257" s="28">
        <v>0</v>
      </c>
      <c r="AN10257" s="28">
        <v>0</v>
      </c>
      <c r="AO10257" s="28">
        <v>0</v>
      </c>
      <c r="AP10257" s="28">
        <v>1</v>
      </c>
      <c r="AQ10257" s="28">
        <v>0</v>
      </c>
      <c r="AR10257" s="28">
        <v>0</v>
      </c>
      <c r="AS10257" s="28">
        <v>0</v>
      </c>
      <c r="AT10257" s="28">
        <v>0</v>
      </c>
      <c r="AU10257" s="28">
        <v>0</v>
      </c>
      <c r="AV10257" s="28">
        <v>0</v>
      </c>
      <c r="AW10257" s="28">
        <v>0</v>
      </c>
      <c r="AX10257" s="28">
        <v>0</v>
      </c>
      <c r="AY10257" s="28">
        <v>1</v>
      </c>
      <c r="AZ10257" s="28">
        <v>0</v>
      </c>
      <c r="BA10257" s="28">
        <v>0</v>
      </c>
      <c r="BB10257" s="28">
        <v>0</v>
      </c>
      <c r="BC10257" s="28">
        <v>0</v>
      </c>
      <c r="BD10257" s="28">
        <v>0</v>
      </c>
      <c r="BE10257" s="28">
        <v>0</v>
      </c>
      <c r="BF10257" s="28">
        <v>0</v>
      </c>
      <c r="BG10257" s="28">
        <v>0</v>
      </c>
      <c r="BH10257" s="28">
        <v>0</v>
      </c>
      <c r="BI10257" s="28">
        <v>0</v>
      </c>
      <c r="BJ10257" s="28">
        <v>0</v>
      </c>
      <c r="BK10257" s="28">
        <v>0</v>
      </c>
      <c r="BL10257" s="28">
        <v>0</v>
      </c>
      <c r="BM10257" s="28">
        <v>0</v>
      </c>
      <c r="BN10257" s="28">
        <v>0</v>
      </c>
      <c r="BO10257" s="28">
        <v>0</v>
      </c>
      <c r="BP10257" s="28">
        <v>0</v>
      </c>
      <c r="BQ10257" s="28">
        <v>0</v>
      </c>
      <c r="BR10257" s="28">
        <v>0</v>
      </c>
      <c r="BS10257" s="28">
        <v>1</v>
      </c>
      <c r="BT10257" s="28">
        <v>0</v>
      </c>
      <c r="BU10257" s="29">
        <v>0</v>
      </c>
    </row>
    <row r="10258" spans="1:73" x14ac:dyDescent="0.3">
      <c r="A10258" s="24">
        <v>2</v>
      </c>
      <c r="B10258" s="25">
        <v>56.5</v>
      </c>
      <c r="C10258" s="25">
        <v>0</v>
      </c>
      <c r="D10258" s="25">
        <v>0</v>
      </c>
      <c r="E10258" s="25">
        <v>12</v>
      </c>
      <c r="F10258" s="25">
        <v>5448333333</v>
      </c>
      <c r="G10258" s="25">
        <v>0</v>
      </c>
      <c r="H10258" s="25">
        <v>7.1428569999999999E-3</v>
      </c>
      <c r="I10258" s="25">
        <v>3138886179</v>
      </c>
      <c r="J10258" s="25">
        <v>0</v>
      </c>
      <c r="K10258" s="25">
        <v>0</v>
      </c>
      <c r="L10258" s="25">
        <v>0</v>
      </c>
      <c r="M10258" s="25">
        <v>0</v>
      </c>
      <c r="N10258" s="25">
        <v>0</v>
      </c>
      <c r="O10258" s="25">
        <v>0</v>
      </c>
      <c r="P10258" s="25">
        <v>0</v>
      </c>
      <c r="Q10258" s="25">
        <v>0</v>
      </c>
      <c r="R10258" s="25">
        <v>0</v>
      </c>
      <c r="S10258" s="25">
        <v>0</v>
      </c>
      <c r="T10258" s="25">
        <v>1</v>
      </c>
      <c r="U10258" s="25">
        <v>1</v>
      </c>
      <c r="V10258" s="25">
        <v>0</v>
      </c>
      <c r="W10258" s="25">
        <v>0</v>
      </c>
      <c r="X10258" s="25">
        <v>0</v>
      </c>
      <c r="Y10258" s="25">
        <v>0</v>
      </c>
      <c r="Z10258" s="25">
        <v>0</v>
      </c>
      <c r="AA10258" s="25">
        <v>0</v>
      </c>
      <c r="AB10258" s="25">
        <v>0</v>
      </c>
      <c r="AC10258" s="25">
        <v>0</v>
      </c>
      <c r="AD10258" s="25">
        <v>1</v>
      </c>
      <c r="AE10258" s="25">
        <v>0</v>
      </c>
      <c r="AF10258" s="25">
        <v>0</v>
      </c>
      <c r="AG10258" s="25">
        <v>0</v>
      </c>
      <c r="AH10258" s="25">
        <v>0</v>
      </c>
      <c r="AI10258" s="25">
        <v>0</v>
      </c>
      <c r="AJ10258" s="25">
        <v>0</v>
      </c>
      <c r="AK10258" s="25">
        <v>0</v>
      </c>
      <c r="AL10258" s="25">
        <v>0</v>
      </c>
      <c r="AM10258" s="25">
        <v>0</v>
      </c>
      <c r="AN10258" s="25">
        <v>0</v>
      </c>
      <c r="AO10258" s="25">
        <v>0</v>
      </c>
      <c r="AP10258" s="25">
        <v>1</v>
      </c>
      <c r="AQ10258" s="25">
        <v>0</v>
      </c>
      <c r="AR10258" s="25">
        <v>0</v>
      </c>
      <c r="AS10258" s="25">
        <v>0</v>
      </c>
      <c r="AT10258" s="25">
        <v>0</v>
      </c>
      <c r="AU10258" s="25">
        <v>0</v>
      </c>
      <c r="AV10258" s="25">
        <v>0</v>
      </c>
      <c r="AW10258" s="25">
        <v>0</v>
      </c>
      <c r="AX10258" s="25">
        <v>0</v>
      </c>
      <c r="AY10258" s="25">
        <v>0</v>
      </c>
      <c r="AZ10258" s="25">
        <v>0</v>
      </c>
      <c r="BA10258" s="25">
        <v>0</v>
      </c>
      <c r="BB10258" s="25">
        <v>0</v>
      </c>
      <c r="BC10258" s="25">
        <v>0</v>
      </c>
      <c r="BD10258" s="25">
        <v>0</v>
      </c>
      <c r="BE10258" s="25">
        <v>0</v>
      </c>
      <c r="BF10258" s="25">
        <v>0</v>
      </c>
      <c r="BG10258" s="25">
        <v>0</v>
      </c>
      <c r="BH10258" s="25">
        <v>0</v>
      </c>
      <c r="BI10258" s="25">
        <v>0</v>
      </c>
      <c r="BJ10258" s="25">
        <v>0</v>
      </c>
      <c r="BK10258" s="25">
        <v>0</v>
      </c>
      <c r="BL10258" s="25">
        <v>0</v>
      </c>
      <c r="BM10258" s="25">
        <v>0</v>
      </c>
      <c r="BN10258" s="25">
        <v>0</v>
      </c>
      <c r="BO10258" s="25">
        <v>0</v>
      </c>
      <c r="BP10258" s="25">
        <v>0</v>
      </c>
      <c r="BQ10258" s="25">
        <v>0</v>
      </c>
      <c r="BR10258" s="25">
        <v>1</v>
      </c>
      <c r="BS10258" s="25">
        <v>0</v>
      </c>
      <c r="BT10258" s="25">
        <v>1</v>
      </c>
      <c r="BU10258" s="26">
        <v>0</v>
      </c>
    </row>
    <row r="10259" spans="1:73" x14ac:dyDescent="0.3">
      <c r="A10259" s="27">
        <v>7</v>
      </c>
      <c r="B10259" s="28">
        <v>102.5</v>
      </c>
      <c r="C10259" s="28">
        <v>0</v>
      </c>
      <c r="D10259" s="28">
        <v>0</v>
      </c>
      <c r="E10259" s="28">
        <v>9</v>
      </c>
      <c r="F10259" s="28">
        <v>64.75</v>
      </c>
      <c r="G10259" s="28">
        <v>0</v>
      </c>
      <c r="H10259" s="28">
        <v>2.7272727E-2</v>
      </c>
      <c r="I10259" s="28">
        <v>0</v>
      </c>
      <c r="J10259" s="28">
        <v>0</v>
      </c>
      <c r="K10259" s="28">
        <v>0</v>
      </c>
      <c r="L10259" s="28">
        <v>0</v>
      </c>
      <c r="M10259" s="28">
        <v>0</v>
      </c>
      <c r="N10259" s="28">
        <v>0</v>
      </c>
      <c r="O10259" s="28">
        <v>0</v>
      </c>
      <c r="P10259" s="28">
        <v>0</v>
      </c>
      <c r="Q10259" s="28">
        <v>0</v>
      </c>
      <c r="R10259" s="28">
        <v>0</v>
      </c>
      <c r="S10259" s="28">
        <v>1</v>
      </c>
      <c r="T10259" s="28">
        <v>0</v>
      </c>
      <c r="U10259" s="28">
        <v>0</v>
      </c>
      <c r="V10259" s="28">
        <v>1</v>
      </c>
      <c r="W10259" s="28">
        <v>0</v>
      </c>
      <c r="X10259" s="28">
        <v>0</v>
      </c>
      <c r="Y10259" s="28">
        <v>0</v>
      </c>
      <c r="Z10259" s="28">
        <v>0</v>
      </c>
      <c r="AA10259" s="28">
        <v>0</v>
      </c>
      <c r="AB10259" s="28">
        <v>0</v>
      </c>
      <c r="AC10259" s="28">
        <v>0</v>
      </c>
      <c r="AD10259" s="28">
        <v>1</v>
      </c>
      <c r="AE10259" s="28">
        <v>0</v>
      </c>
      <c r="AF10259" s="28">
        <v>0</v>
      </c>
      <c r="AG10259" s="28">
        <v>0</v>
      </c>
      <c r="AH10259" s="28">
        <v>0</v>
      </c>
      <c r="AI10259" s="28">
        <v>0</v>
      </c>
      <c r="AJ10259" s="28">
        <v>0</v>
      </c>
      <c r="AK10259" s="28">
        <v>0</v>
      </c>
      <c r="AL10259" s="28">
        <v>0</v>
      </c>
      <c r="AM10259" s="28">
        <v>0</v>
      </c>
      <c r="AN10259" s="28">
        <v>0</v>
      </c>
      <c r="AO10259" s="28">
        <v>0</v>
      </c>
      <c r="AP10259" s="28">
        <v>0</v>
      </c>
      <c r="AQ10259" s="28">
        <v>0</v>
      </c>
      <c r="AR10259" s="28">
        <v>0</v>
      </c>
      <c r="AS10259" s="28">
        <v>0</v>
      </c>
      <c r="AT10259" s="28">
        <v>1</v>
      </c>
      <c r="AU10259" s="28">
        <v>0</v>
      </c>
      <c r="AV10259" s="28">
        <v>0</v>
      </c>
      <c r="AW10259" s="28">
        <v>0</v>
      </c>
      <c r="AX10259" s="28">
        <v>0</v>
      </c>
      <c r="AY10259" s="28">
        <v>0</v>
      </c>
      <c r="AZ10259" s="28">
        <v>0</v>
      </c>
      <c r="BA10259" s="28">
        <v>0</v>
      </c>
      <c r="BB10259" s="28">
        <v>0</v>
      </c>
      <c r="BC10259" s="28">
        <v>0</v>
      </c>
      <c r="BD10259" s="28">
        <v>0</v>
      </c>
      <c r="BE10259" s="28">
        <v>0</v>
      </c>
      <c r="BF10259" s="28">
        <v>0</v>
      </c>
      <c r="BG10259" s="28">
        <v>0</v>
      </c>
      <c r="BH10259" s="28">
        <v>0</v>
      </c>
      <c r="BI10259" s="28">
        <v>0</v>
      </c>
      <c r="BJ10259" s="28">
        <v>0</v>
      </c>
      <c r="BK10259" s="28">
        <v>0</v>
      </c>
      <c r="BL10259" s="28">
        <v>0</v>
      </c>
      <c r="BM10259" s="28">
        <v>0</v>
      </c>
      <c r="BN10259" s="28">
        <v>0</v>
      </c>
      <c r="BO10259" s="28">
        <v>0</v>
      </c>
      <c r="BP10259" s="28">
        <v>0</v>
      </c>
      <c r="BQ10259" s="28">
        <v>1</v>
      </c>
      <c r="BR10259" s="28">
        <v>0</v>
      </c>
      <c r="BS10259" s="28">
        <v>0</v>
      </c>
      <c r="BT10259" s="28">
        <v>0</v>
      </c>
      <c r="BU10259" s="29">
        <v>0</v>
      </c>
    </row>
    <row r="10260" spans="1:73" x14ac:dyDescent="0.3">
      <c r="A10260" s="24">
        <v>0</v>
      </c>
      <c r="B10260" s="25">
        <v>0</v>
      </c>
      <c r="C10260" s="25">
        <v>0</v>
      </c>
      <c r="D10260" s="25">
        <v>0</v>
      </c>
      <c r="E10260" s="25">
        <v>21</v>
      </c>
      <c r="F10260" s="25">
        <v>289.5</v>
      </c>
      <c r="G10260" s="25">
        <v>9.5238100000000006E-3</v>
      </c>
      <c r="H10260" s="25">
        <v>3.8095237999999997E-2</v>
      </c>
      <c r="I10260" s="25">
        <v>0</v>
      </c>
      <c r="J10260" s="25">
        <v>0</v>
      </c>
      <c r="K10260" s="25">
        <v>0</v>
      </c>
      <c r="L10260" s="25">
        <v>0</v>
      </c>
      <c r="M10260" s="25">
        <v>0</v>
      </c>
      <c r="N10260" s="25">
        <v>0</v>
      </c>
      <c r="O10260" s="25">
        <v>0</v>
      </c>
      <c r="P10260" s="25">
        <v>0</v>
      </c>
      <c r="Q10260" s="25">
        <v>0</v>
      </c>
      <c r="R10260" s="25">
        <v>0</v>
      </c>
      <c r="S10260" s="25">
        <v>0</v>
      </c>
      <c r="T10260" s="25">
        <v>1</v>
      </c>
      <c r="U10260" s="25">
        <v>0</v>
      </c>
      <c r="V10260" s="25">
        <v>1</v>
      </c>
      <c r="W10260" s="25">
        <v>0</v>
      </c>
      <c r="X10260" s="25">
        <v>0</v>
      </c>
      <c r="Y10260" s="25">
        <v>0</v>
      </c>
      <c r="Z10260" s="25">
        <v>0</v>
      </c>
      <c r="AA10260" s="25">
        <v>0</v>
      </c>
      <c r="AB10260" s="25">
        <v>0</v>
      </c>
      <c r="AC10260" s="25">
        <v>0</v>
      </c>
      <c r="AD10260" s="25">
        <v>1</v>
      </c>
      <c r="AE10260" s="25">
        <v>0</v>
      </c>
      <c r="AF10260" s="25">
        <v>0</v>
      </c>
      <c r="AG10260" s="25">
        <v>0</v>
      </c>
      <c r="AH10260" s="25">
        <v>0</v>
      </c>
      <c r="AI10260" s="25">
        <v>0</v>
      </c>
      <c r="AJ10260" s="25">
        <v>0</v>
      </c>
      <c r="AK10260" s="25">
        <v>0</v>
      </c>
      <c r="AL10260" s="25">
        <v>0</v>
      </c>
      <c r="AM10260" s="25">
        <v>0</v>
      </c>
      <c r="AN10260" s="25">
        <v>0</v>
      </c>
      <c r="AO10260" s="25">
        <v>0</v>
      </c>
      <c r="AP10260" s="25">
        <v>0</v>
      </c>
      <c r="AQ10260" s="25">
        <v>0</v>
      </c>
      <c r="AR10260" s="25">
        <v>0</v>
      </c>
      <c r="AS10260" s="25">
        <v>0</v>
      </c>
      <c r="AT10260" s="25">
        <v>0</v>
      </c>
      <c r="AU10260" s="25">
        <v>1</v>
      </c>
      <c r="AV10260" s="25">
        <v>0</v>
      </c>
      <c r="AW10260" s="25">
        <v>0</v>
      </c>
      <c r="AX10260" s="25">
        <v>0</v>
      </c>
      <c r="AY10260" s="25">
        <v>0</v>
      </c>
      <c r="AZ10260" s="25">
        <v>0</v>
      </c>
      <c r="BA10260" s="25">
        <v>0</v>
      </c>
      <c r="BB10260" s="25">
        <v>0</v>
      </c>
      <c r="BC10260" s="25">
        <v>0</v>
      </c>
      <c r="BD10260" s="25">
        <v>0</v>
      </c>
      <c r="BE10260" s="25">
        <v>0</v>
      </c>
      <c r="BF10260" s="25">
        <v>0</v>
      </c>
      <c r="BG10260" s="25">
        <v>1</v>
      </c>
      <c r="BH10260" s="25">
        <v>0</v>
      </c>
      <c r="BI10260" s="25">
        <v>0</v>
      </c>
      <c r="BJ10260" s="25">
        <v>0</v>
      </c>
      <c r="BK10260" s="25">
        <v>0</v>
      </c>
      <c r="BL10260" s="25">
        <v>0</v>
      </c>
      <c r="BM10260" s="25">
        <v>0</v>
      </c>
      <c r="BN10260" s="25">
        <v>0</v>
      </c>
      <c r="BO10260" s="25">
        <v>0</v>
      </c>
      <c r="BP10260" s="25">
        <v>0</v>
      </c>
      <c r="BQ10260" s="25">
        <v>0</v>
      </c>
      <c r="BR10260" s="25">
        <v>0</v>
      </c>
      <c r="BS10260" s="25">
        <v>1</v>
      </c>
      <c r="BT10260" s="25">
        <v>0</v>
      </c>
      <c r="BU10260" s="26">
        <v>0</v>
      </c>
    </row>
    <row r="10261" spans="1:73" x14ac:dyDescent="0.3">
      <c r="A10261" s="27">
        <v>0</v>
      </c>
      <c r="B10261" s="28">
        <v>0</v>
      </c>
      <c r="C10261" s="28">
        <v>0</v>
      </c>
      <c r="D10261" s="28">
        <v>0</v>
      </c>
      <c r="E10261" s="28">
        <v>1</v>
      </c>
      <c r="F10261" s="28">
        <v>0</v>
      </c>
      <c r="G10261" s="28">
        <v>0.2</v>
      </c>
      <c r="H10261" s="28">
        <v>0.2</v>
      </c>
      <c r="I10261" s="28">
        <v>0</v>
      </c>
      <c r="J10261" s="28">
        <v>0</v>
      </c>
      <c r="K10261" s="28">
        <v>0</v>
      </c>
      <c r="L10261" s="28">
        <v>0</v>
      </c>
      <c r="M10261" s="28">
        <v>0</v>
      </c>
      <c r="N10261" s="28">
        <v>0</v>
      </c>
      <c r="O10261" s="28">
        <v>0</v>
      </c>
      <c r="P10261" s="28">
        <v>0</v>
      </c>
      <c r="Q10261" s="28">
        <v>0</v>
      </c>
      <c r="R10261" s="28">
        <v>0</v>
      </c>
      <c r="S10261" s="28">
        <v>1</v>
      </c>
      <c r="T10261" s="28">
        <v>0</v>
      </c>
      <c r="U10261" s="28">
        <v>0</v>
      </c>
      <c r="V10261" s="28">
        <v>1</v>
      </c>
      <c r="W10261" s="28">
        <v>0</v>
      </c>
      <c r="X10261" s="28">
        <v>0</v>
      </c>
      <c r="Y10261" s="28">
        <v>0</v>
      </c>
      <c r="Z10261" s="28">
        <v>0</v>
      </c>
      <c r="AA10261" s="28">
        <v>0</v>
      </c>
      <c r="AB10261" s="28">
        <v>0</v>
      </c>
      <c r="AC10261" s="28">
        <v>0</v>
      </c>
      <c r="AD10261" s="28">
        <v>1</v>
      </c>
      <c r="AE10261" s="28">
        <v>0</v>
      </c>
      <c r="AF10261" s="28">
        <v>0</v>
      </c>
      <c r="AG10261" s="28">
        <v>0</v>
      </c>
      <c r="AH10261" s="28">
        <v>0</v>
      </c>
      <c r="AI10261" s="28">
        <v>0</v>
      </c>
      <c r="AJ10261" s="28">
        <v>0</v>
      </c>
      <c r="AK10261" s="28">
        <v>0</v>
      </c>
      <c r="AL10261" s="28">
        <v>0</v>
      </c>
      <c r="AM10261" s="28">
        <v>0</v>
      </c>
      <c r="AN10261" s="28">
        <v>0</v>
      </c>
      <c r="AO10261" s="28">
        <v>0</v>
      </c>
      <c r="AP10261" s="28">
        <v>0</v>
      </c>
      <c r="AQ10261" s="28">
        <v>0</v>
      </c>
      <c r="AR10261" s="28">
        <v>0</v>
      </c>
      <c r="AS10261" s="28">
        <v>0</v>
      </c>
      <c r="AT10261" s="28">
        <v>0</v>
      </c>
      <c r="AU10261" s="28">
        <v>0</v>
      </c>
      <c r="AV10261" s="28">
        <v>1</v>
      </c>
      <c r="AW10261" s="28">
        <v>0</v>
      </c>
      <c r="AX10261" s="28">
        <v>0</v>
      </c>
      <c r="AY10261" s="28">
        <v>0</v>
      </c>
      <c r="AZ10261" s="28">
        <v>0</v>
      </c>
      <c r="BA10261" s="28">
        <v>0</v>
      </c>
      <c r="BB10261" s="28">
        <v>0</v>
      </c>
      <c r="BC10261" s="28">
        <v>0</v>
      </c>
      <c r="BD10261" s="28">
        <v>0</v>
      </c>
      <c r="BE10261" s="28">
        <v>1</v>
      </c>
      <c r="BF10261" s="28">
        <v>0</v>
      </c>
      <c r="BG10261" s="28">
        <v>0</v>
      </c>
      <c r="BH10261" s="28">
        <v>0</v>
      </c>
      <c r="BI10261" s="28">
        <v>0</v>
      </c>
      <c r="BJ10261" s="28">
        <v>0</v>
      </c>
      <c r="BK10261" s="28">
        <v>0</v>
      </c>
      <c r="BL10261" s="28">
        <v>0</v>
      </c>
      <c r="BM10261" s="28">
        <v>0</v>
      </c>
      <c r="BN10261" s="28">
        <v>0</v>
      </c>
      <c r="BO10261" s="28">
        <v>0</v>
      </c>
      <c r="BP10261" s="28">
        <v>0</v>
      </c>
      <c r="BQ10261" s="28">
        <v>1</v>
      </c>
      <c r="BR10261" s="28">
        <v>0</v>
      </c>
      <c r="BS10261" s="28">
        <v>0</v>
      </c>
      <c r="BT10261" s="28">
        <v>0</v>
      </c>
      <c r="BU10261" s="29">
        <v>0</v>
      </c>
    </row>
    <row r="10262" spans="1:73" x14ac:dyDescent="0.3">
      <c r="A10262" s="24">
        <v>0</v>
      </c>
      <c r="B10262" s="25">
        <v>0</v>
      </c>
      <c r="C10262" s="25">
        <v>0</v>
      </c>
      <c r="D10262" s="25">
        <v>0</v>
      </c>
      <c r="E10262" s="25">
        <v>6</v>
      </c>
      <c r="F10262" s="25">
        <v>285.5</v>
      </c>
      <c r="G10262" s="25">
        <v>0</v>
      </c>
      <c r="H10262" s="25">
        <v>0.04</v>
      </c>
      <c r="I10262" s="25">
        <v>181695357</v>
      </c>
      <c r="J10262" s="25">
        <v>0</v>
      </c>
      <c r="K10262" s="25">
        <v>0</v>
      </c>
      <c r="L10262" s="25">
        <v>0</v>
      </c>
      <c r="M10262" s="25">
        <v>0</v>
      </c>
      <c r="N10262" s="25">
        <v>0</v>
      </c>
      <c r="O10262" s="25">
        <v>0</v>
      </c>
      <c r="P10262" s="25">
        <v>0</v>
      </c>
      <c r="Q10262" s="25">
        <v>0</v>
      </c>
      <c r="R10262" s="25">
        <v>0</v>
      </c>
      <c r="S10262" s="25">
        <v>1</v>
      </c>
      <c r="T10262" s="25">
        <v>0</v>
      </c>
      <c r="U10262" s="25">
        <v>1</v>
      </c>
      <c r="V10262" s="25">
        <v>0</v>
      </c>
      <c r="W10262" s="25">
        <v>0</v>
      </c>
      <c r="X10262" s="25">
        <v>0</v>
      </c>
      <c r="Y10262" s="25">
        <v>0</v>
      </c>
      <c r="Z10262" s="25">
        <v>0</v>
      </c>
      <c r="AA10262" s="25">
        <v>0</v>
      </c>
      <c r="AB10262" s="25">
        <v>0</v>
      </c>
      <c r="AC10262" s="25">
        <v>1</v>
      </c>
      <c r="AD10262" s="25">
        <v>0</v>
      </c>
      <c r="AE10262" s="25">
        <v>0</v>
      </c>
      <c r="AF10262" s="25">
        <v>0</v>
      </c>
      <c r="AG10262" s="25">
        <v>0</v>
      </c>
      <c r="AH10262" s="25">
        <v>0</v>
      </c>
      <c r="AI10262" s="25">
        <v>0</v>
      </c>
      <c r="AJ10262" s="25">
        <v>0</v>
      </c>
      <c r="AK10262" s="25">
        <v>0</v>
      </c>
      <c r="AL10262" s="25">
        <v>0</v>
      </c>
      <c r="AM10262" s="25">
        <v>0</v>
      </c>
      <c r="AN10262" s="25">
        <v>0</v>
      </c>
      <c r="AO10262" s="25">
        <v>0</v>
      </c>
      <c r="AP10262" s="25">
        <v>1</v>
      </c>
      <c r="AQ10262" s="25">
        <v>0</v>
      </c>
      <c r="AR10262" s="25">
        <v>0</v>
      </c>
      <c r="AS10262" s="25">
        <v>0</v>
      </c>
      <c r="AT10262" s="25">
        <v>0</v>
      </c>
      <c r="AU10262" s="25">
        <v>0</v>
      </c>
      <c r="AV10262" s="25">
        <v>0</v>
      </c>
      <c r="AW10262" s="25">
        <v>0</v>
      </c>
      <c r="AX10262" s="25">
        <v>0</v>
      </c>
      <c r="AY10262" s="25">
        <v>0</v>
      </c>
      <c r="AZ10262" s="25">
        <v>0</v>
      </c>
      <c r="BA10262" s="25">
        <v>0</v>
      </c>
      <c r="BB10262" s="25">
        <v>0</v>
      </c>
      <c r="BC10262" s="25">
        <v>0</v>
      </c>
      <c r="BD10262" s="25">
        <v>0</v>
      </c>
      <c r="BE10262" s="25">
        <v>1</v>
      </c>
      <c r="BF10262" s="25">
        <v>0</v>
      </c>
      <c r="BG10262" s="25">
        <v>0</v>
      </c>
      <c r="BH10262" s="25">
        <v>0</v>
      </c>
      <c r="BI10262" s="25">
        <v>0</v>
      </c>
      <c r="BJ10262" s="25">
        <v>0</v>
      </c>
      <c r="BK10262" s="25">
        <v>0</v>
      </c>
      <c r="BL10262" s="25">
        <v>0</v>
      </c>
      <c r="BM10262" s="25">
        <v>0</v>
      </c>
      <c r="BN10262" s="25">
        <v>0</v>
      </c>
      <c r="BO10262" s="25">
        <v>0</v>
      </c>
      <c r="BP10262" s="25">
        <v>0</v>
      </c>
      <c r="BQ10262" s="25">
        <v>1</v>
      </c>
      <c r="BR10262" s="25">
        <v>0</v>
      </c>
      <c r="BS10262" s="25">
        <v>0</v>
      </c>
      <c r="BT10262" s="25">
        <v>0</v>
      </c>
      <c r="BU10262" s="26">
        <v>1</v>
      </c>
    </row>
    <row r="10263" spans="1:73" x14ac:dyDescent="0.3">
      <c r="A10263" s="27">
        <v>2</v>
      </c>
      <c r="B10263" s="28">
        <v>49.5</v>
      </c>
      <c r="C10263" s="28">
        <v>0</v>
      </c>
      <c r="D10263" s="28">
        <v>0</v>
      </c>
      <c r="E10263" s="28">
        <v>260</v>
      </c>
      <c r="F10263" s="28">
        <v>8555765985</v>
      </c>
      <c r="G10263" s="28">
        <v>5.4019610000000003E-3</v>
      </c>
      <c r="H10263" s="28">
        <v>1.7330846E-2</v>
      </c>
      <c r="I10263" s="28">
        <v>0</v>
      </c>
      <c r="J10263" s="28">
        <v>0</v>
      </c>
      <c r="K10263" s="28">
        <v>0</v>
      </c>
      <c r="L10263" s="28">
        <v>0</v>
      </c>
      <c r="M10263" s="28">
        <v>0</v>
      </c>
      <c r="N10263" s="28">
        <v>0</v>
      </c>
      <c r="O10263" s="28">
        <v>0</v>
      </c>
      <c r="P10263" s="28">
        <v>0</v>
      </c>
      <c r="Q10263" s="28">
        <v>0</v>
      </c>
      <c r="R10263" s="28">
        <v>0</v>
      </c>
      <c r="S10263" s="28">
        <v>1</v>
      </c>
      <c r="T10263" s="28">
        <v>0</v>
      </c>
      <c r="U10263" s="28">
        <v>1</v>
      </c>
      <c r="V10263" s="28">
        <v>0</v>
      </c>
      <c r="W10263" s="28">
        <v>0</v>
      </c>
      <c r="X10263" s="28">
        <v>0</v>
      </c>
      <c r="Y10263" s="28">
        <v>0</v>
      </c>
      <c r="Z10263" s="28">
        <v>0</v>
      </c>
      <c r="AA10263" s="28">
        <v>0</v>
      </c>
      <c r="AB10263" s="28">
        <v>0</v>
      </c>
      <c r="AC10263" s="28">
        <v>0</v>
      </c>
      <c r="AD10263" s="28">
        <v>1</v>
      </c>
      <c r="AE10263" s="28">
        <v>0</v>
      </c>
      <c r="AF10263" s="28">
        <v>0</v>
      </c>
      <c r="AG10263" s="28">
        <v>0</v>
      </c>
      <c r="AH10263" s="28">
        <v>0</v>
      </c>
      <c r="AI10263" s="28">
        <v>0</v>
      </c>
      <c r="AJ10263" s="28">
        <v>0</v>
      </c>
      <c r="AK10263" s="28">
        <v>0</v>
      </c>
      <c r="AL10263" s="28">
        <v>0</v>
      </c>
      <c r="AM10263" s="28">
        <v>0</v>
      </c>
      <c r="AN10263" s="28">
        <v>0</v>
      </c>
      <c r="AO10263" s="28">
        <v>0</v>
      </c>
      <c r="AP10263" s="28">
        <v>1</v>
      </c>
      <c r="AQ10263" s="28">
        <v>0</v>
      </c>
      <c r="AR10263" s="28">
        <v>0</v>
      </c>
      <c r="AS10263" s="28">
        <v>0</v>
      </c>
      <c r="AT10263" s="28">
        <v>0</v>
      </c>
      <c r="AU10263" s="28">
        <v>0</v>
      </c>
      <c r="AV10263" s="28">
        <v>0</v>
      </c>
      <c r="AW10263" s="28">
        <v>0</v>
      </c>
      <c r="AX10263" s="28">
        <v>0</v>
      </c>
      <c r="AY10263" s="28">
        <v>0</v>
      </c>
      <c r="AZ10263" s="28">
        <v>0</v>
      </c>
      <c r="BA10263" s="28">
        <v>0</v>
      </c>
      <c r="BB10263" s="28">
        <v>0</v>
      </c>
      <c r="BC10263" s="28">
        <v>0</v>
      </c>
      <c r="BD10263" s="28">
        <v>0</v>
      </c>
      <c r="BE10263" s="28">
        <v>0</v>
      </c>
      <c r="BF10263" s="28">
        <v>0</v>
      </c>
      <c r="BG10263" s="28">
        <v>0</v>
      </c>
      <c r="BH10263" s="28">
        <v>0</v>
      </c>
      <c r="BI10263" s="28">
        <v>0</v>
      </c>
      <c r="BJ10263" s="28">
        <v>0</v>
      </c>
      <c r="BK10263" s="28">
        <v>0</v>
      </c>
      <c r="BL10263" s="28">
        <v>0</v>
      </c>
      <c r="BM10263" s="28">
        <v>0</v>
      </c>
      <c r="BN10263" s="28">
        <v>0</v>
      </c>
      <c r="BO10263" s="28">
        <v>0</v>
      </c>
      <c r="BP10263" s="28">
        <v>0</v>
      </c>
      <c r="BQ10263" s="28">
        <v>0</v>
      </c>
      <c r="BR10263" s="28">
        <v>0</v>
      </c>
      <c r="BS10263" s="28">
        <v>1</v>
      </c>
      <c r="BT10263" s="28">
        <v>0</v>
      </c>
      <c r="BU10263" s="29">
        <v>1</v>
      </c>
    </row>
    <row r="10264" spans="1:73" x14ac:dyDescent="0.3">
      <c r="A10264" s="24">
        <v>0</v>
      </c>
      <c r="B10264" s="25">
        <v>0</v>
      </c>
      <c r="C10264" s="25">
        <v>0</v>
      </c>
      <c r="D10264" s="25">
        <v>0</v>
      </c>
      <c r="E10264" s="25">
        <v>4</v>
      </c>
      <c r="F10264" s="25">
        <v>76.75</v>
      </c>
      <c r="G10264" s="25">
        <v>0</v>
      </c>
      <c r="H10264" s="25">
        <v>1.6666667E-2</v>
      </c>
      <c r="I10264" s="25">
        <v>0</v>
      </c>
      <c r="J10264" s="25">
        <v>0</v>
      </c>
      <c r="K10264" s="25">
        <v>0</v>
      </c>
      <c r="L10264" s="25">
        <v>0</v>
      </c>
      <c r="M10264" s="25">
        <v>0</v>
      </c>
      <c r="N10264" s="25">
        <v>0</v>
      </c>
      <c r="O10264" s="25">
        <v>0</v>
      </c>
      <c r="P10264" s="25">
        <v>0</v>
      </c>
      <c r="Q10264" s="25">
        <v>0</v>
      </c>
      <c r="R10264" s="25">
        <v>0</v>
      </c>
      <c r="S10264" s="25">
        <v>1</v>
      </c>
      <c r="T10264" s="25">
        <v>0</v>
      </c>
      <c r="U10264" s="25">
        <v>1</v>
      </c>
      <c r="V10264" s="25">
        <v>0</v>
      </c>
      <c r="W10264" s="25">
        <v>0</v>
      </c>
      <c r="X10264" s="25">
        <v>0</v>
      </c>
      <c r="Y10264" s="25">
        <v>0</v>
      </c>
      <c r="Z10264" s="25">
        <v>0</v>
      </c>
      <c r="AA10264" s="25">
        <v>0</v>
      </c>
      <c r="AB10264" s="25">
        <v>0</v>
      </c>
      <c r="AC10264" s="25">
        <v>1</v>
      </c>
      <c r="AD10264" s="25">
        <v>0</v>
      </c>
      <c r="AE10264" s="25">
        <v>0</v>
      </c>
      <c r="AF10264" s="25">
        <v>0</v>
      </c>
      <c r="AG10264" s="25">
        <v>0</v>
      </c>
      <c r="AH10264" s="25">
        <v>0</v>
      </c>
      <c r="AI10264" s="25">
        <v>0</v>
      </c>
      <c r="AJ10264" s="25">
        <v>0</v>
      </c>
      <c r="AK10264" s="25">
        <v>0</v>
      </c>
      <c r="AL10264" s="25">
        <v>0</v>
      </c>
      <c r="AM10264" s="25">
        <v>0</v>
      </c>
      <c r="AN10264" s="25">
        <v>0</v>
      </c>
      <c r="AO10264" s="25">
        <v>0</v>
      </c>
      <c r="AP10264" s="25">
        <v>0</v>
      </c>
      <c r="AQ10264" s="25">
        <v>0</v>
      </c>
      <c r="AR10264" s="25">
        <v>0</v>
      </c>
      <c r="AS10264" s="25">
        <v>0</v>
      </c>
      <c r="AT10264" s="25">
        <v>0</v>
      </c>
      <c r="AU10264" s="25">
        <v>0</v>
      </c>
      <c r="AV10264" s="25">
        <v>0</v>
      </c>
      <c r="AW10264" s="25">
        <v>1</v>
      </c>
      <c r="AX10264" s="25">
        <v>0</v>
      </c>
      <c r="AY10264" s="25">
        <v>0</v>
      </c>
      <c r="AZ10264" s="25">
        <v>0</v>
      </c>
      <c r="BA10264" s="25">
        <v>0</v>
      </c>
      <c r="BB10264" s="25">
        <v>0</v>
      </c>
      <c r="BC10264" s="25">
        <v>0</v>
      </c>
      <c r="BD10264" s="25">
        <v>0</v>
      </c>
      <c r="BE10264" s="25">
        <v>0</v>
      </c>
      <c r="BF10264" s="25">
        <v>0</v>
      </c>
      <c r="BG10264" s="25">
        <v>0</v>
      </c>
      <c r="BH10264" s="25">
        <v>0</v>
      </c>
      <c r="BI10264" s="25">
        <v>0</v>
      </c>
      <c r="BJ10264" s="25">
        <v>0</v>
      </c>
      <c r="BK10264" s="25">
        <v>0</v>
      </c>
      <c r="BL10264" s="25">
        <v>0</v>
      </c>
      <c r="BM10264" s="25">
        <v>0</v>
      </c>
      <c r="BN10264" s="25">
        <v>0</v>
      </c>
      <c r="BO10264" s="25">
        <v>0</v>
      </c>
      <c r="BP10264" s="25">
        <v>0</v>
      </c>
      <c r="BQ10264" s="25">
        <v>1</v>
      </c>
      <c r="BR10264" s="25">
        <v>0</v>
      </c>
      <c r="BS10264" s="25">
        <v>0</v>
      </c>
      <c r="BT10264" s="25">
        <v>0</v>
      </c>
      <c r="BU10264" s="26">
        <v>1</v>
      </c>
    </row>
    <row r="10265" spans="1:73" x14ac:dyDescent="0.3">
      <c r="A10265" s="27">
        <v>0</v>
      </c>
      <c r="B10265" s="28">
        <v>0</v>
      </c>
      <c r="C10265" s="28">
        <v>2</v>
      </c>
      <c r="D10265" s="28">
        <v>84.5</v>
      </c>
      <c r="E10265" s="28">
        <v>42</v>
      </c>
      <c r="F10265" s="28">
        <v>2762408333</v>
      </c>
      <c r="G10265" s="28">
        <v>4.5454550000000003E-3</v>
      </c>
      <c r="H10265" s="28">
        <v>2.5151514999999999E-2</v>
      </c>
      <c r="I10265" s="28">
        <v>0</v>
      </c>
      <c r="J10265" s="28">
        <v>0</v>
      </c>
      <c r="K10265" s="28">
        <v>0</v>
      </c>
      <c r="L10265" s="28">
        <v>0</v>
      </c>
      <c r="M10265" s="28">
        <v>0</v>
      </c>
      <c r="N10265" s="28">
        <v>0</v>
      </c>
      <c r="O10265" s="28">
        <v>0</v>
      </c>
      <c r="P10265" s="28">
        <v>0</v>
      </c>
      <c r="Q10265" s="28">
        <v>0</v>
      </c>
      <c r="R10265" s="28">
        <v>0</v>
      </c>
      <c r="S10265" s="28">
        <v>1</v>
      </c>
      <c r="T10265" s="28">
        <v>0</v>
      </c>
      <c r="U10265" s="28">
        <v>0</v>
      </c>
      <c r="V10265" s="28">
        <v>1</v>
      </c>
      <c r="W10265" s="28">
        <v>0</v>
      </c>
      <c r="X10265" s="28">
        <v>0</v>
      </c>
      <c r="Y10265" s="28">
        <v>0</v>
      </c>
      <c r="Z10265" s="28">
        <v>0</v>
      </c>
      <c r="AA10265" s="28">
        <v>0</v>
      </c>
      <c r="AB10265" s="28">
        <v>0</v>
      </c>
      <c r="AC10265" s="28">
        <v>0</v>
      </c>
      <c r="AD10265" s="28">
        <v>1</v>
      </c>
      <c r="AE10265" s="28">
        <v>0</v>
      </c>
      <c r="AF10265" s="28">
        <v>0</v>
      </c>
      <c r="AG10265" s="28">
        <v>0</v>
      </c>
      <c r="AH10265" s="28">
        <v>0</v>
      </c>
      <c r="AI10265" s="28">
        <v>0</v>
      </c>
      <c r="AJ10265" s="28">
        <v>0</v>
      </c>
      <c r="AK10265" s="28">
        <v>0</v>
      </c>
      <c r="AL10265" s="28">
        <v>0</v>
      </c>
      <c r="AM10265" s="28">
        <v>0</v>
      </c>
      <c r="AN10265" s="28">
        <v>0</v>
      </c>
      <c r="AO10265" s="28">
        <v>0</v>
      </c>
      <c r="AP10265" s="28">
        <v>1</v>
      </c>
      <c r="AQ10265" s="28">
        <v>0</v>
      </c>
      <c r="AR10265" s="28">
        <v>0</v>
      </c>
      <c r="AS10265" s="28">
        <v>0</v>
      </c>
      <c r="AT10265" s="28">
        <v>0</v>
      </c>
      <c r="AU10265" s="28">
        <v>0</v>
      </c>
      <c r="AV10265" s="28">
        <v>0</v>
      </c>
      <c r="AW10265" s="28">
        <v>0</v>
      </c>
      <c r="AX10265" s="28">
        <v>0</v>
      </c>
      <c r="AY10265" s="28">
        <v>0</v>
      </c>
      <c r="AZ10265" s="28">
        <v>0</v>
      </c>
      <c r="BA10265" s="28">
        <v>0</v>
      </c>
      <c r="BB10265" s="28">
        <v>0</v>
      </c>
      <c r="BC10265" s="28">
        <v>0</v>
      </c>
      <c r="BD10265" s="28">
        <v>0</v>
      </c>
      <c r="BE10265" s="28">
        <v>0</v>
      </c>
      <c r="BF10265" s="28">
        <v>0</v>
      </c>
      <c r="BG10265" s="28">
        <v>0</v>
      </c>
      <c r="BH10265" s="28">
        <v>0</v>
      </c>
      <c r="BI10265" s="28">
        <v>0</v>
      </c>
      <c r="BJ10265" s="28">
        <v>0</v>
      </c>
      <c r="BK10265" s="28">
        <v>0</v>
      </c>
      <c r="BL10265" s="28">
        <v>0</v>
      </c>
      <c r="BM10265" s="28">
        <v>0</v>
      </c>
      <c r="BN10265" s="28">
        <v>0</v>
      </c>
      <c r="BO10265" s="28">
        <v>0</v>
      </c>
      <c r="BP10265" s="28">
        <v>0</v>
      </c>
      <c r="BQ10265" s="28">
        <v>1</v>
      </c>
      <c r="BR10265" s="28">
        <v>0</v>
      </c>
      <c r="BS10265" s="28">
        <v>0</v>
      </c>
      <c r="BT10265" s="28">
        <v>0</v>
      </c>
      <c r="BU10265" s="29">
        <v>0</v>
      </c>
    </row>
    <row r="10266" spans="1:73" x14ac:dyDescent="0.3">
      <c r="A10266" s="24">
        <v>5</v>
      </c>
      <c r="B10266" s="25">
        <v>199125</v>
      </c>
      <c r="C10266" s="25">
        <v>0</v>
      </c>
      <c r="D10266" s="25">
        <v>0</v>
      </c>
      <c r="E10266" s="25">
        <v>9</v>
      </c>
      <c r="F10266" s="25">
        <v>4306071429</v>
      </c>
      <c r="G10266" s="25">
        <v>0</v>
      </c>
      <c r="H10266" s="25">
        <v>8.3333330000000001E-3</v>
      </c>
      <c r="I10266" s="25">
        <v>0</v>
      </c>
      <c r="J10266" s="25">
        <v>0</v>
      </c>
      <c r="K10266" s="25">
        <v>0</v>
      </c>
      <c r="L10266" s="25">
        <v>0</v>
      </c>
      <c r="M10266" s="25">
        <v>0</v>
      </c>
      <c r="N10266" s="25">
        <v>0</v>
      </c>
      <c r="O10266" s="25">
        <v>0</v>
      </c>
      <c r="P10266" s="25">
        <v>0</v>
      </c>
      <c r="Q10266" s="25">
        <v>0</v>
      </c>
      <c r="R10266" s="25">
        <v>0</v>
      </c>
      <c r="S10266" s="25">
        <v>1</v>
      </c>
      <c r="T10266" s="25">
        <v>0</v>
      </c>
      <c r="U10266" s="25">
        <v>0</v>
      </c>
      <c r="V10266" s="25">
        <v>0</v>
      </c>
      <c r="W10266" s="25">
        <v>1</v>
      </c>
      <c r="X10266" s="25">
        <v>0</v>
      </c>
      <c r="Y10266" s="25">
        <v>0</v>
      </c>
      <c r="Z10266" s="25">
        <v>0</v>
      </c>
      <c r="AA10266" s="25">
        <v>0</v>
      </c>
      <c r="AB10266" s="25">
        <v>0</v>
      </c>
      <c r="AC10266" s="25">
        <v>0</v>
      </c>
      <c r="AD10266" s="25">
        <v>1</v>
      </c>
      <c r="AE10266" s="25">
        <v>0</v>
      </c>
      <c r="AF10266" s="25">
        <v>0</v>
      </c>
      <c r="AG10266" s="25">
        <v>0</v>
      </c>
      <c r="AH10266" s="25">
        <v>0</v>
      </c>
      <c r="AI10266" s="25">
        <v>0</v>
      </c>
      <c r="AJ10266" s="25">
        <v>0</v>
      </c>
      <c r="AK10266" s="25">
        <v>0</v>
      </c>
      <c r="AL10266" s="25">
        <v>0</v>
      </c>
      <c r="AM10266" s="25">
        <v>0</v>
      </c>
      <c r="AN10266" s="25">
        <v>0</v>
      </c>
      <c r="AO10266" s="25">
        <v>0</v>
      </c>
      <c r="AP10266" s="25">
        <v>1</v>
      </c>
      <c r="AQ10266" s="25">
        <v>0</v>
      </c>
      <c r="AR10266" s="25">
        <v>0</v>
      </c>
      <c r="AS10266" s="25">
        <v>0</v>
      </c>
      <c r="AT10266" s="25">
        <v>0</v>
      </c>
      <c r="AU10266" s="25">
        <v>0</v>
      </c>
      <c r="AV10266" s="25">
        <v>0</v>
      </c>
      <c r="AW10266" s="25">
        <v>0</v>
      </c>
      <c r="AX10266" s="25">
        <v>0</v>
      </c>
      <c r="AY10266" s="25">
        <v>0</v>
      </c>
      <c r="AZ10266" s="25">
        <v>0</v>
      </c>
      <c r="BA10266" s="25">
        <v>0</v>
      </c>
      <c r="BB10266" s="25">
        <v>0</v>
      </c>
      <c r="BC10266" s="25">
        <v>0</v>
      </c>
      <c r="BD10266" s="25">
        <v>0</v>
      </c>
      <c r="BE10266" s="25">
        <v>0</v>
      </c>
      <c r="BF10266" s="25">
        <v>0</v>
      </c>
      <c r="BG10266" s="25">
        <v>0</v>
      </c>
      <c r="BH10266" s="25">
        <v>1</v>
      </c>
      <c r="BI10266" s="25">
        <v>0</v>
      </c>
      <c r="BJ10266" s="25">
        <v>0</v>
      </c>
      <c r="BK10266" s="25">
        <v>0</v>
      </c>
      <c r="BL10266" s="25">
        <v>0</v>
      </c>
      <c r="BM10266" s="25">
        <v>0</v>
      </c>
      <c r="BN10266" s="25">
        <v>0</v>
      </c>
      <c r="BO10266" s="25">
        <v>0</v>
      </c>
      <c r="BP10266" s="25">
        <v>0</v>
      </c>
      <c r="BQ10266" s="25">
        <v>0</v>
      </c>
      <c r="BR10266" s="25">
        <v>0</v>
      </c>
      <c r="BS10266" s="25">
        <v>1</v>
      </c>
      <c r="BT10266" s="25">
        <v>0</v>
      </c>
      <c r="BU10266" s="26">
        <v>0</v>
      </c>
    </row>
    <row r="10267" spans="1:73" x14ac:dyDescent="0.3">
      <c r="A10267" s="27">
        <v>0</v>
      </c>
      <c r="B10267" s="28">
        <v>0</v>
      </c>
      <c r="C10267" s="28">
        <v>0</v>
      </c>
      <c r="D10267" s="28">
        <v>0</v>
      </c>
      <c r="E10267" s="28">
        <v>10</v>
      </c>
      <c r="F10267" s="28">
        <v>8511666667</v>
      </c>
      <c r="G10267" s="28">
        <v>0</v>
      </c>
      <c r="H10267" s="28">
        <v>2.2222222E-2</v>
      </c>
      <c r="I10267" s="28">
        <v>0</v>
      </c>
      <c r="J10267" s="28">
        <v>0</v>
      </c>
      <c r="K10267" s="28">
        <v>0</v>
      </c>
      <c r="L10267" s="28">
        <v>0</v>
      </c>
      <c r="M10267" s="28">
        <v>0</v>
      </c>
      <c r="N10267" s="28">
        <v>0</v>
      </c>
      <c r="O10267" s="28">
        <v>0</v>
      </c>
      <c r="P10267" s="28">
        <v>0</v>
      </c>
      <c r="Q10267" s="28">
        <v>0</v>
      </c>
      <c r="R10267" s="28">
        <v>0</v>
      </c>
      <c r="S10267" s="28">
        <v>0</v>
      </c>
      <c r="T10267" s="28">
        <v>1</v>
      </c>
      <c r="U10267" s="28">
        <v>0</v>
      </c>
      <c r="V10267" s="28">
        <v>1</v>
      </c>
      <c r="W10267" s="28">
        <v>0</v>
      </c>
      <c r="X10267" s="28">
        <v>0</v>
      </c>
      <c r="Y10267" s="28">
        <v>0</v>
      </c>
      <c r="Z10267" s="28">
        <v>0</v>
      </c>
      <c r="AA10267" s="28">
        <v>0</v>
      </c>
      <c r="AB10267" s="28">
        <v>0</v>
      </c>
      <c r="AC10267" s="28">
        <v>0</v>
      </c>
      <c r="AD10267" s="28">
        <v>1</v>
      </c>
      <c r="AE10267" s="28">
        <v>0</v>
      </c>
      <c r="AF10267" s="28">
        <v>0</v>
      </c>
      <c r="AG10267" s="28">
        <v>0</v>
      </c>
      <c r="AH10267" s="28">
        <v>0</v>
      </c>
      <c r="AI10267" s="28">
        <v>0</v>
      </c>
      <c r="AJ10267" s="28">
        <v>0</v>
      </c>
      <c r="AK10267" s="28">
        <v>0</v>
      </c>
      <c r="AL10267" s="28">
        <v>0</v>
      </c>
      <c r="AM10267" s="28">
        <v>0</v>
      </c>
      <c r="AN10267" s="28">
        <v>0</v>
      </c>
      <c r="AO10267" s="28">
        <v>0</v>
      </c>
      <c r="AP10267" s="28">
        <v>0</v>
      </c>
      <c r="AQ10267" s="28">
        <v>1</v>
      </c>
      <c r="AR10267" s="28">
        <v>0</v>
      </c>
      <c r="AS10267" s="28">
        <v>0</v>
      </c>
      <c r="AT10267" s="28">
        <v>0</v>
      </c>
      <c r="AU10267" s="28">
        <v>0</v>
      </c>
      <c r="AV10267" s="28">
        <v>0</v>
      </c>
      <c r="AW10267" s="28">
        <v>0</v>
      </c>
      <c r="AX10267" s="28">
        <v>0</v>
      </c>
      <c r="AY10267" s="28">
        <v>1</v>
      </c>
      <c r="AZ10267" s="28">
        <v>0</v>
      </c>
      <c r="BA10267" s="28">
        <v>0</v>
      </c>
      <c r="BB10267" s="28">
        <v>0</v>
      </c>
      <c r="BC10267" s="28">
        <v>0</v>
      </c>
      <c r="BD10267" s="28">
        <v>0</v>
      </c>
      <c r="BE10267" s="28">
        <v>0</v>
      </c>
      <c r="BF10267" s="28">
        <v>0</v>
      </c>
      <c r="BG10267" s="28">
        <v>0</v>
      </c>
      <c r="BH10267" s="28">
        <v>0</v>
      </c>
      <c r="BI10267" s="28">
        <v>0</v>
      </c>
      <c r="BJ10267" s="28">
        <v>0</v>
      </c>
      <c r="BK10267" s="28">
        <v>0</v>
      </c>
      <c r="BL10267" s="28">
        <v>0</v>
      </c>
      <c r="BM10267" s="28">
        <v>0</v>
      </c>
      <c r="BN10267" s="28">
        <v>0</v>
      </c>
      <c r="BO10267" s="28">
        <v>0</v>
      </c>
      <c r="BP10267" s="28">
        <v>0</v>
      </c>
      <c r="BQ10267" s="28">
        <v>0</v>
      </c>
      <c r="BR10267" s="28">
        <v>0</v>
      </c>
      <c r="BS10267" s="28">
        <v>1</v>
      </c>
      <c r="BT10267" s="28">
        <v>0</v>
      </c>
      <c r="BU10267" s="29">
        <v>0</v>
      </c>
    </row>
    <row r="10268" spans="1:73" x14ac:dyDescent="0.3">
      <c r="A10268" s="24">
        <v>0</v>
      </c>
      <c r="B10268" s="25">
        <v>0</v>
      </c>
      <c r="C10268" s="25">
        <v>0</v>
      </c>
      <c r="D10268" s="25">
        <v>0</v>
      </c>
      <c r="E10268" s="25">
        <v>11</v>
      </c>
      <c r="F10268" s="25">
        <v>205.7</v>
      </c>
      <c r="G10268" s="25">
        <v>0</v>
      </c>
      <c r="H10268" s="25">
        <v>2.2222222E-2</v>
      </c>
      <c r="I10268" s="25">
        <v>1885086521</v>
      </c>
      <c r="J10268" s="25">
        <v>0</v>
      </c>
      <c r="K10268" s="25">
        <v>0</v>
      </c>
      <c r="L10268" s="25">
        <v>0</v>
      </c>
      <c r="M10268" s="25">
        <v>0</v>
      </c>
      <c r="N10268" s="25">
        <v>0</v>
      </c>
      <c r="O10268" s="25">
        <v>0</v>
      </c>
      <c r="P10268" s="25">
        <v>0</v>
      </c>
      <c r="Q10268" s="25">
        <v>0</v>
      </c>
      <c r="R10268" s="25">
        <v>0</v>
      </c>
      <c r="S10268" s="25">
        <v>0</v>
      </c>
      <c r="T10268" s="25">
        <v>1</v>
      </c>
      <c r="U10268" s="25">
        <v>1</v>
      </c>
      <c r="V10268" s="25">
        <v>0</v>
      </c>
      <c r="W10268" s="25">
        <v>0</v>
      </c>
      <c r="X10268" s="25">
        <v>0</v>
      </c>
      <c r="Y10268" s="25">
        <v>0</v>
      </c>
      <c r="Z10268" s="25">
        <v>0</v>
      </c>
      <c r="AA10268" s="25">
        <v>0</v>
      </c>
      <c r="AB10268" s="25">
        <v>0</v>
      </c>
      <c r="AC10268" s="25">
        <v>1</v>
      </c>
      <c r="AD10268" s="25">
        <v>0</v>
      </c>
      <c r="AE10268" s="25">
        <v>0</v>
      </c>
      <c r="AF10268" s="25">
        <v>0</v>
      </c>
      <c r="AG10268" s="25">
        <v>0</v>
      </c>
      <c r="AH10268" s="25">
        <v>0</v>
      </c>
      <c r="AI10268" s="25">
        <v>0</v>
      </c>
      <c r="AJ10268" s="25">
        <v>0</v>
      </c>
      <c r="AK10268" s="25">
        <v>0</v>
      </c>
      <c r="AL10268" s="25">
        <v>0</v>
      </c>
      <c r="AM10268" s="25">
        <v>0</v>
      </c>
      <c r="AN10268" s="25">
        <v>0</v>
      </c>
      <c r="AO10268" s="25">
        <v>0</v>
      </c>
      <c r="AP10268" s="25">
        <v>1</v>
      </c>
      <c r="AQ10268" s="25">
        <v>0</v>
      </c>
      <c r="AR10268" s="25">
        <v>0</v>
      </c>
      <c r="AS10268" s="25">
        <v>0</v>
      </c>
      <c r="AT10268" s="25">
        <v>0</v>
      </c>
      <c r="AU10268" s="25">
        <v>0</v>
      </c>
      <c r="AV10268" s="25">
        <v>0</v>
      </c>
      <c r="AW10268" s="25">
        <v>0</v>
      </c>
      <c r="AX10268" s="25">
        <v>0</v>
      </c>
      <c r="AY10268" s="25">
        <v>0</v>
      </c>
      <c r="AZ10268" s="25">
        <v>0</v>
      </c>
      <c r="BA10268" s="25">
        <v>0</v>
      </c>
      <c r="BB10268" s="25">
        <v>0</v>
      </c>
      <c r="BC10268" s="25">
        <v>0</v>
      </c>
      <c r="BD10268" s="25">
        <v>0</v>
      </c>
      <c r="BE10268" s="25">
        <v>1</v>
      </c>
      <c r="BF10268" s="25">
        <v>0</v>
      </c>
      <c r="BG10268" s="25">
        <v>0</v>
      </c>
      <c r="BH10268" s="25">
        <v>0</v>
      </c>
      <c r="BI10268" s="25">
        <v>0</v>
      </c>
      <c r="BJ10268" s="25">
        <v>0</v>
      </c>
      <c r="BK10268" s="25">
        <v>0</v>
      </c>
      <c r="BL10268" s="25">
        <v>0</v>
      </c>
      <c r="BM10268" s="25">
        <v>0</v>
      </c>
      <c r="BN10268" s="25">
        <v>0</v>
      </c>
      <c r="BO10268" s="25">
        <v>0</v>
      </c>
      <c r="BP10268" s="25">
        <v>0</v>
      </c>
      <c r="BQ10268" s="25">
        <v>1</v>
      </c>
      <c r="BR10268" s="25">
        <v>0</v>
      </c>
      <c r="BS10268" s="25">
        <v>0</v>
      </c>
      <c r="BT10268" s="25">
        <v>0</v>
      </c>
      <c r="BU10268" s="26">
        <v>1</v>
      </c>
    </row>
    <row r="10269" spans="1:73" x14ac:dyDescent="0.3">
      <c r="A10269" s="27">
        <v>0</v>
      </c>
      <c r="B10269" s="28">
        <v>0</v>
      </c>
      <c r="C10269" s="28">
        <v>0</v>
      </c>
      <c r="D10269" s="28">
        <v>0</v>
      </c>
      <c r="E10269" s="28">
        <v>1</v>
      </c>
      <c r="F10269" s="28">
        <v>0</v>
      </c>
      <c r="G10269" s="28">
        <v>0.2</v>
      </c>
      <c r="H10269" s="28">
        <v>0.2</v>
      </c>
      <c r="I10269" s="28">
        <v>0</v>
      </c>
      <c r="J10269" s="28">
        <v>0</v>
      </c>
      <c r="K10269" s="28">
        <v>0</v>
      </c>
      <c r="L10269" s="28">
        <v>0</v>
      </c>
      <c r="M10269" s="28">
        <v>0</v>
      </c>
      <c r="N10269" s="28">
        <v>0</v>
      </c>
      <c r="O10269" s="28">
        <v>0</v>
      </c>
      <c r="P10269" s="28">
        <v>0</v>
      </c>
      <c r="Q10269" s="28">
        <v>0</v>
      </c>
      <c r="R10269" s="28">
        <v>0</v>
      </c>
      <c r="S10269" s="28">
        <v>1</v>
      </c>
      <c r="T10269" s="28">
        <v>0</v>
      </c>
      <c r="U10269" s="28">
        <v>1</v>
      </c>
      <c r="V10269" s="28">
        <v>0</v>
      </c>
      <c r="W10269" s="28">
        <v>0</v>
      </c>
      <c r="X10269" s="28">
        <v>0</v>
      </c>
      <c r="Y10269" s="28">
        <v>0</v>
      </c>
      <c r="Z10269" s="28">
        <v>0</v>
      </c>
      <c r="AA10269" s="28">
        <v>0</v>
      </c>
      <c r="AB10269" s="28">
        <v>0</v>
      </c>
      <c r="AC10269" s="28">
        <v>1</v>
      </c>
      <c r="AD10269" s="28">
        <v>0</v>
      </c>
      <c r="AE10269" s="28">
        <v>0</v>
      </c>
      <c r="AF10269" s="28">
        <v>0</v>
      </c>
      <c r="AG10269" s="28">
        <v>0</v>
      </c>
      <c r="AH10269" s="28">
        <v>0</v>
      </c>
      <c r="AI10269" s="28">
        <v>0</v>
      </c>
      <c r="AJ10269" s="28">
        <v>0</v>
      </c>
      <c r="AK10269" s="28">
        <v>0</v>
      </c>
      <c r="AL10269" s="28">
        <v>0</v>
      </c>
      <c r="AM10269" s="28">
        <v>0</v>
      </c>
      <c r="AN10269" s="28">
        <v>0</v>
      </c>
      <c r="AO10269" s="28">
        <v>0</v>
      </c>
      <c r="AP10269" s="28">
        <v>0</v>
      </c>
      <c r="AQ10269" s="28">
        <v>0</v>
      </c>
      <c r="AR10269" s="28">
        <v>1</v>
      </c>
      <c r="AS10269" s="28">
        <v>0</v>
      </c>
      <c r="AT10269" s="28">
        <v>0</v>
      </c>
      <c r="AU10269" s="28">
        <v>0</v>
      </c>
      <c r="AV10269" s="28">
        <v>0</v>
      </c>
      <c r="AW10269" s="28">
        <v>0</v>
      </c>
      <c r="AX10269" s="28">
        <v>0</v>
      </c>
      <c r="AY10269" s="28">
        <v>0</v>
      </c>
      <c r="AZ10269" s="28">
        <v>0</v>
      </c>
      <c r="BA10269" s="28">
        <v>0</v>
      </c>
      <c r="BB10269" s="28">
        <v>0</v>
      </c>
      <c r="BC10269" s="28">
        <v>0</v>
      </c>
      <c r="BD10269" s="28">
        <v>0</v>
      </c>
      <c r="BE10269" s="28">
        <v>0</v>
      </c>
      <c r="BF10269" s="28">
        <v>0</v>
      </c>
      <c r="BG10269" s="28">
        <v>0</v>
      </c>
      <c r="BH10269" s="28">
        <v>0</v>
      </c>
      <c r="BI10269" s="28">
        <v>0</v>
      </c>
      <c r="BJ10269" s="28">
        <v>0</v>
      </c>
      <c r="BK10269" s="28">
        <v>0</v>
      </c>
      <c r="BL10269" s="28">
        <v>0</v>
      </c>
      <c r="BM10269" s="28">
        <v>0</v>
      </c>
      <c r="BN10269" s="28">
        <v>0</v>
      </c>
      <c r="BO10269" s="28">
        <v>0</v>
      </c>
      <c r="BP10269" s="28">
        <v>0</v>
      </c>
      <c r="BQ10269" s="28">
        <v>0</v>
      </c>
      <c r="BR10269" s="28">
        <v>0</v>
      </c>
      <c r="BS10269" s="28">
        <v>1</v>
      </c>
      <c r="BT10269" s="28">
        <v>0</v>
      </c>
      <c r="BU10269" s="29">
        <v>0</v>
      </c>
    </row>
    <row r="10270" spans="1:73" x14ac:dyDescent="0.3">
      <c r="A10270" s="24">
        <v>0</v>
      </c>
      <c r="B10270" s="25">
        <v>0</v>
      </c>
      <c r="C10270" s="25">
        <v>0</v>
      </c>
      <c r="D10270" s="25">
        <v>0</v>
      </c>
      <c r="E10270" s="25">
        <v>16</v>
      </c>
      <c r="F10270" s="25">
        <v>1092333333</v>
      </c>
      <c r="G10270" s="25">
        <v>2.5000000000000001E-2</v>
      </c>
      <c r="H10270" s="25">
        <v>6.6666666999999999E-2</v>
      </c>
      <c r="I10270" s="25">
        <v>0</v>
      </c>
      <c r="J10270" s="25">
        <v>0</v>
      </c>
      <c r="K10270" s="25">
        <v>0</v>
      </c>
      <c r="L10270" s="25">
        <v>0</v>
      </c>
      <c r="M10270" s="25">
        <v>0</v>
      </c>
      <c r="N10270" s="25">
        <v>0</v>
      </c>
      <c r="O10270" s="25">
        <v>0</v>
      </c>
      <c r="P10270" s="25">
        <v>0</v>
      </c>
      <c r="Q10270" s="25">
        <v>0</v>
      </c>
      <c r="R10270" s="25">
        <v>0</v>
      </c>
      <c r="S10270" s="25">
        <v>0</v>
      </c>
      <c r="T10270" s="25">
        <v>1</v>
      </c>
      <c r="U10270" s="25">
        <v>0</v>
      </c>
      <c r="V10270" s="25">
        <v>1</v>
      </c>
      <c r="W10270" s="25">
        <v>0</v>
      </c>
      <c r="X10270" s="25">
        <v>0</v>
      </c>
      <c r="Y10270" s="25">
        <v>0</v>
      </c>
      <c r="Z10270" s="25">
        <v>0</v>
      </c>
      <c r="AA10270" s="25">
        <v>0</v>
      </c>
      <c r="AB10270" s="25">
        <v>0</v>
      </c>
      <c r="AC10270" s="25">
        <v>0</v>
      </c>
      <c r="AD10270" s="25">
        <v>1</v>
      </c>
      <c r="AE10270" s="25">
        <v>0</v>
      </c>
      <c r="AF10270" s="25">
        <v>0</v>
      </c>
      <c r="AG10270" s="25">
        <v>0</v>
      </c>
      <c r="AH10270" s="25">
        <v>0</v>
      </c>
      <c r="AI10270" s="25">
        <v>0</v>
      </c>
      <c r="AJ10270" s="25">
        <v>0</v>
      </c>
      <c r="AK10270" s="25">
        <v>0</v>
      </c>
      <c r="AL10270" s="25">
        <v>0</v>
      </c>
      <c r="AM10270" s="25">
        <v>0</v>
      </c>
      <c r="AN10270" s="25">
        <v>0</v>
      </c>
      <c r="AO10270" s="25">
        <v>0</v>
      </c>
      <c r="AP10270" s="25">
        <v>0</v>
      </c>
      <c r="AQ10270" s="25">
        <v>0</v>
      </c>
      <c r="AR10270" s="25">
        <v>0</v>
      </c>
      <c r="AS10270" s="25">
        <v>0</v>
      </c>
      <c r="AT10270" s="25">
        <v>1</v>
      </c>
      <c r="AU10270" s="25">
        <v>0</v>
      </c>
      <c r="AV10270" s="25">
        <v>0</v>
      </c>
      <c r="AW10270" s="25">
        <v>0</v>
      </c>
      <c r="AX10270" s="25">
        <v>0</v>
      </c>
      <c r="AY10270" s="25">
        <v>1</v>
      </c>
      <c r="AZ10270" s="25">
        <v>0</v>
      </c>
      <c r="BA10270" s="25">
        <v>0</v>
      </c>
      <c r="BB10270" s="25">
        <v>0</v>
      </c>
      <c r="BC10270" s="25">
        <v>0</v>
      </c>
      <c r="BD10270" s="25">
        <v>0</v>
      </c>
      <c r="BE10270" s="25">
        <v>0</v>
      </c>
      <c r="BF10270" s="25">
        <v>0</v>
      </c>
      <c r="BG10270" s="25">
        <v>0</v>
      </c>
      <c r="BH10270" s="25">
        <v>0</v>
      </c>
      <c r="BI10270" s="25">
        <v>0</v>
      </c>
      <c r="BJ10270" s="25">
        <v>0</v>
      </c>
      <c r="BK10270" s="25">
        <v>0</v>
      </c>
      <c r="BL10270" s="25">
        <v>0</v>
      </c>
      <c r="BM10270" s="25">
        <v>0</v>
      </c>
      <c r="BN10270" s="25">
        <v>0</v>
      </c>
      <c r="BO10270" s="25">
        <v>0</v>
      </c>
      <c r="BP10270" s="25">
        <v>0</v>
      </c>
      <c r="BQ10270" s="25">
        <v>0</v>
      </c>
      <c r="BR10270" s="25">
        <v>0</v>
      </c>
      <c r="BS10270" s="25">
        <v>1</v>
      </c>
      <c r="BT10270" s="25">
        <v>0</v>
      </c>
      <c r="BU10270" s="26">
        <v>0</v>
      </c>
    </row>
    <row r="10271" spans="1:73" x14ac:dyDescent="0.3">
      <c r="A10271" s="27">
        <v>1</v>
      </c>
      <c r="B10271" s="28">
        <v>21</v>
      </c>
      <c r="C10271" s="28">
        <v>3</v>
      </c>
      <c r="D10271" s="28">
        <v>19</v>
      </c>
      <c r="E10271" s="28">
        <v>39</v>
      </c>
      <c r="F10271" s="28">
        <v>7543194444</v>
      </c>
      <c r="G10271" s="28">
        <v>4.6511629999999998E-3</v>
      </c>
      <c r="H10271" s="28">
        <v>3.6124031000000001E-2</v>
      </c>
      <c r="I10271" s="28">
        <v>0</v>
      </c>
      <c r="J10271" s="28">
        <v>0</v>
      </c>
      <c r="K10271" s="28">
        <v>0</v>
      </c>
      <c r="L10271" s="28">
        <v>0</v>
      </c>
      <c r="M10271" s="28">
        <v>0</v>
      </c>
      <c r="N10271" s="28">
        <v>0</v>
      </c>
      <c r="O10271" s="28">
        <v>0</v>
      </c>
      <c r="P10271" s="28">
        <v>0</v>
      </c>
      <c r="Q10271" s="28">
        <v>0</v>
      </c>
      <c r="R10271" s="28">
        <v>0</v>
      </c>
      <c r="S10271" s="28">
        <v>1</v>
      </c>
      <c r="T10271" s="28">
        <v>0</v>
      </c>
      <c r="U10271" s="28">
        <v>0</v>
      </c>
      <c r="V10271" s="28">
        <v>1</v>
      </c>
      <c r="W10271" s="28">
        <v>0</v>
      </c>
      <c r="X10271" s="28">
        <v>0</v>
      </c>
      <c r="Y10271" s="28">
        <v>0</v>
      </c>
      <c r="Z10271" s="28">
        <v>0</v>
      </c>
      <c r="AA10271" s="28">
        <v>0</v>
      </c>
      <c r="AB10271" s="28">
        <v>0</v>
      </c>
      <c r="AC10271" s="28">
        <v>0</v>
      </c>
      <c r="AD10271" s="28">
        <v>1</v>
      </c>
      <c r="AE10271" s="28">
        <v>0</v>
      </c>
      <c r="AF10271" s="28">
        <v>0</v>
      </c>
      <c r="AG10271" s="28">
        <v>0</v>
      </c>
      <c r="AH10271" s="28">
        <v>0</v>
      </c>
      <c r="AI10271" s="28">
        <v>0</v>
      </c>
      <c r="AJ10271" s="28">
        <v>0</v>
      </c>
      <c r="AK10271" s="28">
        <v>0</v>
      </c>
      <c r="AL10271" s="28">
        <v>0</v>
      </c>
      <c r="AM10271" s="28">
        <v>0</v>
      </c>
      <c r="AN10271" s="28">
        <v>0</v>
      </c>
      <c r="AO10271" s="28">
        <v>0</v>
      </c>
      <c r="AP10271" s="28">
        <v>1</v>
      </c>
      <c r="AQ10271" s="28">
        <v>0</v>
      </c>
      <c r="AR10271" s="28">
        <v>0</v>
      </c>
      <c r="AS10271" s="28">
        <v>0</v>
      </c>
      <c r="AT10271" s="28">
        <v>0</v>
      </c>
      <c r="AU10271" s="28">
        <v>0</v>
      </c>
      <c r="AV10271" s="28">
        <v>0</v>
      </c>
      <c r="AW10271" s="28">
        <v>0</v>
      </c>
      <c r="AX10271" s="28">
        <v>0</v>
      </c>
      <c r="AY10271" s="28">
        <v>0</v>
      </c>
      <c r="AZ10271" s="28">
        <v>0</v>
      </c>
      <c r="BA10271" s="28">
        <v>0</v>
      </c>
      <c r="BB10271" s="28">
        <v>0</v>
      </c>
      <c r="BC10271" s="28">
        <v>0</v>
      </c>
      <c r="BD10271" s="28">
        <v>0</v>
      </c>
      <c r="BE10271" s="28">
        <v>0</v>
      </c>
      <c r="BF10271" s="28">
        <v>0</v>
      </c>
      <c r="BG10271" s="28">
        <v>1</v>
      </c>
      <c r="BH10271" s="28">
        <v>0</v>
      </c>
      <c r="BI10271" s="28">
        <v>0</v>
      </c>
      <c r="BJ10271" s="28">
        <v>0</v>
      </c>
      <c r="BK10271" s="28">
        <v>0</v>
      </c>
      <c r="BL10271" s="28">
        <v>0</v>
      </c>
      <c r="BM10271" s="28">
        <v>0</v>
      </c>
      <c r="BN10271" s="28">
        <v>0</v>
      </c>
      <c r="BO10271" s="28">
        <v>0</v>
      </c>
      <c r="BP10271" s="28">
        <v>0</v>
      </c>
      <c r="BQ10271" s="28">
        <v>0</v>
      </c>
      <c r="BR10271" s="28">
        <v>0</v>
      </c>
      <c r="BS10271" s="28">
        <v>1</v>
      </c>
      <c r="BT10271" s="28">
        <v>0</v>
      </c>
      <c r="BU10271" s="29">
        <v>0</v>
      </c>
    </row>
    <row r="10272" spans="1:73" x14ac:dyDescent="0.3">
      <c r="A10272" s="24">
        <v>0</v>
      </c>
      <c r="B10272" s="25">
        <v>0</v>
      </c>
      <c r="C10272" s="25">
        <v>0</v>
      </c>
      <c r="D10272" s="25">
        <v>0</v>
      </c>
      <c r="E10272" s="25">
        <v>68</v>
      </c>
      <c r="F10272" s="25">
        <v>1806166667</v>
      </c>
      <c r="G10272" s="25">
        <v>4.4117649999999998E-3</v>
      </c>
      <c r="H10272" s="25">
        <v>2.7941176000000002E-2</v>
      </c>
      <c r="I10272" s="25">
        <v>0</v>
      </c>
      <c r="J10272" s="25">
        <v>0</v>
      </c>
      <c r="K10272" s="25">
        <v>0</v>
      </c>
      <c r="L10272" s="25">
        <v>0</v>
      </c>
      <c r="M10272" s="25">
        <v>0</v>
      </c>
      <c r="N10272" s="25">
        <v>0</v>
      </c>
      <c r="O10272" s="25">
        <v>0</v>
      </c>
      <c r="P10272" s="25">
        <v>0</v>
      </c>
      <c r="Q10272" s="25">
        <v>0</v>
      </c>
      <c r="R10272" s="25">
        <v>0</v>
      </c>
      <c r="S10272" s="25">
        <v>1</v>
      </c>
      <c r="T10272" s="25">
        <v>0</v>
      </c>
      <c r="U10272" s="25">
        <v>0</v>
      </c>
      <c r="V10272" s="25">
        <v>1</v>
      </c>
      <c r="W10272" s="25">
        <v>0</v>
      </c>
      <c r="X10272" s="25">
        <v>0</v>
      </c>
      <c r="Y10272" s="25">
        <v>0</v>
      </c>
      <c r="Z10272" s="25">
        <v>0</v>
      </c>
      <c r="AA10272" s="25">
        <v>0</v>
      </c>
      <c r="AB10272" s="25">
        <v>0</v>
      </c>
      <c r="AC10272" s="25">
        <v>0</v>
      </c>
      <c r="AD10272" s="25">
        <v>1</v>
      </c>
      <c r="AE10272" s="25">
        <v>0</v>
      </c>
      <c r="AF10272" s="25">
        <v>0</v>
      </c>
      <c r="AG10272" s="25">
        <v>0</v>
      </c>
      <c r="AH10272" s="25">
        <v>0</v>
      </c>
      <c r="AI10272" s="25">
        <v>0</v>
      </c>
      <c r="AJ10272" s="25">
        <v>0</v>
      </c>
      <c r="AK10272" s="25">
        <v>0</v>
      </c>
      <c r="AL10272" s="25">
        <v>0</v>
      </c>
      <c r="AM10272" s="25">
        <v>0</v>
      </c>
      <c r="AN10272" s="25">
        <v>0</v>
      </c>
      <c r="AO10272" s="25">
        <v>0</v>
      </c>
      <c r="AP10272" s="25">
        <v>0</v>
      </c>
      <c r="AQ10272" s="25">
        <v>1</v>
      </c>
      <c r="AR10272" s="25">
        <v>0</v>
      </c>
      <c r="AS10272" s="25">
        <v>0</v>
      </c>
      <c r="AT10272" s="25">
        <v>0</v>
      </c>
      <c r="AU10272" s="25">
        <v>0</v>
      </c>
      <c r="AV10272" s="25">
        <v>0</v>
      </c>
      <c r="AW10272" s="25">
        <v>0</v>
      </c>
      <c r="AX10272" s="25">
        <v>0</v>
      </c>
      <c r="AY10272" s="25">
        <v>0</v>
      </c>
      <c r="AZ10272" s="25">
        <v>0</v>
      </c>
      <c r="BA10272" s="25">
        <v>0</v>
      </c>
      <c r="BB10272" s="25">
        <v>0</v>
      </c>
      <c r="BC10272" s="25">
        <v>0</v>
      </c>
      <c r="BD10272" s="25">
        <v>0</v>
      </c>
      <c r="BE10272" s="25">
        <v>0</v>
      </c>
      <c r="BF10272" s="25">
        <v>0</v>
      </c>
      <c r="BG10272" s="25">
        <v>0</v>
      </c>
      <c r="BH10272" s="25">
        <v>0</v>
      </c>
      <c r="BI10272" s="25">
        <v>0</v>
      </c>
      <c r="BJ10272" s="25">
        <v>1</v>
      </c>
      <c r="BK10272" s="25">
        <v>0</v>
      </c>
      <c r="BL10272" s="25">
        <v>0</v>
      </c>
      <c r="BM10272" s="25">
        <v>0</v>
      </c>
      <c r="BN10272" s="25">
        <v>0</v>
      </c>
      <c r="BO10272" s="25">
        <v>0</v>
      </c>
      <c r="BP10272" s="25">
        <v>0</v>
      </c>
      <c r="BQ10272" s="25">
        <v>0</v>
      </c>
      <c r="BR10272" s="25">
        <v>0</v>
      </c>
      <c r="BS10272" s="25">
        <v>1</v>
      </c>
      <c r="BT10272" s="25">
        <v>1</v>
      </c>
      <c r="BU10272" s="26">
        <v>0</v>
      </c>
    </row>
    <row r="10273" spans="1:73" x14ac:dyDescent="0.3">
      <c r="A10273" s="27">
        <v>0</v>
      </c>
      <c r="B10273" s="28">
        <v>0</v>
      </c>
      <c r="C10273" s="28">
        <v>0</v>
      </c>
      <c r="D10273" s="28">
        <v>0</v>
      </c>
      <c r="E10273" s="28">
        <v>25</v>
      </c>
      <c r="F10273" s="28">
        <v>6749583333</v>
      </c>
      <c r="G10273" s="28">
        <v>0</v>
      </c>
      <c r="H10273" s="28">
        <v>1.6666667E-2</v>
      </c>
      <c r="I10273" s="28">
        <v>0</v>
      </c>
      <c r="J10273" s="28">
        <v>0</v>
      </c>
      <c r="K10273" s="28">
        <v>0</v>
      </c>
      <c r="L10273" s="28">
        <v>0</v>
      </c>
      <c r="M10273" s="28">
        <v>0</v>
      </c>
      <c r="N10273" s="28">
        <v>0</v>
      </c>
      <c r="O10273" s="28">
        <v>0</v>
      </c>
      <c r="P10273" s="28">
        <v>0</v>
      </c>
      <c r="Q10273" s="28">
        <v>0</v>
      </c>
      <c r="R10273" s="28">
        <v>0</v>
      </c>
      <c r="S10273" s="28">
        <v>1</v>
      </c>
      <c r="T10273" s="28">
        <v>0</v>
      </c>
      <c r="U10273" s="28">
        <v>0</v>
      </c>
      <c r="V10273" s="28">
        <v>1</v>
      </c>
      <c r="W10273" s="28">
        <v>0</v>
      </c>
      <c r="X10273" s="28">
        <v>0</v>
      </c>
      <c r="Y10273" s="28">
        <v>0</v>
      </c>
      <c r="Z10273" s="28">
        <v>0</v>
      </c>
      <c r="AA10273" s="28">
        <v>0</v>
      </c>
      <c r="AB10273" s="28">
        <v>0</v>
      </c>
      <c r="AC10273" s="28">
        <v>0</v>
      </c>
      <c r="AD10273" s="28">
        <v>1</v>
      </c>
      <c r="AE10273" s="28">
        <v>0</v>
      </c>
      <c r="AF10273" s="28">
        <v>0</v>
      </c>
      <c r="AG10273" s="28">
        <v>0</v>
      </c>
      <c r="AH10273" s="28">
        <v>0</v>
      </c>
      <c r="AI10273" s="28">
        <v>0</v>
      </c>
      <c r="AJ10273" s="28">
        <v>0</v>
      </c>
      <c r="AK10273" s="28">
        <v>0</v>
      </c>
      <c r="AL10273" s="28">
        <v>0</v>
      </c>
      <c r="AM10273" s="28">
        <v>0</v>
      </c>
      <c r="AN10273" s="28">
        <v>0</v>
      </c>
      <c r="AO10273" s="28">
        <v>0</v>
      </c>
      <c r="AP10273" s="28">
        <v>0</v>
      </c>
      <c r="AQ10273" s="28">
        <v>0</v>
      </c>
      <c r="AR10273" s="28">
        <v>0</v>
      </c>
      <c r="AS10273" s="28">
        <v>1</v>
      </c>
      <c r="AT10273" s="28">
        <v>0</v>
      </c>
      <c r="AU10273" s="28">
        <v>0</v>
      </c>
      <c r="AV10273" s="28">
        <v>0</v>
      </c>
      <c r="AW10273" s="28">
        <v>0</v>
      </c>
      <c r="AX10273" s="28">
        <v>0</v>
      </c>
      <c r="AY10273" s="28">
        <v>0</v>
      </c>
      <c r="AZ10273" s="28">
        <v>0</v>
      </c>
      <c r="BA10273" s="28">
        <v>0</v>
      </c>
      <c r="BB10273" s="28">
        <v>0</v>
      </c>
      <c r="BC10273" s="28">
        <v>0</v>
      </c>
      <c r="BD10273" s="28">
        <v>0</v>
      </c>
      <c r="BE10273" s="28">
        <v>1</v>
      </c>
      <c r="BF10273" s="28">
        <v>0</v>
      </c>
      <c r="BG10273" s="28">
        <v>0</v>
      </c>
      <c r="BH10273" s="28">
        <v>0</v>
      </c>
      <c r="BI10273" s="28">
        <v>0</v>
      </c>
      <c r="BJ10273" s="28">
        <v>0</v>
      </c>
      <c r="BK10273" s="28">
        <v>0</v>
      </c>
      <c r="BL10273" s="28">
        <v>0</v>
      </c>
      <c r="BM10273" s="28">
        <v>0</v>
      </c>
      <c r="BN10273" s="28">
        <v>0</v>
      </c>
      <c r="BO10273" s="28">
        <v>0</v>
      </c>
      <c r="BP10273" s="28">
        <v>0</v>
      </c>
      <c r="BQ10273" s="28">
        <v>0</v>
      </c>
      <c r="BR10273" s="28">
        <v>0</v>
      </c>
      <c r="BS10273" s="28">
        <v>1</v>
      </c>
      <c r="BT10273" s="28">
        <v>0</v>
      </c>
      <c r="BU10273" s="29">
        <v>0</v>
      </c>
    </row>
    <row r="10274" spans="1:73" x14ac:dyDescent="0.3">
      <c r="A10274" s="24">
        <v>6</v>
      </c>
      <c r="B10274" s="25">
        <v>4462380952</v>
      </c>
      <c r="C10274" s="25">
        <v>3</v>
      </c>
      <c r="D10274" s="25">
        <v>94</v>
      </c>
      <c r="E10274" s="25">
        <v>23</v>
      </c>
      <c r="F10274" s="25">
        <v>8667071429</v>
      </c>
      <c r="G10274" s="25">
        <v>7.1428569999999999E-3</v>
      </c>
      <c r="H10274" s="25">
        <v>2.0522572999999999E-2</v>
      </c>
      <c r="I10274" s="25">
        <v>6786958937</v>
      </c>
      <c r="J10274" s="25">
        <v>0</v>
      </c>
      <c r="K10274" s="25">
        <v>0</v>
      </c>
      <c r="L10274" s="25">
        <v>0</v>
      </c>
      <c r="M10274" s="25">
        <v>0</v>
      </c>
      <c r="N10274" s="25">
        <v>0</v>
      </c>
      <c r="O10274" s="25">
        <v>0</v>
      </c>
      <c r="P10274" s="25">
        <v>0</v>
      </c>
      <c r="Q10274" s="25">
        <v>0</v>
      </c>
      <c r="R10274" s="25">
        <v>0</v>
      </c>
      <c r="S10274" s="25">
        <v>1</v>
      </c>
      <c r="T10274" s="25">
        <v>0</v>
      </c>
      <c r="U10274" s="25">
        <v>0</v>
      </c>
      <c r="V10274" s="25">
        <v>0</v>
      </c>
      <c r="W10274" s="25">
        <v>1</v>
      </c>
      <c r="X10274" s="25">
        <v>0</v>
      </c>
      <c r="Y10274" s="25">
        <v>0</v>
      </c>
      <c r="Z10274" s="25">
        <v>0</v>
      </c>
      <c r="AA10274" s="25">
        <v>0</v>
      </c>
      <c r="AB10274" s="25">
        <v>0</v>
      </c>
      <c r="AC10274" s="25">
        <v>0</v>
      </c>
      <c r="AD10274" s="25">
        <v>1</v>
      </c>
      <c r="AE10274" s="25">
        <v>0</v>
      </c>
      <c r="AF10274" s="25">
        <v>0</v>
      </c>
      <c r="AG10274" s="25">
        <v>0</v>
      </c>
      <c r="AH10274" s="25">
        <v>0</v>
      </c>
      <c r="AI10274" s="25">
        <v>0</v>
      </c>
      <c r="AJ10274" s="25">
        <v>0</v>
      </c>
      <c r="AK10274" s="25">
        <v>0</v>
      </c>
      <c r="AL10274" s="25">
        <v>0</v>
      </c>
      <c r="AM10274" s="25">
        <v>0</v>
      </c>
      <c r="AN10274" s="25">
        <v>0</v>
      </c>
      <c r="AO10274" s="25">
        <v>0</v>
      </c>
      <c r="AP10274" s="25">
        <v>1</v>
      </c>
      <c r="AQ10274" s="25">
        <v>0</v>
      </c>
      <c r="AR10274" s="25">
        <v>0</v>
      </c>
      <c r="AS10274" s="25">
        <v>0</v>
      </c>
      <c r="AT10274" s="25">
        <v>0</v>
      </c>
      <c r="AU10274" s="25">
        <v>0</v>
      </c>
      <c r="AV10274" s="25">
        <v>0</v>
      </c>
      <c r="AW10274" s="25">
        <v>0</v>
      </c>
      <c r="AX10274" s="25">
        <v>0</v>
      </c>
      <c r="AY10274" s="25">
        <v>0</v>
      </c>
      <c r="AZ10274" s="25">
        <v>0</v>
      </c>
      <c r="BA10274" s="25">
        <v>0</v>
      </c>
      <c r="BB10274" s="25">
        <v>0</v>
      </c>
      <c r="BC10274" s="25">
        <v>0</v>
      </c>
      <c r="BD10274" s="25">
        <v>0</v>
      </c>
      <c r="BE10274" s="25">
        <v>0</v>
      </c>
      <c r="BF10274" s="25">
        <v>0</v>
      </c>
      <c r="BG10274" s="25">
        <v>0</v>
      </c>
      <c r="BH10274" s="25">
        <v>0</v>
      </c>
      <c r="BI10274" s="25">
        <v>0</v>
      </c>
      <c r="BJ10274" s="25">
        <v>0</v>
      </c>
      <c r="BK10274" s="25">
        <v>0</v>
      </c>
      <c r="BL10274" s="25">
        <v>0</v>
      </c>
      <c r="BM10274" s="25">
        <v>0</v>
      </c>
      <c r="BN10274" s="25">
        <v>0</v>
      </c>
      <c r="BO10274" s="25">
        <v>0</v>
      </c>
      <c r="BP10274" s="25">
        <v>0</v>
      </c>
      <c r="BQ10274" s="25">
        <v>0</v>
      </c>
      <c r="BR10274" s="25">
        <v>0</v>
      </c>
      <c r="BS10274" s="25">
        <v>1</v>
      </c>
      <c r="BT10274" s="25">
        <v>1</v>
      </c>
      <c r="BU10274" s="26">
        <v>0</v>
      </c>
    </row>
    <row r="10275" spans="1:73" x14ac:dyDescent="0.3">
      <c r="A10275" s="27">
        <v>0</v>
      </c>
      <c r="B10275" s="28">
        <v>0</v>
      </c>
      <c r="C10275" s="28">
        <v>0</v>
      </c>
      <c r="D10275" s="28">
        <v>0</v>
      </c>
      <c r="E10275" s="28">
        <v>7</v>
      </c>
      <c r="F10275" s="28">
        <v>72.25</v>
      </c>
      <c r="G10275" s="28">
        <v>0.114285714</v>
      </c>
      <c r="H10275" s="28">
        <v>0.14285714299999999</v>
      </c>
      <c r="I10275" s="28">
        <v>0</v>
      </c>
      <c r="J10275" s="28">
        <v>0</v>
      </c>
      <c r="K10275" s="28">
        <v>0</v>
      </c>
      <c r="L10275" s="28">
        <v>0</v>
      </c>
      <c r="M10275" s="28">
        <v>0</v>
      </c>
      <c r="N10275" s="28">
        <v>0</v>
      </c>
      <c r="O10275" s="28">
        <v>0</v>
      </c>
      <c r="P10275" s="28">
        <v>0</v>
      </c>
      <c r="Q10275" s="28">
        <v>0</v>
      </c>
      <c r="R10275" s="28">
        <v>0</v>
      </c>
      <c r="S10275" s="28">
        <v>0</v>
      </c>
      <c r="T10275" s="28">
        <v>1</v>
      </c>
      <c r="U10275" s="28">
        <v>1</v>
      </c>
      <c r="V10275" s="28">
        <v>0</v>
      </c>
      <c r="W10275" s="28">
        <v>0</v>
      </c>
      <c r="X10275" s="28">
        <v>0</v>
      </c>
      <c r="Y10275" s="28">
        <v>0</v>
      </c>
      <c r="Z10275" s="28">
        <v>0</v>
      </c>
      <c r="AA10275" s="28">
        <v>0</v>
      </c>
      <c r="AB10275" s="28">
        <v>0</v>
      </c>
      <c r="AC10275" s="28">
        <v>1</v>
      </c>
      <c r="AD10275" s="28">
        <v>0</v>
      </c>
      <c r="AE10275" s="28">
        <v>0</v>
      </c>
      <c r="AF10275" s="28">
        <v>0</v>
      </c>
      <c r="AG10275" s="28">
        <v>0</v>
      </c>
      <c r="AH10275" s="28">
        <v>0</v>
      </c>
      <c r="AI10275" s="28">
        <v>0</v>
      </c>
      <c r="AJ10275" s="28">
        <v>0</v>
      </c>
      <c r="AK10275" s="28">
        <v>0</v>
      </c>
      <c r="AL10275" s="28">
        <v>0</v>
      </c>
      <c r="AM10275" s="28">
        <v>0</v>
      </c>
      <c r="AN10275" s="28">
        <v>0</v>
      </c>
      <c r="AO10275" s="28">
        <v>0</v>
      </c>
      <c r="AP10275" s="28">
        <v>0</v>
      </c>
      <c r="AQ10275" s="28">
        <v>0</v>
      </c>
      <c r="AR10275" s="28">
        <v>0</v>
      </c>
      <c r="AS10275" s="28">
        <v>1</v>
      </c>
      <c r="AT10275" s="28">
        <v>0</v>
      </c>
      <c r="AU10275" s="28">
        <v>0</v>
      </c>
      <c r="AV10275" s="28">
        <v>0</v>
      </c>
      <c r="AW10275" s="28">
        <v>0</v>
      </c>
      <c r="AX10275" s="28">
        <v>0</v>
      </c>
      <c r="AY10275" s="28">
        <v>0</v>
      </c>
      <c r="AZ10275" s="28">
        <v>1</v>
      </c>
      <c r="BA10275" s="28">
        <v>0</v>
      </c>
      <c r="BB10275" s="28">
        <v>0</v>
      </c>
      <c r="BC10275" s="28">
        <v>0</v>
      </c>
      <c r="BD10275" s="28">
        <v>0</v>
      </c>
      <c r="BE10275" s="28">
        <v>0</v>
      </c>
      <c r="BF10275" s="28">
        <v>0</v>
      </c>
      <c r="BG10275" s="28">
        <v>0</v>
      </c>
      <c r="BH10275" s="28">
        <v>0</v>
      </c>
      <c r="BI10275" s="28">
        <v>0</v>
      </c>
      <c r="BJ10275" s="28">
        <v>0</v>
      </c>
      <c r="BK10275" s="28">
        <v>0</v>
      </c>
      <c r="BL10275" s="28">
        <v>0</v>
      </c>
      <c r="BM10275" s="28">
        <v>0</v>
      </c>
      <c r="BN10275" s="28">
        <v>0</v>
      </c>
      <c r="BO10275" s="28">
        <v>0</v>
      </c>
      <c r="BP10275" s="28">
        <v>0</v>
      </c>
      <c r="BQ10275" s="28">
        <v>0</v>
      </c>
      <c r="BR10275" s="28">
        <v>0</v>
      </c>
      <c r="BS10275" s="28">
        <v>1</v>
      </c>
      <c r="BT10275" s="28">
        <v>1</v>
      </c>
      <c r="BU10275" s="29">
        <v>0</v>
      </c>
    </row>
    <row r="10276" spans="1:73" x14ac:dyDescent="0.3">
      <c r="A10276" s="24">
        <v>0</v>
      </c>
      <c r="B10276" s="25">
        <v>0</v>
      </c>
      <c r="C10276" s="25">
        <v>0</v>
      </c>
      <c r="D10276" s="25">
        <v>0</v>
      </c>
      <c r="E10276" s="25">
        <v>13</v>
      </c>
      <c r="F10276" s="25">
        <v>7371666667</v>
      </c>
      <c r="G10276" s="25">
        <v>3.8461538000000003E-2</v>
      </c>
      <c r="H10276" s="25">
        <v>8.4615385000000001E-2</v>
      </c>
      <c r="I10276" s="25">
        <v>0</v>
      </c>
      <c r="J10276" s="25">
        <v>0</v>
      </c>
      <c r="K10276" s="25">
        <v>0</v>
      </c>
      <c r="L10276" s="25">
        <v>0</v>
      </c>
      <c r="M10276" s="25">
        <v>0</v>
      </c>
      <c r="N10276" s="25">
        <v>0</v>
      </c>
      <c r="O10276" s="25">
        <v>0</v>
      </c>
      <c r="P10276" s="25">
        <v>0</v>
      </c>
      <c r="Q10276" s="25">
        <v>0</v>
      </c>
      <c r="R10276" s="25">
        <v>0</v>
      </c>
      <c r="S10276" s="25">
        <v>1</v>
      </c>
      <c r="T10276" s="25">
        <v>0</v>
      </c>
      <c r="U10276" s="25">
        <v>0</v>
      </c>
      <c r="V10276" s="25">
        <v>0</v>
      </c>
      <c r="W10276" s="25">
        <v>1</v>
      </c>
      <c r="X10276" s="25">
        <v>0</v>
      </c>
      <c r="Y10276" s="25">
        <v>0</v>
      </c>
      <c r="Z10276" s="25">
        <v>0</v>
      </c>
      <c r="AA10276" s="25">
        <v>0</v>
      </c>
      <c r="AB10276" s="25">
        <v>0</v>
      </c>
      <c r="AC10276" s="25">
        <v>0</v>
      </c>
      <c r="AD10276" s="25">
        <v>1</v>
      </c>
      <c r="AE10276" s="25">
        <v>0</v>
      </c>
      <c r="AF10276" s="25">
        <v>0</v>
      </c>
      <c r="AG10276" s="25">
        <v>0</v>
      </c>
      <c r="AH10276" s="25">
        <v>0</v>
      </c>
      <c r="AI10276" s="25">
        <v>0</v>
      </c>
      <c r="AJ10276" s="25">
        <v>0</v>
      </c>
      <c r="AK10276" s="25">
        <v>0</v>
      </c>
      <c r="AL10276" s="25">
        <v>0</v>
      </c>
      <c r="AM10276" s="25">
        <v>0</v>
      </c>
      <c r="AN10276" s="25">
        <v>0</v>
      </c>
      <c r="AO10276" s="25">
        <v>0</v>
      </c>
      <c r="AP10276" s="25">
        <v>0</v>
      </c>
      <c r="AQ10276" s="25">
        <v>0</v>
      </c>
      <c r="AR10276" s="25">
        <v>1</v>
      </c>
      <c r="AS10276" s="25">
        <v>0</v>
      </c>
      <c r="AT10276" s="25">
        <v>0</v>
      </c>
      <c r="AU10276" s="25">
        <v>0</v>
      </c>
      <c r="AV10276" s="25">
        <v>0</v>
      </c>
      <c r="AW10276" s="25">
        <v>0</v>
      </c>
      <c r="AX10276" s="25">
        <v>0</v>
      </c>
      <c r="AY10276" s="25">
        <v>0</v>
      </c>
      <c r="AZ10276" s="25">
        <v>0</v>
      </c>
      <c r="BA10276" s="25">
        <v>0</v>
      </c>
      <c r="BB10276" s="25">
        <v>0</v>
      </c>
      <c r="BC10276" s="25">
        <v>0</v>
      </c>
      <c r="BD10276" s="25">
        <v>0</v>
      </c>
      <c r="BE10276" s="25">
        <v>0</v>
      </c>
      <c r="BF10276" s="25">
        <v>0</v>
      </c>
      <c r="BG10276" s="25">
        <v>0</v>
      </c>
      <c r="BH10276" s="25">
        <v>0</v>
      </c>
      <c r="BI10276" s="25">
        <v>0</v>
      </c>
      <c r="BJ10276" s="25">
        <v>1</v>
      </c>
      <c r="BK10276" s="25">
        <v>0</v>
      </c>
      <c r="BL10276" s="25">
        <v>0</v>
      </c>
      <c r="BM10276" s="25">
        <v>0</v>
      </c>
      <c r="BN10276" s="25">
        <v>0</v>
      </c>
      <c r="BO10276" s="25">
        <v>0</v>
      </c>
      <c r="BP10276" s="25">
        <v>0</v>
      </c>
      <c r="BQ10276" s="25">
        <v>0</v>
      </c>
      <c r="BR10276" s="25">
        <v>0</v>
      </c>
      <c r="BS10276" s="25">
        <v>1</v>
      </c>
      <c r="BT10276" s="25">
        <v>0</v>
      </c>
      <c r="BU10276" s="26">
        <v>0</v>
      </c>
    </row>
    <row r="10277" spans="1:73" x14ac:dyDescent="0.3">
      <c r="A10277" s="27">
        <v>2</v>
      </c>
      <c r="B10277" s="28">
        <v>13</v>
      </c>
      <c r="C10277" s="28">
        <v>0</v>
      </c>
      <c r="D10277" s="28">
        <v>0</v>
      </c>
      <c r="E10277" s="28">
        <v>19</v>
      </c>
      <c r="F10277" s="28">
        <v>6374285714</v>
      </c>
      <c r="G10277" s="28">
        <v>9.5238100000000006E-3</v>
      </c>
      <c r="H10277" s="28">
        <v>4.2857143E-2</v>
      </c>
      <c r="I10277" s="28">
        <v>131307834</v>
      </c>
      <c r="J10277" s="28">
        <v>0</v>
      </c>
      <c r="K10277" s="28">
        <v>0</v>
      </c>
      <c r="L10277" s="28">
        <v>0</v>
      </c>
      <c r="M10277" s="28">
        <v>0</v>
      </c>
      <c r="N10277" s="28">
        <v>0</v>
      </c>
      <c r="O10277" s="28">
        <v>0</v>
      </c>
      <c r="P10277" s="28">
        <v>0</v>
      </c>
      <c r="Q10277" s="28">
        <v>0</v>
      </c>
      <c r="R10277" s="28">
        <v>0</v>
      </c>
      <c r="S10277" s="28">
        <v>1</v>
      </c>
      <c r="T10277" s="28">
        <v>0</v>
      </c>
      <c r="U10277" s="28">
        <v>0</v>
      </c>
      <c r="V10277" s="28">
        <v>1</v>
      </c>
      <c r="W10277" s="28">
        <v>0</v>
      </c>
      <c r="X10277" s="28">
        <v>0</v>
      </c>
      <c r="Y10277" s="28">
        <v>0</v>
      </c>
      <c r="Z10277" s="28">
        <v>0</v>
      </c>
      <c r="AA10277" s="28">
        <v>0</v>
      </c>
      <c r="AB10277" s="28">
        <v>0</v>
      </c>
      <c r="AC10277" s="28">
        <v>0</v>
      </c>
      <c r="AD10277" s="28">
        <v>1</v>
      </c>
      <c r="AE10277" s="28">
        <v>0</v>
      </c>
      <c r="AF10277" s="28">
        <v>0</v>
      </c>
      <c r="AG10277" s="28">
        <v>0</v>
      </c>
      <c r="AH10277" s="28">
        <v>0</v>
      </c>
      <c r="AI10277" s="28">
        <v>0</v>
      </c>
      <c r="AJ10277" s="28">
        <v>0</v>
      </c>
      <c r="AK10277" s="28">
        <v>0</v>
      </c>
      <c r="AL10277" s="28">
        <v>0</v>
      </c>
      <c r="AM10277" s="28">
        <v>0</v>
      </c>
      <c r="AN10277" s="28">
        <v>0</v>
      </c>
      <c r="AO10277" s="28">
        <v>0</v>
      </c>
      <c r="AP10277" s="28">
        <v>1</v>
      </c>
      <c r="AQ10277" s="28">
        <v>0</v>
      </c>
      <c r="AR10277" s="28">
        <v>0</v>
      </c>
      <c r="AS10277" s="28">
        <v>0</v>
      </c>
      <c r="AT10277" s="28">
        <v>0</v>
      </c>
      <c r="AU10277" s="28">
        <v>0</v>
      </c>
      <c r="AV10277" s="28">
        <v>0</v>
      </c>
      <c r="AW10277" s="28">
        <v>0</v>
      </c>
      <c r="AX10277" s="28">
        <v>0</v>
      </c>
      <c r="AY10277" s="28">
        <v>0</v>
      </c>
      <c r="AZ10277" s="28">
        <v>1</v>
      </c>
      <c r="BA10277" s="28">
        <v>0</v>
      </c>
      <c r="BB10277" s="28">
        <v>0</v>
      </c>
      <c r="BC10277" s="28">
        <v>0</v>
      </c>
      <c r="BD10277" s="28">
        <v>0</v>
      </c>
      <c r="BE10277" s="28">
        <v>0</v>
      </c>
      <c r="BF10277" s="28">
        <v>0</v>
      </c>
      <c r="BG10277" s="28">
        <v>0</v>
      </c>
      <c r="BH10277" s="28">
        <v>0</v>
      </c>
      <c r="BI10277" s="28">
        <v>0</v>
      </c>
      <c r="BJ10277" s="28">
        <v>0</v>
      </c>
      <c r="BK10277" s="28">
        <v>0</v>
      </c>
      <c r="BL10277" s="28">
        <v>0</v>
      </c>
      <c r="BM10277" s="28">
        <v>0</v>
      </c>
      <c r="BN10277" s="28">
        <v>0</v>
      </c>
      <c r="BO10277" s="28">
        <v>0</v>
      </c>
      <c r="BP10277" s="28">
        <v>0</v>
      </c>
      <c r="BQ10277" s="28">
        <v>0</v>
      </c>
      <c r="BR10277" s="28">
        <v>0</v>
      </c>
      <c r="BS10277" s="28">
        <v>1</v>
      </c>
      <c r="BT10277" s="28">
        <v>0</v>
      </c>
      <c r="BU10277" s="29">
        <v>0</v>
      </c>
    </row>
    <row r="10278" spans="1:73" x14ac:dyDescent="0.3">
      <c r="A10278" s="24">
        <v>0</v>
      </c>
      <c r="B10278" s="25">
        <v>0</v>
      </c>
      <c r="C10278" s="25">
        <v>0</v>
      </c>
      <c r="D10278" s="25">
        <v>0</v>
      </c>
      <c r="E10278" s="25">
        <v>35</v>
      </c>
      <c r="F10278" s="25">
        <v>586375</v>
      </c>
      <c r="G10278" s="25">
        <v>1.8285714000000002E-2</v>
      </c>
      <c r="H10278" s="25">
        <v>5.3714286E-2</v>
      </c>
      <c r="I10278" s="25">
        <v>0</v>
      </c>
      <c r="J10278" s="25">
        <v>0</v>
      </c>
      <c r="K10278" s="25">
        <v>0</v>
      </c>
      <c r="L10278" s="25">
        <v>0</v>
      </c>
      <c r="M10278" s="25">
        <v>0</v>
      </c>
      <c r="N10278" s="25">
        <v>0</v>
      </c>
      <c r="O10278" s="25">
        <v>0</v>
      </c>
      <c r="P10278" s="25">
        <v>0</v>
      </c>
      <c r="Q10278" s="25">
        <v>0</v>
      </c>
      <c r="R10278" s="25">
        <v>0</v>
      </c>
      <c r="S10278" s="25">
        <v>1</v>
      </c>
      <c r="T10278" s="25">
        <v>0</v>
      </c>
      <c r="U10278" s="25">
        <v>0</v>
      </c>
      <c r="V10278" s="25">
        <v>1</v>
      </c>
      <c r="W10278" s="25">
        <v>0</v>
      </c>
      <c r="X10278" s="25">
        <v>0</v>
      </c>
      <c r="Y10278" s="25">
        <v>0</v>
      </c>
      <c r="Z10278" s="25">
        <v>0</v>
      </c>
      <c r="AA10278" s="25">
        <v>0</v>
      </c>
      <c r="AB10278" s="25">
        <v>0</v>
      </c>
      <c r="AC10278" s="25">
        <v>0</v>
      </c>
      <c r="AD10278" s="25">
        <v>0</v>
      </c>
      <c r="AE10278" s="25">
        <v>0</v>
      </c>
      <c r="AF10278" s="25">
        <v>1</v>
      </c>
      <c r="AG10278" s="25">
        <v>0</v>
      </c>
      <c r="AH10278" s="25">
        <v>0</v>
      </c>
      <c r="AI10278" s="25">
        <v>0</v>
      </c>
      <c r="AJ10278" s="25">
        <v>0</v>
      </c>
      <c r="AK10278" s="25">
        <v>0</v>
      </c>
      <c r="AL10278" s="25">
        <v>0</v>
      </c>
      <c r="AM10278" s="25">
        <v>0</v>
      </c>
      <c r="AN10278" s="25">
        <v>0</v>
      </c>
      <c r="AO10278" s="25">
        <v>0</v>
      </c>
      <c r="AP10278" s="25">
        <v>1</v>
      </c>
      <c r="AQ10278" s="25">
        <v>0</v>
      </c>
      <c r="AR10278" s="25">
        <v>0</v>
      </c>
      <c r="AS10278" s="25">
        <v>0</v>
      </c>
      <c r="AT10278" s="25">
        <v>0</v>
      </c>
      <c r="AU10278" s="25">
        <v>0</v>
      </c>
      <c r="AV10278" s="25">
        <v>0</v>
      </c>
      <c r="AW10278" s="25">
        <v>0</v>
      </c>
      <c r="AX10278" s="25">
        <v>0</v>
      </c>
      <c r="AY10278" s="25">
        <v>0</v>
      </c>
      <c r="AZ10278" s="25">
        <v>1</v>
      </c>
      <c r="BA10278" s="25">
        <v>0</v>
      </c>
      <c r="BB10278" s="25">
        <v>0</v>
      </c>
      <c r="BC10278" s="25">
        <v>0</v>
      </c>
      <c r="BD10278" s="25">
        <v>0</v>
      </c>
      <c r="BE10278" s="25">
        <v>0</v>
      </c>
      <c r="BF10278" s="25">
        <v>0</v>
      </c>
      <c r="BG10278" s="25">
        <v>0</v>
      </c>
      <c r="BH10278" s="25">
        <v>0</v>
      </c>
      <c r="BI10278" s="25">
        <v>0</v>
      </c>
      <c r="BJ10278" s="25">
        <v>0</v>
      </c>
      <c r="BK10278" s="25">
        <v>0</v>
      </c>
      <c r="BL10278" s="25">
        <v>0</v>
      </c>
      <c r="BM10278" s="25">
        <v>0</v>
      </c>
      <c r="BN10278" s="25">
        <v>0</v>
      </c>
      <c r="BO10278" s="25">
        <v>0</v>
      </c>
      <c r="BP10278" s="25">
        <v>0</v>
      </c>
      <c r="BQ10278" s="25">
        <v>0</v>
      </c>
      <c r="BR10278" s="25">
        <v>0</v>
      </c>
      <c r="BS10278" s="25">
        <v>1</v>
      </c>
      <c r="BT10278" s="25">
        <v>0</v>
      </c>
      <c r="BU10278" s="26">
        <v>0</v>
      </c>
    </row>
    <row r="10279" spans="1:73" x14ac:dyDescent="0.3">
      <c r="A10279" s="27">
        <v>5</v>
      </c>
      <c r="B10279" s="28">
        <v>123</v>
      </c>
      <c r="C10279" s="28">
        <v>1</v>
      </c>
      <c r="D10279" s="28">
        <v>12.25</v>
      </c>
      <c r="E10279" s="28">
        <v>26</v>
      </c>
      <c r="F10279" s="28">
        <v>934.15</v>
      </c>
      <c r="G10279" s="28">
        <v>1.4814815E-2</v>
      </c>
      <c r="H10279" s="28">
        <v>3.4567900999999998E-2</v>
      </c>
      <c r="I10279" s="28">
        <v>0</v>
      </c>
      <c r="J10279" s="28">
        <v>0</v>
      </c>
      <c r="K10279" s="28">
        <v>0</v>
      </c>
      <c r="L10279" s="28">
        <v>0</v>
      </c>
      <c r="M10279" s="28">
        <v>0</v>
      </c>
      <c r="N10279" s="28">
        <v>0</v>
      </c>
      <c r="O10279" s="28">
        <v>0</v>
      </c>
      <c r="P10279" s="28">
        <v>0</v>
      </c>
      <c r="Q10279" s="28">
        <v>0</v>
      </c>
      <c r="R10279" s="28">
        <v>0</v>
      </c>
      <c r="S10279" s="28">
        <v>0</v>
      </c>
      <c r="T10279" s="28">
        <v>1</v>
      </c>
      <c r="U10279" s="28">
        <v>1</v>
      </c>
      <c r="V10279" s="28">
        <v>0</v>
      </c>
      <c r="W10279" s="28">
        <v>0</v>
      </c>
      <c r="X10279" s="28">
        <v>0</v>
      </c>
      <c r="Y10279" s="28">
        <v>0</v>
      </c>
      <c r="Z10279" s="28">
        <v>0</v>
      </c>
      <c r="AA10279" s="28">
        <v>0</v>
      </c>
      <c r="AB10279" s="28">
        <v>0</v>
      </c>
      <c r="AC10279" s="28">
        <v>1</v>
      </c>
      <c r="AD10279" s="28">
        <v>0</v>
      </c>
      <c r="AE10279" s="28">
        <v>0</v>
      </c>
      <c r="AF10279" s="28">
        <v>0</v>
      </c>
      <c r="AG10279" s="28">
        <v>0</v>
      </c>
      <c r="AH10279" s="28">
        <v>0</v>
      </c>
      <c r="AI10279" s="28">
        <v>0</v>
      </c>
      <c r="AJ10279" s="28">
        <v>0</v>
      </c>
      <c r="AK10279" s="28">
        <v>0</v>
      </c>
      <c r="AL10279" s="28">
        <v>0</v>
      </c>
      <c r="AM10279" s="28">
        <v>0</v>
      </c>
      <c r="AN10279" s="28">
        <v>0</v>
      </c>
      <c r="AO10279" s="28">
        <v>0</v>
      </c>
      <c r="AP10279" s="28">
        <v>0</v>
      </c>
      <c r="AQ10279" s="28">
        <v>0</v>
      </c>
      <c r="AR10279" s="28">
        <v>1</v>
      </c>
      <c r="AS10279" s="28">
        <v>0</v>
      </c>
      <c r="AT10279" s="28">
        <v>0</v>
      </c>
      <c r="AU10279" s="28">
        <v>0</v>
      </c>
      <c r="AV10279" s="28">
        <v>0</v>
      </c>
      <c r="AW10279" s="28">
        <v>0</v>
      </c>
      <c r="AX10279" s="28">
        <v>0</v>
      </c>
      <c r="AY10279" s="28">
        <v>0</v>
      </c>
      <c r="AZ10279" s="28">
        <v>1</v>
      </c>
      <c r="BA10279" s="28">
        <v>0</v>
      </c>
      <c r="BB10279" s="28">
        <v>0</v>
      </c>
      <c r="BC10279" s="28">
        <v>0</v>
      </c>
      <c r="BD10279" s="28">
        <v>0</v>
      </c>
      <c r="BE10279" s="28">
        <v>0</v>
      </c>
      <c r="BF10279" s="28">
        <v>0</v>
      </c>
      <c r="BG10279" s="28">
        <v>0</v>
      </c>
      <c r="BH10279" s="28">
        <v>0</v>
      </c>
      <c r="BI10279" s="28">
        <v>0</v>
      </c>
      <c r="BJ10279" s="28">
        <v>0</v>
      </c>
      <c r="BK10279" s="28">
        <v>0</v>
      </c>
      <c r="BL10279" s="28">
        <v>0</v>
      </c>
      <c r="BM10279" s="28">
        <v>0</v>
      </c>
      <c r="BN10279" s="28">
        <v>0</v>
      </c>
      <c r="BO10279" s="28">
        <v>0</v>
      </c>
      <c r="BP10279" s="28">
        <v>0</v>
      </c>
      <c r="BQ10279" s="28">
        <v>0</v>
      </c>
      <c r="BR10279" s="28">
        <v>0</v>
      </c>
      <c r="BS10279" s="28">
        <v>1</v>
      </c>
      <c r="BT10279" s="28">
        <v>0</v>
      </c>
      <c r="BU10279" s="29">
        <v>0</v>
      </c>
    </row>
    <row r="10280" spans="1:73" x14ac:dyDescent="0.3">
      <c r="A10280" s="24">
        <v>2</v>
      </c>
      <c r="B10280" s="25">
        <v>1678888889</v>
      </c>
      <c r="C10280" s="25">
        <v>2</v>
      </c>
      <c r="D10280" s="25">
        <v>825.5</v>
      </c>
      <c r="E10280" s="25">
        <v>117</v>
      </c>
      <c r="F10280" s="25">
        <v>5256472341</v>
      </c>
      <c r="G10280" s="25">
        <v>4.0300550000000003E-3</v>
      </c>
      <c r="H10280" s="25">
        <v>1.4604028E-2</v>
      </c>
      <c r="I10280" s="25">
        <v>3187495058</v>
      </c>
      <c r="J10280" s="25">
        <v>0</v>
      </c>
      <c r="K10280" s="25">
        <v>0</v>
      </c>
      <c r="L10280" s="25">
        <v>0</v>
      </c>
      <c r="M10280" s="25">
        <v>0</v>
      </c>
      <c r="N10280" s="25">
        <v>0</v>
      </c>
      <c r="O10280" s="25">
        <v>0</v>
      </c>
      <c r="P10280" s="25">
        <v>0</v>
      </c>
      <c r="Q10280" s="25">
        <v>0</v>
      </c>
      <c r="R10280" s="25">
        <v>0</v>
      </c>
      <c r="S10280" s="25">
        <v>1</v>
      </c>
      <c r="T10280" s="25">
        <v>0</v>
      </c>
      <c r="U10280" s="25">
        <v>0</v>
      </c>
      <c r="V10280" s="25">
        <v>0</v>
      </c>
      <c r="W10280" s="25">
        <v>1</v>
      </c>
      <c r="X10280" s="25">
        <v>0</v>
      </c>
      <c r="Y10280" s="25">
        <v>0</v>
      </c>
      <c r="Z10280" s="25">
        <v>0</v>
      </c>
      <c r="AA10280" s="25">
        <v>0</v>
      </c>
      <c r="AB10280" s="25">
        <v>0</v>
      </c>
      <c r="AC10280" s="25">
        <v>0</v>
      </c>
      <c r="AD10280" s="25">
        <v>1</v>
      </c>
      <c r="AE10280" s="25">
        <v>0</v>
      </c>
      <c r="AF10280" s="25">
        <v>0</v>
      </c>
      <c r="AG10280" s="25">
        <v>0</v>
      </c>
      <c r="AH10280" s="25">
        <v>0</v>
      </c>
      <c r="AI10280" s="25">
        <v>0</v>
      </c>
      <c r="AJ10280" s="25">
        <v>0</v>
      </c>
      <c r="AK10280" s="25">
        <v>0</v>
      </c>
      <c r="AL10280" s="25">
        <v>0</v>
      </c>
      <c r="AM10280" s="25">
        <v>0</v>
      </c>
      <c r="AN10280" s="25">
        <v>0</v>
      </c>
      <c r="AO10280" s="25">
        <v>0</v>
      </c>
      <c r="AP10280" s="25">
        <v>0</v>
      </c>
      <c r="AQ10280" s="25">
        <v>0</v>
      </c>
      <c r="AR10280" s="25">
        <v>0</v>
      </c>
      <c r="AS10280" s="25">
        <v>0</v>
      </c>
      <c r="AT10280" s="25">
        <v>1</v>
      </c>
      <c r="AU10280" s="25">
        <v>0</v>
      </c>
      <c r="AV10280" s="25">
        <v>0</v>
      </c>
      <c r="AW10280" s="25">
        <v>0</v>
      </c>
      <c r="AX10280" s="25">
        <v>0</v>
      </c>
      <c r="AY10280" s="25">
        <v>0</v>
      </c>
      <c r="AZ10280" s="25">
        <v>0</v>
      </c>
      <c r="BA10280" s="25">
        <v>0</v>
      </c>
      <c r="BB10280" s="25">
        <v>0</v>
      </c>
      <c r="BC10280" s="25">
        <v>0</v>
      </c>
      <c r="BD10280" s="25">
        <v>0</v>
      </c>
      <c r="BE10280" s="25">
        <v>1</v>
      </c>
      <c r="BF10280" s="25">
        <v>0</v>
      </c>
      <c r="BG10280" s="25">
        <v>0</v>
      </c>
      <c r="BH10280" s="25">
        <v>0</v>
      </c>
      <c r="BI10280" s="25">
        <v>0</v>
      </c>
      <c r="BJ10280" s="25">
        <v>0</v>
      </c>
      <c r="BK10280" s="25">
        <v>0</v>
      </c>
      <c r="BL10280" s="25">
        <v>0</v>
      </c>
      <c r="BM10280" s="25">
        <v>0</v>
      </c>
      <c r="BN10280" s="25">
        <v>0</v>
      </c>
      <c r="BO10280" s="25">
        <v>0</v>
      </c>
      <c r="BP10280" s="25">
        <v>0</v>
      </c>
      <c r="BQ10280" s="25">
        <v>0</v>
      </c>
      <c r="BR10280" s="25">
        <v>0</v>
      </c>
      <c r="BS10280" s="25">
        <v>1</v>
      </c>
      <c r="BT10280" s="25">
        <v>0</v>
      </c>
      <c r="BU10280" s="26">
        <v>1</v>
      </c>
    </row>
    <row r="10281" spans="1:73" x14ac:dyDescent="0.3">
      <c r="A10281" s="27">
        <v>4</v>
      </c>
      <c r="B10281" s="28">
        <v>1111666667</v>
      </c>
      <c r="C10281" s="28">
        <v>2</v>
      </c>
      <c r="D10281" s="28">
        <v>25.75</v>
      </c>
      <c r="E10281" s="28">
        <v>16</v>
      </c>
      <c r="F10281" s="28">
        <v>4119375</v>
      </c>
      <c r="G10281" s="28">
        <v>9.5238100000000006E-3</v>
      </c>
      <c r="H10281" s="28">
        <v>9.5238100000000006E-3</v>
      </c>
      <c r="I10281" s="28">
        <v>0</v>
      </c>
      <c r="J10281" s="28">
        <v>0</v>
      </c>
      <c r="K10281" s="28">
        <v>0</v>
      </c>
      <c r="L10281" s="28">
        <v>0</v>
      </c>
      <c r="M10281" s="28">
        <v>0</v>
      </c>
      <c r="N10281" s="28">
        <v>0</v>
      </c>
      <c r="O10281" s="28">
        <v>0</v>
      </c>
      <c r="P10281" s="28">
        <v>0</v>
      </c>
      <c r="Q10281" s="28">
        <v>0</v>
      </c>
      <c r="R10281" s="28">
        <v>0</v>
      </c>
      <c r="S10281" s="28">
        <v>1</v>
      </c>
      <c r="T10281" s="28">
        <v>0</v>
      </c>
      <c r="U10281" s="28">
        <v>0</v>
      </c>
      <c r="V10281" s="28">
        <v>0</v>
      </c>
      <c r="W10281" s="28">
        <v>1</v>
      </c>
      <c r="X10281" s="28">
        <v>0</v>
      </c>
      <c r="Y10281" s="28">
        <v>0</v>
      </c>
      <c r="Z10281" s="28">
        <v>0</v>
      </c>
      <c r="AA10281" s="28">
        <v>0</v>
      </c>
      <c r="AB10281" s="28">
        <v>0</v>
      </c>
      <c r="AC10281" s="28">
        <v>0</v>
      </c>
      <c r="AD10281" s="28">
        <v>1</v>
      </c>
      <c r="AE10281" s="28">
        <v>0</v>
      </c>
      <c r="AF10281" s="28">
        <v>0</v>
      </c>
      <c r="AG10281" s="28">
        <v>0</v>
      </c>
      <c r="AH10281" s="28">
        <v>0</v>
      </c>
      <c r="AI10281" s="28">
        <v>0</v>
      </c>
      <c r="AJ10281" s="28">
        <v>0</v>
      </c>
      <c r="AK10281" s="28">
        <v>0</v>
      </c>
      <c r="AL10281" s="28">
        <v>0</v>
      </c>
      <c r="AM10281" s="28">
        <v>0</v>
      </c>
      <c r="AN10281" s="28">
        <v>0</v>
      </c>
      <c r="AO10281" s="28">
        <v>0</v>
      </c>
      <c r="AP10281" s="28">
        <v>0</v>
      </c>
      <c r="AQ10281" s="28">
        <v>0</v>
      </c>
      <c r="AR10281" s="28">
        <v>0</v>
      </c>
      <c r="AS10281" s="28">
        <v>0</v>
      </c>
      <c r="AT10281" s="28">
        <v>0</v>
      </c>
      <c r="AU10281" s="28">
        <v>0</v>
      </c>
      <c r="AV10281" s="28">
        <v>0</v>
      </c>
      <c r="AW10281" s="28">
        <v>1</v>
      </c>
      <c r="AX10281" s="28">
        <v>0</v>
      </c>
      <c r="AY10281" s="28">
        <v>0</v>
      </c>
      <c r="AZ10281" s="28">
        <v>0</v>
      </c>
      <c r="BA10281" s="28">
        <v>0</v>
      </c>
      <c r="BB10281" s="28">
        <v>0</v>
      </c>
      <c r="BC10281" s="28">
        <v>0</v>
      </c>
      <c r="BD10281" s="28">
        <v>0</v>
      </c>
      <c r="BE10281" s="28">
        <v>0</v>
      </c>
      <c r="BF10281" s="28">
        <v>0</v>
      </c>
      <c r="BG10281" s="28">
        <v>0</v>
      </c>
      <c r="BH10281" s="28">
        <v>0</v>
      </c>
      <c r="BI10281" s="28">
        <v>0</v>
      </c>
      <c r="BJ10281" s="28">
        <v>0</v>
      </c>
      <c r="BK10281" s="28">
        <v>0</v>
      </c>
      <c r="BL10281" s="28">
        <v>0</v>
      </c>
      <c r="BM10281" s="28">
        <v>0</v>
      </c>
      <c r="BN10281" s="28">
        <v>0</v>
      </c>
      <c r="BO10281" s="28">
        <v>0</v>
      </c>
      <c r="BP10281" s="28">
        <v>0</v>
      </c>
      <c r="BQ10281" s="28">
        <v>1</v>
      </c>
      <c r="BR10281" s="28">
        <v>0</v>
      </c>
      <c r="BS10281" s="28">
        <v>0</v>
      </c>
      <c r="BT10281" s="28">
        <v>1</v>
      </c>
      <c r="BU10281" s="29">
        <v>0</v>
      </c>
    </row>
    <row r="10282" spans="1:73" x14ac:dyDescent="0.3">
      <c r="A10282" s="24">
        <v>0</v>
      </c>
      <c r="B10282" s="25">
        <v>0</v>
      </c>
      <c r="C10282" s="25">
        <v>0</v>
      </c>
      <c r="D10282" s="25">
        <v>0</v>
      </c>
      <c r="E10282" s="25">
        <v>1</v>
      </c>
      <c r="F10282" s="25">
        <v>318.5</v>
      </c>
      <c r="G10282" s="25">
        <v>0.16666666699999999</v>
      </c>
      <c r="H10282" s="25">
        <v>0.171428571</v>
      </c>
      <c r="I10282" s="25">
        <v>0</v>
      </c>
      <c r="J10282" s="25">
        <v>0</v>
      </c>
      <c r="K10282" s="25">
        <v>0</v>
      </c>
      <c r="L10282" s="25">
        <v>0</v>
      </c>
      <c r="M10282" s="25">
        <v>0</v>
      </c>
      <c r="N10282" s="25">
        <v>0</v>
      </c>
      <c r="O10282" s="25">
        <v>0</v>
      </c>
      <c r="P10282" s="25">
        <v>0</v>
      </c>
      <c r="Q10282" s="25">
        <v>0</v>
      </c>
      <c r="R10282" s="25">
        <v>0</v>
      </c>
      <c r="S10282" s="25">
        <v>0</v>
      </c>
      <c r="T10282" s="25">
        <v>1</v>
      </c>
      <c r="U10282" s="25">
        <v>0</v>
      </c>
      <c r="V10282" s="25">
        <v>0</v>
      </c>
      <c r="W10282" s="25">
        <v>1</v>
      </c>
      <c r="X10282" s="25">
        <v>0</v>
      </c>
      <c r="Y10282" s="25">
        <v>0</v>
      </c>
      <c r="Z10282" s="25">
        <v>0</v>
      </c>
      <c r="AA10282" s="25">
        <v>0</v>
      </c>
      <c r="AB10282" s="25">
        <v>0</v>
      </c>
      <c r="AC10282" s="25">
        <v>0</v>
      </c>
      <c r="AD10282" s="25">
        <v>1</v>
      </c>
      <c r="AE10282" s="25">
        <v>0</v>
      </c>
      <c r="AF10282" s="25">
        <v>0</v>
      </c>
      <c r="AG10282" s="25">
        <v>0</v>
      </c>
      <c r="AH10282" s="25">
        <v>0</v>
      </c>
      <c r="AI10282" s="25">
        <v>0</v>
      </c>
      <c r="AJ10282" s="25">
        <v>0</v>
      </c>
      <c r="AK10282" s="25">
        <v>0</v>
      </c>
      <c r="AL10282" s="25">
        <v>0</v>
      </c>
      <c r="AM10282" s="25">
        <v>0</v>
      </c>
      <c r="AN10282" s="25">
        <v>0</v>
      </c>
      <c r="AO10282" s="25">
        <v>0</v>
      </c>
      <c r="AP10282" s="25">
        <v>0</v>
      </c>
      <c r="AQ10282" s="25">
        <v>1</v>
      </c>
      <c r="AR10282" s="25">
        <v>0</v>
      </c>
      <c r="AS10282" s="25">
        <v>0</v>
      </c>
      <c r="AT10282" s="25">
        <v>0</v>
      </c>
      <c r="AU10282" s="25">
        <v>0</v>
      </c>
      <c r="AV10282" s="25">
        <v>0</v>
      </c>
      <c r="AW10282" s="25">
        <v>0</v>
      </c>
      <c r="AX10282" s="25">
        <v>0</v>
      </c>
      <c r="AY10282" s="25">
        <v>1</v>
      </c>
      <c r="AZ10282" s="25">
        <v>0</v>
      </c>
      <c r="BA10282" s="25">
        <v>0</v>
      </c>
      <c r="BB10282" s="25">
        <v>0</v>
      </c>
      <c r="BC10282" s="25">
        <v>0</v>
      </c>
      <c r="BD10282" s="25">
        <v>0</v>
      </c>
      <c r="BE10282" s="25">
        <v>0</v>
      </c>
      <c r="BF10282" s="25">
        <v>0</v>
      </c>
      <c r="BG10282" s="25">
        <v>0</v>
      </c>
      <c r="BH10282" s="25">
        <v>0</v>
      </c>
      <c r="BI10282" s="25">
        <v>0</v>
      </c>
      <c r="BJ10282" s="25">
        <v>0</v>
      </c>
      <c r="BK10282" s="25">
        <v>0</v>
      </c>
      <c r="BL10282" s="25">
        <v>0</v>
      </c>
      <c r="BM10282" s="25">
        <v>0</v>
      </c>
      <c r="BN10282" s="25">
        <v>0</v>
      </c>
      <c r="BO10282" s="25">
        <v>0</v>
      </c>
      <c r="BP10282" s="25">
        <v>0</v>
      </c>
      <c r="BQ10282" s="25">
        <v>0</v>
      </c>
      <c r="BR10282" s="25">
        <v>0</v>
      </c>
      <c r="BS10282" s="25">
        <v>1</v>
      </c>
      <c r="BT10282" s="25">
        <v>0</v>
      </c>
      <c r="BU10282" s="26">
        <v>0</v>
      </c>
    </row>
    <row r="10283" spans="1:73" x14ac:dyDescent="0.3">
      <c r="A10283" s="27">
        <v>0</v>
      </c>
      <c r="B10283" s="28">
        <v>0</v>
      </c>
      <c r="C10283" s="28">
        <v>0</v>
      </c>
      <c r="D10283" s="28">
        <v>0</v>
      </c>
      <c r="E10283" s="28">
        <v>1</v>
      </c>
      <c r="F10283" s="28">
        <v>0</v>
      </c>
      <c r="G10283" s="28">
        <v>0.2</v>
      </c>
      <c r="H10283" s="28">
        <v>0.2</v>
      </c>
      <c r="I10283" s="28">
        <v>0</v>
      </c>
      <c r="J10283" s="28">
        <v>0</v>
      </c>
      <c r="K10283" s="28">
        <v>0</v>
      </c>
      <c r="L10283" s="28">
        <v>0</v>
      </c>
      <c r="M10283" s="28">
        <v>0</v>
      </c>
      <c r="N10283" s="28">
        <v>0</v>
      </c>
      <c r="O10283" s="28">
        <v>0</v>
      </c>
      <c r="P10283" s="28">
        <v>0</v>
      </c>
      <c r="Q10283" s="28">
        <v>0</v>
      </c>
      <c r="R10283" s="28">
        <v>0</v>
      </c>
      <c r="S10283" s="28">
        <v>0</v>
      </c>
      <c r="T10283" s="28">
        <v>1</v>
      </c>
      <c r="U10283" s="28">
        <v>0</v>
      </c>
      <c r="V10283" s="28">
        <v>1</v>
      </c>
      <c r="W10283" s="28">
        <v>0</v>
      </c>
      <c r="X10283" s="28">
        <v>0</v>
      </c>
      <c r="Y10283" s="28">
        <v>0</v>
      </c>
      <c r="Z10283" s="28">
        <v>0</v>
      </c>
      <c r="AA10283" s="28">
        <v>0</v>
      </c>
      <c r="AB10283" s="28">
        <v>0</v>
      </c>
      <c r="AC10283" s="28">
        <v>0</v>
      </c>
      <c r="AD10283" s="28">
        <v>0</v>
      </c>
      <c r="AE10283" s="28">
        <v>0</v>
      </c>
      <c r="AF10283" s="28">
        <v>1</v>
      </c>
      <c r="AG10283" s="28">
        <v>0</v>
      </c>
      <c r="AH10283" s="28">
        <v>0</v>
      </c>
      <c r="AI10283" s="28">
        <v>0</v>
      </c>
      <c r="AJ10283" s="28">
        <v>0</v>
      </c>
      <c r="AK10283" s="28">
        <v>0</v>
      </c>
      <c r="AL10283" s="28">
        <v>0</v>
      </c>
      <c r="AM10283" s="28">
        <v>0</v>
      </c>
      <c r="AN10283" s="28">
        <v>0</v>
      </c>
      <c r="AO10283" s="28">
        <v>0</v>
      </c>
      <c r="AP10283" s="28">
        <v>0</v>
      </c>
      <c r="AQ10283" s="28">
        <v>0</v>
      </c>
      <c r="AR10283" s="28">
        <v>0</v>
      </c>
      <c r="AS10283" s="28">
        <v>0</v>
      </c>
      <c r="AT10283" s="28">
        <v>0</v>
      </c>
      <c r="AU10283" s="28">
        <v>0</v>
      </c>
      <c r="AV10283" s="28">
        <v>1</v>
      </c>
      <c r="AW10283" s="28">
        <v>0</v>
      </c>
      <c r="AX10283" s="28">
        <v>0</v>
      </c>
      <c r="AY10283" s="28">
        <v>1</v>
      </c>
      <c r="AZ10283" s="28">
        <v>0</v>
      </c>
      <c r="BA10283" s="28">
        <v>0</v>
      </c>
      <c r="BB10283" s="28">
        <v>0</v>
      </c>
      <c r="BC10283" s="28">
        <v>0</v>
      </c>
      <c r="BD10283" s="28">
        <v>0</v>
      </c>
      <c r="BE10283" s="28">
        <v>0</v>
      </c>
      <c r="BF10283" s="28">
        <v>0</v>
      </c>
      <c r="BG10283" s="28">
        <v>0</v>
      </c>
      <c r="BH10283" s="28">
        <v>0</v>
      </c>
      <c r="BI10283" s="28">
        <v>0</v>
      </c>
      <c r="BJ10283" s="28">
        <v>0</v>
      </c>
      <c r="BK10283" s="28">
        <v>0</v>
      </c>
      <c r="BL10283" s="28">
        <v>0</v>
      </c>
      <c r="BM10283" s="28">
        <v>0</v>
      </c>
      <c r="BN10283" s="28">
        <v>0</v>
      </c>
      <c r="BO10283" s="28">
        <v>0</v>
      </c>
      <c r="BP10283" s="28">
        <v>0</v>
      </c>
      <c r="BQ10283" s="28">
        <v>0</v>
      </c>
      <c r="BR10283" s="28">
        <v>0</v>
      </c>
      <c r="BS10283" s="28">
        <v>1</v>
      </c>
      <c r="BT10283" s="28">
        <v>0</v>
      </c>
      <c r="BU10283" s="29">
        <v>0</v>
      </c>
    </row>
    <row r="10284" spans="1:73" x14ac:dyDescent="0.3">
      <c r="A10284" s="24">
        <v>1</v>
      </c>
      <c r="B10284" s="25">
        <v>15</v>
      </c>
      <c r="C10284" s="25">
        <v>2</v>
      </c>
      <c r="D10284" s="25">
        <v>4</v>
      </c>
      <c r="E10284" s="25">
        <v>108</v>
      </c>
      <c r="F10284" s="25">
        <v>6740557143</v>
      </c>
      <c r="G10284" s="25">
        <v>1.3761468000000001E-2</v>
      </c>
      <c r="H10284" s="25">
        <v>3.2553516999999997E-2</v>
      </c>
      <c r="I10284" s="25">
        <v>2480248887</v>
      </c>
      <c r="J10284" s="25">
        <v>0</v>
      </c>
      <c r="K10284" s="25">
        <v>0</v>
      </c>
      <c r="L10284" s="25">
        <v>0</v>
      </c>
      <c r="M10284" s="25">
        <v>0</v>
      </c>
      <c r="N10284" s="25">
        <v>0</v>
      </c>
      <c r="O10284" s="25">
        <v>0</v>
      </c>
      <c r="P10284" s="25">
        <v>0</v>
      </c>
      <c r="Q10284" s="25">
        <v>0</v>
      </c>
      <c r="R10284" s="25">
        <v>0</v>
      </c>
      <c r="S10284" s="25">
        <v>1</v>
      </c>
      <c r="T10284" s="25">
        <v>0</v>
      </c>
      <c r="U10284" s="25">
        <v>0</v>
      </c>
      <c r="V10284" s="25">
        <v>1</v>
      </c>
      <c r="W10284" s="25">
        <v>0</v>
      </c>
      <c r="X10284" s="25">
        <v>0</v>
      </c>
      <c r="Y10284" s="25">
        <v>0</v>
      </c>
      <c r="Z10284" s="25">
        <v>0</v>
      </c>
      <c r="AA10284" s="25">
        <v>0</v>
      </c>
      <c r="AB10284" s="25">
        <v>0</v>
      </c>
      <c r="AC10284" s="25">
        <v>0</v>
      </c>
      <c r="AD10284" s="25">
        <v>1</v>
      </c>
      <c r="AE10284" s="25">
        <v>0</v>
      </c>
      <c r="AF10284" s="25">
        <v>0</v>
      </c>
      <c r="AG10284" s="25">
        <v>0</v>
      </c>
      <c r="AH10284" s="25">
        <v>0</v>
      </c>
      <c r="AI10284" s="25">
        <v>0</v>
      </c>
      <c r="AJ10284" s="25">
        <v>0</v>
      </c>
      <c r="AK10284" s="25">
        <v>0</v>
      </c>
      <c r="AL10284" s="25">
        <v>0</v>
      </c>
      <c r="AM10284" s="25">
        <v>0</v>
      </c>
      <c r="AN10284" s="25">
        <v>0</v>
      </c>
      <c r="AO10284" s="25">
        <v>0</v>
      </c>
      <c r="AP10284" s="25">
        <v>1</v>
      </c>
      <c r="AQ10284" s="25">
        <v>0</v>
      </c>
      <c r="AR10284" s="25">
        <v>0</v>
      </c>
      <c r="AS10284" s="25">
        <v>0</v>
      </c>
      <c r="AT10284" s="25">
        <v>0</v>
      </c>
      <c r="AU10284" s="25">
        <v>0</v>
      </c>
      <c r="AV10284" s="25">
        <v>0</v>
      </c>
      <c r="AW10284" s="25">
        <v>0</v>
      </c>
      <c r="AX10284" s="25">
        <v>0</v>
      </c>
      <c r="AY10284" s="25">
        <v>1</v>
      </c>
      <c r="AZ10284" s="25">
        <v>0</v>
      </c>
      <c r="BA10284" s="25">
        <v>0</v>
      </c>
      <c r="BB10284" s="25">
        <v>0</v>
      </c>
      <c r="BC10284" s="25">
        <v>0</v>
      </c>
      <c r="BD10284" s="25">
        <v>0</v>
      </c>
      <c r="BE10284" s="25">
        <v>0</v>
      </c>
      <c r="BF10284" s="25">
        <v>0</v>
      </c>
      <c r="BG10284" s="25">
        <v>0</v>
      </c>
      <c r="BH10284" s="25">
        <v>0</v>
      </c>
      <c r="BI10284" s="25">
        <v>0</v>
      </c>
      <c r="BJ10284" s="25">
        <v>0</v>
      </c>
      <c r="BK10284" s="25">
        <v>0</v>
      </c>
      <c r="BL10284" s="25">
        <v>0</v>
      </c>
      <c r="BM10284" s="25">
        <v>0</v>
      </c>
      <c r="BN10284" s="25">
        <v>0</v>
      </c>
      <c r="BO10284" s="25">
        <v>0</v>
      </c>
      <c r="BP10284" s="25">
        <v>0</v>
      </c>
      <c r="BQ10284" s="25">
        <v>0</v>
      </c>
      <c r="BR10284" s="25">
        <v>0</v>
      </c>
      <c r="BS10284" s="25">
        <v>1</v>
      </c>
      <c r="BT10284" s="25">
        <v>0</v>
      </c>
      <c r="BU10284" s="26">
        <v>1</v>
      </c>
    </row>
    <row r="10285" spans="1:73" x14ac:dyDescent="0.3">
      <c r="A10285" s="27">
        <v>1</v>
      </c>
      <c r="B10285" s="28">
        <v>10</v>
      </c>
      <c r="C10285" s="28">
        <v>0</v>
      </c>
      <c r="D10285" s="28">
        <v>0</v>
      </c>
      <c r="E10285" s="28">
        <v>32</v>
      </c>
      <c r="F10285" s="28">
        <v>1277.75</v>
      </c>
      <c r="G10285" s="28">
        <v>0</v>
      </c>
      <c r="H10285" s="28">
        <v>6.0606059999999996E-3</v>
      </c>
      <c r="I10285" s="28">
        <v>7812165404</v>
      </c>
      <c r="J10285" s="28">
        <v>0</v>
      </c>
      <c r="K10285" s="28">
        <v>0</v>
      </c>
      <c r="L10285" s="28">
        <v>0</v>
      </c>
      <c r="M10285" s="28">
        <v>0</v>
      </c>
      <c r="N10285" s="28">
        <v>0</v>
      </c>
      <c r="O10285" s="28">
        <v>0</v>
      </c>
      <c r="P10285" s="28">
        <v>0</v>
      </c>
      <c r="Q10285" s="28">
        <v>0</v>
      </c>
      <c r="R10285" s="28">
        <v>0</v>
      </c>
      <c r="S10285" s="28">
        <v>0</v>
      </c>
      <c r="T10285" s="28">
        <v>1</v>
      </c>
      <c r="U10285" s="28">
        <v>0</v>
      </c>
      <c r="V10285" s="28">
        <v>0</v>
      </c>
      <c r="W10285" s="28">
        <v>0</v>
      </c>
      <c r="X10285" s="28">
        <v>0</v>
      </c>
      <c r="Y10285" s="28">
        <v>0</v>
      </c>
      <c r="Z10285" s="28">
        <v>0</v>
      </c>
      <c r="AA10285" s="28">
        <v>0</v>
      </c>
      <c r="AB10285" s="28">
        <v>1</v>
      </c>
      <c r="AC10285" s="28">
        <v>0</v>
      </c>
      <c r="AD10285" s="28">
        <v>0</v>
      </c>
      <c r="AE10285" s="28">
        <v>0</v>
      </c>
      <c r="AF10285" s="28">
        <v>0</v>
      </c>
      <c r="AG10285" s="28">
        <v>0</v>
      </c>
      <c r="AH10285" s="28">
        <v>0</v>
      </c>
      <c r="AI10285" s="28">
        <v>0</v>
      </c>
      <c r="AJ10285" s="28">
        <v>0</v>
      </c>
      <c r="AK10285" s="28">
        <v>0</v>
      </c>
      <c r="AL10285" s="28">
        <v>0</v>
      </c>
      <c r="AM10285" s="28">
        <v>0</v>
      </c>
      <c r="AN10285" s="28">
        <v>0</v>
      </c>
      <c r="AO10285" s="28">
        <v>1</v>
      </c>
      <c r="AP10285" s="28">
        <v>0</v>
      </c>
      <c r="AQ10285" s="28">
        <v>0</v>
      </c>
      <c r="AR10285" s="28">
        <v>0</v>
      </c>
      <c r="AS10285" s="28">
        <v>0</v>
      </c>
      <c r="AT10285" s="28">
        <v>0</v>
      </c>
      <c r="AU10285" s="28">
        <v>0</v>
      </c>
      <c r="AV10285" s="28">
        <v>0</v>
      </c>
      <c r="AW10285" s="28">
        <v>0</v>
      </c>
      <c r="AX10285" s="28">
        <v>1</v>
      </c>
      <c r="AY10285" s="28">
        <v>0</v>
      </c>
      <c r="AZ10285" s="28">
        <v>0</v>
      </c>
      <c r="BA10285" s="28">
        <v>0</v>
      </c>
      <c r="BB10285" s="28">
        <v>0</v>
      </c>
      <c r="BC10285" s="28">
        <v>0</v>
      </c>
      <c r="BD10285" s="28">
        <v>0</v>
      </c>
      <c r="BE10285" s="28">
        <v>0</v>
      </c>
      <c r="BF10285" s="28">
        <v>0</v>
      </c>
      <c r="BG10285" s="28">
        <v>0</v>
      </c>
      <c r="BH10285" s="28">
        <v>0</v>
      </c>
      <c r="BI10285" s="28">
        <v>0</v>
      </c>
      <c r="BJ10285" s="28">
        <v>0</v>
      </c>
      <c r="BK10285" s="28">
        <v>0</v>
      </c>
      <c r="BL10285" s="28">
        <v>0</v>
      </c>
      <c r="BM10285" s="28">
        <v>0</v>
      </c>
      <c r="BN10285" s="28">
        <v>0</v>
      </c>
      <c r="BO10285" s="28">
        <v>0</v>
      </c>
      <c r="BP10285" s="28">
        <v>1</v>
      </c>
      <c r="BQ10285" s="28">
        <v>0</v>
      </c>
      <c r="BR10285" s="28">
        <v>1</v>
      </c>
      <c r="BS10285" s="28">
        <v>0</v>
      </c>
      <c r="BT10285" s="28">
        <v>0</v>
      </c>
      <c r="BU10285" s="29">
        <v>1</v>
      </c>
    </row>
    <row r="10286" spans="1:73" x14ac:dyDescent="0.3">
      <c r="A10286" s="24">
        <v>0</v>
      </c>
      <c r="B10286" s="25">
        <v>0</v>
      </c>
      <c r="C10286" s="25">
        <v>0</v>
      </c>
      <c r="D10286" s="25">
        <v>0</v>
      </c>
      <c r="E10286" s="25">
        <v>21</v>
      </c>
      <c r="F10286" s="25">
        <v>3045416667</v>
      </c>
      <c r="G10286" s="25">
        <v>9.5238100000000006E-3</v>
      </c>
      <c r="H10286" s="25">
        <v>2.3809523999999999E-2</v>
      </c>
      <c r="I10286" s="25">
        <v>0</v>
      </c>
      <c r="J10286" s="25">
        <v>0</v>
      </c>
      <c r="K10286" s="25">
        <v>0</v>
      </c>
      <c r="L10286" s="25">
        <v>0</v>
      </c>
      <c r="M10286" s="25">
        <v>0</v>
      </c>
      <c r="N10286" s="25">
        <v>0</v>
      </c>
      <c r="O10286" s="25">
        <v>0</v>
      </c>
      <c r="P10286" s="25">
        <v>0</v>
      </c>
      <c r="Q10286" s="25">
        <v>0</v>
      </c>
      <c r="R10286" s="25">
        <v>0</v>
      </c>
      <c r="S10286" s="25">
        <v>0</v>
      </c>
      <c r="T10286" s="25">
        <v>1</v>
      </c>
      <c r="U10286" s="25">
        <v>0</v>
      </c>
      <c r="V10286" s="25">
        <v>1</v>
      </c>
      <c r="W10286" s="25">
        <v>0</v>
      </c>
      <c r="X10286" s="25">
        <v>0</v>
      </c>
      <c r="Y10286" s="25">
        <v>0</v>
      </c>
      <c r="Z10286" s="25">
        <v>0</v>
      </c>
      <c r="AA10286" s="25">
        <v>0</v>
      </c>
      <c r="AB10286" s="25">
        <v>0</v>
      </c>
      <c r="AC10286" s="25">
        <v>0</v>
      </c>
      <c r="AD10286" s="25">
        <v>1</v>
      </c>
      <c r="AE10286" s="25">
        <v>0</v>
      </c>
      <c r="AF10286" s="25">
        <v>0</v>
      </c>
      <c r="AG10286" s="25">
        <v>0</v>
      </c>
      <c r="AH10286" s="25">
        <v>0</v>
      </c>
      <c r="AI10286" s="25">
        <v>0</v>
      </c>
      <c r="AJ10286" s="25">
        <v>0</v>
      </c>
      <c r="AK10286" s="25">
        <v>0</v>
      </c>
      <c r="AL10286" s="25">
        <v>0</v>
      </c>
      <c r="AM10286" s="25">
        <v>0</v>
      </c>
      <c r="AN10286" s="25">
        <v>0</v>
      </c>
      <c r="AO10286" s="25">
        <v>0</v>
      </c>
      <c r="AP10286" s="25">
        <v>0</v>
      </c>
      <c r="AQ10286" s="25">
        <v>0</v>
      </c>
      <c r="AR10286" s="25">
        <v>1</v>
      </c>
      <c r="AS10286" s="25">
        <v>0</v>
      </c>
      <c r="AT10286" s="25">
        <v>0</v>
      </c>
      <c r="AU10286" s="25">
        <v>0</v>
      </c>
      <c r="AV10286" s="25">
        <v>0</v>
      </c>
      <c r="AW10286" s="25">
        <v>0</v>
      </c>
      <c r="AX10286" s="25">
        <v>0</v>
      </c>
      <c r="AY10286" s="25">
        <v>0</v>
      </c>
      <c r="AZ10286" s="25">
        <v>0</v>
      </c>
      <c r="BA10286" s="25">
        <v>0</v>
      </c>
      <c r="BB10286" s="25">
        <v>0</v>
      </c>
      <c r="BC10286" s="25">
        <v>0</v>
      </c>
      <c r="BD10286" s="25">
        <v>0</v>
      </c>
      <c r="BE10286" s="25">
        <v>0</v>
      </c>
      <c r="BF10286" s="25">
        <v>0</v>
      </c>
      <c r="BG10286" s="25">
        <v>1</v>
      </c>
      <c r="BH10286" s="25">
        <v>0</v>
      </c>
      <c r="BI10286" s="25">
        <v>0</v>
      </c>
      <c r="BJ10286" s="25">
        <v>0</v>
      </c>
      <c r="BK10286" s="25">
        <v>0</v>
      </c>
      <c r="BL10286" s="25">
        <v>0</v>
      </c>
      <c r="BM10286" s="25">
        <v>0</v>
      </c>
      <c r="BN10286" s="25">
        <v>0</v>
      </c>
      <c r="BO10286" s="25">
        <v>0</v>
      </c>
      <c r="BP10286" s="25">
        <v>0</v>
      </c>
      <c r="BQ10286" s="25">
        <v>0</v>
      </c>
      <c r="BR10286" s="25">
        <v>0</v>
      </c>
      <c r="BS10286" s="25">
        <v>1</v>
      </c>
      <c r="BT10286" s="25">
        <v>0</v>
      </c>
      <c r="BU10286" s="26">
        <v>0</v>
      </c>
    </row>
    <row r="10287" spans="1:73" x14ac:dyDescent="0.3">
      <c r="A10287" s="27">
        <v>1</v>
      </c>
      <c r="B10287" s="28">
        <v>0</v>
      </c>
      <c r="C10287" s="28">
        <v>0</v>
      </c>
      <c r="D10287" s="28">
        <v>0</v>
      </c>
      <c r="E10287" s="28">
        <v>14</v>
      </c>
      <c r="F10287" s="28">
        <v>1125875</v>
      </c>
      <c r="G10287" s="28">
        <v>0</v>
      </c>
      <c r="H10287" s="28">
        <v>4.2857143E-2</v>
      </c>
      <c r="I10287" s="28">
        <v>0</v>
      </c>
      <c r="J10287" s="28">
        <v>0</v>
      </c>
      <c r="K10287" s="28">
        <v>0</v>
      </c>
      <c r="L10287" s="28">
        <v>0</v>
      </c>
      <c r="M10287" s="28">
        <v>0</v>
      </c>
      <c r="N10287" s="28">
        <v>0</v>
      </c>
      <c r="O10287" s="28">
        <v>0</v>
      </c>
      <c r="P10287" s="28">
        <v>0</v>
      </c>
      <c r="Q10287" s="28">
        <v>0</v>
      </c>
      <c r="R10287" s="28">
        <v>0</v>
      </c>
      <c r="S10287" s="28">
        <v>1</v>
      </c>
      <c r="T10287" s="28">
        <v>0</v>
      </c>
      <c r="U10287" s="28">
        <v>0</v>
      </c>
      <c r="V10287" s="28">
        <v>1</v>
      </c>
      <c r="W10287" s="28">
        <v>0</v>
      </c>
      <c r="X10287" s="28">
        <v>0</v>
      </c>
      <c r="Y10287" s="28">
        <v>0</v>
      </c>
      <c r="Z10287" s="28">
        <v>0</v>
      </c>
      <c r="AA10287" s="28">
        <v>0</v>
      </c>
      <c r="AB10287" s="28">
        <v>0</v>
      </c>
      <c r="AC10287" s="28">
        <v>0</v>
      </c>
      <c r="AD10287" s="28">
        <v>1</v>
      </c>
      <c r="AE10287" s="28">
        <v>0</v>
      </c>
      <c r="AF10287" s="28">
        <v>0</v>
      </c>
      <c r="AG10287" s="28">
        <v>0</v>
      </c>
      <c r="AH10287" s="28">
        <v>0</v>
      </c>
      <c r="AI10287" s="28">
        <v>0</v>
      </c>
      <c r="AJ10287" s="28">
        <v>0</v>
      </c>
      <c r="AK10287" s="28">
        <v>0</v>
      </c>
      <c r="AL10287" s="28">
        <v>0</v>
      </c>
      <c r="AM10287" s="28">
        <v>0</v>
      </c>
      <c r="AN10287" s="28">
        <v>0</v>
      </c>
      <c r="AO10287" s="28">
        <v>0</v>
      </c>
      <c r="AP10287" s="28">
        <v>1</v>
      </c>
      <c r="AQ10287" s="28">
        <v>0</v>
      </c>
      <c r="AR10287" s="28">
        <v>0</v>
      </c>
      <c r="AS10287" s="28">
        <v>0</v>
      </c>
      <c r="AT10287" s="28">
        <v>0</v>
      </c>
      <c r="AU10287" s="28">
        <v>0</v>
      </c>
      <c r="AV10287" s="28">
        <v>0</v>
      </c>
      <c r="AW10287" s="28">
        <v>0</v>
      </c>
      <c r="AX10287" s="28">
        <v>0</v>
      </c>
      <c r="AY10287" s="28">
        <v>0</v>
      </c>
      <c r="AZ10287" s="28">
        <v>0</v>
      </c>
      <c r="BA10287" s="28">
        <v>0</v>
      </c>
      <c r="BB10287" s="28">
        <v>0</v>
      </c>
      <c r="BC10287" s="28">
        <v>0</v>
      </c>
      <c r="BD10287" s="28">
        <v>0</v>
      </c>
      <c r="BE10287" s="28">
        <v>0</v>
      </c>
      <c r="BF10287" s="28">
        <v>0</v>
      </c>
      <c r="BG10287" s="28">
        <v>0</v>
      </c>
      <c r="BH10287" s="28">
        <v>0</v>
      </c>
      <c r="BI10287" s="28">
        <v>0</v>
      </c>
      <c r="BJ10287" s="28">
        <v>0</v>
      </c>
      <c r="BK10287" s="28">
        <v>0</v>
      </c>
      <c r="BL10287" s="28">
        <v>0</v>
      </c>
      <c r="BM10287" s="28">
        <v>0</v>
      </c>
      <c r="BN10287" s="28">
        <v>0</v>
      </c>
      <c r="BO10287" s="28">
        <v>0</v>
      </c>
      <c r="BP10287" s="28">
        <v>0</v>
      </c>
      <c r="BQ10287" s="28">
        <v>0</v>
      </c>
      <c r="BR10287" s="28">
        <v>0</v>
      </c>
      <c r="BS10287" s="28">
        <v>1</v>
      </c>
      <c r="BT10287" s="28">
        <v>0</v>
      </c>
      <c r="BU10287" s="29">
        <v>0</v>
      </c>
    </row>
    <row r="10288" spans="1:73" x14ac:dyDescent="0.3">
      <c r="A10288" s="24">
        <v>3</v>
      </c>
      <c r="B10288" s="25">
        <v>371.7</v>
      </c>
      <c r="C10288" s="25">
        <v>5</v>
      </c>
      <c r="D10288" s="25">
        <v>106</v>
      </c>
      <c r="E10288" s="25">
        <v>85</v>
      </c>
      <c r="F10288" s="25">
        <v>2128730927</v>
      </c>
      <c r="G10288" s="25">
        <v>3.9141410000000003E-3</v>
      </c>
      <c r="H10288" s="25">
        <v>7.3003160000000003E-3</v>
      </c>
      <c r="I10288" s="25">
        <v>4371856886</v>
      </c>
      <c r="J10288" s="25">
        <v>0</v>
      </c>
      <c r="K10288" s="25">
        <v>0</v>
      </c>
      <c r="L10288" s="25">
        <v>0</v>
      </c>
      <c r="M10288" s="25">
        <v>0</v>
      </c>
      <c r="N10288" s="25">
        <v>0</v>
      </c>
      <c r="O10288" s="25">
        <v>0</v>
      </c>
      <c r="P10288" s="25">
        <v>0</v>
      </c>
      <c r="Q10288" s="25">
        <v>0</v>
      </c>
      <c r="R10288" s="25">
        <v>0</v>
      </c>
      <c r="S10288" s="25">
        <v>1</v>
      </c>
      <c r="T10288" s="25">
        <v>0</v>
      </c>
      <c r="U10288" s="25">
        <v>1</v>
      </c>
      <c r="V10288" s="25">
        <v>0</v>
      </c>
      <c r="W10288" s="25">
        <v>0</v>
      </c>
      <c r="X10288" s="25">
        <v>0</v>
      </c>
      <c r="Y10288" s="25">
        <v>0</v>
      </c>
      <c r="Z10288" s="25">
        <v>0</v>
      </c>
      <c r="AA10288" s="25">
        <v>0</v>
      </c>
      <c r="AB10288" s="25">
        <v>0</v>
      </c>
      <c r="AC10288" s="25">
        <v>1</v>
      </c>
      <c r="AD10288" s="25">
        <v>0</v>
      </c>
      <c r="AE10288" s="25">
        <v>0</v>
      </c>
      <c r="AF10288" s="25">
        <v>0</v>
      </c>
      <c r="AG10288" s="25">
        <v>0</v>
      </c>
      <c r="AH10288" s="25">
        <v>0</v>
      </c>
      <c r="AI10288" s="25">
        <v>0</v>
      </c>
      <c r="AJ10288" s="25">
        <v>0</v>
      </c>
      <c r="AK10288" s="25">
        <v>0</v>
      </c>
      <c r="AL10288" s="25">
        <v>0</v>
      </c>
      <c r="AM10288" s="25">
        <v>0</v>
      </c>
      <c r="AN10288" s="25">
        <v>0</v>
      </c>
      <c r="AO10288" s="25">
        <v>0</v>
      </c>
      <c r="AP10288" s="25">
        <v>1</v>
      </c>
      <c r="AQ10288" s="25">
        <v>0</v>
      </c>
      <c r="AR10288" s="25">
        <v>0</v>
      </c>
      <c r="AS10288" s="25">
        <v>0</v>
      </c>
      <c r="AT10288" s="25">
        <v>0</v>
      </c>
      <c r="AU10288" s="25">
        <v>0</v>
      </c>
      <c r="AV10288" s="25">
        <v>0</v>
      </c>
      <c r="AW10288" s="25">
        <v>0</v>
      </c>
      <c r="AX10288" s="25">
        <v>0</v>
      </c>
      <c r="AY10288" s="25">
        <v>0</v>
      </c>
      <c r="AZ10288" s="25">
        <v>0</v>
      </c>
      <c r="BA10288" s="25">
        <v>0</v>
      </c>
      <c r="BB10288" s="25">
        <v>0</v>
      </c>
      <c r="BC10288" s="25">
        <v>0</v>
      </c>
      <c r="BD10288" s="25">
        <v>0</v>
      </c>
      <c r="BE10288" s="25">
        <v>0</v>
      </c>
      <c r="BF10288" s="25">
        <v>0</v>
      </c>
      <c r="BG10288" s="25">
        <v>0</v>
      </c>
      <c r="BH10288" s="25">
        <v>0</v>
      </c>
      <c r="BI10288" s="25">
        <v>0</v>
      </c>
      <c r="BJ10288" s="25">
        <v>0</v>
      </c>
      <c r="BK10288" s="25">
        <v>0</v>
      </c>
      <c r="BL10288" s="25">
        <v>0</v>
      </c>
      <c r="BM10288" s="25">
        <v>0</v>
      </c>
      <c r="BN10288" s="25">
        <v>0</v>
      </c>
      <c r="BO10288" s="25">
        <v>0</v>
      </c>
      <c r="BP10288" s="25">
        <v>0</v>
      </c>
      <c r="BQ10288" s="25">
        <v>0</v>
      </c>
      <c r="BR10288" s="25">
        <v>0</v>
      </c>
      <c r="BS10288" s="25">
        <v>1</v>
      </c>
      <c r="BT10288" s="25">
        <v>0</v>
      </c>
      <c r="BU10288" s="26">
        <v>1</v>
      </c>
    </row>
    <row r="10289" spans="1:73" x14ac:dyDescent="0.3">
      <c r="A10289" s="27">
        <v>5</v>
      </c>
      <c r="B10289" s="28">
        <v>44</v>
      </c>
      <c r="C10289" s="28">
        <v>0</v>
      </c>
      <c r="D10289" s="28">
        <v>0</v>
      </c>
      <c r="E10289" s="28">
        <v>54</v>
      </c>
      <c r="F10289" s="28">
        <v>1391733333</v>
      </c>
      <c r="G10289" s="28">
        <v>5.357143E-3</v>
      </c>
      <c r="H10289" s="28">
        <v>2.2619047999999999E-2</v>
      </c>
      <c r="I10289" s="28">
        <v>0</v>
      </c>
      <c r="J10289" s="28">
        <v>0</v>
      </c>
      <c r="K10289" s="28">
        <v>0</v>
      </c>
      <c r="L10289" s="28">
        <v>0</v>
      </c>
      <c r="M10289" s="28">
        <v>0</v>
      </c>
      <c r="N10289" s="28">
        <v>0</v>
      </c>
      <c r="O10289" s="28">
        <v>0</v>
      </c>
      <c r="P10289" s="28">
        <v>0</v>
      </c>
      <c r="Q10289" s="28">
        <v>0</v>
      </c>
      <c r="R10289" s="28">
        <v>0</v>
      </c>
      <c r="S10289" s="28">
        <v>0</v>
      </c>
      <c r="T10289" s="28">
        <v>1</v>
      </c>
      <c r="U10289" s="28">
        <v>0</v>
      </c>
      <c r="V10289" s="28">
        <v>1</v>
      </c>
      <c r="W10289" s="28">
        <v>0</v>
      </c>
      <c r="X10289" s="28">
        <v>0</v>
      </c>
      <c r="Y10289" s="28">
        <v>0</v>
      </c>
      <c r="Z10289" s="28">
        <v>0</v>
      </c>
      <c r="AA10289" s="28">
        <v>0</v>
      </c>
      <c r="AB10289" s="28">
        <v>0</v>
      </c>
      <c r="AC10289" s="28">
        <v>0</v>
      </c>
      <c r="AD10289" s="28">
        <v>1</v>
      </c>
      <c r="AE10289" s="28">
        <v>0</v>
      </c>
      <c r="AF10289" s="28">
        <v>0</v>
      </c>
      <c r="AG10289" s="28">
        <v>0</v>
      </c>
      <c r="AH10289" s="28">
        <v>0</v>
      </c>
      <c r="AI10289" s="28">
        <v>0</v>
      </c>
      <c r="AJ10289" s="28">
        <v>0</v>
      </c>
      <c r="AK10289" s="28">
        <v>0</v>
      </c>
      <c r="AL10289" s="28">
        <v>0</v>
      </c>
      <c r="AM10289" s="28">
        <v>0</v>
      </c>
      <c r="AN10289" s="28">
        <v>0</v>
      </c>
      <c r="AO10289" s="28">
        <v>0</v>
      </c>
      <c r="AP10289" s="28">
        <v>0</v>
      </c>
      <c r="AQ10289" s="28">
        <v>0</v>
      </c>
      <c r="AR10289" s="28">
        <v>0</v>
      </c>
      <c r="AS10289" s="28">
        <v>1</v>
      </c>
      <c r="AT10289" s="28">
        <v>0</v>
      </c>
      <c r="AU10289" s="28">
        <v>0</v>
      </c>
      <c r="AV10289" s="28">
        <v>0</v>
      </c>
      <c r="AW10289" s="28">
        <v>0</v>
      </c>
      <c r="AX10289" s="28">
        <v>0</v>
      </c>
      <c r="AY10289" s="28">
        <v>1</v>
      </c>
      <c r="AZ10289" s="28">
        <v>0</v>
      </c>
      <c r="BA10289" s="28">
        <v>0</v>
      </c>
      <c r="BB10289" s="28">
        <v>0</v>
      </c>
      <c r="BC10289" s="28">
        <v>0</v>
      </c>
      <c r="BD10289" s="28">
        <v>0</v>
      </c>
      <c r="BE10289" s="28">
        <v>0</v>
      </c>
      <c r="BF10289" s="28">
        <v>0</v>
      </c>
      <c r="BG10289" s="28">
        <v>0</v>
      </c>
      <c r="BH10289" s="28">
        <v>0</v>
      </c>
      <c r="BI10289" s="28">
        <v>0</v>
      </c>
      <c r="BJ10289" s="28">
        <v>0</v>
      </c>
      <c r="BK10289" s="28">
        <v>0</v>
      </c>
      <c r="BL10289" s="28">
        <v>0</v>
      </c>
      <c r="BM10289" s="28">
        <v>0</v>
      </c>
      <c r="BN10289" s="28">
        <v>0</v>
      </c>
      <c r="BO10289" s="28">
        <v>0</v>
      </c>
      <c r="BP10289" s="28">
        <v>0</v>
      </c>
      <c r="BQ10289" s="28">
        <v>0</v>
      </c>
      <c r="BR10289" s="28">
        <v>0</v>
      </c>
      <c r="BS10289" s="28">
        <v>1</v>
      </c>
      <c r="BT10289" s="28">
        <v>0</v>
      </c>
      <c r="BU10289" s="29">
        <v>0</v>
      </c>
    </row>
    <row r="10290" spans="1:73" x14ac:dyDescent="0.3">
      <c r="A10290" s="24">
        <v>0</v>
      </c>
      <c r="B10290" s="25">
        <v>0</v>
      </c>
      <c r="C10290" s="25">
        <v>2</v>
      </c>
      <c r="D10290" s="25">
        <v>324.5</v>
      </c>
      <c r="E10290" s="25">
        <v>4</v>
      </c>
      <c r="F10290" s="25">
        <v>64.25</v>
      </c>
      <c r="G10290" s="25">
        <v>0</v>
      </c>
      <c r="H10290" s="25">
        <v>3.3333333E-2</v>
      </c>
      <c r="I10290" s="25">
        <v>0</v>
      </c>
      <c r="J10290" s="25">
        <v>0</v>
      </c>
      <c r="K10290" s="25">
        <v>0</v>
      </c>
      <c r="L10290" s="25">
        <v>0</v>
      </c>
      <c r="M10290" s="25">
        <v>0</v>
      </c>
      <c r="N10290" s="25">
        <v>0</v>
      </c>
      <c r="O10290" s="25">
        <v>0</v>
      </c>
      <c r="P10290" s="25">
        <v>0</v>
      </c>
      <c r="Q10290" s="25">
        <v>0</v>
      </c>
      <c r="R10290" s="25">
        <v>0</v>
      </c>
      <c r="S10290" s="25">
        <v>0</v>
      </c>
      <c r="T10290" s="25">
        <v>1</v>
      </c>
      <c r="U10290" s="25">
        <v>0</v>
      </c>
      <c r="V10290" s="25">
        <v>0</v>
      </c>
      <c r="W10290" s="25">
        <v>1</v>
      </c>
      <c r="X10290" s="25">
        <v>0</v>
      </c>
      <c r="Y10290" s="25">
        <v>0</v>
      </c>
      <c r="Z10290" s="25">
        <v>0</v>
      </c>
      <c r="AA10290" s="25">
        <v>0</v>
      </c>
      <c r="AB10290" s="25">
        <v>0</v>
      </c>
      <c r="AC10290" s="25">
        <v>0</v>
      </c>
      <c r="AD10290" s="25">
        <v>0</v>
      </c>
      <c r="AE10290" s="25">
        <v>1</v>
      </c>
      <c r="AF10290" s="25">
        <v>0</v>
      </c>
      <c r="AG10290" s="25">
        <v>0</v>
      </c>
      <c r="AH10290" s="25">
        <v>0</v>
      </c>
      <c r="AI10290" s="25">
        <v>0</v>
      </c>
      <c r="AJ10290" s="25">
        <v>0</v>
      </c>
      <c r="AK10290" s="25">
        <v>0</v>
      </c>
      <c r="AL10290" s="25">
        <v>0</v>
      </c>
      <c r="AM10290" s="25">
        <v>0</v>
      </c>
      <c r="AN10290" s="25">
        <v>0</v>
      </c>
      <c r="AO10290" s="25">
        <v>0</v>
      </c>
      <c r="AP10290" s="25">
        <v>0</v>
      </c>
      <c r="AQ10290" s="25">
        <v>1</v>
      </c>
      <c r="AR10290" s="25">
        <v>0</v>
      </c>
      <c r="AS10290" s="25">
        <v>0</v>
      </c>
      <c r="AT10290" s="25">
        <v>0</v>
      </c>
      <c r="AU10290" s="25">
        <v>0</v>
      </c>
      <c r="AV10290" s="25">
        <v>0</v>
      </c>
      <c r="AW10290" s="25">
        <v>0</v>
      </c>
      <c r="AX10290" s="25">
        <v>0</v>
      </c>
      <c r="AY10290" s="25">
        <v>0</v>
      </c>
      <c r="AZ10290" s="25">
        <v>0</v>
      </c>
      <c r="BA10290" s="25">
        <v>0</v>
      </c>
      <c r="BB10290" s="25">
        <v>0</v>
      </c>
      <c r="BC10290" s="25">
        <v>0</v>
      </c>
      <c r="BD10290" s="25">
        <v>0</v>
      </c>
      <c r="BE10290" s="25">
        <v>1</v>
      </c>
      <c r="BF10290" s="25">
        <v>0</v>
      </c>
      <c r="BG10290" s="25">
        <v>0</v>
      </c>
      <c r="BH10290" s="25">
        <v>0</v>
      </c>
      <c r="BI10290" s="25">
        <v>0</v>
      </c>
      <c r="BJ10290" s="25">
        <v>0</v>
      </c>
      <c r="BK10290" s="25">
        <v>0</v>
      </c>
      <c r="BL10290" s="25">
        <v>0</v>
      </c>
      <c r="BM10290" s="25">
        <v>0</v>
      </c>
      <c r="BN10290" s="25">
        <v>0</v>
      </c>
      <c r="BO10290" s="25">
        <v>0</v>
      </c>
      <c r="BP10290" s="25">
        <v>0</v>
      </c>
      <c r="BQ10290" s="25">
        <v>1</v>
      </c>
      <c r="BR10290" s="25">
        <v>0</v>
      </c>
      <c r="BS10290" s="25">
        <v>0</v>
      </c>
      <c r="BT10290" s="25">
        <v>0</v>
      </c>
      <c r="BU10290" s="26">
        <v>0</v>
      </c>
    </row>
    <row r="10291" spans="1:73" x14ac:dyDescent="0.3">
      <c r="A10291" s="27">
        <v>0</v>
      </c>
      <c r="B10291" s="28">
        <v>0</v>
      </c>
      <c r="C10291" s="28">
        <v>0</v>
      </c>
      <c r="D10291" s="28">
        <v>0</v>
      </c>
      <c r="E10291" s="28">
        <v>7</v>
      </c>
      <c r="F10291" s="28">
        <v>113.25</v>
      </c>
      <c r="G10291" s="28">
        <v>9.5238100000000006E-3</v>
      </c>
      <c r="H10291" s="28">
        <v>8.0952381000000004E-2</v>
      </c>
      <c r="I10291" s="28">
        <v>0</v>
      </c>
      <c r="J10291" s="28">
        <v>0</v>
      </c>
      <c r="K10291" s="28">
        <v>0</v>
      </c>
      <c r="L10291" s="28">
        <v>0</v>
      </c>
      <c r="M10291" s="28">
        <v>0</v>
      </c>
      <c r="N10291" s="28">
        <v>0</v>
      </c>
      <c r="O10291" s="28">
        <v>0</v>
      </c>
      <c r="P10291" s="28">
        <v>0</v>
      </c>
      <c r="Q10291" s="28">
        <v>0</v>
      </c>
      <c r="R10291" s="28">
        <v>0</v>
      </c>
      <c r="S10291" s="28">
        <v>0</v>
      </c>
      <c r="T10291" s="28">
        <v>1</v>
      </c>
      <c r="U10291" s="28">
        <v>0</v>
      </c>
      <c r="V10291" s="28">
        <v>1</v>
      </c>
      <c r="W10291" s="28">
        <v>0</v>
      </c>
      <c r="X10291" s="28">
        <v>0</v>
      </c>
      <c r="Y10291" s="28">
        <v>0</v>
      </c>
      <c r="Z10291" s="28">
        <v>0</v>
      </c>
      <c r="AA10291" s="28">
        <v>0</v>
      </c>
      <c r="AB10291" s="28">
        <v>0</v>
      </c>
      <c r="AC10291" s="28">
        <v>0</v>
      </c>
      <c r="AD10291" s="28">
        <v>1</v>
      </c>
      <c r="AE10291" s="28">
        <v>0</v>
      </c>
      <c r="AF10291" s="28">
        <v>0</v>
      </c>
      <c r="AG10291" s="28">
        <v>0</v>
      </c>
      <c r="AH10291" s="28">
        <v>0</v>
      </c>
      <c r="AI10291" s="28">
        <v>0</v>
      </c>
      <c r="AJ10291" s="28">
        <v>0</v>
      </c>
      <c r="AK10291" s="28">
        <v>0</v>
      </c>
      <c r="AL10291" s="28">
        <v>0</v>
      </c>
      <c r="AM10291" s="28">
        <v>0</v>
      </c>
      <c r="AN10291" s="28">
        <v>0</v>
      </c>
      <c r="AO10291" s="28">
        <v>0</v>
      </c>
      <c r="AP10291" s="28">
        <v>0</v>
      </c>
      <c r="AQ10291" s="28">
        <v>0</v>
      </c>
      <c r="AR10291" s="28">
        <v>0</v>
      </c>
      <c r="AS10291" s="28">
        <v>1</v>
      </c>
      <c r="AT10291" s="28">
        <v>0</v>
      </c>
      <c r="AU10291" s="28">
        <v>0</v>
      </c>
      <c r="AV10291" s="28">
        <v>0</v>
      </c>
      <c r="AW10291" s="28">
        <v>0</v>
      </c>
      <c r="AX10291" s="28">
        <v>0</v>
      </c>
      <c r="AY10291" s="28">
        <v>0</v>
      </c>
      <c r="AZ10291" s="28">
        <v>0</v>
      </c>
      <c r="BA10291" s="28">
        <v>0</v>
      </c>
      <c r="BB10291" s="28">
        <v>0</v>
      </c>
      <c r="BC10291" s="28">
        <v>0</v>
      </c>
      <c r="BD10291" s="28">
        <v>0</v>
      </c>
      <c r="BE10291" s="28">
        <v>0</v>
      </c>
      <c r="BF10291" s="28">
        <v>0</v>
      </c>
      <c r="BG10291" s="28">
        <v>1</v>
      </c>
      <c r="BH10291" s="28">
        <v>0</v>
      </c>
      <c r="BI10291" s="28">
        <v>0</v>
      </c>
      <c r="BJ10291" s="28">
        <v>0</v>
      </c>
      <c r="BK10291" s="28">
        <v>0</v>
      </c>
      <c r="BL10291" s="28">
        <v>0</v>
      </c>
      <c r="BM10291" s="28">
        <v>0</v>
      </c>
      <c r="BN10291" s="28">
        <v>0</v>
      </c>
      <c r="BO10291" s="28">
        <v>0</v>
      </c>
      <c r="BP10291" s="28">
        <v>0</v>
      </c>
      <c r="BQ10291" s="28">
        <v>0</v>
      </c>
      <c r="BR10291" s="28">
        <v>0</v>
      </c>
      <c r="BS10291" s="28">
        <v>1</v>
      </c>
      <c r="BT10291" s="28">
        <v>0</v>
      </c>
      <c r="BU10291" s="29">
        <v>0</v>
      </c>
    </row>
    <row r="10292" spans="1:73" x14ac:dyDescent="0.3">
      <c r="A10292" s="24">
        <v>0</v>
      </c>
      <c r="B10292" s="25">
        <v>0</v>
      </c>
      <c r="C10292" s="25">
        <v>0</v>
      </c>
      <c r="D10292" s="25">
        <v>0</v>
      </c>
      <c r="E10292" s="25">
        <v>44</v>
      </c>
      <c r="F10292" s="25">
        <v>691252381</v>
      </c>
      <c r="G10292" s="25">
        <v>1.3953488E-2</v>
      </c>
      <c r="H10292" s="25">
        <v>2.9457364E-2</v>
      </c>
      <c r="I10292" s="25">
        <v>0</v>
      </c>
      <c r="J10292" s="25">
        <v>0</v>
      </c>
      <c r="K10292" s="25">
        <v>0</v>
      </c>
      <c r="L10292" s="25">
        <v>0</v>
      </c>
      <c r="M10292" s="25">
        <v>0</v>
      </c>
      <c r="N10292" s="25">
        <v>0</v>
      </c>
      <c r="O10292" s="25">
        <v>0</v>
      </c>
      <c r="P10292" s="25">
        <v>0</v>
      </c>
      <c r="Q10292" s="25">
        <v>0</v>
      </c>
      <c r="R10292" s="25">
        <v>0</v>
      </c>
      <c r="S10292" s="25">
        <v>1</v>
      </c>
      <c r="T10292" s="25">
        <v>0</v>
      </c>
      <c r="U10292" s="25">
        <v>0</v>
      </c>
      <c r="V10292" s="25">
        <v>1</v>
      </c>
      <c r="W10292" s="25">
        <v>0</v>
      </c>
      <c r="X10292" s="25">
        <v>0</v>
      </c>
      <c r="Y10292" s="25">
        <v>0</v>
      </c>
      <c r="Z10292" s="25">
        <v>0</v>
      </c>
      <c r="AA10292" s="25">
        <v>0</v>
      </c>
      <c r="AB10292" s="25">
        <v>0</v>
      </c>
      <c r="AC10292" s="25">
        <v>0</v>
      </c>
      <c r="AD10292" s="25">
        <v>0</v>
      </c>
      <c r="AE10292" s="25">
        <v>0</v>
      </c>
      <c r="AF10292" s="25">
        <v>0</v>
      </c>
      <c r="AG10292" s="25">
        <v>0</v>
      </c>
      <c r="AH10292" s="25">
        <v>1</v>
      </c>
      <c r="AI10292" s="25">
        <v>0</v>
      </c>
      <c r="AJ10292" s="25">
        <v>0</v>
      </c>
      <c r="AK10292" s="25">
        <v>0</v>
      </c>
      <c r="AL10292" s="25">
        <v>0</v>
      </c>
      <c r="AM10292" s="25">
        <v>0</v>
      </c>
      <c r="AN10292" s="25">
        <v>0</v>
      </c>
      <c r="AO10292" s="25">
        <v>0</v>
      </c>
      <c r="AP10292" s="25">
        <v>0</v>
      </c>
      <c r="AQ10292" s="25">
        <v>0</v>
      </c>
      <c r="AR10292" s="25">
        <v>0</v>
      </c>
      <c r="AS10292" s="25">
        <v>0</v>
      </c>
      <c r="AT10292" s="25">
        <v>1</v>
      </c>
      <c r="AU10292" s="25">
        <v>0</v>
      </c>
      <c r="AV10292" s="25">
        <v>0</v>
      </c>
      <c r="AW10292" s="25">
        <v>0</v>
      </c>
      <c r="AX10292" s="25">
        <v>0</v>
      </c>
      <c r="AY10292" s="25">
        <v>1</v>
      </c>
      <c r="AZ10292" s="25">
        <v>0</v>
      </c>
      <c r="BA10292" s="25">
        <v>0</v>
      </c>
      <c r="BB10292" s="25">
        <v>0</v>
      </c>
      <c r="BC10292" s="25">
        <v>0</v>
      </c>
      <c r="BD10292" s="25">
        <v>0</v>
      </c>
      <c r="BE10292" s="25">
        <v>0</v>
      </c>
      <c r="BF10292" s="25">
        <v>0</v>
      </c>
      <c r="BG10292" s="25">
        <v>0</v>
      </c>
      <c r="BH10292" s="25">
        <v>0</v>
      </c>
      <c r="BI10292" s="25">
        <v>0</v>
      </c>
      <c r="BJ10292" s="25">
        <v>0</v>
      </c>
      <c r="BK10292" s="25">
        <v>0</v>
      </c>
      <c r="BL10292" s="25">
        <v>0</v>
      </c>
      <c r="BM10292" s="25">
        <v>0</v>
      </c>
      <c r="BN10292" s="25">
        <v>0</v>
      </c>
      <c r="BO10292" s="25">
        <v>0</v>
      </c>
      <c r="BP10292" s="25">
        <v>0</v>
      </c>
      <c r="BQ10292" s="25">
        <v>0</v>
      </c>
      <c r="BR10292" s="25">
        <v>0</v>
      </c>
      <c r="BS10292" s="25">
        <v>1</v>
      </c>
      <c r="BT10292" s="25">
        <v>0</v>
      </c>
      <c r="BU10292" s="26">
        <v>0</v>
      </c>
    </row>
    <row r="10293" spans="1:73" x14ac:dyDescent="0.3">
      <c r="A10293" s="27">
        <v>3</v>
      </c>
      <c r="B10293" s="28">
        <v>37.75</v>
      </c>
      <c r="C10293" s="28">
        <v>1</v>
      </c>
      <c r="D10293" s="28">
        <v>10</v>
      </c>
      <c r="E10293" s="28">
        <v>24</v>
      </c>
      <c r="F10293" s="28">
        <v>274.5</v>
      </c>
      <c r="G10293" s="28">
        <v>0</v>
      </c>
      <c r="H10293" s="28">
        <v>6.6666670000000003E-3</v>
      </c>
      <c r="I10293" s="28">
        <v>0</v>
      </c>
      <c r="J10293" s="28">
        <v>0</v>
      </c>
      <c r="K10293" s="28">
        <v>0</v>
      </c>
      <c r="L10293" s="28">
        <v>0</v>
      </c>
      <c r="M10293" s="28">
        <v>0</v>
      </c>
      <c r="N10293" s="28">
        <v>0</v>
      </c>
      <c r="O10293" s="28">
        <v>0</v>
      </c>
      <c r="P10293" s="28">
        <v>0</v>
      </c>
      <c r="Q10293" s="28">
        <v>0</v>
      </c>
      <c r="R10293" s="28">
        <v>0</v>
      </c>
      <c r="S10293" s="28">
        <v>0</v>
      </c>
      <c r="T10293" s="28">
        <v>1</v>
      </c>
      <c r="U10293" s="28">
        <v>0</v>
      </c>
      <c r="V10293" s="28">
        <v>1</v>
      </c>
      <c r="W10293" s="28">
        <v>0</v>
      </c>
      <c r="X10293" s="28">
        <v>0</v>
      </c>
      <c r="Y10293" s="28">
        <v>0</v>
      </c>
      <c r="Z10293" s="28">
        <v>0</v>
      </c>
      <c r="AA10293" s="28">
        <v>0</v>
      </c>
      <c r="AB10293" s="28">
        <v>0</v>
      </c>
      <c r="AC10293" s="28">
        <v>0</v>
      </c>
      <c r="AD10293" s="28">
        <v>1</v>
      </c>
      <c r="AE10293" s="28">
        <v>0</v>
      </c>
      <c r="AF10293" s="28">
        <v>0</v>
      </c>
      <c r="AG10293" s="28">
        <v>0</v>
      </c>
      <c r="AH10293" s="28">
        <v>0</v>
      </c>
      <c r="AI10293" s="28">
        <v>0</v>
      </c>
      <c r="AJ10293" s="28">
        <v>0</v>
      </c>
      <c r="AK10293" s="28">
        <v>0</v>
      </c>
      <c r="AL10293" s="28">
        <v>0</v>
      </c>
      <c r="AM10293" s="28">
        <v>0</v>
      </c>
      <c r="AN10293" s="28">
        <v>0</v>
      </c>
      <c r="AO10293" s="28">
        <v>0</v>
      </c>
      <c r="AP10293" s="28">
        <v>1</v>
      </c>
      <c r="AQ10293" s="28">
        <v>0</v>
      </c>
      <c r="AR10293" s="28">
        <v>0</v>
      </c>
      <c r="AS10293" s="28">
        <v>0</v>
      </c>
      <c r="AT10293" s="28">
        <v>0</v>
      </c>
      <c r="AU10293" s="28">
        <v>0</v>
      </c>
      <c r="AV10293" s="28">
        <v>0</v>
      </c>
      <c r="AW10293" s="28">
        <v>0</v>
      </c>
      <c r="AX10293" s="28">
        <v>0</v>
      </c>
      <c r="AY10293" s="28">
        <v>0</v>
      </c>
      <c r="AZ10293" s="28">
        <v>0</v>
      </c>
      <c r="BA10293" s="28">
        <v>0</v>
      </c>
      <c r="BB10293" s="28">
        <v>0</v>
      </c>
      <c r="BC10293" s="28">
        <v>0</v>
      </c>
      <c r="BD10293" s="28">
        <v>0</v>
      </c>
      <c r="BE10293" s="28">
        <v>0</v>
      </c>
      <c r="BF10293" s="28">
        <v>0</v>
      </c>
      <c r="BG10293" s="28">
        <v>0</v>
      </c>
      <c r="BH10293" s="28">
        <v>0</v>
      </c>
      <c r="BI10293" s="28">
        <v>0</v>
      </c>
      <c r="BJ10293" s="28">
        <v>0</v>
      </c>
      <c r="BK10293" s="28">
        <v>0</v>
      </c>
      <c r="BL10293" s="28">
        <v>0</v>
      </c>
      <c r="BM10293" s="28">
        <v>0</v>
      </c>
      <c r="BN10293" s="28">
        <v>0</v>
      </c>
      <c r="BO10293" s="28">
        <v>0</v>
      </c>
      <c r="BP10293" s="28">
        <v>0</v>
      </c>
      <c r="BQ10293" s="28">
        <v>1</v>
      </c>
      <c r="BR10293" s="28">
        <v>0</v>
      </c>
      <c r="BS10293" s="28">
        <v>0</v>
      </c>
      <c r="BT10293" s="28">
        <v>0</v>
      </c>
      <c r="BU10293" s="29">
        <v>0</v>
      </c>
    </row>
    <row r="10294" spans="1:73" x14ac:dyDescent="0.3">
      <c r="A10294" s="24">
        <v>11</v>
      </c>
      <c r="B10294" s="25">
        <v>2024254386</v>
      </c>
      <c r="C10294" s="25">
        <v>5</v>
      </c>
      <c r="D10294" s="25">
        <v>1767666667</v>
      </c>
      <c r="E10294" s="25">
        <v>338</v>
      </c>
      <c r="F10294" s="25">
        <v>1326535595</v>
      </c>
      <c r="G10294" s="25">
        <v>7.5203479999999996E-3</v>
      </c>
      <c r="H10294" s="25">
        <v>1.8855633E-2</v>
      </c>
      <c r="I10294" s="25">
        <v>1114150182</v>
      </c>
      <c r="J10294" s="25">
        <v>0</v>
      </c>
      <c r="K10294" s="25">
        <v>0</v>
      </c>
      <c r="L10294" s="25">
        <v>0</v>
      </c>
      <c r="M10294" s="25">
        <v>0</v>
      </c>
      <c r="N10294" s="25">
        <v>0</v>
      </c>
      <c r="O10294" s="25">
        <v>0</v>
      </c>
      <c r="P10294" s="25">
        <v>0</v>
      </c>
      <c r="Q10294" s="25">
        <v>0</v>
      </c>
      <c r="R10294" s="25">
        <v>0</v>
      </c>
      <c r="S10294" s="25">
        <v>1</v>
      </c>
      <c r="T10294" s="25">
        <v>0</v>
      </c>
      <c r="U10294" s="25">
        <v>0</v>
      </c>
      <c r="V10294" s="25">
        <v>1</v>
      </c>
      <c r="W10294" s="25">
        <v>0</v>
      </c>
      <c r="X10294" s="25">
        <v>0</v>
      </c>
      <c r="Y10294" s="25">
        <v>0</v>
      </c>
      <c r="Z10294" s="25">
        <v>0</v>
      </c>
      <c r="AA10294" s="25">
        <v>0</v>
      </c>
      <c r="AB10294" s="25">
        <v>0</v>
      </c>
      <c r="AC10294" s="25">
        <v>0</v>
      </c>
      <c r="AD10294" s="25">
        <v>1</v>
      </c>
      <c r="AE10294" s="25">
        <v>0</v>
      </c>
      <c r="AF10294" s="25">
        <v>0</v>
      </c>
      <c r="AG10294" s="25">
        <v>0</v>
      </c>
      <c r="AH10294" s="25">
        <v>0</v>
      </c>
      <c r="AI10294" s="25">
        <v>0</v>
      </c>
      <c r="AJ10294" s="25">
        <v>0</v>
      </c>
      <c r="AK10294" s="25">
        <v>0</v>
      </c>
      <c r="AL10294" s="25">
        <v>0</v>
      </c>
      <c r="AM10294" s="25">
        <v>0</v>
      </c>
      <c r="AN10294" s="25">
        <v>0</v>
      </c>
      <c r="AO10294" s="25">
        <v>0</v>
      </c>
      <c r="AP10294" s="25">
        <v>0</v>
      </c>
      <c r="AQ10294" s="25">
        <v>0</v>
      </c>
      <c r="AR10294" s="25">
        <v>1</v>
      </c>
      <c r="AS10294" s="25">
        <v>0</v>
      </c>
      <c r="AT10294" s="25">
        <v>0</v>
      </c>
      <c r="AU10294" s="25">
        <v>0</v>
      </c>
      <c r="AV10294" s="25">
        <v>0</v>
      </c>
      <c r="AW10294" s="25">
        <v>0</v>
      </c>
      <c r="AX10294" s="25">
        <v>0</v>
      </c>
      <c r="AY10294" s="25">
        <v>0</v>
      </c>
      <c r="AZ10294" s="25">
        <v>0</v>
      </c>
      <c r="BA10294" s="25">
        <v>0</v>
      </c>
      <c r="BB10294" s="25">
        <v>0</v>
      </c>
      <c r="BC10294" s="25">
        <v>0</v>
      </c>
      <c r="BD10294" s="25">
        <v>0</v>
      </c>
      <c r="BE10294" s="25">
        <v>0</v>
      </c>
      <c r="BF10294" s="25">
        <v>0</v>
      </c>
      <c r="BG10294" s="25">
        <v>0</v>
      </c>
      <c r="BH10294" s="25">
        <v>0</v>
      </c>
      <c r="BI10294" s="25">
        <v>0</v>
      </c>
      <c r="BJ10294" s="25">
        <v>0</v>
      </c>
      <c r="BK10294" s="25">
        <v>0</v>
      </c>
      <c r="BL10294" s="25">
        <v>0</v>
      </c>
      <c r="BM10294" s="25">
        <v>0</v>
      </c>
      <c r="BN10294" s="25">
        <v>0</v>
      </c>
      <c r="BO10294" s="25">
        <v>0</v>
      </c>
      <c r="BP10294" s="25">
        <v>0</v>
      </c>
      <c r="BQ10294" s="25">
        <v>0</v>
      </c>
      <c r="BR10294" s="25">
        <v>0</v>
      </c>
      <c r="BS10294" s="25">
        <v>1</v>
      </c>
      <c r="BT10294" s="25">
        <v>0</v>
      </c>
      <c r="BU10294" s="26">
        <v>1</v>
      </c>
    </row>
    <row r="10295" spans="1:73" x14ac:dyDescent="0.3">
      <c r="A10295" s="27">
        <v>0</v>
      </c>
      <c r="B10295" s="28">
        <v>0</v>
      </c>
      <c r="C10295" s="28">
        <v>0</v>
      </c>
      <c r="D10295" s="28">
        <v>0</v>
      </c>
      <c r="E10295" s="28">
        <v>20</v>
      </c>
      <c r="F10295" s="28">
        <v>2846833333</v>
      </c>
      <c r="G10295" s="28">
        <v>6.6666670000000003E-3</v>
      </c>
      <c r="H10295" s="28">
        <v>4.7500000000000001E-2</v>
      </c>
      <c r="I10295" s="28">
        <v>0</v>
      </c>
      <c r="J10295" s="28">
        <v>0</v>
      </c>
      <c r="K10295" s="28">
        <v>0</v>
      </c>
      <c r="L10295" s="28">
        <v>0</v>
      </c>
      <c r="M10295" s="28">
        <v>0</v>
      </c>
      <c r="N10295" s="28">
        <v>0</v>
      </c>
      <c r="O10295" s="28">
        <v>0</v>
      </c>
      <c r="P10295" s="28">
        <v>0</v>
      </c>
      <c r="Q10295" s="28">
        <v>0</v>
      </c>
      <c r="R10295" s="28">
        <v>0</v>
      </c>
      <c r="S10295" s="28">
        <v>1</v>
      </c>
      <c r="T10295" s="28">
        <v>0</v>
      </c>
      <c r="U10295" s="28">
        <v>0</v>
      </c>
      <c r="V10295" s="28">
        <v>1</v>
      </c>
      <c r="W10295" s="28">
        <v>0</v>
      </c>
      <c r="X10295" s="28">
        <v>0</v>
      </c>
      <c r="Y10295" s="28">
        <v>0</v>
      </c>
      <c r="Z10295" s="28">
        <v>0</v>
      </c>
      <c r="AA10295" s="28">
        <v>0</v>
      </c>
      <c r="AB10295" s="28">
        <v>0</v>
      </c>
      <c r="AC10295" s="28">
        <v>0</v>
      </c>
      <c r="AD10295" s="28">
        <v>1</v>
      </c>
      <c r="AE10295" s="28">
        <v>0</v>
      </c>
      <c r="AF10295" s="28">
        <v>0</v>
      </c>
      <c r="AG10295" s="28">
        <v>0</v>
      </c>
      <c r="AH10295" s="28">
        <v>0</v>
      </c>
      <c r="AI10295" s="28">
        <v>0</v>
      </c>
      <c r="AJ10295" s="28">
        <v>0</v>
      </c>
      <c r="AK10295" s="28">
        <v>0</v>
      </c>
      <c r="AL10295" s="28">
        <v>0</v>
      </c>
      <c r="AM10295" s="28">
        <v>0</v>
      </c>
      <c r="AN10295" s="28">
        <v>0</v>
      </c>
      <c r="AO10295" s="28">
        <v>0</v>
      </c>
      <c r="AP10295" s="28">
        <v>0</v>
      </c>
      <c r="AQ10295" s="28">
        <v>0</v>
      </c>
      <c r="AR10295" s="28">
        <v>1</v>
      </c>
      <c r="AS10295" s="28">
        <v>0</v>
      </c>
      <c r="AT10295" s="28">
        <v>0</v>
      </c>
      <c r="AU10295" s="28">
        <v>0</v>
      </c>
      <c r="AV10295" s="28">
        <v>0</v>
      </c>
      <c r="AW10295" s="28">
        <v>0</v>
      </c>
      <c r="AX10295" s="28">
        <v>0</v>
      </c>
      <c r="AY10295" s="28">
        <v>1</v>
      </c>
      <c r="AZ10295" s="28">
        <v>0</v>
      </c>
      <c r="BA10295" s="28">
        <v>0</v>
      </c>
      <c r="BB10295" s="28">
        <v>0</v>
      </c>
      <c r="BC10295" s="28">
        <v>0</v>
      </c>
      <c r="BD10295" s="28">
        <v>0</v>
      </c>
      <c r="BE10295" s="28">
        <v>0</v>
      </c>
      <c r="BF10295" s="28">
        <v>0</v>
      </c>
      <c r="BG10295" s="28">
        <v>0</v>
      </c>
      <c r="BH10295" s="28">
        <v>0</v>
      </c>
      <c r="BI10295" s="28">
        <v>0</v>
      </c>
      <c r="BJ10295" s="28">
        <v>0</v>
      </c>
      <c r="BK10295" s="28">
        <v>0</v>
      </c>
      <c r="BL10295" s="28">
        <v>0</v>
      </c>
      <c r="BM10295" s="28">
        <v>0</v>
      </c>
      <c r="BN10295" s="28">
        <v>0</v>
      </c>
      <c r="BO10295" s="28">
        <v>0</v>
      </c>
      <c r="BP10295" s="28">
        <v>0</v>
      </c>
      <c r="BQ10295" s="28">
        <v>0</v>
      </c>
      <c r="BR10295" s="28">
        <v>0</v>
      </c>
      <c r="BS10295" s="28">
        <v>1</v>
      </c>
      <c r="BT10295" s="28">
        <v>0</v>
      </c>
      <c r="BU10295" s="29">
        <v>0</v>
      </c>
    </row>
    <row r="10296" spans="1:73" x14ac:dyDescent="0.3">
      <c r="A10296" s="24">
        <v>7</v>
      </c>
      <c r="B10296" s="25">
        <v>5170833333</v>
      </c>
      <c r="C10296" s="25">
        <v>2</v>
      </c>
      <c r="D10296" s="25">
        <v>280.5</v>
      </c>
      <c r="E10296" s="25">
        <v>149</v>
      </c>
      <c r="F10296" s="25">
        <v>7569182143</v>
      </c>
      <c r="G10296" s="25">
        <v>8.0099999999999995E-5</v>
      </c>
      <c r="H10296" s="25">
        <v>1.6297591E-2</v>
      </c>
      <c r="I10296" s="25">
        <v>1137726052</v>
      </c>
      <c r="J10296" s="25">
        <v>0</v>
      </c>
      <c r="K10296" s="25">
        <v>0</v>
      </c>
      <c r="L10296" s="25">
        <v>0</v>
      </c>
      <c r="M10296" s="25">
        <v>0</v>
      </c>
      <c r="N10296" s="25">
        <v>0</v>
      </c>
      <c r="O10296" s="25">
        <v>0</v>
      </c>
      <c r="P10296" s="25">
        <v>0</v>
      </c>
      <c r="Q10296" s="25">
        <v>0</v>
      </c>
      <c r="R10296" s="25">
        <v>0</v>
      </c>
      <c r="S10296" s="25">
        <v>1</v>
      </c>
      <c r="T10296" s="25">
        <v>0</v>
      </c>
      <c r="U10296" s="25">
        <v>0</v>
      </c>
      <c r="V10296" s="25">
        <v>1</v>
      </c>
      <c r="W10296" s="25">
        <v>0</v>
      </c>
      <c r="X10296" s="25">
        <v>0</v>
      </c>
      <c r="Y10296" s="25">
        <v>0</v>
      </c>
      <c r="Z10296" s="25">
        <v>0</v>
      </c>
      <c r="AA10296" s="25">
        <v>0</v>
      </c>
      <c r="AB10296" s="25">
        <v>0</v>
      </c>
      <c r="AC10296" s="25">
        <v>0</v>
      </c>
      <c r="AD10296" s="25">
        <v>1</v>
      </c>
      <c r="AE10296" s="25">
        <v>0</v>
      </c>
      <c r="AF10296" s="25">
        <v>0</v>
      </c>
      <c r="AG10296" s="25">
        <v>0</v>
      </c>
      <c r="AH10296" s="25">
        <v>0</v>
      </c>
      <c r="AI10296" s="25">
        <v>0</v>
      </c>
      <c r="AJ10296" s="25">
        <v>0</v>
      </c>
      <c r="AK10296" s="25">
        <v>0</v>
      </c>
      <c r="AL10296" s="25">
        <v>0</v>
      </c>
      <c r="AM10296" s="25">
        <v>0</v>
      </c>
      <c r="AN10296" s="25">
        <v>0</v>
      </c>
      <c r="AO10296" s="25">
        <v>0</v>
      </c>
      <c r="AP10296" s="25">
        <v>0</v>
      </c>
      <c r="AQ10296" s="25">
        <v>1</v>
      </c>
      <c r="AR10296" s="25">
        <v>0</v>
      </c>
      <c r="AS10296" s="25">
        <v>0</v>
      </c>
      <c r="AT10296" s="25">
        <v>0</v>
      </c>
      <c r="AU10296" s="25">
        <v>0</v>
      </c>
      <c r="AV10296" s="25">
        <v>0</v>
      </c>
      <c r="AW10296" s="25">
        <v>0</v>
      </c>
      <c r="AX10296" s="25">
        <v>0</v>
      </c>
      <c r="AY10296" s="25">
        <v>0</v>
      </c>
      <c r="AZ10296" s="25">
        <v>0</v>
      </c>
      <c r="BA10296" s="25">
        <v>0</v>
      </c>
      <c r="BB10296" s="25">
        <v>0</v>
      </c>
      <c r="BC10296" s="25">
        <v>0</v>
      </c>
      <c r="BD10296" s="25">
        <v>0</v>
      </c>
      <c r="BE10296" s="25">
        <v>0</v>
      </c>
      <c r="BF10296" s="25">
        <v>0</v>
      </c>
      <c r="BG10296" s="25">
        <v>0</v>
      </c>
      <c r="BH10296" s="25">
        <v>0</v>
      </c>
      <c r="BI10296" s="25">
        <v>0</v>
      </c>
      <c r="BJ10296" s="25">
        <v>0</v>
      </c>
      <c r="BK10296" s="25">
        <v>0</v>
      </c>
      <c r="BL10296" s="25">
        <v>0</v>
      </c>
      <c r="BM10296" s="25">
        <v>0</v>
      </c>
      <c r="BN10296" s="25">
        <v>0</v>
      </c>
      <c r="BO10296" s="25">
        <v>0</v>
      </c>
      <c r="BP10296" s="25">
        <v>0</v>
      </c>
      <c r="BQ10296" s="25">
        <v>0</v>
      </c>
      <c r="BR10296" s="25">
        <v>0</v>
      </c>
      <c r="BS10296" s="25">
        <v>1</v>
      </c>
      <c r="BT10296" s="25">
        <v>0</v>
      </c>
      <c r="BU10296" s="26">
        <v>1</v>
      </c>
    </row>
    <row r="10297" spans="1:73" x14ac:dyDescent="0.3">
      <c r="A10297" s="27">
        <v>3</v>
      </c>
      <c r="B10297" s="28">
        <v>47</v>
      </c>
      <c r="C10297" s="28">
        <v>0</v>
      </c>
      <c r="D10297" s="28">
        <v>0</v>
      </c>
      <c r="E10297" s="28">
        <v>89</v>
      </c>
      <c r="F10297" s="28">
        <v>3436975</v>
      </c>
      <c r="G10297" s="28">
        <v>0</v>
      </c>
      <c r="H10297" s="28">
        <v>4.387373E-3</v>
      </c>
      <c r="I10297" s="28">
        <v>0</v>
      </c>
      <c r="J10297" s="28">
        <v>0</v>
      </c>
      <c r="K10297" s="28">
        <v>0</v>
      </c>
      <c r="L10297" s="28">
        <v>0</v>
      </c>
      <c r="M10297" s="28">
        <v>0</v>
      </c>
      <c r="N10297" s="28">
        <v>0</v>
      </c>
      <c r="O10297" s="28">
        <v>0</v>
      </c>
      <c r="P10297" s="28">
        <v>0</v>
      </c>
      <c r="Q10297" s="28">
        <v>0</v>
      </c>
      <c r="R10297" s="28">
        <v>0</v>
      </c>
      <c r="S10297" s="28">
        <v>1</v>
      </c>
      <c r="T10297" s="28">
        <v>0</v>
      </c>
      <c r="U10297" s="28">
        <v>0</v>
      </c>
      <c r="V10297" s="28">
        <v>1</v>
      </c>
      <c r="W10297" s="28">
        <v>0</v>
      </c>
      <c r="X10297" s="28">
        <v>0</v>
      </c>
      <c r="Y10297" s="28">
        <v>0</v>
      </c>
      <c r="Z10297" s="28">
        <v>0</v>
      </c>
      <c r="AA10297" s="28">
        <v>0</v>
      </c>
      <c r="AB10297" s="28">
        <v>0</v>
      </c>
      <c r="AC10297" s="28">
        <v>0</v>
      </c>
      <c r="AD10297" s="28">
        <v>1</v>
      </c>
      <c r="AE10297" s="28">
        <v>0</v>
      </c>
      <c r="AF10297" s="28">
        <v>0</v>
      </c>
      <c r="AG10297" s="28">
        <v>0</v>
      </c>
      <c r="AH10297" s="28">
        <v>0</v>
      </c>
      <c r="AI10297" s="28">
        <v>0</v>
      </c>
      <c r="AJ10297" s="28">
        <v>0</v>
      </c>
      <c r="AK10297" s="28">
        <v>0</v>
      </c>
      <c r="AL10297" s="28">
        <v>0</v>
      </c>
      <c r="AM10297" s="28">
        <v>0</v>
      </c>
      <c r="AN10297" s="28">
        <v>0</v>
      </c>
      <c r="AO10297" s="28">
        <v>0</v>
      </c>
      <c r="AP10297" s="28">
        <v>0</v>
      </c>
      <c r="AQ10297" s="28">
        <v>0</v>
      </c>
      <c r="AR10297" s="28">
        <v>1</v>
      </c>
      <c r="AS10297" s="28">
        <v>0</v>
      </c>
      <c r="AT10297" s="28">
        <v>0</v>
      </c>
      <c r="AU10297" s="28">
        <v>0</v>
      </c>
      <c r="AV10297" s="28">
        <v>0</v>
      </c>
      <c r="AW10297" s="28">
        <v>0</v>
      </c>
      <c r="AX10297" s="28">
        <v>0</v>
      </c>
      <c r="AY10297" s="28">
        <v>0</v>
      </c>
      <c r="AZ10297" s="28">
        <v>0</v>
      </c>
      <c r="BA10297" s="28">
        <v>0</v>
      </c>
      <c r="BB10297" s="28">
        <v>0</v>
      </c>
      <c r="BC10297" s="28">
        <v>0</v>
      </c>
      <c r="BD10297" s="28">
        <v>0</v>
      </c>
      <c r="BE10297" s="28">
        <v>0</v>
      </c>
      <c r="BF10297" s="28">
        <v>0</v>
      </c>
      <c r="BG10297" s="28">
        <v>0</v>
      </c>
      <c r="BH10297" s="28">
        <v>0</v>
      </c>
      <c r="BI10297" s="28">
        <v>0</v>
      </c>
      <c r="BJ10297" s="28">
        <v>0</v>
      </c>
      <c r="BK10297" s="28">
        <v>0</v>
      </c>
      <c r="BL10297" s="28">
        <v>0</v>
      </c>
      <c r="BM10297" s="28">
        <v>0</v>
      </c>
      <c r="BN10297" s="28">
        <v>0</v>
      </c>
      <c r="BO10297" s="28">
        <v>0</v>
      </c>
      <c r="BP10297" s="28">
        <v>0</v>
      </c>
      <c r="BQ10297" s="28">
        <v>1</v>
      </c>
      <c r="BR10297" s="28">
        <v>0</v>
      </c>
      <c r="BS10297" s="28">
        <v>0</v>
      </c>
      <c r="BT10297" s="28">
        <v>0</v>
      </c>
      <c r="BU10297" s="29">
        <v>1</v>
      </c>
    </row>
    <row r="10298" spans="1:73" x14ac:dyDescent="0.3">
      <c r="A10298" s="24">
        <v>4</v>
      </c>
      <c r="B10298" s="25">
        <v>900.5</v>
      </c>
      <c r="C10298" s="25">
        <v>0</v>
      </c>
      <c r="D10298" s="25">
        <v>0</v>
      </c>
      <c r="E10298" s="25">
        <v>14</v>
      </c>
      <c r="F10298" s="25">
        <v>1957.5</v>
      </c>
      <c r="G10298" s="25">
        <v>0</v>
      </c>
      <c r="H10298" s="25">
        <v>1.4117647000000001E-2</v>
      </c>
      <c r="I10298" s="25">
        <v>105260972</v>
      </c>
      <c r="J10298" s="25">
        <v>0</v>
      </c>
      <c r="K10298" s="25">
        <v>0</v>
      </c>
      <c r="L10298" s="25">
        <v>0</v>
      </c>
      <c r="M10298" s="25">
        <v>0</v>
      </c>
      <c r="N10298" s="25">
        <v>0</v>
      </c>
      <c r="O10298" s="25">
        <v>0</v>
      </c>
      <c r="P10298" s="25">
        <v>0</v>
      </c>
      <c r="Q10298" s="25">
        <v>0</v>
      </c>
      <c r="R10298" s="25">
        <v>0</v>
      </c>
      <c r="S10298" s="25">
        <v>0</v>
      </c>
      <c r="T10298" s="25">
        <v>1</v>
      </c>
      <c r="U10298" s="25">
        <v>1</v>
      </c>
      <c r="V10298" s="25">
        <v>0</v>
      </c>
      <c r="W10298" s="25">
        <v>0</v>
      </c>
      <c r="X10298" s="25">
        <v>0</v>
      </c>
      <c r="Y10298" s="25">
        <v>0</v>
      </c>
      <c r="Z10298" s="25">
        <v>0</v>
      </c>
      <c r="AA10298" s="25">
        <v>0</v>
      </c>
      <c r="AB10298" s="25">
        <v>0</v>
      </c>
      <c r="AC10298" s="25">
        <v>1</v>
      </c>
      <c r="AD10298" s="25">
        <v>0</v>
      </c>
      <c r="AE10298" s="25">
        <v>0</v>
      </c>
      <c r="AF10298" s="25">
        <v>0</v>
      </c>
      <c r="AG10298" s="25">
        <v>0</v>
      </c>
      <c r="AH10298" s="25">
        <v>0</v>
      </c>
      <c r="AI10298" s="25">
        <v>0</v>
      </c>
      <c r="AJ10298" s="25">
        <v>0</v>
      </c>
      <c r="AK10298" s="25">
        <v>0</v>
      </c>
      <c r="AL10298" s="25">
        <v>0</v>
      </c>
      <c r="AM10298" s="25">
        <v>0</v>
      </c>
      <c r="AN10298" s="25">
        <v>0</v>
      </c>
      <c r="AO10298" s="25">
        <v>0</v>
      </c>
      <c r="AP10298" s="25">
        <v>0</v>
      </c>
      <c r="AQ10298" s="25">
        <v>0</v>
      </c>
      <c r="AR10298" s="25">
        <v>1</v>
      </c>
      <c r="AS10298" s="25">
        <v>0</v>
      </c>
      <c r="AT10298" s="25">
        <v>0</v>
      </c>
      <c r="AU10298" s="25">
        <v>0</v>
      </c>
      <c r="AV10298" s="25">
        <v>0</v>
      </c>
      <c r="AW10298" s="25">
        <v>0</v>
      </c>
      <c r="AX10298" s="25">
        <v>0</v>
      </c>
      <c r="AY10298" s="25">
        <v>0</v>
      </c>
      <c r="AZ10298" s="25">
        <v>0</v>
      </c>
      <c r="BA10298" s="25">
        <v>0</v>
      </c>
      <c r="BB10298" s="25">
        <v>0</v>
      </c>
      <c r="BC10298" s="25">
        <v>0</v>
      </c>
      <c r="BD10298" s="25">
        <v>0</v>
      </c>
      <c r="BE10298" s="25">
        <v>0</v>
      </c>
      <c r="BF10298" s="25">
        <v>0</v>
      </c>
      <c r="BG10298" s="25">
        <v>1</v>
      </c>
      <c r="BH10298" s="25">
        <v>0</v>
      </c>
      <c r="BI10298" s="25">
        <v>0</v>
      </c>
      <c r="BJ10298" s="25">
        <v>0</v>
      </c>
      <c r="BK10298" s="25">
        <v>0</v>
      </c>
      <c r="BL10298" s="25">
        <v>0</v>
      </c>
      <c r="BM10298" s="25">
        <v>0</v>
      </c>
      <c r="BN10298" s="25">
        <v>0</v>
      </c>
      <c r="BO10298" s="25">
        <v>0</v>
      </c>
      <c r="BP10298" s="25">
        <v>0</v>
      </c>
      <c r="BQ10298" s="25">
        <v>0</v>
      </c>
      <c r="BR10298" s="25">
        <v>0</v>
      </c>
      <c r="BS10298" s="25">
        <v>1</v>
      </c>
      <c r="BT10298" s="25">
        <v>0</v>
      </c>
      <c r="BU10298" s="26">
        <v>1</v>
      </c>
    </row>
    <row r="10299" spans="1:73" x14ac:dyDescent="0.3">
      <c r="A10299" s="27">
        <v>1</v>
      </c>
      <c r="B10299" s="28">
        <v>19.75</v>
      </c>
      <c r="C10299" s="28">
        <v>2</v>
      </c>
      <c r="D10299" s="28">
        <v>0</v>
      </c>
      <c r="E10299" s="28">
        <v>29</v>
      </c>
      <c r="F10299" s="28">
        <v>9423958333</v>
      </c>
      <c r="G10299" s="28">
        <v>4.8181818000000001E-2</v>
      </c>
      <c r="H10299" s="28">
        <v>7.5942001999999995E-2</v>
      </c>
      <c r="I10299" s="28">
        <v>0</v>
      </c>
      <c r="J10299" s="28">
        <v>0</v>
      </c>
      <c r="K10299" s="28">
        <v>0</v>
      </c>
      <c r="L10299" s="28">
        <v>0</v>
      </c>
      <c r="M10299" s="28">
        <v>0</v>
      </c>
      <c r="N10299" s="28">
        <v>0</v>
      </c>
      <c r="O10299" s="28">
        <v>0</v>
      </c>
      <c r="P10299" s="28">
        <v>0</v>
      </c>
      <c r="Q10299" s="28">
        <v>0</v>
      </c>
      <c r="R10299" s="28">
        <v>0</v>
      </c>
      <c r="S10299" s="28">
        <v>0</v>
      </c>
      <c r="T10299" s="28">
        <v>1</v>
      </c>
      <c r="U10299" s="28">
        <v>0</v>
      </c>
      <c r="V10299" s="28">
        <v>0</v>
      </c>
      <c r="W10299" s="28">
        <v>1</v>
      </c>
      <c r="X10299" s="28">
        <v>0</v>
      </c>
      <c r="Y10299" s="28">
        <v>0</v>
      </c>
      <c r="Z10299" s="28">
        <v>0</v>
      </c>
      <c r="AA10299" s="28">
        <v>0</v>
      </c>
      <c r="AB10299" s="28">
        <v>0</v>
      </c>
      <c r="AC10299" s="28">
        <v>0</v>
      </c>
      <c r="AD10299" s="28">
        <v>1</v>
      </c>
      <c r="AE10299" s="28">
        <v>0</v>
      </c>
      <c r="AF10299" s="28">
        <v>0</v>
      </c>
      <c r="AG10299" s="28">
        <v>0</v>
      </c>
      <c r="AH10299" s="28">
        <v>0</v>
      </c>
      <c r="AI10299" s="28">
        <v>0</v>
      </c>
      <c r="AJ10299" s="28">
        <v>0</v>
      </c>
      <c r="AK10299" s="28">
        <v>0</v>
      </c>
      <c r="AL10299" s="28">
        <v>0</v>
      </c>
      <c r="AM10299" s="28">
        <v>0</v>
      </c>
      <c r="AN10299" s="28">
        <v>0</v>
      </c>
      <c r="AO10299" s="28">
        <v>0</v>
      </c>
      <c r="AP10299" s="28">
        <v>1</v>
      </c>
      <c r="AQ10299" s="28">
        <v>0</v>
      </c>
      <c r="AR10299" s="28">
        <v>0</v>
      </c>
      <c r="AS10299" s="28">
        <v>0</v>
      </c>
      <c r="AT10299" s="28">
        <v>0</v>
      </c>
      <c r="AU10299" s="28">
        <v>0</v>
      </c>
      <c r="AV10299" s="28">
        <v>0</v>
      </c>
      <c r="AW10299" s="28">
        <v>0</v>
      </c>
      <c r="AX10299" s="28">
        <v>0</v>
      </c>
      <c r="AY10299" s="28">
        <v>0</v>
      </c>
      <c r="AZ10299" s="28">
        <v>0</v>
      </c>
      <c r="BA10299" s="28">
        <v>0</v>
      </c>
      <c r="BB10299" s="28">
        <v>0</v>
      </c>
      <c r="BC10299" s="28">
        <v>0</v>
      </c>
      <c r="BD10299" s="28">
        <v>0</v>
      </c>
      <c r="BE10299" s="28">
        <v>0</v>
      </c>
      <c r="BF10299" s="28">
        <v>0</v>
      </c>
      <c r="BG10299" s="28">
        <v>0</v>
      </c>
      <c r="BH10299" s="28">
        <v>0</v>
      </c>
      <c r="BI10299" s="28">
        <v>0</v>
      </c>
      <c r="BJ10299" s="28">
        <v>0</v>
      </c>
      <c r="BK10299" s="28">
        <v>0</v>
      </c>
      <c r="BL10299" s="28">
        <v>0</v>
      </c>
      <c r="BM10299" s="28">
        <v>0</v>
      </c>
      <c r="BN10299" s="28">
        <v>0</v>
      </c>
      <c r="BO10299" s="28">
        <v>0</v>
      </c>
      <c r="BP10299" s="28">
        <v>0</v>
      </c>
      <c r="BQ10299" s="28">
        <v>0</v>
      </c>
      <c r="BR10299" s="28">
        <v>0</v>
      </c>
      <c r="BS10299" s="28">
        <v>1</v>
      </c>
      <c r="BT10299" s="28">
        <v>0</v>
      </c>
      <c r="BU10299" s="29">
        <v>0</v>
      </c>
    </row>
    <row r="10300" spans="1:73" x14ac:dyDescent="0.3">
      <c r="A10300" s="24">
        <v>0</v>
      </c>
      <c r="B10300" s="25">
        <v>0</v>
      </c>
      <c r="C10300" s="25">
        <v>4</v>
      </c>
      <c r="D10300" s="25">
        <v>758.5</v>
      </c>
      <c r="E10300" s="25">
        <v>23</v>
      </c>
      <c r="F10300" s="25">
        <v>1133333333</v>
      </c>
      <c r="G10300" s="25">
        <v>8.0000000000000002E-3</v>
      </c>
      <c r="H10300" s="25">
        <v>2.0266666999999999E-2</v>
      </c>
      <c r="I10300" s="25">
        <v>1236126667</v>
      </c>
      <c r="J10300" s="25">
        <v>0</v>
      </c>
      <c r="K10300" s="25">
        <v>0</v>
      </c>
      <c r="L10300" s="25">
        <v>0</v>
      </c>
      <c r="M10300" s="25">
        <v>0</v>
      </c>
      <c r="N10300" s="25">
        <v>0</v>
      </c>
      <c r="O10300" s="25">
        <v>0</v>
      </c>
      <c r="P10300" s="25">
        <v>0</v>
      </c>
      <c r="Q10300" s="25">
        <v>0</v>
      </c>
      <c r="R10300" s="25">
        <v>0</v>
      </c>
      <c r="S10300" s="25">
        <v>0</v>
      </c>
      <c r="T10300" s="25">
        <v>1</v>
      </c>
      <c r="U10300" s="25">
        <v>0</v>
      </c>
      <c r="V10300" s="25">
        <v>0</v>
      </c>
      <c r="W10300" s="25">
        <v>1</v>
      </c>
      <c r="X10300" s="25">
        <v>0</v>
      </c>
      <c r="Y10300" s="25">
        <v>0</v>
      </c>
      <c r="Z10300" s="25">
        <v>0</v>
      </c>
      <c r="AA10300" s="25">
        <v>0</v>
      </c>
      <c r="AB10300" s="25">
        <v>0</v>
      </c>
      <c r="AC10300" s="25">
        <v>0</v>
      </c>
      <c r="AD10300" s="25">
        <v>1</v>
      </c>
      <c r="AE10300" s="25">
        <v>0</v>
      </c>
      <c r="AF10300" s="25">
        <v>0</v>
      </c>
      <c r="AG10300" s="25">
        <v>0</v>
      </c>
      <c r="AH10300" s="25">
        <v>0</v>
      </c>
      <c r="AI10300" s="25">
        <v>0</v>
      </c>
      <c r="AJ10300" s="25">
        <v>0</v>
      </c>
      <c r="AK10300" s="25">
        <v>0</v>
      </c>
      <c r="AL10300" s="25">
        <v>0</v>
      </c>
      <c r="AM10300" s="25">
        <v>0</v>
      </c>
      <c r="AN10300" s="25">
        <v>0</v>
      </c>
      <c r="AO10300" s="25">
        <v>0</v>
      </c>
      <c r="AP10300" s="25">
        <v>0</v>
      </c>
      <c r="AQ10300" s="25">
        <v>0</v>
      </c>
      <c r="AR10300" s="25">
        <v>0</v>
      </c>
      <c r="AS10300" s="25">
        <v>0</v>
      </c>
      <c r="AT10300" s="25">
        <v>0</v>
      </c>
      <c r="AU10300" s="25">
        <v>1</v>
      </c>
      <c r="AV10300" s="25">
        <v>0</v>
      </c>
      <c r="AW10300" s="25">
        <v>0</v>
      </c>
      <c r="AX10300" s="25">
        <v>0</v>
      </c>
      <c r="AY10300" s="25">
        <v>0</v>
      </c>
      <c r="AZ10300" s="25">
        <v>0</v>
      </c>
      <c r="BA10300" s="25">
        <v>0</v>
      </c>
      <c r="BB10300" s="25">
        <v>0</v>
      </c>
      <c r="BC10300" s="25">
        <v>0</v>
      </c>
      <c r="BD10300" s="25">
        <v>0</v>
      </c>
      <c r="BE10300" s="25">
        <v>0</v>
      </c>
      <c r="BF10300" s="25">
        <v>0</v>
      </c>
      <c r="BG10300" s="25">
        <v>0</v>
      </c>
      <c r="BH10300" s="25">
        <v>0</v>
      </c>
      <c r="BI10300" s="25">
        <v>0</v>
      </c>
      <c r="BJ10300" s="25">
        <v>0</v>
      </c>
      <c r="BK10300" s="25">
        <v>0</v>
      </c>
      <c r="BL10300" s="25">
        <v>0</v>
      </c>
      <c r="BM10300" s="25">
        <v>0</v>
      </c>
      <c r="BN10300" s="25">
        <v>0</v>
      </c>
      <c r="BO10300" s="25">
        <v>0</v>
      </c>
      <c r="BP10300" s="25">
        <v>0</v>
      </c>
      <c r="BQ10300" s="25">
        <v>0</v>
      </c>
      <c r="BR10300" s="25">
        <v>0</v>
      </c>
      <c r="BS10300" s="25">
        <v>1</v>
      </c>
      <c r="BT10300" s="25">
        <v>1</v>
      </c>
      <c r="BU10300" s="26">
        <v>0</v>
      </c>
    </row>
    <row r="10301" spans="1:73" x14ac:dyDescent="0.3">
      <c r="A10301" s="27">
        <v>3</v>
      </c>
      <c r="B10301" s="28">
        <v>30.5</v>
      </c>
      <c r="C10301" s="28">
        <v>5</v>
      </c>
      <c r="D10301" s="28">
        <v>789125</v>
      </c>
      <c r="E10301" s="28">
        <v>272</v>
      </c>
      <c r="F10301" s="28">
        <v>7434743073</v>
      </c>
      <c r="G10301" s="28">
        <v>9.3125499999999993E-3</v>
      </c>
      <c r="H10301" s="28">
        <v>2.2108499E-2</v>
      </c>
      <c r="I10301" s="28">
        <v>0</v>
      </c>
      <c r="J10301" s="28">
        <v>0</v>
      </c>
      <c r="K10301" s="28">
        <v>0</v>
      </c>
      <c r="L10301" s="28">
        <v>0</v>
      </c>
      <c r="M10301" s="28">
        <v>0</v>
      </c>
      <c r="N10301" s="28">
        <v>0</v>
      </c>
      <c r="O10301" s="28">
        <v>0</v>
      </c>
      <c r="P10301" s="28">
        <v>0</v>
      </c>
      <c r="Q10301" s="28">
        <v>0</v>
      </c>
      <c r="R10301" s="28">
        <v>0</v>
      </c>
      <c r="S10301" s="28">
        <v>1</v>
      </c>
      <c r="T10301" s="28">
        <v>0</v>
      </c>
      <c r="U10301" s="28">
        <v>1</v>
      </c>
      <c r="V10301" s="28">
        <v>0</v>
      </c>
      <c r="W10301" s="28">
        <v>0</v>
      </c>
      <c r="X10301" s="28">
        <v>0</v>
      </c>
      <c r="Y10301" s="28">
        <v>0</v>
      </c>
      <c r="Z10301" s="28">
        <v>0</v>
      </c>
      <c r="AA10301" s="28">
        <v>0</v>
      </c>
      <c r="AB10301" s="28">
        <v>0</v>
      </c>
      <c r="AC10301" s="28">
        <v>1</v>
      </c>
      <c r="AD10301" s="28">
        <v>0</v>
      </c>
      <c r="AE10301" s="28">
        <v>0</v>
      </c>
      <c r="AF10301" s="28">
        <v>0</v>
      </c>
      <c r="AG10301" s="28">
        <v>0</v>
      </c>
      <c r="AH10301" s="28">
        <v>0</v>
      </c>
      <c r="AI10301" s="28">
        <v>0</v>
      </c>
      <c r="AJ10301" s="28">
        <v>0</v>
      </c>
      <c r="AK10301" s="28">
        <v>0</v>
      </c>
      <c r="AL10301" s="28">
        <v>0</v>
      </c>
      <c r="AM10301" s="28">
        <v>0</v>
      </c>
      <c r="AN10301" s="28">
        <v>0</v>
      </c>
      <c r="AO10301" s="28">
        <v>0</v>
      </c>
      <c r="AP10301" s="28">
        <v>1</v>
      </c>
      <c r="AQ10301" s="28">
        <v>0</v>
      </c>
      <c r="AR10301" s="28">
        <v>0</v>
      </c>
      <c r="AS10301" s="28">
        <v>0</v>
      </c>
      <c r="AT10301" s="28">
        <v>0</v>
      </c>
      <c r="AU10301" s="28">
        <v>0</v>
      </c>
      <c r="AV10301" s="28">
        <v>0</v>
      </c>
      <c r="AW10301" s="28">
        <v>0</v>
      </c>
      <c r="AX10301" s="28">
        <v>0</v>
      </c>
      <c r="AY10301" s="28">
        <v>0</v>
      </c>
      <c r="AZ10301" s="28">
        <v>0</v>
      </c>
      <c r="BA10301" s="28">
        <v>0</v>
      </c>
      <c r="BB10301" s="28">
        <v>0</v>
      </c>
      <c r="BC10301" s="28">
        <v>0</v>
      </c>
      <c r="BD10301" s="28">
        <v>0</v>
      </c>
      <c r="BE10301" s="28">
        <v>0</v>
      </c>
      <c r="BF10301" s="28">
        <v>0</v>
      </c>
      <c r="BG10301" s="28">
        <v>0</v>
      </c>
      <c r="BH10301" s="28">
        <v>0</v>
      </c>
      <c r="BI10301" s="28">
        <v>0</v>
      </c>
      <c r="BJ10301" s="28">
        <v>0</v>
      </c>
      <c r="BK10301" s="28">
        <v>0</v>
      </c>
      <c r="BL10301" s="28">
        <v>0</v>
      </c>
      <c r="BM10301" s="28">
        <v>0</v>
      </c>
      <c r="BN10301" s="28">
        <v>0</v>
      </c>
      <c r="BO10301" s="28">
        <v>0</v>
      </c>
      <c r="BP10301" s="28">
        <v>0</v>
      </c>
      <c r="BQ10301" s="28">
        <v>0</v>
      </c>
      <c r="BR10301" s="28">
        <v>0</v>
      </c>
      <c r="BS10301" s="28">
        <v>1</v>
      </c>
      <c r="BT10301" s="28">
        <v>0</v>
      </c>
      <c r="BU10301" s="29">
        <v>0</v>
      </c>
    </row>
    <row r="10302" spans="1:73" x14ac:dyDescent="0.3">
      <c r="A10302" s="24">
        <v>4</v>
      </c>
      <c r="B10302" s="25">
        <v>367</v>
      </c>
      <c r="C10302" s="25">
        <v>5</v>
      </c>
      <c r="D10302" s="25">
        <v>2256916667</v>
      </c>
      <c r="E10302" s="25">
        <v>74</v>
      </c>
      <c r="F10302" s="25">
        <v>8981580128</v>
      </c>
      <c r="G10302" s="25">
        <v>2.9889539999999998E-3</v>
      </c>
      <c r="H10302" s="25">
        <v>4.3301832999999998E-2</v>
      </c>
      <c r="I10302" s="25">
        <v>0</v>
      </c>
      <c r="J10302" s="25">
        <v>0</v>
      </c>
      <c r="K10302" s="25">
        <v>0</v>
      </c>
      <c r="L10302" s="25">
        <v>0</v>
      </c>
      <c r="M10302" s="25">
        <v>0</v>
      </c>
      <c r="N10302" s="25">
        <v>0</v>
      </c>
      <c r="O10302" s="25">
        <v>0</v>
      </c>
      <c r="P10302" s="25">
        <v>0</v>
      </c>
      <c r="Q10302" s="25">
        <v>0</v>
      </c>
      <c r="R10302" s="25">
        <v>0</v>
      </c>
      <c r="S10302" s="25">
        <v>0</v>
      </c>
      <c r="T10302" s="25">
        <v>1</v>
      </c>
      <c r="U10302" s="25">
        <v>0</v>
      </c>
      <c r="V10302" s="25">
        <v>1</v>
      </c>
      <c r="W10302" s="25">
        <v>0</v>
      </c>
      <c r="X10302" s="25">
        <v>0</v>
      </c>
      <c r="Y10302" s="25">
        <v>0</v>
      </c>
      <c r="Z10302" s="25">
        <v>0</v>
      </c>
      <c r="AA10302" s="25">
        <v>0</v>
      </c>
      <c r="AB10302" s="25">
        <v>0</v>
      </c>
      <c r="AC10302" s="25">
        <v>0</v>
      </c>
      <c r="AD10302" s="25">
        <v>1</v>
      </c>
      <c r="AE10302" s="25">
        <v>0</v>
      </c>
      <c r="AF10302" s="25">
        <v>0</v>
      </c>
      <c r="AG10302" s="25">
        <v>0</v>
      </c>
      <c r="AH10302" s="25">
        <v>0</v>
      </c>
      <c r="AI10302" s="25">
        <v>0</v>
      </c>
      <c r="AJ10302" s="25">
        <v>0</v>
      </c>
      <c r="AK10302" s="25">
        <v>0</v>
      </c>
      <c r="AL10302" s="25">
        <v>0</v>
      </c>
      <c r="AM10302" s="25">
        <v>0</v>
      </c>
      <c r="AN10302" s="25">
        <v>0</v>
      </c>
      <c r="AO10302" s="25">
        <v>0</v>
      </c>
      <c r="AP10302" s="25">
        <v>1</v>
      </c>
      <c r="AQ10302" s="25">
        <v>0</v>
      </c>
      <c r="AR10302" s="25">
        <v>0</v>
      </c>
      <c r="AS10302" s="25">
        <v>0</v>
      </c>
      <c r="AT10302" s="25">
        <v>0</v>
      </c>
      <c r="AU10302" s="25">
        <v>0</v>
      </c>
      <c r="AV10302" s="25">
        <v>0</v>
      </c>
      <c r="AW10302" s="25">
        <v>0</v>
      </c>
      <c r="AX10302" s="25">
        <v>0</v>
      </c>
      <c r="AY10302" s="25">
        <v>0</v>
      </c>
      <c r="AZ10302" s="25">
        <v>0</v>
      </c>
      <c r="BA10302" s="25">
        <v>0</v>
      </c>
      <c r="BB10302" s="25">
        <v>0</v>
      </c>
      <c r="BC10302" s="25">
        <v>0</v>
      </c>
      <c r="BD10302" s="25">
        <v>0</v>
      </c>
      <c r="BE10302" s="25">
        <v>1</v>
      </c>
      <c r="BF10302" s="25">
        <v>0</v>
      </c>
      <c r="BG10302" s="25">
        <v>0</v>
      </c>
      <c r="BH10302" s="25">
        <v>0</v>
      </c>
      <c r="BI10302" s="25">
        <v>0</v>
      </c>
      <c r="BJ10302" s="25">
        <v>0</v>
      </c>
      <c r="BK10302" s="25">
        <v>0</v>
      </c>
      <c r="BL10302" s="25">
        <v>0</v>
      </c>
      <c r="BM10302" s="25">
        <v>0</v>
      </c>
      <c r="BN10302" s="25">
        <v>0</v>
      </c>
      <c r="BO10302" s="25">
        <v>0</v>
      </c>
      <c r="BP10302" s="25">
        <v>0</v>
      </c>
      <c r="BQ10302" s="25">
        <v>0</v>
      </c>
      <c r="BR10302" s="25">
        <v>0</v>
      </c>
      <c r="BS10302" s="25">
        <v>1</v>
      </c>
      <c r="BT10302" s="25">
        <v>0</v>
      </c>
      <c r="BU10302" s="26">
        <v>0</v>
      </c>
    </row>
    <row r="10303" spans="1:73" x14ac:dyDescent="0.3">
      <c r="A10303" s="27">
        <v>4</v>
      </c>
      <c r="B10303" s="28">
        <v>4645833333</v>
      </c>
      <c r="C10303" s="28">
        <v>0</v>
      </c>
      <c r="D10303" s="28">
        <v>0</v>
      </c>
      <c r="E10303" s="28">
        <v>82</v>
      </c>
      <c r="F10303" s="28">
        <v>2875615909</v>
      </c>
      <c r="G10303" s="28">
        <v>0</v>
      </c>
      <c r="H10303" s="28">
        <v>7.2674419999999998E-3</v>
      </c>
      <c r="I10303" s="28">
        <v>2775787044</v>
      </c>
      <c r="J10303" s="28">
        <v>0</v>
      </c>
      <c r="K10303" s="28">
        <v>0</v>
      </c>
      <c r="L10303" s="28">
        <v>0</v>
      </c>
      <c r="M10303" s="28">
        <v>0</v>
      </c>
      <c r="N10303" s="28">
        <v>0</v>
      </c>
      <c r="O10303" s="28">
        <v>0</v>
      </c>
      <c r="P10303" s="28">
        <v>0</v>
      </c>
      <c r="Q10303" s="28">
        <v>0</v>
      </c>
      <c r="R10303" s="28">
        <v>0</v>
      </c>
      <c r="S10303" s="28">
        <v>1</v>
      </c>
      <c r="T10303" s="28">
        <v>0</v>
      </c>
      <c r="U10303" s="28">
        <v>0</v>
      </c>
      <c r="V10303" s="28">
        <v>1</v>
      </c>
      <c r="W10303" s="28">
        <v>0</v>
      </c>
      <c r="X10303" s="28">
        <v>0</v>
      </c>
      <c r="Y10303" s="28">
        <v>0</v>
      </c>
      <c r="Z10303" s="28">
        <v>0</v>
      </c>
      <c r="AA10303" s="28">
        <v>0</v>
      </c>
      <c r="AB10303" s="28">
        <v>0</v>
      </c>
      <c r="AC10303" s="28">
        <v>0</v>
      </c>
      <c r="AD10303" s="28">
        <v>0</v>
      </c>
      <c r="AE10303" s="28">
        <v>0</v>
      </c>
      <c r="AF10303" s="28">
        <v>1</v>
      </c>
      <c r="AG10303" s="28">
        <v>0</v>
      </c>
      <c r="AH10303" s="28">
        <v>0</v>
      </c>
      <c r="AI10303" s="28">
        <v>0</v>
      </c>
      <c r="AJ10303" s="28">
        <v>0</v>
      </c>
      <c r="AK10303" s="28">
        <v>0</v>
      </c>
      <c r="AL10303" s="28">
        <v>0</v>
      </c>
      <c r="AM10303" s="28">
        <v>0</v>
      </c>
      <c r="AN10303" s="28">
        <v>0</v>
      </c>
      <c r="AO10303" s="28">
        <v>0</v>
      </c>
      <c r="AP10303" s="28">
        <v>0</v>
      </c>
      <c r="AQ10303" s="28">
        <v>0</v>
      </c>
      <c r="AR10303" s="28">
        <v>1</v>
      </c>
      <c r="AS10303" s="28">
        <v>0</v>
      </c>
      <c r="AT10303" s="28">
        <v>0</v>
      </c>
      <c r="AU10303" s="28">
        <v>0</v>
      </c>
      <c r="AV10303" s="28">
        <v>0</v>
      </c>
      <c r="AW10303" s="28">
        <v>0</v>
      </c>
      <c r="AX10303" s="28">
        <v>0</v>
      </c>
      <c r="AY10303" s="28">
        <v>1</v>
      </c>
      <c r="AZ10303" s="28">
        <v>0</v>
      </c>
      <c r="BA10303" s="28">
        <v>0</v>
      </c>
      <c r="BB10303" s="28">
        <v>0</v>
      </c>
      <c r="BC10303" s="28">
        <v>0</v>
      </c>
      <c r="BD10303" s="28">
        <v>0</v>
      </c>
      <c r="BE10303" s="28">
        <v>0</v>
      </c>
      <c r="BF10303" s="28">
        <v>0</v>
      </c>
      <c r="BG10303" s="28">
        <v>0</v>
      </c>
      <c r="BH10303" s="28">
        <v>0</v>
      </c>
      <c r="BI10303" s="28">
        <v>0</v>
      </c>
      <c r="BJ10303" s="28">
        <v>0</v>
      </c>
      <c r="BK10303" s="28">
        <v>0</v>
      </c>
      <c r="BL10303" s="28">
        <v>0</v>
      </c>
      <c r="BM10303" s="28">
        <v>0</v>
      </c>
      <c r="BN10303" s="28">
        <v>0</v>
      </c>
      <c r="BO10303" s="28">
        <v>0</v>
      </c>
      <c r="BP10303" s="28">
        <v>0</v>
      </c>
      <c r="BQ10303" s="28">
        <v>0</v>
      </c>
      <c r="BR10303" s="28">
        <v>0</v>
      </c>
      <c r="BS10303" s="28">
        <v>1</v>
      </c>
      <c r="BT10303" s="28">
        <v>0</v>
      </c>
      <c r="BU10303" s="29">
        <v>1</v>
      </c>
    </row>
    <row r="10304" spans="1:73" x14ac:dyDescent="0.3">
      <c r="A10304" s="24">
        <v>2</v>
      </c>
      <c r="B10304" s="25">
        <v>33.5</v>
      </c>
      <c r="C10304" s="25">
        <v>0</v>
      </c>
      <c r="D10304" s="25">
        <v>0</v>
      </c>
      <c r="E10304" s="25">
        <v>108</v>
      </c>
      <c r="F10304" s="25">
        <v>2270908333</v>
      </c>
      <c r="G10304" s="25">
        <v>5.504587E-3</v>
      </c>
      <c r="H10304" s="25">
        <v>2.9663609000000001E-2</v>
      </c>
      <c r="I10304" s="25">
        <v>0</v>
      </c>
      <c r="J10304" s="25">
        <v>0</v>
      </c>
      <c r="K10304" s="25">
        <v>0</v>
      </c>
      <c r="L10304" s="25">
        <v>0</v>
      </c>
      <c r="M10304" s="25">
        <v>0</v>
      </c>
      <c r="N10304" s="25">
        <v>0</v>
      </c>
      <c r="O10304" s="25">
        <v>0</v>
      </c>
      <c r="P10304" s="25">
        <v>0</v>
      </c>
      <c r="Q10304" s="25">
        <v>0</v>
      </c>
      <c r="R10304" s="25">
        <v>0</v>
      </c>
      <c r="S10304" s="25">
        <v>1</v>
      </c>
      <c r="T10304" s="25">
        <v>0</v>
      </c>
      <c r="U10304" s="25">
        <v>0</v>
      </c>
      <c r="V10304" s="25">
        <v>1</v>
      </c>
      <c r="W10304" s="25">
        <v>0</v>
      </c>
      <c r="X10304" s="25">
        <v>0</v>
      </c>
      <c r="Y10304" s="25">
        <v>0</v>
      </c>
      <c r="Z10304" s="25">
        <v>0</v>
      </c>
      <c r="AA10304" s="25">
        <v>0</v>
      </c>
      <c r="AB10304" s="25">
        <v>0</v>
      </c>
      <c r="AC10304" s="25">
        <v>0</v>
      </c>
      <c r="AD10304" s="25">
        <v>1</v>
      </c>
      <c r="AE10304" s="25">
        <v>0</v>
      </c>
      <c r="AF10304" s="25">
        <v>0</v>
      </c>
      <c r="AG10304" s="25">
        <v>0</v>
      </c>
      <c r="AH10304" s="25">
        <v>0</v>
      </c>
      <c r="AI10304" s="25">
        <v>0</v>
      </c>
      <c r="AJ10304" s="25">
        <v>0</v>
      </c>
      <c r="AK10304" s="25">
        <v>0</v>
      </c>
      <c r="AL10304" s="25">
        <v>0</v>
      </c>
      <c r="AM10304" s="25">
        <v>0</v>
      </c>
      <c r="AN10304" s="25">
        <v>0</v>
      </c>
      <c r="AO10304" s="25">
        <v>0</v>
      </c>
      <c r="AP10304" s="25">
        <v>1</v>
      </c>
      <c r="AQ10304" s="25">
        <v>0</v>
      </c>
      <c r="AR10304" s="25">
        <v>0</v>
      </c>
      <c r="AS10304" s="25">
        <v>0</v>
      </c>
      <c r="AT10304" s="25">
        <v>0</v>
      </c>
      <c r="AU10304" s="25">
        <v>0</v>
      </c>
      <c r="AV10304" s="25">
        <v>0</v>
      </c>
      <c r="AW10304" s="25">
        <v>0</v>
      </c>
      <c r="AX10304" s="25">
        <v>0</v>
      </c>
      <c r="AY10304" s="25">
        <v>0</v>
      </c>
      <c r="AZ10304" s="25">
        <v>1</v>
      </c>
      <c r="BA10304" s="25">
        <v>0</v>
      </c>
      <c r="BB10304" s="25">
        <v>0</v>
      </c>
      <c r="BC10304" s="25">
        <v>0</v>
      </c>
      <c r="BD10304" s="25">
        <v>0</v>
      </c>
      <c r="BE10304" s="25">
        <v>0</v>
      </c>
      <c r="BF10304" s="25">
        <v>0</v>
      </c>
      <c r="BG10304" s="25">
        <v>0</v>
      </c>
      <c r="BH10304" s="25">
        <v>0</v>
      </c>
      <c r="BI10304" s="25">
        <v>0</v>
      </c>
      <c r="BJ10304" s="25">
        <v>0</v>
      </c>
      <c r="BK10304" s="25">
        <v>0</v>
      </c>
      <c r="BL10304" s="25">
        <v>0</v>
      </c>
      <c r="BM10304" s="25">
        <v>0</v>
      </c>
      <c r="BN10304" s="25">
        <v>0</v>
      </c>
      <c r="BO10304" s="25">
        <v>0</v>
      </c>
      <c r="BP10304" s="25">
        <v>0</v>
      </c>
      <c r="BQ10304" s="25">
        <v>0</v>
      </c>
      <c r="BR10304" s="25">
        <v>0</v>
      </c>
      <c r="BS10304" s="25">
        <v>1</v>
      </c>
      <c r="BT10304" s="25">
        <v>0</v>
      </c>
      <c r="BU10304" s="26">
        <v>0</v>
      </c>
    </row>
    <row r="10305" spans="1:73" x14ac:dyDescent="0.3">
      <c r="A10305" s="27">
        <v>1</v>
      </c>
      <c r="B10305" s="28">
        <v>33.5</v>
      </c>
      <c r="C10305" s="28">
        <v>0</v>
      </c>
      <c r="D10305" s="28">
        <v>0</v>
      </c>
      <c r="E10305" s="28">
        <v>15</v>
      </c>
      <c r="F10305" s="28">
        <v>710.25</v>
      </c>
      <c r="G10305" s="28">
        <v>0</v>
      </c>
      <c r="H10305" s="28">
        <v>1.1111111E-2</v>
      </c>
      <c r="I10305" s="28">
        <v>0</v>
      </c>
      <c r="J10305" s="28">
        <v>0</v>
      </c>
      <c r="K10305" s="28">
        <v>0</v>
      </c>
      <c r="L10305" s="28">
        <v>0</v>
      </c>
      <c r="M10305" s="28">
        <v>0</v>
      </c>
      <c r="N10305" s="28">
        <v>0</v>
      </c>
      <c r="O10305" s="28">
        <v>0</v>
      </c>
      <c r="P10305" s="28">
        <v>0</v>
      </c>
      <c r="Q10305" s="28">
        <v>0</v>
      </c>
      <c r="R10305" s="28">
        <v>0</v>
      </c>
      <c r="S10305" s="28">
        <v>0</v>
      </c>
      <c r="T10305" s="28">
        <v>1</v>
      </c>
      <c r="U10305" s="28">
        <v>0</v>
      </c>
      <c r="V10305" s="28">
        <v>1</v>
      </c>
      <c r="W10305" s="28">
        <v>0</v>
      </c>
      <c r="X10305" s="28">
        <v>0</v>
      </c>
      <c r="Y10305" s="28">
        <v>0</v>
      </c>
      <c r="Z10305" s="28">
        <v>0</v>
      </c>
      <c r="AA10305" s="28">
        <v>0</v>
      </c>
      <c r="AB10305" s="28">
        <v>0</v>
      </c>
      <c r="AC10305" s="28">
        <v>0</v>
      </c>
      <c r="AD10305" s="28">
        <v>0</v>
      </c>
      <c r="AE10305" s="28">
        <v>0</v>
      </c>
      <c r="AF10305" s="28">
        <v>0</v>
      </c>
      <c r="AG10305" s="28">
        <v>0</v>
      </c>
      <c r="AH10305" s="28">
        <v>0</v>
      </c>
      <c r="AI10305" s="28">
        <v>0</v>
      </c>
      <c r="AJ10305" s="28">
        <v>0</v>
      </c>
      <c r="AK10305" s="28">
        <v>0</v>
      </c>
      <c r="AL10305" s="28">
        <v>1</v>
      </c>
      <c r="AM10305" s="28">
        <v>0</v>
      </c>
      <c r="AN10305" s="28">
        <v>0</v>
      </c>
      <c r="AO10305" s="28">
        <v>0</v>
      </c>
      <c r="AP10305" s="28">
        <v>1</v>
      </c>
      <c r="AQ10305" s="28">
        <v>0</v>
      </c>
      <c r="AR10305" s="28">
        <v>0</v>
      </c>
      <c r="AS10305" s="28">
        <v>0</v>
      </c>
      <c r="AT10305" s="28">
        <v>0</v>
      </c>
      <c r="AU10305" s="28">
        <v>0</v>
      </c>
      <c r="AV10305" s="28">
        <v>0</v>
      </c>
      <c r="AW10305" s="28">
        <v>0</v>
      </c>
      <c r="AX10305" s="28">
        <v>0</v>
      </c>
      <c r="AY10305" s="28">
        <v>0</v>
      </c>
      <c r="AZ10305" s="28">
        <v>0</v>
      </c>
      <c r="BA10305" s="28">
        <v>0</v>
      </c>
      <c r="BB10305" s="28">
        <v>0</v>
      </c>
      <c r="BC10305" s="28">
        <v>0</v>
      </c>
      <c r="BD10305" s="28">
        <v>0</v>
      </c>
      <c r="BE10305" s="28">
        <v>1</v>
      </c>
      <c r="BF10305" s="28">
        <v>0</v>
      </c>
      <c r="BG10305" s="28">
        <v>0</v>
      </c>
      <c r="BH10305" s="28">
        <v>0</v>
      </c>
      <c r="BI10305" s="28">
        <v>0</v>
      </c>
      <c r="BJ10305" s="28">
        <v>0</v>
      </c>
      <c r="BK10305" s="28">
        <v>0</v>
      </c>
      <c r="BL10305" s="28">
        <v>0</v>
      </c>
      <c r="BM10305" s="28">
        <v>0</v>
      </c>
      <c r="BN10305" s="28">
        <v>0</v>
      </c>
      <c r="BO10305" s="28">
        <v>0</v>
      </c>
      <c r="BP10305" s="28">
        <v>0</v>
      </c>
      <c r="BQ10305" s="28">
        <v>1</v>
      </c>
      <c r="BR10305" s="28">
        <v>0</v>
      </c>
      <c r="BS10305" s="28">
        <v>0</v>
      </c>
      <c r="BT10305" s="28">
        <v>0</v>
      </c>
      <c r="BU10305" s="29">
        <v>0</v>
      </c>
    </row>
    <row r="10306" spans="1:73" x14ac:dyDescent="0.3">
      <c r="A10306" s="24">
        <v>4</v>
      </c>
      <c r="B10306" s="25">
        <v>43225</v>
      </c>
      <c r="C10306" s="25">
        <v>0</v>
      </c>
      <c r="D10306" s="25">
        <v>0</v>
      </c>
      <c r="E10306" s="25">
        <v>13</v>
      </c>
      <c r="F10306" s="25">
        <v>293725</v>
      </c>
      <c r="G10306" s="25">
        <v>2.2222222E-2</v>
      </c>
      <c r="H10306" s="25">
        <v>6.4259258999999999E-2</v>
      </c>
      <c r="I10306" s="25">
        <v>0</v>
      </c>
      <c r="J10306" s="25">
        <v>0</v>
      </c>
      <c r="K10306" s="25">
        <v>0</v>
      </c>
      <c r="L10306" s="25">
        <v>0</v>
      </c>
      <c r="M10306" s="25">
        <v>0</v>
      </c>
      <c r="N10306" s="25">
        <v>0</v>
      </c>
      <c r="O10306" s="25">
        <v>0</v>
      </c>
      <c r="P10306" s="25">
        <v>0</v>
      </c>
      <c r="Q10306" s="25">
        <v>0</v>
      </c>
      <c r="R10306" s="25">
        <v>0</v>
      </c>
      <c r="S10306" s="25">
        <v>1</v>
      </c>
      <c r="T10306" s="25">
        <v>0</v>
      </c>
      <c r="U10306" s="25">
        <v>0</v>
      </c>
      <c r="V10306" s="25">
        <v>1</v>
      </c>
      <c r="W10306" s="25">
        <v>0</v>
      </c>
      <c r="X10306" s="25">
        <v>0</v>
      </c>
      <c r="Y10306" s="25">
        <v>0</v>
      </c>
      <c r="Z10306" s="25">
        <v>0</v>
      </c>
      <c r="AA10306" s="25">
        <v>0</v>
      </c>
      <c r="AB10306" s="25">
        <v>0</v>
      </c>
      <c r="AC10306" s="25">
        <v>0</v>
      </c>
      <c r="AD10306" s="25">
        <v>1</v>
      </c>
      <c r="AE10306" s="25">
        <v>0</v>
      </c>
      <c r="AF10306" s="25">
        <v>0</v>
      </c>
      <c r="AG10306" s="25">
        <v>0</v>
      </c>
      <c r="AH10306" s="25">
        <v>0</v>
      </c>
      <c r="AI10306" s="25">
        <v>0</v>
      </c>
      <c r="AJ10306" s="25">
        <v>0</v>
      </c>
      <c r="AK10306" s="25">
        <v>0</v>
      </c>
      <c r="AL10306" s="25">
        <v>0</v>
      </c>
      <c r="AM10306" s="25">
        <v>0</v>
      </c>
      <c r="AN10306" s="25">
        <v>0</v>
      </c>
      <c r="AO10306" s="25">
        <v>0</v>
      </c>
      <c r="AP10306" s="25">
        <v>0</v>
      </c>
      <c r="AQ10306" s="25">
        <v>0</v>
      </c>
      <c r="AR10306" s="25">
        <v>1</v>
      </c>
      <c r="AS10306" s="25">
        <v>0</v>
      </c>
      <c r="AT10306" s="25">
        <v>0</v>
      </c>
      <c r="AU10306" s="25">
        <v>0</v>
      </c>
      <c r="AV10306" s="25">
        <v>0</v>
      </c>
      <c r="AW10306" s="25">
        <v>0</v>
      </c>
      <c r="AX10306" s="25">
        <v>0</v>
      </c>
      <c r="AY10306" s="25">
        <v>0</v>
      </c>
      <c r="AZ10306" s="25">
        <v>0</v>
      </c>
      <c r="BA10306" s="25">
        <v>0</v>
      </c>
      <c r="BB10306" s="25">
        <v>0</v>
      </c>
      <c r="BC10306" s="25">
        <v>0</v>
      </c>
      <c r="BD10306" s="25">
        <v>0</v>
      </c>
      <c r="BE10306" s="25">
        <v>0</v>
      </c>
      <c r="BF10306" s="25">
        <v>0</v>
      </c>
      <c r="BG10306" s="25">
        <v>0</v>
      </c>
      <c r="BH10306" s="25">
        <v>0</v>
      </c>
      <c r="BI10306" s="25">
        <v>0</v>
      </c>
      <c r="BJ10306" s="25">
        <v>0</v>
      </c>
      <c r="BK10306" s="25">
        <v>0</v>
      </c>
      <c r="BL10306" s="25">
        <v>0</v>
      </c>
      <c r="BM10306" s="25">
        <v>0</v>
      </c>
      <c r="BN10306" s="25">
        <v>0</v>
      </c>
      <c r="BO10306" s="25">
        <v>0</v>
      </c>
      <c r="BP10306" s="25">
        <v>0</v>
      </c>
      <c r="BQ10306" s="25">
        <v>0</v>
      </c>
      <c r="BR10306" s="25">
        <v>0</v>
      </c>
      <c r="BS10306" s="25">
        <v>1</v>
      </c>
      <c r="BT10306" s="25">
        <v>0</v>
      </c>
      <c r="BU10306" s="26">
        <v>0</v>
      </c>
    </row>
    <row r="10307" spans="1:73" x14ac:dyDescent="0.3">
      <c r="A10307" s="27">
        <v>4</v>
      </c>
      <c r="B10307" s="28">
        <v>77.5</v>
      </c>
      <c r="C10307" s="28">
        <v>0</v>
      </c>
      <c r="D10307" s="28">
        <v>0</v>
      </c>
      <c r="E10307" s="28">
        <v>17</v>
      </c>
      <c r="F10307" s="28">
        <v>678.25</v>
      </c>
      <c r="G10307" s="28">
        <v>0</v>
      </c>
      <c r="H10307" s="28">
        <v>3.1578947000000003E-2</v>
      </c>
      <c r="I10307" s="28">
        <v>0</v>
      </c>
      <c r="J10307" s="28">
        <v>0</v>
      </c>
      <c r="K10307" s="28">
        <v>0</v>
      </c>
      <c r="L10307" s="28">
        <v>0</v>
      </c>
      <c r="M10307" s="28">
        <v>0</v>
      </c>
      <c r="N10307" s="28">
        <v>0</v>
      </c>
      <c r="O10307" s="28">
        <v>0</v>
      </c>
      <c r="P10307" s="28">
        <v>0</v>
      </c>
      <c r="Q10307" s="28">
        <v>0</v>
      </c>
      <c r="R10307" s="28">
        <v>0</v>
      </c>
      <c r="S10307" s="28">
        <v>1</v>
      </c>
      <c r="T10307" s="28">
        <v>0</v>
      </c>
      <c r="U10307" s="28">
        <v>1</v>
      </c>
      <c r="V10307" s="28">
        <v>0</v>
      </c>
      <c r="W10307" s="28">
        <v>0</v>
      </c>
      <c r="X10307" s="28">
        <v>0</v>
      </c>
      <c r="Y10307" s="28">
        <v>0</v>
      </c>
      <c r="Z10307" s="28">
        <v>0</v>
      </c>
      <c r="AA10307" s="28">
        <v>0</v>
      </c>
      <c r="AB10307" s="28">
        <v>0</v>
      </c>
      <c r="AC10307" s="28">
        <v>0</v>
      </c>
      <c r="AD10307" s="28">
        <v>1</v>
      </c>
      <c r="AE10307" s="28">
        <v>0</v>
      </c>
      <c r="AF10307" s="28">
        <v>0</v>
      </c>
      <c r="AG10307" s="28">
        <v>0</v>
      </c>
      <c r="AH10307" s="28">
        <v>0</v>
      </c>
      <c r="AI10307" s="28">
        <v>0</v>
      </c>
      <c r="AJ10307" s="28">
        <v>0</v>
      </c>
      <c r="AK10307" s="28">
        <v>0</v>
      </c>
      <c r="AL10307" s="28">
        <v>0</v>
      </c>
      <c r="AM10307" s="28">
        <v>0</v>
      </c>
      <c r="AN10307" s="28">
        <v>0</v>
      </c>
      <c r="AO10307" s="28">
        <v>0</v>
      </c>
      <c r="AP10307" s="28">
        <v>1</v>
      </c>
      <c r="AQ10307" s="28">
        <v>0</v>
      </c>
      <c r="AR10307" s="28">
        <v>0</v>
      </c>
      <c r="AS10307" s="28">
        <v>0</v>
      </c>
      <c r="AT10307" s="28">
        <v>0</v>
      </c>
      <c r="AU10307" s="28">
        <v>0</v>
      </c>
      <c r="AV10307" s="28">
        <v>0</v>
      </c>
      <c r="AW10307" s="28">
        <v>0</v>
      </c>
      <c r="AX10307" s="28">
        <v>0</v>
      </c>
      <c r="AY10307" s="28">
        <v>0</v>
      </c>
      <c r="AZ10307" s="28">
        <v>1</v>
      </c>
      <c r="BA10307" s="28">
        <v>0</v>
      </c>
      <c r="BB10307" s="28">
        <v>0</v>
      </c>
      <c r="BC10307" s="28">
        <v>0</v>
      </c>
      <c r="BD10307" s="28">
        <v>0</v>
      </c>
      <c r="BE10307" s="28">
        <v>0</v>
      </c>
      <c r="BF10307" s="28">
        <v>0</v>
      </c>
      <c r="BG10307" s="28">
        <v>0</v>
      </c>
      <c r="BH10307" s="28">
        <v>0</v>
      </c>
      <c r="BI10307" s="28">
        <v>0</v>
      </c>
      <c r="BJ10307" s="28">
        <v>0</v>
      </c>
      <c r="BK10307" s="28">
        <v>0</v>
      </c>
      <c r="BL10307" s="28">
        <v>0</v>
      </c>
      <c r="BM10307" s="28">
        <v>0</v>
      </c>
      <c r="BN10307" s="28">
        <v>0</v>
      </c>
      <c r="BO10307" s="28">
        <v>0</v>
      </c>
      <c r="BP10307" s="28">
        <v>0</v>
      </c>
      <c r="BQ10307" s="28">
        <v>0</v>
      </c>
      <c r="BR10307" s="28">
        <v>0</v>
      </c>
      <c r="BS10307" s="28">
        <v>1</v>
      </c>
      <c r="BT10307" s="28">
        <v>0</v>
      </c>
      <c r="BU10307" s="29">
        <v>0</v>
      </c>
    </row>
    <row r="10308" spans="1:73" x14ac:dyDescent="0.3">
      <c r="A10308" s="24">
        <v>0</v>
      </c>
      <c r="B10308" s="25">
        <v>0</v>
      </c>
      <c r="C10308" s="25">
        <v>0</v>
      </c>
      <c r="D10308" s="25">
        <v>0</v>
      </c>
      <c r="E10308" s="25">
        <v>61</v>
      </c>
      <c r="F10308" s="25">
        <v>1636466667</v>
      </c>
      <c r="G10308" s="25">
        <v>0</v>
      </c>
      <c r="H10308" s="25">
        <v>9.289617E-3</v>
      </c>
      <c r="I10308" s="25">
        <v>0</v>
      </c>
      <c r="J10308" s="25">
        <v>0</v>
      </c>
      <c r="K10308" s="25">
        <v>0</v>
      </c>
      <c r="L10308" s="25">
        <v>0</v>
      </c>
      <c r="M10308" s="25">
        <v>0</v>
      </c>
      <c r="N10308" s="25">
        <v>0</v>
      </c>
      <c r="O10308" s="25">
        <v>0</v>
      </c>
      <c r="P10308" s="25">
        <v>0</v>
      </c>
      <c r="Q10308" s="25">
        <v>0</v>
      </c>
      <c r="R10308" s="25">
        <v>0</v>
      </c>
      <c r="S10308" s="25">
        <v>1</v>
      </c>
      <c r="T10308" s="25">
        <v>0</v>
      </c>
      <c r="U10308" s="25">
        <v>0</v>
      </c>
      <c r="V10308" s="25">
        <v>1</v>
      </c>
      <c r="W10308" s="25">
        <v>0</v>
      </c>
      <c r="X10308" s="25">
        <v>0</v>
      </c>
      <c r="Y10308" s="25">
        <v>0</v>
      </c>
      <c r="Z10308" s="25">
        <v>0</v>
      </c>
      <c r="AA10308" s="25">
        <v>0</v>
      </c>
      <c r="AB10308" s="25">
        <v>0</v>
      </c>
      <c r="AC10308" s="25">
        <v>0</v>
      </c>
      <c r="AD10308" s="25">
        <v>1</v>
      </c>
      <c r="AE10308" s="25">
        <v>0</v>
      </c>
      <c r="AF10308" s="25">
        <v>0</v>
      </c>
      <c r="AG10308" s="25">
        <v>0</v>
      </c>
      <c r="AH10308" s="25">
        <v>0</v>
      </c>
      <c r="AI10308" s="25">
        <v>0</v>
      </c>
      <c r="AJ10308" s="25">
        <v>0</v>
      </c>
      <c r="AK10308" s="25">
        <v>0</v>
      </c>
      <c r="AL10308" s="25">
        <v>0</v>
      </c>
      <c r="AM10308" s="25">
        <v>0</v>
      </c>
      <c r="AN10308" s="25">
        <v>0</v>
      </c>
      <c r="AO10308" s="25">
        <v>0</v>
      </c>
      <c r="AP10308" s="25">
        <v>1</v>
      </c>
      <c r="AQ10308" s="25">
        <v>0</v>
      </c>
      <c r="AR10308" s="25">
        <v>0</v>
      </c>
      <c r="AS10308" s="25">
        <v>0</v>
      </c>
      <c r="AT10308" s="25">
        <v>0</v>
      </c>
      <c r="AU10308" s="25">
        <v>0</v>
      </c>
      <c r="AV10308" s="25">
        <v>0</v>
      </c>
      <c r="AW10308" s="25">
        <v>0</v>
      </c>
      <c r="AX10308" s="25">
        <v>0</v>
      </c>
      <c r="AY10308" s="25">
        <v>0</v>
      </c>
      <c r="AZ10308" s="25">
        <v>0</v>
      </c>
      <c r="BA10308" s="25">
        <v>0</v>
      </c>
      <c r="BB10308" s="25">
        <v>0</v>
      </c>
      <c r="BC10308" s="25">
        <v>0</v>
      </c>
      <c r="BD10308" s="25">
        <v>0</v>
      </c>
      <c r="BE10308" s="25">
        <v>0</v>
      </c>
      <c r="BF10308" s="25">
        <v>0</v>
      </c>
      <c r="BG10308" s="25">
        <v>0</v>
      </c>
      <c r="BH10308" s="25">
        <v>0</v>
      </c>
      <c r="BI10308" s="25">
        <v>0</v>
      </c>
      <c r="BJ10308" s="25">
        <v>0</v>
      </c>
      <c r="BK10308" s="25">
        <v>0</v>
      </c>
      <c r="BL10308" s="25">
        <v>0</v>
      </c>
      <c r="BM10308" s="25">
        <v>0</v>
      </c>
      <c r="BN10308" s="25">
        <v>0</v>
      </c>
      <c r="BO10308" s="25">
        <v>0</v>
      </c>
      <c r="BP10308" s="25">
        <v>0</v>
      </c>
      <c r="BQ10308" s="25">
        <v>1</v>
      </c>
      <c r="BR10308" s="25">
        <v>0</v>
      </c>
      <c r="BS10308" s="25">
        <v>0</v>
      </c>
      <c r="BT10308" s="25">
        <v>0</v>
      </c>
      <c r="BU10308" s="26">
        <v>0</v>
      </c>
    </row>
    <row r="10309" spans="1:73" x14ac:dyDescent="0.3">
      <c r="A10309" s="27">
        <v>0</v>
      </c>
      <c r="B10309" s="28">
        <v>0</v>
      </c>
      <c r="C10309" s="28">
        <v>0</v>
      </c>
      <c r="D10309" s="28">
        <v>0</v>
      </c>
      <c r="E10309" s="28">
        <v>7</v>
      </c>
      <c r="F10309" s="28">
        <v>99.75</v>
      </c>
      <c r="G10309" s="28">
        <v>0</v>
      </c>
      <c r="H10309" s="28">
        <v>2.8571428999999999E-2</v>
      </c>
      <c r="I10309" s="28">
        <v>0</v>
      </c>
      <c r="J10309" s="28">
        <v>0</v>
      </c>
      <c r="K10309" s="28">
        <v>0</v>
      </c>
      <c r="L10309" s="28">
        <v>0</v>
      </c>
      <c r="M10309" s="28">
        <v>0</v>
      </c>
      <c r="N10309" s="28">
        <v>0</v>
      </c>
      <c r="O10309" s="28">
        <v>0</v>
      </c>
      <c r="P10309" s="28">
        <v>0</v>
      </c>
      <c r="Q10309" s="28">
        <v>0</v>
      </c>
      <c r="R10309" s="28">
        <v>0</v>
      </c>
      <c r="S10309" s="28">
        <v>0</v>
      </c>
      <c r="T10309" s="28">
        <v>1</v>
      </c>
      <c r="U10309" s="28">
        <v>0</v>
      </c>
      <c r="V10309" s="28">
        <v>0</v>
      </c>
      <c r="W10309" s="28">
        <v>0</v>
      </c>
      <c r="X10309" s="28">
        <v>0</v>
      </c>
      <c r="Y10309" s="28">
        <v>0</v>
      </c>
      <c r="Z10309" s="28">
        <v>0</v>
      </c>
      <c r="AA10309" s="28">
        <v>0</v>
      </c>
      <c r="AB10309" s="28">
        <v>1</v>
      </c>
      <c r="AC10309" s="28">
        <v>0</v>
      </c>
      <c r="AD10309" s="28">
        <v>1</v>
      </c>
      <c r="AE10309" s="28">
        <v>0</v>
      </c>
      <c r="AF10309" s="28">
        <v>0</v>
      </c>
      <c r="AG10309" s="28">
        <v>0</v>
      </c>
      <c r="AH10309" s="28">
        <v>0</v>
      </c>
      <c r="AI10309" s="28">
        <v>0</v>
      </c>
      <c r="AJ10309" s="28">
        <v>0</v>
      </c>
      <c r="AK10309" s="28">
        <v>0</v>
      </c>
      <c r="AL10309" s="28">
        <v>0</v>
      </c>
      <c r="AM10309" s="28">
        <v>0</v>
      </c>
      <c r="AN10309" s="28">
        <v>0</v>
      </c>
      <c r="AO10309" s="28">
        <v>0</v>
      </c>
      <c r="AP10309" s="28">
        <v>1</v>
      </c>
      <c r="AQ10309" s="28">
        <v>0</v>
      </c>
      <c r="AR10309" s="28">
        <v>0</v>
      </c>
      <c r="AS10309" s="28">
        <v>0</v>
      </c>
      <c r="AT10309" s="28">
        <v>0</v>
      </c>
      <c r="AU10309" s="28">
        <v>0</v>
      </c>
      <c r="AV10309" s="28">
        <v>0</v>
      </c>
      <c r="AW10309" s="28">
        <v>0</v>
      </c>
      <c r="AX10309" s="28">
        <v>0</v>
      </c>
      <c r="AY10309" s="28">
        <v>0</v>
      </c>
      <c r="AZ10309" s="28">
        <v>0</v>
      </c>
      <c r="BA10309" s="28">
        <v>0</v>
      </c>
      <c r="BB10309" s="28">
        <v>0</v>
      </c>
      <c r="BC10309" s="28">
        <v>0</v>
      </c>
      <c r="BD10309" s="28">
        <v>0</v>
      </c>
      <c r="BE10309" s="28">
        <v>0</v>
      </c>
      <c r="BF10309" s="28">
        <v>0</v>
      </c>
      <c r="BG10309" s="28">
        <v>0</v>
      </c>
      <c r="BH10309" s="28">
        <v>0</v>
      </c>
      <c r="BI10309" s="28">
        <v>0</v>
      </c>
      <c r="BJ10309" s="28">
        <v>0</v>
      </c>
      <c r="BK10309" s="28">
        <v>0</v>
      </c>
      <c r="BL10309" s="28">
        <v>0</v>
      </c>
      <c r="BM10309" s="28">
        <v>0</v>
      </c>
      <c r="BN10309" s="28">
        <v>0</v>
      </c>
      <c r="BO10309" s="28">
        <v>0</v>
      </c>
      <c r="BP10309" s="28">
        <v>0</v>
      </c>
      <c r="BQ10309" s="28">
        <v>1</v>
      </c>
      <c r="BR10309" s="28">
        <v>0</v>
      </c>
      <c r="BS10309" s="28">
        <v>0</v>
      </c>
      <c r="BT10309" s="28">
        <v>1</v>
      </c>
      <c r="BU10309" s="29">
        <v>0</v>
      </c>
    </row>
    <row r="10310" spans="1:73" x14ac:dyDescent="0.3">
      <c r="A10310" s="24">
        <v>3</v>
      </c>
      <c r="B10310" s="25">
        <v>76.25</v>
      </c>
      <c r="C10310" s="25">
        <v>0</v>
      </c>
      <c r="D10310" s="25">
        <v>0</v>
      </c>
      <c r="E10310" s="25">
        <v>16</v>
      </c>
      <c r="F10310" s="25">
        <v>3016666667</v>
      </c>
      <c r="G10310" s="25">
        <v>1.4285714E-2</v>
      </c>
      <c r="H10310" s="25">
        <v>3.1746032E-2</v>
      </c>
      <c r="I10310" s="25">
        <v>0</v>
      </c>
      <c r="J10310" s="25">
        <v>0</v>
      </c>
      <c r="K10310" s="25">
        <v>0</v>
      </c>
      <c r="L10310" s="25">
        <v>0</v>
      </c>
      <c r="M10310" s="25">
        <v>0</v>
      </c>
      <c r="N10310" s="25">
        <v>0</v>
      </c>
      <c r="O10310" s="25">
        <v>0</v>
      </c>
      <c r="P10310" s="25">
        <v>0</v>
      </c>
      <c r="Q10310" s="25">
        <v>0</v>
      </c>
      <c r="R10310" s="25">
        <v>0</v>
      </c>
      <c r="S10310" s="25">
        <v>1</v>
      </c>
      <c r="T10310" s="25">
        <v>0</v>
      </c>
      <c r="U10310" s="25">
        <v>1</v>
      </c>
      <c r="V10310" s="25">
        <v>0</v>
      </c>
      <c r="W10310" s="25">
        <v>0</v>
      </c>
      <c r="X10310" s="25">
        <v>0</v>
      </c>
      <c r="Y10310" s="25">
        <v>0</v>
      </c>
      <c r="Z10310" s="25">
        <v>0</v>
      </c>
      <c r="AA10310" s="25">
        <v>0</v>
      </c>
      <c r="AB10310" s="25">
        <v>0</v>
      </c>
      <c r="AC10310" s="25">
        <v>1</v>
      </c>
      <c r="AD10310" s="25">
        <v>0</v>
      </c>
      <c r="AE10310" s="25">
        <v>0</v>
      </c>
      <c r="AF10310" s="25">
        <v>0</v>
      </c>
      <c r="AG10310" s="25">
        <v>0</v>
      </c>
      <c r="AH10310" s="25">
        <v>0</v>
      </c>
      <c r="AI10310" s="25">
        <v>0</v>
      </c>
      <c r="AJ10310" s="25">
        <v>0</v>
      </c>
      <c r="AK10310" s="25">
        <v>0</v>
      </c>
      <c r="AL10310" s="25">
        <v>0</v>
      </c>
      <c r="AM10310" s="25">
        <v>0</v>
      </c>
      <c r="AN10310" s="25">
        <v>0</v>
      </c>
      <c r="AO10310" s="25">
        <v>0</v>
      </c>
      <c r="AP10310" s="25">
        <v>0</v>
      </c>
      <c r="AQ10310" s="25">
        <v>0</v>
      </c>
      <c r="AR10310" s="25">
        <v>0</v>
      </c>
      <c r="AS10310" s="25">
        <v>1</v>
      </c>
      <c r="AT10310" s="25">
        <v>0</v>
      </c>
      <c r="AU10310" s="25">
        <v>0</v>
      </c>
      <c r="AV10310" s="25">
        <v>0</v>
      </c>
      <c r="AW10310" s="25">
        <v>0</v>
      </c>
      <c r="AX10310" s="25">
        <v>0</v>
      </c>
      <c r="AY10310" s="25">
        <v>0</v>
      </c>
      <c r="AZ10310" s="25">
        <v>0</v>
      </c>
      <c r="BA10310" s="25">
        <v>0</v>
      </c>
      <c r="BB10310" s="25">
        <v>0</v>
      </c>
      <c r="BC10310" s="25">
        <v>0</v>
      </c>
      <c r="BD10310" s="25">
        <v>0</v>
      </c>
      <c r="BE10310" s="25">
        <v>1</v>
      </c>
      <c r="BF10310" s="25">
        <v>0</v>
      </c>
      <c r="BG10310" s="25">
        <v>0</v>
      </c>
      <c r="BH10310" s="25">
        <v>0</v>
      </c>
      <c r="BI10310" s="25">
        <v>0</v>
      </c>
      <c r="BJ10310" s="25">
        <v>0</v>
      </c>
      <c r="BK10310" s="25">
        <v>0</v>
      </c>
      <c r="BL10310" s="25">
        <v>0</v>
      </c>
      <c r="BM10310" s="25">
        <v>0</v>
      </c>
      <c r="BN10310" s="25">
        <v>0</v>
      </c>
      <c r="BO10310" s="25">
        <v>0</v>
      </c>
      <c r="BP10310" s="25">
        <v>0</v>
      </c>
      <c r="BQ10310" s="25">
        <v>0</v>
      </c>
      <c r="BR10310" s="25">
        <v>0</v>
      </c>
      <c r="BS10310" s="25">
        <v>1</v>
      </c>
      <c r="BT10310" s="25">
        <v>0</v>
      </c>
      <c r="BU10310" s="26">
        <v>0</v>
      </c>
    </row>
    <row r="10311" spans="1:73" x14ac:dyDescent="0.3">
      <c r="A10311" s="27">
        <v>0</v>
      </c>
      <c r="B10311" s="28">
        <v>0</v>
      </c>
      <c r="C10311" s="28">
        <v>0</v>
      </c>
      <c r="D10311" s="28">
        <v>0</v>
      </c>
      <c r="E10311" s="28">
        <v>56</v>
      </c>
      <c r="F10311" s="28">
        <v>2354958333</v>
      </c>
      <c r="G10311" s="28">
        <v>0</v>
      </c>
      <c r="H10311" s="28">
        <v>1.8571429E-2</v>
      </c>
      <c r="I10311" s="28">
        <v>0</v>
      </c>
      <c r="J10311" s="28">
        <v>0</v>
      </c>
      <c r="K10311" s="28">
        <v>0</v>
      </c>
      <c r="L10311" s="28">
        <v>0</v>
      </c>
      <c r="M10311" s="28">
        <v>0</v>
      </c>
      <c r="N10311" s="28">
        <v>0</v>
      </c>
      <c r="O10311" s="28">
        <v>0</v>
      </c>
      <c r="P10311" s="28">
        <v>0</v>
      </c>
      <c r="Q10311" s="28">
        <v>0</v>
      </c>
      <c r="R10311" s="28">
        <v>0</v>
      </c>
      <c r="S10311" s="28">
        <v>1</v>
      </c>
      <c r="T10311" s="28">
        <v>0</v>
      </c>
      <c r="U10311" s="28">
        <v>0</v>
      </c>
      <c r="V10311" s="28">
        <v>1</v>
      </c>
      <c r="W10311" s="28">
        <v>0</v>
      </c>
      <c r="X10311" s="28">
        <v>0</v>
      </c>
      <c r="Y10311" s="28">
        <v>0</v>
      </c>
      <c r="Z10311" s="28">
        <v>0</v>
      </c>
      <c r="AA10311" s="28">
        <v>0</v>
      </c>
      <c r="AB10311" s="28">
        <v>0</v>
      </c>
      <c r="AC10311" s="28">
        <v>0</v>
      </c>
      <c r="AD10311" s="28">
        <v>1</v>
      </c>
      <c r="AE10311" s="28">
        <v>0</v>
      </c>
      <c r="AF10311" s="28">
        <v>0</v>
      </c>
      <c r="AG10311" s="28">
        <v>0</v>
      </c>
      <c r="AH10311" s="28">
        <v>0</v>
      </c>
      <c r="AI10311" s="28">
        <v>0</v>
      </c>
      <c r="AJ10311" s="28">
        <v>0</v>
      </c>
      <c r="AK10311" s="28">
        <v>0</v>
      </c>
      <c r="AL10311" s="28">
        <v>0</v>
      </c>
      <c r="AM10311" s="28">
        <v>0</v>
      </c>
      <c r="AN10311" s="28">
        <v>0</v>
      </c>
      <c r="AO10311" s="28">
        <v>0</v>
      </c>
      <c r="AP10311" s="28">
        <v>0</v>
      </c>
      <c r="AQ10311" s="28">
        <v>0</v>
      </c>
      <c r="AR10311" s="28">
        <v>1</v>
      </c>
      <c r="AS10311" s="28">
        <v>0</v>
      </c>
      <c r="AT10311" s="28">
        <v>0</v>
      </c>
      <c r="AU10311" s="28">
        <v>0</v>
      </c>
      <c r="AV10311" s="28">
        <v>0</v>
      </c>
      <c r="AW10311" s="28">
        <v>0</v>
      </c>
      <c r="AX10311" s="28">
        <v>0</v>
      </c>
      <c r="AY10311" s="28">
        <v>0</v>
      </c>
      <c r="AZ10311" s="28">
        <v>0</v>
      </c>
      <c r="BA10311" s="28">
        <v>0</v>
      </c>
      <c r="BB10311" s="28">
        <v>0</v>
      </c>
      <c r="BC10311" s="28">
        <v>0</v>
      </c>
      <c r="BD10311" s="28">
        <v>0</v>
      </c>
      <c r="BE10311" s="28">
        <v>0</v>
      </c>
      <c r="BF10311" s="28">
        <v>0</v>
      </c>
      <c r="BG10311" s="28">
        <v>0</v>
      </c>
      <c r="BH10311" s="28">
        <v>0</v>
      </c>
      <c r="BI10311" s="28">
        <v>0</v>
      </c>
      <c r="BJ10311" s="28">
        <v>0</v>
      </c>
      <c r="BK10311" s="28">
        <v>0</v>
      </c>
      <c r="BL10311" s="28">
        <v>0</v>
      </c>
      <c r="BM10311" s="28">
        <v>0</v>
      </c>
      <c r="BN10311" s="28">
        <v>0</v>
      </c>
      <c r="BO10311" s="28">
        <v>0</v>
      </c>
      <c r="BP10311" s="28">
        <v>0</v>
      </c>
      <c r="BQ10311" s="28">
        <v>1</v>
      </c>
      <c r="BR10311" s="28">
        <v>0</v>
      </c>
      <c r="BS10311" s="28">
        <v>0</v>
      </c>
      <c r="BT10311" s="28">
        <v>1</v>
      </c>
      <c r="BU10311" s="29">
        <v>0</v>
      </c>
    </row>
    <row r="10312" spans="1:73" x14ac:dyDescent="0.3">
      <c r="A10312" s="24">
        <v>4</v>
      </c>
      <c r="B10312" s="25">
        <v>296.75</v>
      </c>
      <c r="C10312" s="25">
        <v>0</v>
      </c>
      <c r="D10312" s="25">
        <v>0</v>
      </c>
      <c r="E10312" s="25">
        <v>10</v>
      </c>
      <c r="F10312" s="25">
        <v>1837083333</v>
      </c>
      <c r="G10312" s="25">
        <v>1.5384615000000001E-2</v>
      </c>
      <c r="H10312" s="25">
        <v>2.6666667000000002E-2</v>
      </c>
      <c r="I10312" s="25">
        <v>0</v>
      </c>
      <c r="J10312" s="25">
        <v>0</v>
      </c>
      <c r="K10312" s="25">
        <v>0</v>
      </c>
      <c r="L10312" s="25">
        <v>0</v>
      </c>
      <c r="M10312" s="25">
        <v>0</v>
      </c>
      <c r="N10312" s="25">
        <v>0</v>
      </c>
      <c r="O10312" s="25">
        <v>0</v>
      </c>
      <c r="P10312" s="25">
        <v>0</v>
      </c>
      <c r="Q10312" s="25">
        <v>0</v>
      </c>
      <c r="R10312" s="25">
        <v>0</v>
      </c>
      <c r="S10312" s="25">
        <v>0</v>
      </c>
      <c r="T10312" s="25">
        <v>1</v>
      </c>
      <c r="U10312" s="25">
        <v>1</v>
      </c>
      <c r="V10312" s="25">
        <v>0</v>
      </c>
      <c r="W10312" s="25">
        <v>0</v>
      </c>
      <c r="X10312" s="25">
        <v>0</v>
      </c>
      <c r="Y10312" s="25">
        <v>0</v>
      </c>
      <c r="Z10312" s="25">
        <v>0</v>
      </c>
      <c r="AA10312" s="25">
        <v>0</v>
      </c>
      <c r="AB10312" s="25">
        <v>0</v>
      </c>
      <c r="AC10312" s="25">
        <v>1</v>
      </c>
      <c r="AD10312" s="25">
        <v>0</v>
      </c>
      <c r="AE10312" s="25">
        <v>0</v>
      </c>
      <c r="AF10312" s="25">
        <v>0</v>
      </c>
      <c r="AG10312" s="25">
        <v>0</v>
      </c>
      <c r="AH10312" s="25">
        <v>0</v>
      </c>
      <c r="AI10312" s="25">
        <v>0</v>
      </c>
      <c r="AJ10312" s="25">
        <v>0</v>
      </c>
      <c r="AK10312" s="25">
        <v>0</v>
      </c>
      <c r="AL10312" s="25">
        <v>0</v>
      </c>
      <c r="AM10312" s="25">
        <v>0</v>
      </c>
      <c r="AN10312" s="25">
        <v>0</v>
      </c>
      <c r="AO10312" s="25">
        <v>0</v>
      </c>
      <c r="AP10312" s="25">
        <v>0</v>
      </c>
      <c r="AQ10312" s="25">
        <v>0</v>
      </c>
      <c r="AR10312" s="25">
        <v>1</v>
      </c>
      <c r="AS10312" s="25">
        <v>0</v>
      </c>
      <c r="AT10312" s="25">
        <v>0</v>
      </c>
      <c r="AU10312" s="25">
        <v>0</v>
      </c>
      <c r="AV10312" s="25">
        <v>0</v>
      </c>
      <c r="AW10312" s="25">
        <v>0</v>
      </c>
      <c r="AX10312" s="25">
        <v>0</v>
      </c>
      <c r="AY10312" s="25">
        <v>0</v>
      </c>
      <c r="AZ10312" s="25">
        <v>0</v>
      </c>
      <c r="BA10312" s="25">
        <v>0</v>
      </c>
      <c r="BB10312" s="25">
        <v>0</v>
      </c>
      <c r="BC10312" s="25">
        <v>0</v>
      </c>
      <c r="BD10312" s="25">
        <v>0</v>
      </c>
      <c r="BE10312" s="25">
        <v>0</v>
      </c>
      <c r="BF10312" s="25">
        <v>0</v>
      </c>
      <c r="BG10312" s="25">
        <v>0</v>
      </c>
      <c r="BH10312" s="25">
        <v>0</v>
      </c>
      <c r="BI10312" s="25">
        <v>0</v>
      </c>
      <c r="BJ10312" s="25">
        <v>0</v>
      </c>
      <c r="BK10312" s="25">
        <v>0</v>
      </c>
      <c r="BL10312" s="25">
        <v>0</v>
      </c>
      <c r="BM10312" s="25">
        <v>0</v>
      </c>
      <c r="BN10312" s="25">
        <v>0</v>
      </c>
      <c r="BO10312" s="25">
        <v>0</v>
      </c>
      <c r="BP10312" s="25">
        <v>0</v>
      </c>
      <c r="BQ10312" s="25">
        <v>0</v>
      </c>
      <c r="BR10312" s="25">
        <v>0</v>
      </c>
      <c r="BS10312" s="25">
        <v>1</v>
      </c>
      <c r="BT10312" s="25">
        <v>0</v>
      </c>
      <c r="BU10312" s="26">
        <v>0</v>
      </c>
    </row>
    <row r="10313" spans="1:73" x14ac:dyDescent="0.3">
      <c r="A10313" s="27">
        <v>12</v>
      </c>
      <c r="B10313" s="28">
        <v>1449666667</v>
      </c>
      <c r="C10313" s="28">
        <v>4</v>
      </c>
      <c r="D10313" s="28">
        <v>5590833333</v>
      </c>
      <c r="E10313" s="28">
        <v>127</v>
      </c>
      <c r="F10313" s="28">
        <v>4876007712</v>
      </c>
      <c r="G10313" s="28">
        <v>5.7553960000000003E-3</v>
      </c>
      <c r="H10313" s="28">
        <v>2.9203072E-2</v>
      </c>
      <c r="I10313" s="28">
        <v>5751219035</v>
      </c>
      <c r="J10313" s="28">
        <v>0</v>
      </c>
      <c r="K10313" s="28">
        <v>0</v>
      </c>
      <c r="L10313" s="28">
        <v>0</v>
      </c>
      <c r="M10313" s="28">
        <v>0</v>
      </c>
      <c r="N10313" s="28">
        <v>0</v>
      </c>
      <c r="O10313" s="28">
        <v>0</v>
      </c>
      <c r="P10313" s="28">
        <v>0</v>
      </c>
      <c r="Q10313" s="28">
        <v>0</v>
      </c>
      <c r="R10313" s="28">
        <v>0</v>
      </c>
      <c r="S10313" s="28">
        <v>1</v>
      </c>
      <c r="T10313" s="28">
        <v>0</v>
      </c>
      <c r="U10313" s="28">
        <v>0</v>
      </c>
      <c r="V10313" s="28">
        <v>1</v>
      </c>
      <c r="W10313" s="28">
        <v>0</v>
      </c>
      <c r="X10313" s="28">
        <v>0</v>
      </c>
      <c r="Y10313" s="28">
        <v>0</v>
      </c>
      <c r="Z10313" s="28">
        <v>0</v>
      </c>
      <c r="AA10313" s="28">
        <v>0</v>
      </c>
      <c r="AB10313" s="28">
        <v>0</v>
      </c>
      <c r="AC10313" s="28">
        <v>0</v>
      </c>
      <c r="AD10313" s="28">
        <v>1</v>
      </c>
      <c r="AE10313" s="28">
        <v>0</v>
      </c>
      <c r="AF10313" s="28">
        <v>0</v>
      </c>
      <c r="AG10313" s="28">
        <v>0</v>
      </c>
      <c r="AH10313" s="28">
        <v>0</v>
      </c>
      <c r="AI10313" s="28">
        <v>0</v>
      </c>
      <c r="AJ10313" s="28">
        <v>0</v>
      </c>
      <c r="AK10313" s="28">
        <v>0</v>
      </c>
      <c r="AL10313" s="28">
        <v>0</v>
      </c>
      <c r="AM10313" s="28">
        <v>0</v>
      </c>
      <c r="AN10313" s="28">
        <v>0</v>
      </c>
      <c r="AO10313" s="28">
        <v>0</v>
      </c>
      <c r="AP10313" s="28">
        <v>1</v>
      </c>
      <c r="AQ10313" s="28">
        <v>0</v>
      </c>
      <c r="AR10313" s="28">
        <v>0</v>
      </c>
      <c r="AS10313" s="28">
        <v>0</v>
      </c>
      <c r="AT10313" s="28">
        <v>0</v>
      </c>
      <c r="AU10313" s="28">
        <v>0</v>
      </c>
      <c r="AV10313" s="28">
        <v>0</v>
      </c>
      <c r="AW10313" s="28">
        <v>0</v>
      </c>
      <c r="AX10313" s="28">
        <v>0</v>
      </c>
      <c r="AY10313" s="28">
        <v>0</v>
      </c>
      <c r="AZ10313" s="28">
        <v>0</v>
      </c>
      <c r="BA10313" s="28">
        <v>0</v>
      </c>
      <c r="BB10313" s="28">
        <v>0</v>
      </c>
      <c r="BC10313" s="28">
        <v>0</v>
      </c>
      <c r="BD10313" s="28">
        <v>0</v>
      </c>
      <c r="BE10313" s="28">
        <v>0</v>
      </c>
      <c r="BF10313" s="28">
        <v>0</v>
      </c>
      <c r="BG10313" s="28">
        <v>0</v>
      </c>
      <c r="BH10313" s="28">
        <v>0</v>
      </c>
      <c r="BI10313" s="28">
        <v>0</v>
      </c>
      <c r="BJ10313" s="28">
        <v>0</v>
      </c>
      <c r="BK10313" s="28">
        <v>0</v>
      </c>
      <c r="BL10313" s="28">
        <v>0</v>
      </c>
      <c r="BM10313" s="28">
        <v>0</v>
      </c>
      <c r="BN10313" s="28">
        <v>0</v>
      </c>
      <c r="BO10313" s="28">
        <v>0</v>
      </c>
      <c r="BP10313" s="28">
        <v>0</v>
      </c>
      <c r="BQ10313" s="28">
        <v>0</v>
      </c>
      <c r="BR10313" s="28">
        <v>0</v>
      </c>
      <c r="BS10313" s="28">
        <v>1</v>
      </c>
      <c r="BT10313" s="28">
        <v>0</v>
      </c>
      <c r="BU10313" s="29">
        <v>0</v>
      </c>
    </row>
    <row r="10314" spans="1:73" x14ac:dyDescent="0.3">
      <c r="A10314" s="24">
        <v>0</v>
      </c>
      <c r="B10314" s="25">
        <v>0</v>
      </c>
      <c r="C10314" s="25">
        <v>0</v>
      </c>
      <c r="D10314" s="25">
        <v>0</v>
      </c>
      <c r="E10314" s="25">
        <v>21</v>
      </c>
      <c r="F10314" s="25">
        <v>1598.25</v>
      </c>
      <c r="G10314" s="25">
        <v>2.2222222E-2</v>
      </c>
      <c r="H10314" s="25">
        <v>4.7301586999999999E-2</v>
      </c>
      <c r="I10314" s="25">
        <v>0</v>
      </c>
      <c r="J10314" s="25">
        <v>0</v>
      </c>
      <c r="K10314" s="25">
        <v>0</v>
      </c>
      <c r="L10314" s="25">
        <v>0</v>
      </c>
      <c r="M10314" s="25">
        <v>0</v>
      </c>
      <c r="N10314" s="25">
        <v>0</v>
      </c>
      <c r="O10314" s="25">
        <v>0</v>
      </c>
      <c r="P10314" s="25">
        <v>0</v>
      </c>
      <c r="Q10314" s="25">
        <v>0</v>
      </c>
      <c r="R10314" s="25">
        <v>0</v>
      </c>
      <c r="S10314" s="25">
        <v>1</v>
      </c>
      <c r="T10314" s="25">
        <v>0</v>
      </c>
      <c r="U10314" s="25">
        <v>0</v>
      </c>
      <c r="V10314" s="25">
        <v>0</v>
      </c>
      <c r="W10314" s="25">
        <v>0</v>
      </c>
      <c r="X10314" s="25">
        <v>1</v>
      </c>
      <c r="Y10314" s="25">
        <v>0</v>
      </c>
      <c r="Z10314" s="25">
        <v>0</v>
      </c>
      <c r="AA10314" s="25">
        <v>0</v>
      </c>
      <c r="AB10314" s="25">
        <v>0</v>
      </c>
      <c r="AC10314" s="25">
        <v>1</v>
      </c>
      <c r="AD10314" s="25">
        <v>0</v>
      </c>
      <c r="AE10314" s="25">
        <v>0</v>
      </c>
      <c r="AF10314" s="25">
        <v>0</v>
      </c>
      <c r="AG10314" s="25">
        <v>0</v>
      </c>
      <c r="AH10314" s="25">
        <v>0</v>
      </c>
      <c r="AI10314" s="25">
        <v>0</v>
      </c>
      <c r="AJ10314" s="25">
        <v>0</v>
      </c>
      <c r="AK10314" s="25">
        <v>0</v>
      </c>
      <c r="AL10314" s="25">
        <v>0</v>
      </c>
      <c r="AM10314" s="25">
        <v>0</v>
      </c>
      <c r="AN10314" s="25">
        <v>0</v>
      </c>
      <c r="AO10314" s="25">
        <v>0</v>
      </c>
      <c r="AP10314" s="25">
        <v>0</v>
      </c>
      <c r="AQ10314" s="25">
        <v>0</v>
      </c>
      <c r="AR10314" s="25">
        <v>0</v>
      </c>
      <c r="AS10314" s="25">
        <v>1</v>
      </c>
      <c r="AT10314" s="25">
        <v>0</v>
      </c>
      <c r="AU10314" s="25">
        <v>0</v>
      </c>
      <c r="AV10314" s="25">
        <v>0</v>
      </c>
      <c r="AW10314" s="25">
        <v>0</v>
      </c>
      <c r="AX10314" s="25">
        <v>0</v>
      </c>
      <c r="AY10314" s="25">
        <v>1</v>
      </c>
      <c r="AZ10314" s="25">
        <v>0</v>
      </c>
      <c r="BA10314" s="25">
        <v>0</v>
      </c>
      <c r="BB10314" s="25">
        <v>0</v>
      </c>
      <c r="BC10314" s="25">
        <v>0</v>
      </c>
      <c r="BD10314" s="25">
        <v>0</v>
      </c>
      <c r="BE10314" s="25">
        <v>0</v>
      </c>
      <c r="BF10314" s="25">
        <v>0</v>
      </c>
      <c r="BG10314" s="25">
        <v>0</v>
      </c>
      <c r="BH10314" s="25">
        <v>0</v>
      </c>
      <c r="BI10314" s="25">
        <v>0</v>
      </c>
      <c r="BJ10314" s="25">
        <v>0</v>
      </c>
      <c r="BK10314" s="25">
        <v>0</v>
      </c>
      <c r="BL10314" s="25">
        <v>0</v>
      </c>
      <c r="BM10314" s="25">
        <v>0</v>
      </c>
      <c r="BN10314" s="25">
        <v>0</v>
      </c>
      <c r="BO10314" s="25">
        <v>0</v>
      </c>
      <c r="BP10314" s="25">
        <v>0</v>
      </c>
      <c r="BQ10314" s="25">
        <v>0</v>
      </c>
      <c r="BR10314" s="25">
        <v>0</v>
      </c>
      <c r="BS10314" s="25">
        <v>1</v>
      </c>
      <c r="BT10314" s="25">
        <v>0</v>
      </c>
      <c r="BU10314" s="26">
        <v>0</v>
      </c>
    </row>
    <row r="10315" spans="1:73" x14ac:dyDescent="0.3">
      <c r="A10315" s="27">
        <v>0</v>
      </c>
      <c r="B10315" s="28">
        <v>0</v>
      </c>
      <c r="C10315" s="28">
        <v>0</v>
      </c>
      <c r="D10315" s="28">
        <v>0</v>
      </c>
      <c r="E10315" s="28">
        <v>10</v>
      </c>
      <c r="F10315" s="28">
        <v>385</v>
      </c>
      <c r="G10315" s="28">
        <v>0</v>
      </c>
      <c r="H10315" s="28">
        <v>2.2222222E-2</v>
      </c>
      <c r="I10315" s="28">
        <v>0</v>
      </c>
      <c r="J10315" s="28">
        <v>0</v>
      </c>
      <c r="K10315" s="28">
        <v>0</v>
      </c>
      <c r="L10315" s="28">
        <v>0</v>
      </c>
      <c r="M10315" s="28">
        <v>0</v>
      </c>
      <c r="N10315" s="28">
        <v>0</v>
      </c>
      <c r="O10315" s="28">
        <v>0</v>
      </c>
      <c r="P10315" s="28">
        <v>0</v>
      </c>
      <c r="Q10315" s="28">
        <v>0</v>
      </c>
      <c r="R10315" s="28">
        <v>0</v>
      </c>
      <c r="S10315" s="28">
        <v>0</v>
      </c>
      <c r="T10315" s="28">
        <v>1</v>
      </c>
      <c r="U10315" s="28">
        <v>0</v>
      </c>
      <c r="V10315" s="28">
        <v>1</v>
      </c>
      <c r="W10315" s="28">
        <v>0</v>
      </c>
      <c r="X10315" s="28">
        <v>0</v>
      </c>
      <c r="Y10315" s="28">
        <v>0</v>
      </c>
      <c r="Z10315" s="28">
        <v>0</v>
      </c>
      <c r="AA10315" s="28">
        <v>0</v>
      </c>
      <c r="AB10315" s="28">
        <v>0</v>
      </c>
      <c r="AC10315" s="28">
        <v>0</v>
      </c>
      <c r="AD10315" s="28">
        <v>1</v>
      </c>
      <c r="AE10315" s="28">
        <v>0</v>
      </c>
      <c r="AF10315" s="28">
        <v>0</v>
      </c>
      <c r="AG10315" s="28">
        <v>0</v>
      </c>
      <c r="AH10315" s="28">
        <v>0</v>
      </c>
      <c r="AI10315" s="28">
        <v>0</v>
      </c>
      <c r="AJ10315" s="28">
        <v>0</v>
      </c>
      <c r="AK10315" s="28">
        <v>0</v>
      </c>
      <c r="AL10315" s="28">
        <v>0</v>
      </c>
      <c r="AM10315" s="28">
        <v>0</v>
      </c>
      <c r="AN10315" s="28">
        <v>0</v>
      </c>
      <c r="AO10315" s="28">
        <v>0</v>
      </c>
      <c r="AP10315" s="28">
        <v>0</v>
      </c>
      <c r="AQ10315" s="28">
        <v>0</v>
      </c>
      <c r="AR10315" s="28">
        <v>1</v>
      </c>
      <c r="AS10315" s="28">
        <v>0</v>
      </c>
      <c r="AT10315" s="28">
        <v>0</v>
      </c>
      <c r="AU10315" s="28">
        <v>0</v>
      </c>
      <c r="AV10315" s="28">
        <v>0</v>
      </c>
      <c r="AW10315" s="28">
        <v>0</v>
      </c>
      <c r="AX10315" s="28">
        <v>0</v>
      </c>
      <c r="AY10315" s="28">
        <v>0</v>
      </c>
      <c r="AZ10315" s="28">
        <v>0</v>
      </c>
      <c r="BA10315" s="28">
        <v>0</v>
      </c>
      <c r="BB10315" s="28">
        <v>0</v>
      </c>
      <c r="BC10315" s="28">
        <v>0</v>
      </c>
      <c r="BD10315" s="28">
        <v>0</v>
      </c>
      <c r="BE10315" s="28">
        <v>0</v>
      </c>
      <c r="BF10315" s="28">
        <v>0</v>
      </c>
      <c r="BG10315" s="28">
        <v>0</v>
      </c>
      <c r="BH10315" s="28">
        <v>0</v>
      </c>
      <c r="BI10315" s="28">
        <v>0</v>
      </c>
      <c r="BJ10315" s="28">
        <v>0</v>
      </c>
      <c r="BK10315" s="28">
        <v>0</v>
      </c>
      <c r="BL10315" s="28">
        <v>0</v>
      </c>
      <c r="BM10315" s="28">
        <v>0</v>
      </c>
      <c r="BN10315" s="28">
        <v>0</v>
      </c>
      <c r="BO10315" s="28">
        <v>0</v>
      </c>
      <c r="BP10315" s="28">
        <v>0</v>
      </c>
      <c r="BQ10315" s="28">
        <v>1</v>
      </c>
      <c r="BR10315" s="28">
        <v>0</v>
      </c>
      <c r="BS10315" s="28">
        <v>0</v>
      </c>
      <c r="BT10315" s="28">
        <v>1</v>
      </c>
      <c r="BU10315" s="29">
        <v>0</v>
      </c>
    </row>
    <row r="10316" spans="1:73" x14ac:dyDescent="0.3">
      <c r="A10316" s="24">
        <v>0</v>
      </c>
      <c r="B10316" s="25">
        <v>0</v>
      </c>
      <c r="C10316" s="25">
        <v>0</v>
      </c>
      <c r="D10316" s="25">
        <v>0</v>
      </c>
      <c r="E10316" s="25">
        <v>2</v>
      </c>
      <c r="F10316" s="25">
        <v>1801470588</v>
      </c>
      <c r="G10316" s="25">
        <v>3.3333333E-2</v>
      </c>
      <c r="H10316" s="25">
        <v>5.5555555999999999E-2</v>
      </c>
      <c r="I10316" s="25">
        <v>0</v>
      </c>
      <c r="J10316" s="25">
        <v>0</v>
      </c>
      <c r="K10316" s="25">
        <v>0</v>
      </c>
      <c r="L10316" s="25">
        <v>0</v>
      </c>
      <c r="M10316" s="25">
        <v>0</v>
      </c>
      <c r="N10316" s="25">
        <v>0</v>
      </c>
      <c r="O10316" s="25">
        <v>0</v>
      </c>
      <c r="P10316" s="25">
        <v>0</v>
      </c>
      <c r="Q10316" s="25">
        <v>0</v>
      </c>
      <c r="R10316" s="25">
        <v>0</v>
      </c>
      <c r="S10316" s="25">
        <v>1</v>
      </c>
      <c r="T10316" s="25">
        <v>0</v>
      </c>
      <c r="U10316" s="25">
        <v>0</v>
      </c>
      <c r="V10316" s="25">
        <v>0</v>
      </c>
      <c r="W10316" s="25">
        <v>0</v>
      </c>
      <c r="X10316" s="25">
        <v>0</v>
      </c>
      <c r="Y10316" s="25">
        <v>0</v>
      </c>
      <c r="Z10316" s="25">
        <v>1</v>
      </c>
      <c r="AA10316" s="25">
        <v>0</v>
      </c>
      <c r="AB10316" s="25">
        <v>0</v>
      </c>
      <c r="AC10316" s="25">
        <v>0</v>
      </c>
      <c r="AD10316" s="25">
        <v>1</v>
      </c>
      <c r="AE10316" s="25">
        <v>0</v>
      </c>
      <c r="AF10316" s="25">
        <v>0</v>
      </c>
      <c r="AG10316" s="25">
        <v>0</v>
      </c>
      <c r="AH10316" s="25">
        <v>0</v>
      </c>
      <c r="AI10316" s="25">
        <v>0</v>
      </c>
      <c r="AJ10316" s="25">
        <v>0</v>
      </c>
      <c r="AK10316" s="25">
        <v>0</v>
      </c>
      <c r="AL10316" s="25">
        <v>0</v>
      </c>
      <c r="AM10316" s="25">
        <v>0</v>
      </c>
      <c r="AN10316" s="25">
        <v>0</v>
      </c>
      <c r="AO10316" s="25">
        <v>0</v>
      </c>
      <c r="AP10316" s="25">
        <v>0</v>
      </c>
      <c r="AQ10316" s="25">
        <v>0</v>
      </c>
      <c r="AR10316" s="25">
        <v>1</v>
      </c>
      <c r="AS10316" s="25">
        <v>0</v>
      </c>
      <c r="AT10316" s="25">
        <v>0</v>
      </c>
      <c r="AU10316" s="25">
        <v>0</v>
      </c>
      <c r="AV10316" s="25">
        <v>0</v>
      </c>
      <c r="AW10316" s="25">
        <v>0</v>
      </c>
      <c r="AX10316" s="25">
        <v>0</v>
      </c>
      <c r="AY10316" s="25">
        <v>0</v>
      </c>
      <c r="AZ10316" s="25">
        <v>0</v>
      </c>
      <c r="BA10316" s="25">
        <v>0</v>
      </c>
      <c r="BB10316" s="25">
        <v>0</v>
      </c>
      <c r="BC10316" s="25">
        <v>0</v>
      </c>
      <c r="BD10316" s="25">
        <v>0</v>
      </c>
      <c r="BE10316" s="25">
        <v>1</v>
      </c>
      <c r="BF10316" s="25">
        <v>0</v>
      </c>
      <c r="BG10316" s="25">
        <v>0</v>
      </c>
      <c r="BH10316" s="25">
        <v>0</v>
      </c>
      <c r="BI10316" s="25">
        <v>0</v>
      </c>
      <c r="BJ10316" s="25">
        <v>0</v>
      </c>
      <c r="BK10316" s="25">
        <v>0</v>
      </c>
      <c r="BL10316" s="25">
        <v>0</v>
      </c>
      <c r="BM10316" s="25">
        <v>0</v>
      </c>
      <c r="BN10316" s="25">
        <v>0</v>
      </c>
      <c r="BO10316" s="25">
        <v>0</v>
      </c>
      <c r="BP10316" s="25">
        <v>0</v>
      </c>
      <c r="BQ10316" s="25">
        <v>0</v>
      </c>
      <c r="BR10316" s="25">
        <v>0</v>
      </c>
      <c r="BS10316" s="25">
        <v>1</v>
      </c>
      <c r="BT10316" s="25">
        <v>0</v>
      </c>
      <c r="BU10316" s="26">
        <v>0</v>
      </c>
    </row>
    <row r="10317" spans="1:73" x14ac:dyDescent="0.3">
      <c r="A10317" s="27">
        <v>0</v>
      </c>
      <c r="B10317" s="28">
        <v>0</v>
      </c>
      <c r="C10317" s="28">
        <v>1</v>
      </c>
      <c r="D10317" s="28">
        <v>5</v>
      </c>
      <c r="E10317" s="28">
        <v>89</v>
      </c>
      <c r="F10317" s="28">
        <v>2744541071</v>
      </c>
      <c r="G10317" s="28">
        <v>3.3707870000000001E-3</v>
      </c>
      <c r="H10317" s="28">
        <v>1.5636704000000001E-2</v>
      </c>
      <c r="I10317" s="28">
        <v>0</v>
      </c>
      <c r="J10317" s="28">
        <v>0</v>
      </c>
      <c r="K10317" s="28">
        <v>0</v>
      </c>
      <c r="L10317" s="28">
        <v>0</v>
      </c>
      <c r="M10317" s="28">
        <v>0</v>
      </c>
      <c r="N10317" s="28">
        <v>0</v>
      </c>
      <c r="O10317" s="28">
        <v>0</v>
      </c>
      <c r="P10317" s="28">
        <v>0</v>
      </c>
      <c r="Q10317" s="28">
        <v>0</v>
      </c>
      <c r="R10317" s="28">
        <v>0</v>
      </c>
      <c r="S10317" s="28">
        <v>1</v>
      </c>
      <c r="T10317" s="28">
        <v>0</v>
      </c>
      <c r="U10317" s="28">
        <v>0</v>
      </c>
      <c r="V10317" s="28">
        <v>0</v>
      </c>
      <c r="W10317" s="28">
        <v>1</v>
      </c>
      <c r="X10317" s="28">
        <v>0</v>
      </c>
      <c r="Y10317" s="28">
        <v>0</v>
      </c>
      <c r="Z10317" s="28">
        <v>0</v>
      </c>
      <c r="AA10317" s="28">
        <v>0</v>
      </c>
      <c r="AB10317" s="28">
        <v>0</v>
      </c>
      <c r="AC10317" s="28">
        <v>0</v>
      </c>
      <c r="AD10317" s="28">
        <v>1</v>
      </c>
      <c r="AE10317" s="28">
        <v>0</v>
      </c>
      <c r="AF10317" s="28">
        <v>0</v>
      </c>
      <c r="AG10317" s="28">
        <v>0</v>
      </c>
      <c r="AH10317" s="28">
        <v>0</v>
      </c>
      <c r="AI10317" s="28">
        <v>0</v>
      </c>
      <c r="AJ10317" s="28">
        <v>0</v>
      </c>
      <c r="AK10317" s="28">
        <v>0</v>
      </c>
      <c r="AL10317" s="28">
        <v>0</v>
      </c>
      <c r="AM10317" s="28">
        <v>0</v>
      </c>
      <c r="AN10317" s="28">
        <v>0</v>
      </c>
      <c r="AO10317" s="28">
        <v>0</v>
      </c>
      <c r="AP10317" s="28">
        <v>0</v>
      </c>
      <c r="AQ10317" s="28">
        <v>0</v>
      </c>
      <c r="AR10317" s="28">
        <v>0</v>
      </c>
      <c r="AS10317" s="28">
        <v>0</v>
      </c>
      <c r="AT10317" s="28">
        <v>0</v>
      </c>
      <c r="AU10317" s="28">
        <v>1</v>
      </c>
      <c r="AV10317" s="28">
        <v>0</v>
      </c>
      <c r="AW10317" s="28">
        <v>0</v>
      </c>
      <c r="AX10317" s="28">
        <v>0</v>
      </c>
      <c r="AY10317" s="28">
        <v>0</v>
      </c>
      <c r="AZ10317" s="28">
        <v>0</v>
      </c>
      <c r="BA10317" s="28">
        <v>0</v>
      </c>
      <c r="BB10317" s="28">
        <v>0</v>
      </c>
      <c r="BC10317" s="28">
        <v>0</v>
      </c>
      <c r="BD10317" s="28">
        <v>0</v>
      </c>
      <c r="BE10317" s="28">
        <v>0</v>
      </c>
      <c r="BF10317" s="28">
        <v>0</v>
      </c>
      <c r="BG10317" s="28">
        <v>1</v>
      </c>
      <c r="BH10317" s="28">
        <v>0</v>
      </c>
      <c r="BI10317" s="28">
        <v>0</v>
      </c>
      <c r="BJ10317" s="28">
        <v>0</v>
      </c>
      <c r="BK10317" s="28">
        <v>0</v>
      </c>
      <c r="BL10317" s="28">
        <v>0</v>
      </c>
      <c r="BM10317" s="28">
        <v>0</v>
      </c>
      <c r="BN10317" s="28">
        <v>0</v>
      </c>
      <c r="BO10317" s="28">
        <v>0</v>
      </c>
      <c r="BP10317" s="28">
        <v>0</v>
      </c>
      <c r="BQ10317" s="28">
        <v>0</v>
      </c>
      <c r="BR10317" s="28">
        <v>0</v>
      </c>
      <c r="BS10317" s="28">
        <v>1</v>
      </c>
      <c r="BT10317" s="28">
        <v>1</v>
      </c>
      <c r="BU10317" s="29">
        <v>0</v>
      </c>
    </row>
    <row r="10318" spans="1:73" x14ac:dyDescent="0.3">
      <c r="A10318" s="24">
        <v>9</v>
      </c>
      <c r="B10318" s="25">
        <v>4442847222</v>
      </c>
      <c r="C10318" s="25">
        <v>0</v>
      </c>
      <c r="D10318" s="25">
        <v>0</v>
      </c>
      <c r="E10318" s="25">
        <v>534</v>
      </c>
      <c r="F10318" s="25">
        <v>1850412621</v>
      </c>
      <c r="G10318" s="25">
        <v>1.0856513999999999E-2</v>
      </c>
      <c r="H10318" s="25">
        <v>2.3309000999999999E-2</v>
      </c>
      <c r="I10318" s="25">
        <v>254795624</v>
      </c>
      <c r="J10318" s="25">
        <v>0</v>
      </c>
      <c r="K10318" s="25">
        <v>0</v>
      </c>
      <c r="L10318" s="25">
        <v>0</v>
      </c>
      <c r="M10318" s="25">
        <v>0</v>
      </c>
      <c r="N10318" s="25">
        <v>0</v>
      </c>
      <c r="O10318" s="25">
        <v>0</v>
      </c>
      <c r="P10318" s="25">
        <v>0</v>
      </c>
      <c r="Q10318" s="25">
        <v>0</v>
      </c>
      <c r="R10318" s="25">
        <v>0</v>
      </c>
      <c r="S10318" s="25">
        <v>1</v>
      </c>
      <c r="T10318" s="25">
        <v>0</v>
      </c>
      <c r="U10318" s="25">
        <v>0</v>
      </c>
      <c r="V10318" s="25">
        <v>1</v>
      </c>
      <c r="W10318" s="25">
        <v>0</v>
      </c>
      <c r="X10318" s="25">
        <v>0</v>
      </c>
      <c r="Y10318" s="25">
        <v>0</v>
      </c>
      <c r="Z10318" s="25">
        <v>0</v>
      </c>
      <c r="AA10318" s="25">
        <v>0</v>
      </c>
      <c r="AB10318" s="25">
        <v>0</v>
      </c>
      <c r="AC10318" s="25">
        <v>0</v>
      </c>
      <c r="AD10318" s="25">
        <v>1</v>
      </c>
      <c r="AE10318" s="25">
        <v>0</v>
      </c>
      <c r="AF10318" s="25">
        <v>0</v>
      </c>
      <c r="AG10318" s="25">
        <v>0</v>
      </c>
      <c r="AH10318" s="25">
        <v>0</v>
      </c>
      <c r="AI10318" s="25">
        <v>0</v>
      </c>
      <c r="AJ10318" s="25">
        <v>0</v>
      </c>
      <c r="AK10318" s="25">
        <v>0</v>
      </c>
      <c r="AL10318" s="25">
        <v>0</v>
      </c>
      <c r="AM10318" s="25">
        <v>0</v>
      </c>
      <c r="AN10318" s="25">
        <v>0</v>
      </c>
      <c r="AO10318" s="25">
        <v>0</v>
      </c>
      <c r="AP10318" s="25">
        <v>0</v>
      </c>
      <c r="AQ10318" s="25">
        <v>0</v>
      </c>
      <c r="AR10318" s="25">
        <v>1</v>
      </c>
      <c r="AS10318" s="25">
        <v>0</v>
      </c>
      <c r="AT10318" s="25">
        <v>0</v>
      </c>
      <c r="AU10318" s="25">
        <v>0</v>
      </c>
      <c r="AV10318" s="25">
        <v>0</v>
      </c>
      <c r="AW10318" s="25">
        <v>0</v>
      </c>
      <c r="AX10318" s="25">
        <v>0</v>
      </c>
      <c r="AY10318" s="25">
        <v>0</v>
      </c>
      <c r="AZ10318" s="25">
        <v>0</v>
      </c>
      <c r="BA10318" s="25">
        <v>0</v>
      </c>
      <c r="BB10318" s="25">
        <v>0</v>
      </c>
      <c r="BC10318" s="25">
        <v>0</v>
      </c>
      <c r="BD10318" s="25">
        <v>0</v>
      </c>
      <c r="BE10318" s="25">
        <v>0</v>
      </c>
      <c r="BF10318" s="25">
        <v>0</v>
      </c>
      <c r="BG10318" s="25">
        <v>0</v>
      </c>
      <c r="BH10318" s="25">
        <v>0</v>
      </c>
      <c r="BI10318" s="25">
        <v>0</v>
      </c>
      <c r="BJ10318" s="25">
        <v>0</v>
      </c>
      <c r="BK10318" s="25">
        <v>0</v>
      </c>
      <c r="BL10318" s="25">
        <v>0</v>
      </c>
      <c r="BM10318" s="25">
        <v>0</v>
      </c>
      <c r="BN10318" s="25">
        <v>0</v>
      </c>
      <c r="BO10318" s="25">
        <v>0</v>
      </c>
      <c r="BP10318" s="25">
        <v>0</v>
      </c>
      <c r="BQ10318" s="25">
        <v>0</v>
      </c>
      <c r="BR10318" s="25">
        <v>0</v>
      </c>
      <c r="BS10318" s="25">
        <v>1</v>
      </c>
      <c r="BT10318" s="25">
        <v>1</v>
      </c>
      <c r="BU10318" s="26">
        <v>1</v>
      </c>
    </row>
    <row r="10319" spans="1:73" x14ac:dyDescent="0.3">
      <c r="A10319" s="27">
        <v>8</v>
      </c>
      <c r="B10319" s="28">
        <v>171.75</v>
      </c>
      <c r="C10319" s="28">
        <v>0</v>
      </c>
      <c r="D10319" s="28">
        <v>0</v>
      </c>
      <c r="E10319" s="28">
        <v>32</v>
      </c>
      <c r="F10319" s="28">
        <v>4866666667</v>
      </c>
      <c r="G10319" s="28">
        <v>0</v>
      </c>
      <c r="H10319" s="28">
        <v>5.5555559999999997E-3</v>
      </c>
      <c r="I10319" s="28">
        <v>0</v>
      </c>
      <c r="J10319" s="28">
        <v>0</v>
      </c>
      <c r="K10319" s="28">
        <v>0</v>
      </c>
      <c r="L10319" s="28">
        <v>0</v>
      </c>
      <c r="M10319" s="28">
        <v>0</v>
      </c>
      <c r="N10319" s="28">
        <v>0</v>
      </c>
      <c r="O10319" s="28">
        <v>0</v>
      </c>
      <c r="P10319" s="28">
        <v>0</v>
      </c>
      <c r="Q10319" s="28">
        <v>0</v>
      </c>
      <c r="R10319" s="28">
        <v>0</v>
      </c>
      <c r="S10319" s="28">
        <v>0</v>
      </c>
      <c r="T10319" s="28">
        <v>1</v>
      </c>
      <c r="U10319" s="28">
        <v>0</v>
      </c>
      <c r="V10319" s="28">
        <v>0</v>
      </c>
      <c r="W10319" s="28">
        <v>0</v>
      </c>
      <c r="X10319" s="28">
        <v>1</v>
      </c>
      <c r="Y10319" s="28">
        <v>0</v>
      </c>
      <c r="Z10319" s="28">
        <v>0</v>
      </c>
      <c r="AA10319" s="28">
        <v>0</v>
      </c>
      <c r="AB10319" s="28">
        <v>0</v>
      </c>
      <c r="AC10319" s="28">
        <v>0</v>
      </c>
      <c r="AD10319" s="28">
        <v>1</v>
      </c>
      <c r="AE10319" s="28">
        <v>0</v>
      </c>
      <c r="AF10319" s="28">
        <v>0</v>
      </c>
      <c r="AG10319" s="28">
        <v>0</v>
      </c>
      <c r="AH10319" s="28">
        <v>0</v>
      </c>
      <c r="AI10319" s="28">
        <v>0</v>
      </c>
      <c r="AJ10319" s="28">
        <v>0</v>
      </c>
      <c r="AK10319" s="28">
        <v>0</v>
      </c>
      <c r="AL10319" s="28">
        <v>0</v>
      </c>
      <c r="AM10319" s="28">
        <v>0</v>
      </c>
      <c r="AN10319" s="28">
        <v>0</v>
      </c>
      <c r="AO10319" s="28">
        <v>0</v>
      </c>
      <c r="AP10319" s="28">
        <v>1</v>
      </c>
      <c r="AQ10319" s="28">
        <v>0</v>
      </c>
      <c r="AR10319" s="28">
        <v>0</v>
      </c>
      <c r="AS10319" s="28">
        <v>0</v>
      </c>
      <c r="AT10319" s="28">
        <v>0</v>
      </c>
      <c r="AU10319" s="28">
        <v>0</v>
      </c>
      <c r="AV10319" s="28">
        <v>0</v>
      </c>
      <c r="AW10319" s="28">
        <v>0</v>
      </c>
      <c r="AX10319" s="28">
        <v>0</v>
      </c>
      <c r="AY10319" s="28">
        <v>0</v>
      </c>
      <c r="AZ10319" s="28">
        <v>0</v>
      </c>
      <c r="BA10319" s="28">
        <v>0</v>
      </c>
      <c r="BB10319" s="28">
        <v>0</v>
      </c>
      <c r="BC10319" s="28">
        <v>0</v>
      </c>
      <c r="BD10319" s="28">
        <v>0</v>
      </c>
      <c r="BE10319" s="28">
        <v>0</v>
      </c>
      <c r="BF10319" s="28">
        <v>0</v>
      </c>
      <c r="BG10319" s="28">
        <v>0</v>
      </c>
      <c r="BH10319" s="28">
        <v>0</v>
      </c>
      <c r="BI10319" s="28">
        <v>0</v>
      </c>
      <c r="BJ10319" s="28">
        <v>0</v>
      </c>
      <c r="BK10319" s="28">
        <v>0</v>
      </c>
      <c r="BL10319" s="28">
        <v>0</v>
      </c>
      <c r="BM10319" s="28">
        <v>0</v>
      </c>
      <c r="BN10319" s="28">
        <v>0</v>
      </c>
      <c r="BO10319" s="28">
        <v>0</v>
      </c>
      <c r="BP10319" s="28">
        <v>0</v>
      </c>
      <c r="BQ10319" s="28">
        <v>1</v>
      </c>
      <c r="BR10319" s="28">
        <v>0</v>
      </c>
      <c r="BS10319" s="28">
        <v>0</v>
      </c>
      <c r="BT10319" s="28">
        <v>0</v>
      </c>
      <c r="BU10319" s="29">
        <v>0</v>
      </c>
    </row>
    <row r="10320" spans="1:73" x14ac:dyDescent="0.3">
      <c r="A10320" s="24">
        <v>0</v>
      </c>
      <c r="B10320" s="25">
        <v>0</v>
      </c>
      <c r="C10320" s="25">
        <v>0</v>
      </c>
      <c r="D10320" s="25">
        <v>0</v>
      </c>
      <c r="E10320" s="25">
        <v>2</v>
      </c>
      <c r="F10320" s="25">
        <v>54</v>
      </c>
      <c r="G10320" s="25">
        <v>0</v>
      </c>
      <c r="H10320" s="25">
        <v>3.3333333E-2</v>
      </c>
      <c r="I10320" s="25">
        <v>0</v>
      </c>
      <c r="J10320" s="25">
        <v>0</v>
      </c>
      <c r="K10320" s="25">
        <v>0</v>
      </c>
      <c r="L10320" s="25">
        <v>0</v>
      </c>
      <c r="M10320" s="25">
        <v>0</v>
      </c>
      <c r="N10320" s="25">
        <v>0</v>
      </c>
      <c r="O10320" s="25">
        <v>0</v>
      </c>
      <c r="P10320" s="25">
        <v>0</v>
      </c>
      <c r="Q10320" s="25">
        <v>0</v>
      </c>
      <c r="R10320" s="25">
        <v>0</v>
      </c>
      <c r="S10320" s="25">
        <v>1</v>
      </c>
      <c r="T10320" s="25">
        <v>0</v>
      </c>
      <c r="U10320" s="25">
        <v>1</v>
      </c>
      <c r="V10320" s="25">
        <v>0</v>
      </c>
      <c r="W10320" s="25">
        <v>0</v>
      </c>
      <c r="X10320" s="25">
        <v>0</v>
      </c>
      <c r="Y10320" s="25">
        <v>0</v>
      </c>
      <c r="Z10320" s="25">
        <v>0</v>
      </c>
      <c r="AA10320" s="25">
        <v>0</v>
      </c>
      <c r="AB10320" s="25">
        <v>0</v>
      </c>
      <c r="AC10320" s="25">
        <v>1</v>
      </c>
      <c r="AD10320" s="25">
        <v>0</v>
      </c>
      <c r="AE10320" s="25">
        <v>0</v>
      </c>
      <c r="AF10320" s="25">
        <v>0</v>
      </c>
      <c r="AG10320" s="25">
        <v>0</v>
      </c>
      <c r="AH10320" s="25">
        <v>0</v>
      </c>
      <c r="AI10320" s="25">
        <v>0</v>
      </c>
      <c r="AJ10320" s="25">
        <v>0</v>
      </c>
      <c r="AK10320" s="25">
        <v>0</v>
      </c>
      <c r="AL10320" s="25">
        <v>0</v>
      </c>
      <c r="AM10320" s="25">
        <v>0</v>
      </c>
      <c r="AN10320" s="25">
        <v>0</v>
      </c>
      <c r="AO10320" s="25">
        <v>0</v>
      </c>
      <c r="AP10320" s="25">
        <v>0</v>
      </c>
      <c r="AQ10320" s="25">
        <v>0</v>
      </c>
      <c r="AR10320" s="25">
        <v>0</v>
      </c>
      <c r="AS10320" s="25">
        <v>0</v>
      </c>
      <c r="AT10320" s="25">
        <v>1</v>
      </c>
      <c r="AU10320" s="25">
        <v>0</v>
      </c>
      <c r="AV10320" s="25">
        <v>0</v>
      </c>
      <c r="AW10320" s="25">
        <v>0</v>
      </c>
      <c r="AX10320" s="25">
        <v>0</v>
      </c>
      <c r="AY10320" s="25">
        <v>0</v>
      </c>
      <c r="AZ10320" s="25">
        <v>0</v>
      </c>
      <c r="BA10320" s="25">
        <v>0</v>
      </c>
      <c r="BB10320" s="25">
        <v>0</v>
      </c>
      <c r="BC10320" s="25">
        <v>0</v>
      </c>
      <c r="BD10320" s="25">
        <v>0</v>
      </c>
      <c r="BE10320" s="25">
        <v>0</v>
      </c>
      <c r="BF10320" s="25">
        <v>0</v>
      </c>
      <c r="BG10320" s="25">
        <v>1</v>
      </c>
      <c r="BH10320" s="25">
        <v>0</v>
      </c>
      <c r="BI10320" s="25">
        <v>0</v>
      </c>
      <c r="BJ10320" s="25">
        <v>0</v>
      </c>
      <c r="BK10320" s="25">
        <v>0</v>
      </c>
      <c r="BL10320" s="25">
        <v>0</v>
      </c>
      <c r="BM10320" s="25">
        <v>0</v>
      </c>
      <c r="BN10320" s="25">
        <v>0</v>
      </c>
      <c r="BO10320" s="25">
        <v>0</v>
      </c>
      <c r="BP10320" s="25">
        <v>0</v>
      </c>
      <c r="BQ10320" s="25">
        <v>0</v>
      </c>
      <c r="BR10320" s="25">
        <v>0</v>
      </c>
      <c r="BS10320" s="25">
        <v>1</v>
      </c>
      <c r="BT10320" s="25">
        <v>1</v>
      </c>
      <c r="BU10320" s="26">
        <v>0</v>
      </c>
    </row>
    <row r="10321" spans="1:73" x14ac:dyDescent="0.3">
      <c r="A10321" s="27">
        <v>2</v>
      </c>
      <c r="B10321" s="28">
        <v>55375</v>
      </c>
      <c r="C10321" s="28">
        <v>1</v>
      </c>
      <c r="D10321" s="28">
        <v>566</v>
      </c>
      <c r="E10321" s="28">
        <v>29</v>
      </c>
      <c r="F10321" s="28">
        <v>197814881</v>
      </c>
      <c r="G10321" s="28">
        <v>1.9047619999999999E-3</v>
      </c>
      <c r="H10321" s="28">
        <v>1.6222222000000001E-2</v>
      </c>
      <c r="I10321" s="28">
        <v>0</v>
      </c>
      <c r="J10321" s="28">
        <v>0</v>
      </c>
      <c r="K10321" s="28">
        <v>0</v>
      </c>
      <c r="L10321" s="28">
        <v>0</v>
      </c>
      <c r="M10321" s="28">
        <v>0</v>
      </c>
      <c r="N10321" s="28">
        <v>0</v>
      </c>
      <c r="O10321" s="28">
        <v>0</v>
      </c>
      <c r="P10321" s="28">
        <v>0</v>
      </c>
      <c r="Q10321" s="28">
        <v>0</v>
      </c>
      <c r="R10321" s="28">
        <v>0</v>
      </c>
      <c r="S10321" s="28">
        <v>1</v>
      </c>
      <c r="T10321" s="28">
        <v>0</v>
      </c>
      <c r="U10321" s="28">
        <v>0</v>
      </c>
      <c r="V10321" s="28">
        <v>0</v>
      </c>
      <c r="W10321" s="28">
        <v>1</v>
      </c>
      <c r="X10321" s="28">
        <v>0</v>
      </c>
      <c r="Y10321" s="28">
        <v>0</v>
      </c>
      <c r="Z10321" s="28">
        <v>0</v>
      </c>
      <c r="AA10321" s="28">
        <v>0</v>
      </c>
      <c r="AB10321" s="28">
        <v>0</v>
      </c>
      <c r="AC10321" s="28">
        <v>0</v>
      </c>
      <c r="AD10321" s="28">
        <v>1</v>
      </c>
      <c r="AE10321" s="28">
        <v>0</v>
      </c>
      <c r="AF10321" s="28">
        <v>0</v>
      </c>
      <c r="AG10321" s="28">
        <v>0</v>
      </c>
      <c r="AH10321" s="28">
        <v>0</v>
      </c>
      <c r="AI10321" s="28">
        <v>0</v>
      </c>
      <c r="AJ10321" s="28">
        <v>0</v>
      </c>
      <c r="AK10321" s="28">
        <v>0</v>
      </c>
      <c r="AL10321" s="28">
        <v>0</v>
      </c>
      <c r="AM10321" s="28">
        <v>0</v>
      </c>
      <c r="AN10321" s="28">
        <v>0</v>
      </c>
      <c r="AO10321" s="28">
        <v>0</v>
      </c>
      <c r="AP10321" s="28">
        <v>1</v>
      </c>
      <c r="AQ10321" s="28">
        <v>0</v>
      </c>
      <c r="AR10321" s="28">
        <v>0</v>
      </c>
      <c r="AS10321" s="28">
        <v>0</v>
      </c>
      <c r="AT10321" s="28">
        <v>0</v>
      </c>
      <c r="AU10321" s="28">
        <v>0</v>
      </c>
      <c r="AV10321" s="28">
        <v>0</v>
      </c>
      <c r="AW10321" s="28">
        <v>0</v>
      </c>
      <c r="AX10321" s="28">
        <v>0</v>
      </c>
      <c r="AY10321" s="28">
        <v>0</v>
      </c>
      <c r="AZ10321" s="28">
        <v>0</v>
      </c>
      <c r="BA10321" s="28">
        <v>0</v>
      </c>
      <c r="BB10321" s="28">
        <v>0</v>
      </c>
      <c r="BC10321" s="28">
        <v>0</v>
      </c>
      <c r="BD10321" s="28">
        <v>0</v>
      </c>
      <c r="BE10321" s="28">
        <v>0</v>
      </c>
      <c r="BF10321" s="28">
        <v>0</v>
      </c>
      <c r="BG10321" s="28">
        <v>1</v>
      </c>
      <c r="BH10321" s="28">
        <v>0</v>
      </c>
      <c r="BI10321" s="28">
        <v>0</v>
      </c>
      <c r="BJ10321" s="28">
        <v>0</v>
      </c>
      <c r="BK10321" s="28">
        <v>0</v>
      </c>
      <c r="BL10321" s="28">
        <v>0</v>
      </c>
      <c r="BM10321" s="28">
        <v>0</v>
      </c>
      <c r="BN10321" s="28">
        <v>0</v>
      </c>
      <c r="BO10321" s="28">
        <v>0</v>
      </c>
      <c r="BP10321" s="28">
        <v>0</v>
      </c>
      <c r="BQ10321" s="28">
        <v>0</v>
      </c>
      <c r="BR10321" s="28">
        <v>0</v>
      </c>
      <c r="BS10321" s="28">
        <v>1</v>
      </c>
      <c r="BT10321" s="28">
        <v>0</v>
      </c>
      <c r="BU10321" s="29">
        <v>0</v>
      </c>
    </row>
    <row r="10322" spans="1:73" x14ac:dyDescent="0.3">
      <c r="A10322" s="24">
        <v>0</v>
      </c>
      <c r="B10322" s="25">
        <v>0</v>
      </c>
      <c r="C10322" s="25">
        <v>0</v>
      </c>
      <c r="D10322" s="25">
        <v>0</v>
      </c>
      <c r="E10322" s="25">
        <v>19</v>
      </c>
      <c r="F10322" s="25">
        <v>421</v>
      </c>
      <c r="G10322" s="25">
        <v>0</v>
      </c>
      <c r="H10322" s="25">
        <v>1.0526316000000001E-2</v>
      </c>
      <c r="I10322" s="25">
        <v>0</v>
      </c>
      <c r="J10322" s="25">
        <v>0</v>
      </c>
      <c r="K10322" s="25">
        <v>0</v>
      </c>
      <c r="L10322" s="25">
        <v>0</v>
      </c>
      <c r="M10322" s="25">
        <v>0</v>
      </c>
      <c r="N10322" s="25">
        <v>0</v>
      </c>
      <c r="O10322" s="25">
        <v>0</v>
      </c>
      <c r="P10322" s="25">
        <v>0</v>
      </c>
      <c r="Q10322" s="25">
        <v>0</v>
      </c>
      <c r="R10322" s="25">
        <v>0</v>
      </c>
      <c r="S10322" s="25">
        <v>0</v>
      </c>
      <c r="T10322" s="25">
        <v>1</v>
      </c>
      <c r="U10322" s="25">
        <v>0</v>
      </c>
      <c r="V10322" s="25">
        <v>1</v>
      </c>
      <c r="W10322" s="25">
        <v>0</v>
      </c>
      <c r="X10322" s="25">
        <v>0</v>
      </c>
      <c r="Y10322" s="25">
        <v>0</v>
      </c>
      <c r="Z10322" s="25">
        <v>0</v>
      </c>
      <c r="AA10322" s="25">
        <v>0</v>
      </c>
      <c r="AB10322" s="25">
        <v>0</v>
      </c>
      <c r="AC10322" s="25">
        <v>0</v>
      </c>
      <c r="AD10322" s="25">
        <v>1</v>
      </c>
      <c r="AE10322" s="25">
        <v>0</v>
      </c>
      <c r="AF10322" s="25">
        <v>0</v>
      </c>
      <c r="AG10322" s="25">
        <v>0</v>
      </c>
      <c r="AH10322" s="25">
        <v>0</v>
      </c>
      <c r="AI10322" s="25">
        <v>0</v>
      </c>
      <c r="AJ10322" s="25">
        <v>0</v>
      </c>
      <c r="AK10322" s="25">
        <v>0</v>
      </c>
      <c r="AL10322" s="25">
        <v>0</v>
      </c>
      <c r="AM10322" s="25">
        <v>0</v>
      </c>
      <c r="AN10322" s="25">
        <v>0</v>
      </c>
      <c r="AO10322" s="25">
        <v>0</v>
      </c>
      <c r="AP10322" s="25">
        <v>0</v>
      </c>
      <c r="AQ10322" s="25">
        <v>0</v>
      </c>
      <c r="AR10322" s="25">
        <v>0</v>
      </c>
      <c r="AS10322" s="25">
        <v>0</v>
      </c>
      <c r="AT10322" s="25">
        <v>0</v>
      </c>
      <c r="AU10322" s="25">
        <v>1</v>
      </c>
      <c r="AV10322" s="25">
        <v>0</v>
      </c>
      <c r="AW10322" s="25">
        <v>0</v>
      </c>
      <c r="AX10322" s="25">
        <v>0</v>
      </c>
      <c r="AY10322" s="25">
        <v>0</v>
      </c>
      <c r="AZ10322" s="25">
        <v>1</v>
      </c>
      <c r="BA10322" s="25">
        <v>0</v>
      </c>
      <c r="BB10322" s="25">
        <v>0</v>
      </c>
      <c r="BC10322" s="25">
        <v>0</v>
      </c>
      <c r="BD10322" s="25">
        <v>0</v>
      </c>
      <c r="BE10322" s="25">
        <v>0</v>
      </c>
      <c r="BF10322" s="25">
        <v>0</v>
      </c>
      <c r="BG10322" s="25">
        <v>0</v>
      </c>
      <c r="BH10322" s="25">
        <v>0</v>
      </c>
      <c r="BI10322" s="25">
        <v>0</v>
      </c>
      <c r="BJ10322" s="25">
        <v>0</v>
      </c>
      <c r="BK10322" s="25">
        <v>0</v>
      </c>
      <c r="BL10322" s="25">
        <v>0</v>
      </c>
      <c r="BM10322" s="25">
        <v>0</v>
      </c>
      <c r="BN10322" s="25">
        <v>0</v>
      </c>
      <c r="BO10322" s="25">
        <v>0</v>
      </c>
      <c r="BP10322" s="25">
        <v>0</v>
      </c>
      <c r="BQ10322" s="25">
        <v>0</v>
      </c>
      <c r="BR10322" s="25">
        <v>0</v>
      </c>
      <c r="BS10322" s="25">
        <v>1</v>
      </c>
      <c r="BT10322" s="25">
        <v>0</v>
      </c>
      <c r="BU10322" s="26">
        <v>0</v>
      </c>
    </row>
    <row r="10323" spans="1:73" x14ac:dyDescent="0.3">
      <c r="A10323" s="27">
        <v>5</v>
      </c>
      <c r="B10323" s="28">
        <v>2188333333</v>
      </c>
      <c r="C10323" s="28">
        <v>3</v>
      </c>
      <c r="D10323" s="28">
        <v>54</v>
      </c>
      <c r="E10323" s="28">
        <v>28</v>
      </c>
      <c r="F10323" s="28">
        <v>1430854167</v>
      </c>
      <c r="G10323" s="28">
        <v>1.8823528999999999E-2</v>
      </c>
      <c r="H10323" s="28">
        <v>2.2957516000000001E-2</v>
      </c>
      <c r="I10323" s="28">
        <v>9509492485</v>
      </c>
      <c r="J10323" s="28">
        <v>0</v>
      </c>
      <c r="K10323" s="28">
        <v>0</v>
      </c>
      <c r="L10323" s="28">
        <v>0</v>
      </c>
      <c r="M10323" s="28">
        <v>0</v>
      </c>
      <c r="N10323" s="28">
        <v>0</v>
      </c>
      <c r="O10323" s="28">
        <v>0</v>
      </c>
      <c r="P10323" s="28">
        <v>0</v>
      </c>
      <c r="Q10323" s="28">
        <v>0</v>
      </c>
      <c r="R10323" s="28">
        <v>0</v>
      </c>
      <c r="S10323" s="28">
        <v>0</v>
      </c>
      <c r="T10323" s="28">
        <v>1</v>
      </c>
      <c r="U10323" s="28">
        <v>0</v>
      </c>
      <c r="V10323" s="28">
        <v>0</v>
      </c>
      <c r="W10323" s="28">
        <v>1</v>
      </c>
      <c r="X10323" s="28">
        <v>0</v>
      </c>
      <c r="Y10323" s="28">
        <v>0</v>
      </c>
      <c r="Z10323" s="28">
        <v>0</v>
      </c>
      <c r="AA10323" s="28">
        <v>0</v>
      </c>
      <c r="AB10323" s="28">
        <v>0</v>
      </c>
      <c r="AC10323" s="28">
        <v>0</v>
      </c>
      <c r="AD10323" s="28">
        <v>1</v>
      </c>
      <c r="AE10323" s="28">
        <v>0</v>
      </c>
      <c r="AF10323" s="28">
        <v>0</v>
      </c>
      <c r="AG10323" s="28">
        <v>0</v>
      </c>
      <c r="AH10323" s="28">
        <v>0</v>
      </c>
      <c r="AI10323" s="28">
        <v>0</v>
      </c>
      <c r="AJ10323" s="28">
        <v>0</v>
      </c>
      <c r="AK10323" s="28">
        <v>0</v>
      </c>
      <c r="AL10323" s="28">
        <v>0</v>
      </c>
      <c r="AM10323" s="28">
        <v>0</v>
      </c>
      <c r="AN10323" s="28">
        <v>0</v>
      </c>
      <c r="AO10323" s="28">
        <v>0</v>
      </c>
      <c r="AP10323" s="28">
        <v>1</v>
      </c>
      <c r="AQ10323" s="28">
        <v>0</v>
      </c>
      <c r="AR10323" s="28">
        <v>0</v>
      </c>
      <c r="AS10323" s="28">
        <v>0</v>
      </c>
      <c r="AT10323" s="28">
        <v>0</v>
      </c>
      <c r="AU10323" s="28">
        <v>0</v>
      </c>
      <c r="AV10323" s="28">
        <v>0</v>
      </c>
      <c r="AW10323" s="28">
        <v>0</v>
      </c>
      <c r="AX10323" s="28">
        <v>0</v>
      </c>
      <c r="AY10323" s="28">
        <v>0</v>
      </c>
      <c r="AZ10323" s="28">
        <v>0</v>
      </c>
      <c r="BA10323" s="28">
        <v>0</v>
      </c>
      <c r="BB10323" s="28">
        <v>0</v>
      </c>
      <c r="BC10323" s="28">
        <v>0</v>
      </c>
      <c r="BD10323" s="28">
        <v>0</v>
      </c>
      <c r="BE10323" s="28">
        <v>0</v>
      </c>
      <c r="BF10323" s="28">
        <v>0</v>
      </c>
      <c r="BG10323" s="28">
        <v>0</v>
      </c>
      <c r="BH10323" s="28">
        <v>0</v>
      </c>
      <c r="BI10323" s="28">
        <v>0</v>
      </c>
      <c r="BJ10323" s="28">
        <v>0</v>
      </c>
      <c r="BK10323" s="28">
        <v>0</v>
      </c>
      <c r="BL10323" s="28">
        <v>0</v>
      </c>
      <c r="BM10323" s="28">
        <v>0</v>
      </c>
      <c r="BN10323" s="28">
        <v>0</v>
      </c>
      <c r="BO10323" s="28">
        <v>0</v>
      </c>
      <c r="BP10323" s="28">
        <v>0</v>
      </c>
      <c r="BQ10323" s="28">
        <v>0</v>
      </c>
      <c r="BR10323" s="28">
        <v>0</v>
      </c>
      <c r="BS10323" s="28">
        <v>1</v>
      </c>
      <c r="BT10323" s="28">
        <v>1</v>
      </c>
      <c r="BU10323" s="29">
        <v>0</v>
      </c>
    </row>
    <row r="10324" spans="1:73" x14ac:dyDescent="0.3">
      <c r="A10324" s="24">
        <v>2</v>
      </c>
      <c r="B10324" s="25">
        <v>100</v>
      </c>
      <c r="C10324" s="25">
        <v>6</v>
      </c>
      <c r="D10324" s="25">
        <v>131</v>
      </c>
      <c r="E10324" s="25">
        <v>63</v>
      </c>
      <c r="F10324" s="25">
        <v>2611651923</v>
      </c>
      <c r="G10324" s="25">
        <v>0</v>
      </c>
      <c r="H10324" s="25">
        <v>2.9850749999999998E-3</v>
      </c>
      <c r="I10324" s="25">
        <v>0</v>
      </c>
      <c r="J10324" s="25">
        <v>0</v>
      </c>
      <c r="K10324" s="25">
        <v>0</v>
      </c>
      <c r="L10324" s="25">
        <v>0</v>
      </c>
      <c r="M10324" s="25">
        <v>0</v>
      </c>
      <c r="N10324" s="25">
        <v>0</v>
      </c>
      <c r="O10324" s="25">
        <v>0</v>
      </c>
      <c r="P10324" s="25">
        <v>0</v>
      </c>
      <c r="Q10324" s="25">
        <v>0</v>
      </c>
      <c r="R10324" s="25">
        <v>0</v>
      </c>
      <c r="S10324" s="25">
        <v>0</v>
      </c>
      <c r="T10324" s="25">
        <v>1</v>
      </c>
      <c r="U10324" s="25">
        <v>1</v>
      </c>
      <c r="V10324" s="25">
        <v>0</v>
      </c>
      <c r="W10324" s="25">
        <v>0</v>
      </c>
      <c r="X10324" s="25">
        <v>0</v>
      </c>
      <c r="Y10324" s="25">
        <v>0</v>
      </c>
      <c r="Z10324" s="25">
        <v>0</v>
      </c>
      <c r="AA10324" s="25">
        <v>0</v>
      </c>
      <c r="AB10324" s="25">
        <v>0</v>
      </c>
      <c r="AC10324" s="25">
        <v>1</v>
      </c>
      <c r="AD10324" s="25">
        <v>0</v>
      </c>
      <c r="AE10324" s="25">
        <v>0</v>
      </c>
      <c r="AF10324" s="25">
        <v>0</v>
      </c>
      <c r="AG10324" s="25">
        <v>0</v>
      </c>
      <c r="AH10324" s="25">
        <v>0</v>
      </c>
      <c r="AI10324" s="25">
        <v>0</v>
      </c>
      <c r="AJ10324" s="25">
        <v>0</v>
      </c>
      <c r="AK10324" s="25">
        <v>0</v>
      </c>
      <c r="AL10324" s="25">
        <v>0</v>
      </c>
      <c r="AM10324" s="25">
        <v>0</v>
      </c>
      <c r="AN10324" s="25">
        <v>0</v>
      </c>
      <c r="AO10324" s="25">
        <v>0</v>
      </c>
      <c r="AP10324" s="25">
        <v>0</v>
      </c>
      <c r="AQ10324" s="25">
        <v>0</v>
      </c>
      <c r="AR10324" s="25">
        <v>0</v>
      </c>
      <c r="AS10324" s="25">
        <v>0</v>
      </c>
      <c r="AT10324" s="25">
        <v>0</v>
      </c>
      <c r="AU10324" s="25">
        <v>1</v>
      </c>
      <c r="AV10324" s="25">
        <v>0</v>
      </c>
      <c r="AW10324" s="25">
        <v>0</v>
      </c>
      <c r="AX10324" s="25">
        <v>0</v>
      </c>
      <c r="AY10324" s="25">
        <v>0</v>
      </c>
      <c r="AZ10324" s="25">
        <v>0</v>
      </c>
      <c r="BA10324" s="25">
        <v>0</v>
      </c>
      <c r="BB10324" s="25">
        <v>0</v>
      </c>
      <c r="BC10324" s="25">
        <v>0</v>
      </c>
      <c r="BD10324" s="25">
        <v>0</v>
      </c>
      <c r="BE10324" s="25">
        <v>0</v>
      </c>
      <c r="BF10324" s="25">
        <v>0</v>
      </c>
      <c r="BG10324" s="25">
        <v>0</v>
      </c>
      <c r="BH10324" s="25">
        <v>0</v>
      </c>
      <c r="BI10324" s="25">
        <v>0</v>
      </c>
      <c r="BJ10324" s="25">
        <v>0</v>
      </c>
      <c r="BK10324" s="25">
        <v>0</v>
      </c>
      <c r="BL10324" s="25">
        <v>0</v>
      </c>
      <c r="BM10324" s="25">
        <v>0</v>
      </c>
      <c r="BN10324" s="25">
        <v>0</v>
      </c>
      <c r="BO10324" s="25">
        <v>0</v>
      </c>
      <c r="BP10324" s="25">
        <v>0</v>
      </c>
      <c r="BQ10324" s="25">
        <v>0</v>
      </c>
      <c r="BR10324" s="25">
        <v>0</v>
      </c>
      <c r="BS10324" s="25">
        <v>1</v>
      </c>
      <c r="BT10324" s="25">
        <v>0</v>
      </c>
      <c r="BU10324" s="26">
        <v>0</v>
      </c>
    </row>
    <row r="10325" spans="1:73" x14ac:dyDescent="0.3">
      <c r="A10325" s="27">
        <v>0</v>
      </c>
      <c r="B10325" s="28">
        <v>0</v>
      </c>
      <c r="C10325" s="28">
        <v>0</v>
      </c>
      <c r="D10325" s="28">
        <v>0</v>
      </c>
      <c r="E10325" s="28">
        <v>6</v>
      </c>
      <c r="F10325" s="28">
        <v>1616666667</v>
      </c>
      <c r="G10325" s="28">
        <v>0</v>
      </c>
      <c r="H10325" s="28">
        <v>0.05</v>
      </c>
      <c r="I10325" s="28">
        <v>0</v>
      </c>
      <c r="J10325" s="28">
        <v>0</v>
      </c>
      <c r="K10325" s="28">
        <v>0</v>
      </c>
      <c r="L10325" s="28">
        <v>0</v>
      </c>
      <c r="M10325" s="28">
        <v>0</v>
      </c>
      <c r="N10325" s="28">
        <v>0</v>
      </c>
      <c r="O10325" s="28">
        <v>0</v>
      </c>
      <c r="P10325" s="28">
        <v>0</v>
      </c>
      <c r="Q10325" s="28">
        <v>0</v>
      </c>
      <c r="R10325" s="28">
        <v>0</v>
      </c>
      <c r="S10325" s="28">
        <v>0</v>
      </c>
      <c r="T10325" s="28">
        <v>1</v>
      </c>
      <c r="U10325" s="28">
        <v>0</v>
      </c>
      <c r="V10325" s="28">
        <v>1</v>
      </c>
      <c r="W10325" s="28">
        <v>0</v>
      </c>
      <c r="X10325" s="28">
        <v>0</v>
      </c>
      <c r="Y10325" s="28">
        <v>0</v>
      </c>
      <c r="Z10325" s="28">
        <v>0</v>
      </c>
      <c r="AA10325" s="28">
        <v>0</v>
      </c>
      <c r="AB10325" s="28">
        <v>0</v>
      </c>
      <c r="AC10325" s="28">
        <v>0</v>
      </c>
      <c r="AD10325" s="28">
        <v>1</v>
      </c>
      <c r="AE10325" s="28">
        <v>0</v>
      </c>
      <c r="AF10325" s="28">
        <v>0</v>
      </c>
      <c r="AG10325" s="28">
        <v>0</v>
      </c>
      <c r="AH10325" s="28">
        <v>0</v>
      </c>
      <c r="AI10325" s="28">
        <v>0</v>
      </c>
      <c r="AJ10325" s="28">
        <v>0</v>
      </c>
      <c r="AK10325" s="28">
        <v>0</v>
      </c>
      <c r="AL10325" s="28">
        <v>0</v>
      </c>
      <c r="AM10325" s="28">
        <v>0</v>
      </c>
      <c r="AN10325" s="28">
        <v>0</v>
      </c>
      <c r="AO10325" s="28">
        <v>0</v>
      </c>
      <c r="AP10325" s="28">
        <v>0</v>
      </c>
      <c r="AQ10325" s="28">
        <v>0</v>
      </c>
      <c r="AR10325" s="28">
        <v>0</v>
      </c>
      <c r="AS10325" s="28">
        <v>0</v>
      </c>
      <c r="AT10325" s="28">
        <v>0</v>
      </c>
      <c r="AU10325" s="28">
        <v>0</v>
      </c>
      <c r="AV10325" s="28">
        <v>0</v>
      </c>
      <c r="AW10325" s="28">
        <v>0</v>
      </c>
      <c r="AX10325" s="28">
        <v>1</v>
      </c>
      <c r="AY10325" s="28">
        <v>0</v>
      </c>
      <c r="AZ10325" s="28">
        <v>1</v>
      </c>
      <c r="BA10325" s="28">
        <v>0</v>
      </c>
      <c r="BB10325" s="28">
        <v>0</v>
      </c>
      <c r="BC10325" s="28">
        <v>0</v>
      </c>
      <c r="BD10325" s="28">
        <v>0</v>
      </c>
      <c r="BE10325" s="28">
        <v>0</v>
      </c>
      <c r="BF10325" s="28">
        <v>0</v>
      </c>
      <c r="BG10325" s="28">
        <v>0</v>
      </c>
      <c r="BH10325" s="28">
        <v>0</v>
      </c>
      <c r="BI10325" s="28">
        <v>0</v>
      </c>
      <c r="BJ10325" s="28">
        <v>0</v>
      </c>
      <c r="BK10325" s="28">
        <v>0</v>
      </c>
      <c r="BL10325" s="28">
        <v>0</v>
      </c>
      <c r="BM10325" s="28">
        <v>0</v>
      </c>
      <c r="BN10325" s="28">
        <v>0</v>
      </c>
      <c r="BO10325" s="28">
        <v>0</v>
      </c>
      <c r="BP10325" s="28">
        <v>0</v>
      </c>
      <c r="BQ10325" s="28">
        <v>1</v>
      </c>
      <c r="BR10325" s="28">
        <v>0</v>
      </c>
      <c r="BS10325" s="28">
        <v>0</v>
      </c>
      <c r="BT10325" s="28">
        <v>0</v>
      </c>
      <c r="BU10325" s="29">
        <v>0</v>
      </c>
    </row>
    <row r="10326" spans="1:73" x14ac:dyDescent="0.3">
      <c r="A10326" s="24">
        <v>0</v>
      </c>
      <c r="B10326" s="25">
        <v>0</v>
      </c>
      <c r="C10326" s="25">
        <v>0</v>
      </c>
      <c r="D10326" s="25">
        <v>0</v>
      </c>
      <c r="E10326" s="25">
        <v>10</v>
      </c>
      <c r="F10326" s="25">
        <v>3575555556</v>
      </c>
      <c r="G10326" s="25">
        <v>0</v>
      </c>
      <c r="H10326" s="25">
        <v>2.2222222E-2</v>
      </c>
      <c r="I10326" s="25">
        <v>0</v>
      </c>
      <c r="J10326" s="25">
        <v>0</v>
      </c>
      <c r="K10326" s="25">
        <v>0</v>
      </c>
      <c r="L10326" s="25">
        <v>0</v>
      </c>
      <c r="M10326" s="25">
        <v>0</v>
      </c>
      <c r="N10326" s="25">
        <v>0</v>
      </c>
      <c r="O10326" s="25">
        <v>0</v>
      </c>
      <c r="P10326" s="25">
        <v>0</v>
      </c>
      <c r="Q10326" s="25">
        <v>0</v>
      </c>
      <c r="R10326" s="25">
        <v>0</v>
      </c>
      <c r="S10326" s="25">
        <v>0</v>
      </c>
      <c r="T10326" s="25">
        <v>1</v>
      </c>
      <c r="U10326" s="25">
        <v>1</v>
      </c>
      <c r="V10326" s="25">
        <v>0</v>
      </c>
      <c r="W10326" s="25">
        <v>0</v>
      </c>
      <c r="X10326" s="25">
        <v>0</v>
      </c>
      <c r="Y10326" s="25">
        <v>0</v>
      </c>
      <c r="Z10326" s="25">
        <v>0</v>
      </c>
      <c r="AA10326" s="25">
        <v>0</v>
      </c>
      <c r="AB10326" s="25">
        <v>0</v>
      </c>
      <c r="AC10326" s="25">
        <v>0</v>
      </c>
      <c r="AD10326" s="25">
        <v>0</v>
      </c>
      <c r="AE10326" s="25">
        <v>0</v>
      </c>
      <c r="AF10326" s="25">
        <v>0</v>
      </c>
      <c r="AG10326" s="25">
        <v>0</v>
      </c>
      <c r="AH10326" s="25">
        <v>0</v>
      </c>
      <c r="AI10326" s="25">
        <v>0</v>
      </c>
      <c r="AJ10326" s="25">
        <v>1</v>
      </c>
      <c r="AK10326" s="25">
        <v>0</v>
      </c>
      <c r="AL10326" s="25">
        <v>0</v>
      </c>
      <c r="AM10326" s="25">
        <v>0</v>
      </c>
      <c r="AN10326" s="25">
        <v>0</v>
      </c>
      <c r="AO10326" s="25">
        <v>0</v>
      </c>
      <c r="AP10326" s="25">
        <v>0</v>
      </c>
      <c r="AQ10326" s="25">
        <v>0</v>
      </c>
      <c r="AR10326" s="25">
        <v>1</v>
      </c>
      <c r="AS10326" s="25">
        <v>0</v>
      </c>
      <c r="AT10326" s="25">
        <v>0</v>
      </c>
      <c r="AU10326" s="25">
        <v>0</v>
      </c>
      <c r="AV10326" s="25">
        <v>0</v>
      </c>
      <c r="AW10326" s="25">
        <v>0</v>
      </c>
      <c r="AX10326" s="25">
        <v>0</v>
      </c>
      <c r="AY10326" s="25">
        <v>0</v>
      </c>
      <c r="AZ10326" s="25">
        <v>0</v>
      </c>
      <c r="BA10326" s="25">
        <v>0</v>
      </c>
      <c r="BB10326" s="25">
        <v>0</v>
      </c>
      <c r="BC10326" s="25">
        <v>0</v>
      </c>
      <c r="BD10326" s="25">
        <v>0</v>
      </c>
      <c r="BE10326" s="25">
        <v>0</v>
      </c>
      <c r="BF10326" s="25">
        <v>0</v>
      </c>
      <c r="BG10326" s="25">
        <v>0</v>
      </c>
      <c r="BH10326" s="25">
        <v>1</v>
      </c>
      <c r="BI10326" s="25">
        <v>0</v>
      </c>
      <c r="BJ10326" s="25">
        <v>0</v>
      </c>
      <c r="BK10326" s="25">
        <v>0</v>
      </c>
      <c r="BL10326" s="25">
        <v>0</v>
      </c>
      <c r="BM10326" s="25">
        <v>0</v>
      </c>
      <c r="BN10326" s="25">
        <v>0</v>
      </c>
      <c r="BO10326" s="25">
        <v>0</v>
      </c>
      <c r="BP10326" s="25">
        <v>0</v>
      </c>
      <c r="BQ10326" s="25">
        <v>1</v>
      </c>
      <c r="BR10326" s="25">
        <v>0</v>
      </c>
      <c r="BS10326" s="25">
        <v>0</v>
      </c>
      <c r="BT10326" s="25">
        <v>0</v>
      </c>
      <c r="BU10326" s="26">
        <v>0</v>
      </c>
    </row>
    <row r="10327" spans="1:73" x14ac:dyDescent="0.3">
      <c r="A10327" s="27">
        <v>4</v>
      </c>
      <c r="B10327" s="28">
        <v>793.5</v>
      </c>
      <c r="C10327" s="28">
        <v>0</v>
      </c>
      <c r="D10327" s="28">
        <v>0</v>
      </c>
      <c r="E10327" s="28">
        <v>61</v>
      </c>
      <c r="F10327" s="28">
        <v>2440473611</v>
      </c>
      <c r="G10327" s="28">
        <v>6.2500000000000003E-3</v>
      </c>
      <c r="H10327" s="28">
        <v>1.4867424000000001E-2</v>
      </c>
      <c r="I10327" s="28">
        <v>1258179402</v>
      </c>
      <c r="J10327" s="28">
        <v>0</v>
      </c>
      <c r="K10327" s="28">
        <v>0</v>
      </c>
      <c r="L10327" s="28">
        <v>0</v>
      </c>
      <c r="M10327" s="28">
        <v>0</v>
      </c>
      <c r="N10327" s="28">
        <v>0</v>
      </c>
      <c r="O10327" s="28">
        <v>0</v>
      </c>
      <c r="P10327" s="28">
        <v>0</v>
      </c>
      <c r="Q10327" s="28">
        <v>0</v>
      </c>
      <c r="R10327" s="28">
        <v>0</v>
      </c>
      <c r="S10327" s="28">
        <v>1</v>
      </c>
      <c r="T10327" s="28">
        <v>0</v>
      </c>
      <c r="U10327" s="28">
        <v>0</v>
      </c>
      <c r="V10327" s="28">
        <v>0</v>
      </c>
      <c r="W10327" s="28">
        <v>1</v>
      </c>
      <c r="X10327" s="28">
        <v>0</v>
      </c>
      <c r="Y10327" s="28">
        <v>0</v>
      </c>
      <c r="Z10327" s="28">
        <v>0</v>
      </c>
      <c r="AA10327" s="28">
        <v>0</v>
      </c>
      <c r="AB10327" s="28">
        <v>0</v>
      </c>
      <c r="AC10327" s="28">
        <v>0</v>
      </c>
      <c r="AD10327" s="28">
        <v>1</v>
      </c>
      <c r="AE10327" s="28">
        <v>0</v>
      </c>
      <c r="AF10327" s="28">
        <v>0</v>
      </c>
      <c r="AG10327" s="28">
        <v>0</v>
      </c>
      <c r="AH10327" s="28">
        <v>0</v>
      </c>
      <c r="AI10327" s="28">
        <v>0</v>
      </c>
      <c r="AJ10327" s="28">
        <v>0</v>
      </c>
      <c r="AK10327" s="28">
        <v>0</v>
      </c>
      <c r="AL10327" s="28">
        <v>0</v>
      </c>
      <c r="AM10327" s="28">
        <v>0</v>
      </c>
      <c r="AN10327" s="28">
        <v>0</v>
      </c>
      <c r="AO10327" s="28">
        <v>0</v>
      </c>
      <c r="AP10327" s="28">
        <v>0</v>
      </c>
      <c r="AQ10327" s="28">
        <v>0</v>
      </c>
      <c r="AR10327" s="28">
        <v>0</v>
      </c>
      <c r="AS10327" s="28">
        <v>0</v>
      </c>
      <c r="AT10327" s="28">
        <v>0</v>
      </c>
      <c r="AU10327" s="28">
        <v>0</v>
      </c>
      <c r="AV10327" s="28">
        <v>0</v>
      </c>
      <c r="AW10327" s="28">
        <v>0</v>
      </c>
      <c r="AX10327" s="28">
        <v>1</v>
      </c>
      <c r="AY10327" s="28">
        <v>0</v>
      </c>
      <c r="AZ10327" s="28">
        <v>0</v>
      </c>
      <c r="BA10327" s="28">
        <v>0</v>
      </c>
      <c r="BB10327" s="28">
        <v>0</v>
      </c>
      <c r="BC10327" s="28">
        <v>0</v>
      </c>
      <c r="BD10327" s="28">
        <v>0</v>
      </c>
      <c r="BE10327" s="28">
        <v>0</v>
      </c>
      <c r="BF10327" s="28">
        <v>0</v>
      </c>
      <c r="BG10327" s="28">
        <v>0</v>
      </c>
      <c r="BH10327" s="28">
        <v>0</v>
      </c>
      <c r="BI10327" s="28">
        <v>0</v>
      </c>
      <c r="BJ10327" s="28">
        <v>0</v>
      </c>
      <c r="BK10327" s="28">
        <v>0</v>
      </c>
      <c r="BL10327" s="28">
        <v>0</v>
      </c>
      <c r="BM10327" s="28">
        <v>0</v>
      </c>
      <c r="BN10327" s="28">
        <v>0</v>
      </c>
      <c r="BO10327" s="28">
        <v>0</v>
      </c>
      <c r="BP10327" s="28">
        <v>0</v>
      </c>
      <c r="BQ10327" s="28">
        <v>0</v>
      </c>
      <c r="BR10327" s="28">
        <v>0</v>
      </c>
      <c r="BS10327" s="28">
        <v>1</v>
      </c>
      <c r="BT10327" s="28">
        <v>1</v>
      </c>
      <c r="BU10327" s="29">
        <v>0</v>
      </c>
    </row>
    <row r="10328" spans="1:73" x14ac:dyDescent="0.3">
      <c r="A10328" s="24">
        <v>0</v>
      </c>
      <c r="B10328" s="25">
        <v>0</v>
      </c>
      <c r="C10328" s="25">
        <v>0</v>
      </c>
      <c r="D10328" s="25">
        <v>0</v>
      </c>
      <c r="E10328" s="25">
        <v>22</v>
      </c>
      <c r="F10328" s="25">
        <v>3484333333</v>
      </c>
      <c r="G10328" s="25">
        <v>2.8571428999999999E-2</v>
      </c>
      <c r="H10328" s="25">
        <v>4.1269841000000002E-2</v>
      </c>
      <c r="I10328" s="25">
        <v>0</v>
      </c>
      <c r="J10328" s="25">
        <v>0</v>
      </c>
      <c r="K10328" s="25">
        <v>0</v>
      </c>
      <c r="L10328" s="25">
        <v>0</v>
      </c>
      <c r="M10328" s="25">
        <v>0</v>
      </c>
      <c r="N10328" s="25">
        <v>0</v>
      </c>
      <c r="O10328" s="25">
        <v>0</v>
      </c>
      <c r="P10328" s="25">
        <v>0</v>
      </c>
      <c r="Q10328" s="25">
        <v>0</v>
      </c>
      <c r="R10328" s="25">
        <v>0</v>
      </c>
      <c r="S10328" s="25">
        <v>1</v>
      </c>
      <c r="T10328" s="25">
        <v>0</v>
      </c>
      <c r="U10328" s="25">
        <v>1</v>
      </c>
      <c r="V10328" s="25">
        <v>0</v>
      </c>
      <c r="W10328" s="25">
        <v>0</v>
      </c>
      <c r="X10328" s="25">
        <v>0</v>
      </c>
      <c r="Y10328" s="25">
        <v>0</v>
      </c>
      <c r="Z10328" s="25">
        <v>0</v>
      </c>
      <c r="AA10328" s="25">
        <v>0</v>
      </c>
      <c r="AB10328" s="25">
        <v>0</v>
      </c>
      <c r="AC10328" s="25">
        <v>0</v>
      </c>
      <c r="AD10328" s="25">
        <v>0</v>
      </c>
      <c r="AE10328" s="25">
        <v>0</v>
      </c>
      <c r="AF10328" s="25">
        <v>0</v>
      </c>
      <c r="AG10328" s="25">
        <v>0</v>
      </c>
      <c r="AH10328" s="25">
        <v>0</v>
      </c>
      <c r="AI10328" s="25">
        <v>0</v>
      </c>
      <c r="AJ10328" s="25">
        <v>1</v>
      </c>
      <c r="AK10328" s="25">
        <v>0</v>
      </c>
      <c r="AL10328" s="25">
        <v>0</v>
      </c>
      <c r="AM10328" s="25">
        <v>0</v>
      </c>
      <c r="AN10328" s="25">
        <v>0</v>
      </c>
      <c r="AO10328" s="25">
        <v>0</v>
      </c>
      <c r="AP10328" s="25">
        <v>0</v>
      </c>
      <c r="AQ10328" s="25">
        <v>0</v>
      </c>
      <c r="AR10328" s="25">
        <v>0</v>
      </c>
      <c r="AS10328" s="25">
        <v>0</v>
      </c>
      <c r="AT10328" s="25">
        <v>0</v>
      </c>
      <c r="AU10328" s="25">
        <v>1</v>
      </c>
      <c r="AV10328" s="25">
        <v>0</v>
      </c>
      <c r="AW10328" s="25">
        <v>0</v>
      </c>
      <c r="AX10328" s="25">
        <v>0</v>
      </c>
      <c r="AY10328" s="25">
        <v>0</v>
      </c>
      <c r="AZ10328" s="25">
        <v>0</v>
      </c>
      <c r="BA10328" s="25">
        <v>0</v>
      </c>
      <c r="BB10328" s="25">
        <v>0</v>
      </c>
      <c r="BC10328" s="25">
        <v>0</v>
      </c>
      <c r="BD10328" s="25">
        <v>0</v>
      </c>
      <c r="BE10328" s="25">
        <v>0</v>
      </c>
      <c r="BF10328" s="25">
        <v>0</v>
      </c>
      <c r="BG10328" s="25">
        <v>0</v>
      </c>
      <c r="BH10328" s="25">
        <v>1</v>
      </c>
      <c r="BI10328" s="25">
        <v>0</v>
      </c>
      <c r="BJ10328" s="25">
        <v>0</v>
      </c>
      <c r="BK10328" s="25">
        <v>0</v>
      </c>
      <c r="BL10328" s="25">
        <v>0</v>
      </c>
      <c r="BM10328" s="25">
        <v>0</v>
      </c>
      <c r="BN10328" s="25">
        <v>0</v>
      </c>
      <c r="BO10328" s="25">
        <v>0</v>
      </c>
      <c r="BP10328" s="25">
        <v>0</v>
      </c>
      <c r="BQ10328" s="25">
        <v>0</v>
      </c>
      <c r="BR10328" s="25">
        <v>0</v>
      </c>
      <c r="BS10328" s="25">
        <v>1</v>
      </c>
      <c r="BT10328" s="25">
        <v>0</v>
      </c>
      <c r="BU10328" s="26">
        <v>1</v>
      </c>
    </row>
    <row r="10329" spans="1:73" x14ac:dyDescent="0.3">
      <c r="A10329" s="27">
        <v>9</v>
      </c>
      <c r="B10329" s="28">
        <v>3038666667</v>
      </c>
      <c r="C10329" s="28">
        <v>0</v>
      </c>
      <c r="D10329" s="28">
        <v>0</v>
      </c>
      <c r="E10329" s="28">
        <v>72</v>
      </c>
      <c r="F10329" s="28">
        <v>375266697</v>
      </c>
      <c r="G10329" s="28">
        <v>7.0422540000000004E-3</v>
      </c>
      <c r="H10329" s="28">
        <v>7.2803490000000002E-3</v>
      </c>
      <c r="I10329" s="28">
        <v>0</v>
      </c>
      <c r="J10329" s="28">
        <v>0</v>
      </c>
      <c r="K10329" s="28">
        <v>0</v>
      </c>
      <c r="L10329" s="28">
        <v>0</v>
      </c>
      <c r="M10329" s="28">
        <v>0</v>
      </c>
      <c r="N10329" s="28">
        <v>0</v>
      </c>
      <c r="O10329" s="28">
        <v>0</v>
      </c>
      <c r="P10329" s="28">
        <v>0</v>
      </c>
      <c r="Q10329" s="28">
        <v>0</v>
      </c>
      <c r="R10329" s="28">
        <v>0</v>
      </c>
      <c r="S10329" s="28">
        <v>1</v>
      </c>
      <c r="T10329" s="28">
        <v>0</v>
      </c>
      <c r="U10329" s="28">
        <v>1</v>
      </c>
      <c r="V10329" s="28">
        <v>0</v>
      </c>
      <c r="W10329" s="28">
        <v>0</v>
      </c>
      <c r="X10329" s="28">
        <v>0</v>
      </c>
      <c r="Y10329" s="28">
        <v>0</v>
      </c>
      <c r="Z10329" s="28">
        <v>0</v>
      </c>
      <c r="AA10329" s="28">
        <v>0</v>
      </c>
      <c r="AB10329" s="28">
        <v>0</v>
      </c>
      <c r="AC10329" s="28">
        <v>1</v>
      </c>
      <c r="AD10329" s="28">
        <v>0</v>
      </c>
      <c r="AE10329" s="28">
        <v>0</v>
      </c>
      <c r="AF10329" s="28">
        <v>0</v>
      </c>
      <c r="AG10329" s="28">
        <v>0</v>
      </c>
      <c r="AH10329" s="28">
        <v>0</v>
      </c>
      <c r="AI10329" s="28">
        <v>0</v>
      </c>
      <c r="AJ10329" s="28">
        <v>0</v>
      </c>
      <c r="AK10329" s="28">
        <v>0</v>
      </c>
      <c r="AL10329" s="28">
        <v>0</v>
      </c>
      <c r="AM10329" s="28">
        <v>0</v>
      </c>
      <c r="AN10329" s="28">
        <v>0</v>
      </c>
      <c r="AO10329" s="28">
        <v>0</v>
      </c>
      <c r="AP10329" s="28">
        <v>1</v>
      </c>
      <c r="AQ10329" s="28">
        <v>0</v>
      </c>
      <c r="AR10329" s="28">
        <v>0</v>
      </c>
      <c r="AS10329" s="28">
        <v>0</v>
      </c>
      <c r="AT10329" s="28">
        <v>0</v>
      </c>
      <c r="AU10329" s="28">
        <v>0</v>
      </c>
      <c r="AV10329" s="28">
        <v>0</v>
      </c>
      <c r="AW10329" s="28">
        <v>0</v>
      </c>
      <c r="AX10329" s="28">
        <v>0</v>
      </c>
      <c r="AY10329" s="28">
        <v>0</v>
      </c>
      <c r="AZ10329" s="28">
        <v>1</v>
      </c>
      <c r="BA10329" s="28">
        <v>0</v>
      </c>
      <c r="BB10329" s="28">
        <v>0</v>
      </c>
      <c r="BC10329" s="28">
        <v>0</v>
      </c>
      <c r="BD10329" s="28">
        <v>0</v>
      </c>
      <c r="BE10329" s="28">
        <v>0</v>
      </c>
      <c r="BF10329" s="28">
        <v>0</v>
      </c>
      <c r="BG10329" s="28">
        <v>0</v>
      </c>
      <c r="BH10329" s="28">
        <v>0</v>
      </c>
      <c r="BI10329" s="28">
        <v>0</v>
      </c>
      <c r="BJ10329" s="28">
        <v>0</v>
      </c>
      <c r="BK10329" s="28">
        <v>0</v>
      </c>
      <c r="BL10329" s="28">
        <v>0</v>
      </c>
      <c r="BM10329" s="28">
        <v>0</v>
      </c>
      <c r="BN10329" s="28">
        <v>0</v>
      </c>
      <c r="BO10329" s="28">
        <v>0</v>
      </c>
      <c r="BP10329" s="28">
        <v>0</v>
      </c>
      <c r="BQ10329" s="28">
        <v>0</v>
      </c>
      <c r="BR10329" s="28">
        <v>0</v>
      </c>
      <c r="BS10329" s="28">
        <v>1</v>
      </c>
      <c r="BT10329" s="28">
        <v>0</v>
      </c>
      <c r="BU10329" s="29">
        <v>0</v>
      </c>
    </row>
    <row r="10330" spans="1:73" x14ac:dyDescent="0.3">
      <c r="A10330" s="24">
        <v>0</v>
      </c>
      <c r="B10330" s="25">
        <v>0</v>
      </c>
      <c r="C10330" s="25">
        <v>0</v>
      </c>
      <c r="D10330" s="25">
        <v>0</v>
      </c>
      <c r="E10330" s="25">
        <v>5</v>
      </c>
      <c r="F10330" s="25">
        <v>4166666667</v>
      </c>
      <c r="G10330" s="25">
        <v>0</v>
      </c>
      <c r="H10330" s="25">
        <v>0.04</v>
      </c>
      <c r="I10330" s="25">
        <v>0</v>
      </c>
      <c r="J10330" s="25">
        <v>0</v>
      </c>
      <c r="K10330" s="25">
        <v>0</v>
      </c>
      <c r="L10330" s="25">
        <v>0</v>
      </c>
      <c r="M10330" s="25">
        <v>0</v>
      </c>
      <c r="N10330" s="25">
        <v>0</v>
      </c>
      <c r="O10330" s="25">
        <v>0</v>
      </c>
      <c r="P10330" s="25">
        <v>0</v>
      </c>
      <c r="Q10330" s="25">
        <v>0</v>
      </c>
      <c r="R10330" s="25">
        <v>0</v>
      </c>
      <c r="S10330" s="25">
        <v>0</v>
      </c>
      <c r="T10330" s="25">
        <v>1</v>
      </c>
      <c r="U10330" s="25">
        <v>0</v>
      </c>
      <c r="V10330" s="25">
        <v>1</v>
      </c>
      <c r="W10330" s="25">
        <v>0</v>
      </c>
      <c r="X10330" s="25">
        <v>0</v>
      </c>
      <c r="Y10330" s="25">
        <v>0</v>
      </c>
      <c r="Z10330" s="25">
        <v>0</v>
      </c>
      <c r="AA10330" s="25">
        <v>0</v>
      </c>
      <c r="AB10330" s="25">
        <v>0</v>
      </c>
      <c r="AC10330" s="25">
        <v>0</v>
      </c>
      <c r="AD10330" s="25">
        <v>1</v>
      </c>
      <c r="AE10330" s="25">
        <v>0</v>
      </c>
      <c r="AF10330" s="25">
        <v>0</v>
      </c>
      <c r="AG10330" s="25">
        <v>0</v>
      </c>
      <c r="AH10330" s="25">
        <v>0</v>
      </c>
      <c r="AI10330" s="25">
        <v>0</v>
      </c>
      <c r="AJ10330" s="25">
        <v>0</v>
      </c>
      <c r="AK10330" s="25">
        <v>0</v>
      </c>
      <c r="AL10330" s="25">
        <v>0</v>
      </c>
      <c r="AM10330" s="25">
        <v>0</v>
      </c>
      <c r="AN10330" s="25">
        <v>0</v>
      </c>
      <c r="AO10330" s="25">
        <v>0</v>
      </c>
      <c r="AP10330" s="25">
        <v>0</v>
      </c>
      <c r="AQ10330" s="25">
        <v>0</v>
      </c>
      <c r="AR10330" s="25">
        <v>0</v>
      </c>
      <c r="AS10330" s="25">
        <v>1</v>
      </c>
      <c r="AT10330" s="25">
        <v>0</v>
      </c>
      <c r="AU10330" s="25">
        <v>0</v>
      </c>
      <c r="AV10330" s="25">
        <v>0</v>
      </c>
      <c r="AW10330" s="25">
        <v>0</v>
      </c>
      <c r="AX10330" s="25">
        <v>0</v>
      </c>
      <c r="AY10330" s="25">
        <v>0</v>
      </c>
      <c r="AZ10330" s="25">
        <v>0</v>
      </c>
      <c r="BA10330" s="25">
        <v>0</v>
      </c>
      <c r="BB10330" s="25">
        <v>0</v>
      </c>
      <c r="BC10330" s="25">
        <v>0</v>
      </c>
      <c r="BD10330" s="25">
        <v>0</v>
      </c>
      <c r="BE10330" s="25">
        <v>0</v>
      </c>
      <c r="BF10330" s="25">
        <v>0</v>
      </c>
      <c r="BG10330" s="25">
        <v>0</v>
      </c>
      <c r="BH10330" s="25">
        <v>0</v>
      </c>
      <c r="BI10330" s="25">
        <v>0</v>
      </c>
      <c r="BJ10330" s="25">
        <v>0</v>
      </c>
      <c r="BK10330" s="25">
        <v>0</v>
      </c>
      <c r="BL10330" s="25">
        <v>0</v>
      </c>
      <c r="BM10330" s="25">
        <v>0</v>
      </c>
      <c r="BN10330" s="25">
        <v>0</v>
      </c>
      <c r="BO10330" s="25">
        <v>0</v>
      </c>
      <c r="BP10330" s="25">
        <v>0</v>
      </c>
      <c r="BQ10330" s="25">
        <v>1</v>
      </c>
      <c r="BR10330" s="25">
        <v>0</v>
      </c>
      <c r="BS10330" s="25">
        <v>0</v>
      </c>
      <c r="BT10330" s="25">
        <v>0</v>
      </c>
      <c r="BU10330" s="26">
        <v>0</v>
      </c>
    </row>
    <row r="10331" spans="1:73" x14ac:dyDescent="0.3">
      <c r="A10331" s="27">
        <v>1</v>
      </c>
      <c r="B10331" s="28">
        <v>11</v>
      </c>
      <c r="C10331" s="28">
        <v>3</v>
      </c>
      <c r="D10331" s="28">
        <v>47.75</v>
      </c>
      <c r="E10331" s="28">
        <v>25</v>
      </c>
      <c r="F10331" s="28">
        <v>1925979167</v>
      </c>
      <c r="G10331" s="28">
        <v>2.3076922999999999E-2</v>
      </c>
      <c r="H10331" s="28">
        <v>5.6025641000000001E-2</v>
      </c>
      <c r="I10331" s="28">
        <v>0</v>
      </c>
      <c r="J10331" s="28">
        <v>0</v>
      </c>
      <c r="K10331" s="28">
        <v>0</v>
      </c>
      <c r="L10331" s="28">
        <v>0</v>
      </c>
      <c r="M10331" s="28">
        <v>0</v>
      </c>
      <c r="N10331" s="28">
        <v>0</v>
      </c>
      <c r="O10331" s="28">
        <v>0</v>
      </c>
      <c r="P10331" s="28">
        <v>0</v>
      </c>
      <c r="Q10331" s="28">
        <v>0</v>
      </c>
      <c r="R10331" s="28">
        <v>0</v>
      </c>
      <c r="S10331" s="28">
        <v>0</v>
      </c>
      <c r="T10331" s="28">
        <v>1</v>
      </c>
      <c r="U10331" s="28">
        <v>0</v>
      </c>
      <c r="V10331" s="28">
        <v>1</v>
      </c>
      <c r="W10331" s="28">
        <v>0</v>
      </c>
      <c r="X10331" s="28">
        <v>0</v>
      </c>
      <c r="Y10331" s="28">
        <v>0</v>
      </c>
      <c r="Z10331" s="28">
        <v>0</v>
      </c>
      <c r="AA10331" s="28">
        <v>0</v>
      </c>
      <c r="AB10331" s="28">
        <v>0</v>
      </c>
      <c r="AC10331" s="28">
        <v>0</v>
      </c>
      <c r="AD10331" s="28">
        <v>1</v>
      </c>
      <c r="AE10331" s="28">
        <v>0</v>
      </c>
      <c r="AF10331" s="28">
        <v>0</v>
      </c>
      <c r="AG10331" s="28">
        <v>0</v>
      </c>
      <c r="AH10331" s="28">
        <v>0</v>
      </c>
      <c r="AI10331" s="28">
        <v>0</v>
      </c>
      <c r="AJ10331" s="28">
        <v>0</v>
      </c>
      <c r="AK10331" s="28">
        <v>0</v>
      </c>
      <c r="AL10331" s="28">
        <v>0</v>
      </c>
      <c r="AM10331" s="28">
        <v>0</v>
      </c>
      <c r="AN10331" s="28">
        <v>0</v>
      </c>
      <c r="AO10331" s="28">
        <v>0</v>
      </c>
      <c r="AP10331" s="28">
        <v>0</v>
      </c>
      <c r="AQ10331" s="28">
        <v>0</v>
      </c>
      <c r="AR10331" s="28">
        <v>0</v>
      </c>
      <c r="AS10331" s="28">
        <v>0</v>
      </c>
      <c r="AT10331" s="28">
        <v>0</v>
      </c>
      <c r="AU10331" s="28">
        <v>0</v>
      </c>
      <c r="AV10331" s="28">
        <v>1</v>
      </c>
      <c r="AW10331" s="28">
        <v>0</v>
      </c>
      <c r="AX10331" s="28">
        <v>0</v>
      </c>
      <c r="AY10331" s="28">
        <v>0</v>
      </c>
      <c r="AZ10331" s="28">
        <v>0</v>
      </c>
      <c r="BA10331" s="28">
        <v>0</v>
      </c>
      <c r="BB10331" s="28">
        <v>0</v>
      </c>
      <c r="BC10331" s="28">
        <v>0</v>
      </c>
      <c r="BD10331" s="28">
        <v>0</v>
      </c>
      <c r="BE10331" s="28">
        <v>0</v>
      </c>
      <c r="BF10331" s="28">
        <v>0</v>
      </c>
      <c r="BG10331" s="28">
        <v>0</v>
      </c>
      <c r="BH10331" s="28">
        <v>0</v>
      </c>
      <c r="BI10331" s="28">
        <v>0</v>
      </c>
      <c r="BJ10331" s="28">
        <v>0</v>
      </c>
      <c r="BK10331" s="28">
        <v>0</v>
      </c>
      <c r="BL10331" s="28">
        <v>0</v>
      </c>
      <c r="BM10331" s="28">
        <v>0</v>
      </c>
      <c r="BN10331" s="28">
        <v>0</v>
      </c>
      <c r="BO10331" s="28">
        <v>0</v>
      </c>
      <c r="BP10331" s="28">
        <v>0</v>
      </c>
      <c r="BQ10331" s="28">
        <v>0</v>
      </c>
      <c r="BR10331" s="28">
        <v>0</v>
      </c>
      <c r="BS10331" s="28">
        <v>1</v>
      </c>
      <c r="BT10331" s="28">
        <v>0</v>
      </c>
      <c r="BU10331" s="29">
        <v>0</v>
      </c>
    </row>
    <row r="10332" spans="1:73" x14ac:dyDescent="0.3">
      <c r="A10332" s="24">
        <v>0</v>
      </c>
      <c r="B10332" s="25">
        <v>0</v>
      </c>
      <c r="C10332" s="25">
        <v>0</v>
      </c>
      <c r="D10332" s="25">
        <v>0</v>
      </c>
      <c r="E10332" s="25">
        <v>15</v>
      </c>
      <c r="F10332" s="25">
        <v>263.25</v>
      </c>
      <c r="G10332" s="25">
        <v>1.3333332999999999E-2</v>
      </c>
      <c r="H10332" s="25">
        <v>0.04</v>
      </c>
      <c r="I10332" s="25">
        <v>0</v>
      </c>
      <c r="J10332" s="25">
        <v>0</v>
      </c>
      <c r="K10332" s="25">
        <v>0</v>
      </c>
      <c r="L10332" s="25">
        <v>0</v>
      </c>
      <c r="M10332" s="25">
        <v>0</v>
      </c>
      <c r="N10332" s="25">
        <v>0</v>
      </c>
      <c r="O10332" s="25">
        <v>0</v>
      </c>
      <c r="P10332" s="25">
        <v>0</v>
      </c>
      <c r="Q10332" s="25">
        <v>0</v>
      </c>
      <c r="R10332" s="25">
        <v>0</v>
      </c>
      <c r="S10332" s="25">
        <v>1</v>
      </c>
      <c r="T10332" s="25">
        <v>0</v>
      </c>
      <c r="U10332" s="25">
        <v>1</v>
      </c>
      <c r="V10332" s="25">
        <v>0</v>
      </c>
      <c r="W10332" s="25">
        <v>0</v>
      </c>
      <c r="X10332" s="25">
        <v>0</v>
      </c>
      <c r="Y10332" s="25">
        <v>0</v>
      </c>
      <c r="Z10332" s="25">
        <v>0</v>
      </c>
      <c r="AA10332" s="25">
        <v>0</v>
      </c>
      <c r="AB10332" s="25">
        <v>0</v>
      </c>
      <c r="AC10332" s="25">
        <v>1</v>
      </c>
      <c r="AD10332" s="25">
        <v>0</v>
      </c>
      <c r="AE10332" s="25">
        <v>0</v>
      </c>
      <c r="AF10332" s="25">
        <v>0</v>
      </c>
      <c r="AG10332" s="25">
        <v>0</v>
      </c>
      <c r="AH10332" s="25">
        <v>0</v>
      </c>
      <c r="AI10332" s="25">
        <v>0</v>
      </c>
      <c r="AJ10332" s="25">
        <v>0</v>
      </c>
      <c r="AK10332" s="25">
        <v>0</v>
      </c>
      <c r="AL10332" s="25">
        <v>0</v>
      </c>
      <c r="AM10332" s="25">
        <v>0</v>
      </c>
      <c r="AN10332" s="25">
        <v>0</v>
      </c>
      <c r="AO10332" s="25">
        <v>0</v>
      </c>
      <c r="AP10332" s="25">
        <v>0</v>
      </c>
      <c r="AQ10332" s="25">
        <v>0</v>
      </c>
      <c r="AR10332" s="25">
        <v>1</v>
      </c>
      <c r="AS10332" s="25">
        <v>0</v>
      </c>
      <c r="AT10332" s="25">
        <v>0</v>
      </c>
      <c r="AU10332" s="25">
        <v>0</v>
      </c>
      <c r="AV10332" s="25">
        <v>0</v>
      </c>
      <c r="AW10332" s="25">
        <v>0</v>
      </c>
      <c r="AX10332" s="25">
        <v>0</v>
      </c>
      <c r="AY10332" s="25">
        <v>0</v>
      </c>
      <c r="AZ10332" s="25">
        <v>0</v>
      </c>
      <c r="BA10332" s="25">
        <v>0</v>
      </c>
      <c r="BB10332" s="25">
        <v>0</v>
      </c>
      <c r="BC10332" s="25">
        <v>0</v>
      </c>
      <c r="BD10332" s="25">
        <v>0</v>
      </c>
      <c r="BE10332" s="25">
        <v>0</v>
      </c>
      <c r="BF10332" s="25">
        <v>0</v>
      </c>
      <c r="BG10332" s="25">
        <v>1</v>
      </c>
      <c r="BH10332" s="25">
        <v>0</v>
      </c>
      <c r="BI10332" s="25">
        <v>0</v>
      </c>
      <c r="BJ10332" s="25">
        <v>0</v>
      </c>
      <c r="BK10332" s="25">
        <v>0</v>
      </c>
      <c r="BL10332" s="25">
        <v>0</v>
      </c>
      <c r="BM10332" s="25">
        <v>0</v>
      </c>
      <c r="BN10332" s="25">
        <v>0</v>
      </c>
      <c r="BO10332" s="25">
        <v>0</v>
      </c>
      <c r="BP10332" s="25">
        <v>0</v>
      </c>
      <c r="BQ10332" s="25">
        <v>0</v>
      </c>
      <c r="BR10332" s="25">
        <v>0</v>
      </c>
      <c r="BS10332" s="25">
        <v>1</v>
      </c>
      <c r="BT10332" s="25">
        <v>1</v>
      </c>
      <c r="BU10332" s="26">
        <v>0</v>
      </c>
    </row>
    <row r="10333" spans="1:73" x14ac:dyDescent="0.3">
      <c r="A10333" s="27">
        <v>12</v>
      </c>
      <c r="B10333" s="28">
        <v>394.1</v>
      </c>
      <c r="C10333" s="28">
        <v>0</v>
      </c>
      <c r="D10333" s="28">
        <v>0</v>
      </c>
      <c r="E10333" s="28">
        <v>30</v>
      </c>
      <c r="F10333" s="28">
        <v>917.25</v>
      </c>
      <c r="G10333" s="28">
        <v>0</v>
      </c>
      <c r="H10333" s="28">
        <v>5.4054050000000003E-3</v>
      </c>
      <c r="I10333" s="28">
        <v>0</v>
      </c>
      <c r="J10333" s="28">
        <v>0</v>
      </c>
      <c r="K10333" s="28">
        <v>0</v>
      </c>
      <c r="L10333" s="28">
        <v>0</v>
      </c>
      <c r="M10333" s="28">
        <v>0</v>
      </c>
      <c r="N10333" s="28">
        <v>0</v>
      </c>
      <c r="O10333" s="28">
        <v>0</v>
      </c>
      <c r="P10333" s="28">
        <v>0</v>
      </c>
      <c r="Q10333" s="28">
        <v>0</v>
      </c>
      <c r="R10333" s="28">
        <v>0</v>
      </c>
      <c r="S10333" s="28">
        <v>1</v>
      </c>
      <c r="T10333" s="28">
        <v>0</v>
      </c>
      <c r="U10333" s="28">
        <v>0</v>
      </c>
      <c r="V10333" s="28">
        <v>1</v>
      </c>
      <c r="W10333" s="28">
        <v>0</v>
      </c>
      <c r="X10333" s="28">
        <v>0</v>
      </c>
      <c r="Y10333" s="28">
        <v>0</v>
      </c>
      <c r="Z10333" s="28">
        <v>0</v>
      </c>
      <c r="AA10333" s="28">
        <v>0</v>
      </c>
      <c r="AB10333" s="28">
        <v>0</v>
      </c>
      <c r="AC10333" s="28">
        <v>0</v>
      </c>
      <c r="AD10333" s="28">
        <v>1</v>
      </c>
      <c r="AE10333" s="28">
        <v>0</v>
      </c>
      <c r="AF10333" s="28">
        <v>0</v>
      </c>
      <c r="AG10333" s="28">
        <v>0</v>
      </c>
      <c r="AH10333" s="28">
        <v>0</v>
      </c>
      <c r="AI10333" s="28">
        <v>0</v>
      </c>
      <c r="AJ10333" s="28">
        <v>0</v>
      </c>
      <c r="AK10333" s="28">
        <v>0</v>
      </c>
      <c r="AL10333" s="28">
        <v>0</v>
      </c>
      <c r="AM10333" s="28">
        <v>0</v>
      </c>
      <c r="AN10333" s="28">
        <v>0</v>
      </c>
      <c r="AO10333" s="28">
        <v>0</v>
      </c>
      <c r="AP10333" s="28">
        <v>1</v>
      </c>
      <c r="AQ10333" s="28">
        <v>0</v>
      </c>
      <c r="AR10333" s="28">
        <v>0</v>
      </c>
      <c r="AS10333" s="28">
        <v>0</v>
      </c>
      <c r="AT10333" s="28">
        <v>0</v>
      </c>
      <c r="AU10333" s="28">
        <v>0</v>
      </c>
      <c r="AV10333" s="28">
        <v>0</v>
      </c>
      <c r="AW10333" s="28">
        <v>0</v>
      </c>
      <c r="AX10333" s="28">
        <v>0</v>
      </c>
      <c r="AY10333" s="28">
        <v>0</v>
      </c>
      <c r="AZ10333" s="28">
        <v>0</v>
      </c>
      <c r="BA10333" s="28">
        <v>0</v>
      </c>
      <c r="BB10333" s="28">
        <v>0</v>
      </c>
      <c r="BC10333" s="28">
        <v>0</v>
      </c>
      <c r="BD10333" s="28">
        <v>0</v>
      </c>
      <c r="BE10333" s="28">
        <v>0</v>
      </c>
      <c r="BF10333" s="28">
        <v>0</v>
      </c>
      <c r="BG10333" s="28">
        <v>0</v>
      </c>
      <c r="BH10333" s="28">
        <v>0</v>
      </c>
      <c r="BI10333" s="28">
        <v>0</v>
      </c>
      <c r="BJ10333" s="28">
        <v>0</v>
      </c>
      <c r="BK10333" s="28">
        <v>0</v>
      </c>
      <c r="BL10333" s="28">
        <v>0</v>
      </c>
      <c r="BM10333" s="28">
        <v>0</v>
      </c>
      <c r="BN10333" s="28">
        <v>0</v>
      </c>
      <c r="BO10333" s="28">
        <v>0</v>
      </c>
      <c r="BP10333" s="28">
        <v>0</v>
      </c>
      <c r="BQ10333" s="28">
        <v>1</v>
      </c>
      <c r="BR10333" s="28">
        <v>0</v>
      </c>
      <c r="BS10333" s="28">
        <v>0</v>
      </c>
      <c r="BT10333" s="28">
        <v>1</v>
      </c>
      <c r="BU10333" s="29">
        <v>1</v>
      </c>
    </row>
    <row r="10334" spans="1:73" x14ac:dyDescent="0.3">
      <c r="A10334" s="24">
        <v>8</v>
      </c>
      <c r="B10334" s="25">
        <v>342.75</v>
      </c>
      <c r="C10334" s="25">
        <v>0</v>
      </c>
      <c r="D10334" s="25">
        <v>0</v>
      </c>
      <c r="E10334" s="25">
        <v>12</v>
      </c>
      <c r="F10334" s="25">
        <v>653125</v>
      </c>
      <c r="G10334" s="25">
        <v>0.01</v>
      </c>
      <c r="H10334" s="25">
        <v>0.03</v>
      </c>
      <c r="I10334" s="25">
        <v>0</v>
      </c>
      <c r="J10334" s="25">
        <v>0</v>
      </c>
      <c r="K10334" s="25">
        <v>0</v>
      </c>
      <c r="L10334" s="25">
        <v>0</v>
      </c>
      <c r="M10334" s="25">
        <v>0</v>
      </c>
      <c r="N10334" s="25">
        <v>0</v>
      </c>
      <c r="O10334" s="25">
        <v>0</v>
      </c>
      <c r="P10334" s="25">
        <v>0</v>
      </c>
      <c r="Q10334" s="25">
        <v>0</v>
      </c>
      <c r="R10334" s="25">
        <v>0</v>
      </c>
      <c r="S10334" s="25">
        <v>1</v>
      </c>
      <c r="T10334" s="25">
        <v>0</v>
      </c>
      <c r="U10334" s="25">
        <v>0</v>
      </c>
      <c r="V10334" s="25">
        <v>1</v>
      </c>
      <c r="W10334" s="25">
        <v>0</v>
      </c>
      <c r="X10334" s="25">
        <v>0</v>
      </c>
      <c r="Y10334" s="25">
        <v>0</v>
      </c>
      <c r="Z10334" s="25">
        <v>0</v>
      </c>
      <c r="AA10334" s="25">
        <v>0</v>
      </c>
      <c r="AB10334" s="25">
        <v>0</v>
      </c>
      <c r="AC10334" s="25">
        <v>0</v>
      </c>
      <c r="AD10334" s="25">
        <v>1</v>
      </c>
      <c r="AE10334" s="25">
        <v>0</v>
      </c>
      <c r="AF10334" s="25">
        <v>0</v>
      </c>
      <c r="AG10334" s="25">
        <v>0</v>
      </c>
      <c r="AH10334" s="25">
        <v>0</v>
      </c>
      <c r="AI10334" s="25">
        <v>0</v>
      </c>
      <c r="AJ10334" s="25">
        <v>0</v>
      </c>
      <c r="AK10334" s="25">
        <v>0</v>
      </c>
      <c r="AL10334" s="25">
        <v>0</v>
      </c>
      <c r="AM10334" s="25">
        <v>0</v>
      </c>
      <c r="AN10334" s="25">
        <v>0</v>
      </c>
      <c r="AO10334" s="25">
        <v>0</v>
      </c>
      <c r="AP10334" s="25">
        <v>0</v>
      </c>
      <c r="AQ10334" s="25">
        <v>0</v>
      </c>
      <c r="AR10334" s="25">
        <v>0</v>
      </c>
      <c r="AS10334" s="25">
        <v>0</v>
      </c>
      <c r="AT10334" s="25">
        <v>0</v>
      </c>
      <c r="AU10334" s="25">
        <v>0</v>
      </c>
      <c r="AV10334" s="25">
        <v>1</v>
      </c>
      <c r="AW10334" s="25">
        <v>0</v>
      </c>
      <c r="AX10334" s="25">
        <v>0</v>
      </c>
      <c r="AY10334" s="25">
        <v>0</v>
      </c>
      <c r="AZ10334" s="25">
        <v>0</v>
      </c>
      <c r="BA10334" s="25">
        <v>0</v>
      </c>
      <c r="BB10334" s="25">
        <v>0</v>
      </c>
      <c r="BC10334" s="25">
        <v>0</v>
      </c>
      <c r="BD10334" s="25">
        <v>0</v>
      </c>
      <c r="BE10334" s="25">
        <v>0</v>
      </c>
      <c r="BF10334" s="25">
        <v>0</v>
      </c>
      <c r="BG10334" s="25">
        <v>0</v>
      </c>
      <c r="BH10334" s="25">
        <v>0</v>
      </c>
      <c r="BI10334" s="25">
        <v>0</v>
      </c>
      <c r="BJ10334" s="25">
        <v>0</v>
      </c>
      <c r="BK10334" s="25">
        <v>0</v>
      </c>
      <c r="BL10334" s="25">
        <v>0</v>
      </c>
      <c r="BM10334" s="25">
        <v>0</v>
      </c>
      <c r="BN10334" s="25">
        <v>0</v>
      </c>
      <c r="BO10334" s="25">
        <v>0</v>
      </c>
      <c r="BP10334" s="25">
        <v>0</v>
      </c>
      <c r="BQ10334" s="25">
        <v>0</v>
      </c>
      <c r="BR10334" s="25">
        <v>0</v>
      </c>
      <c r="BS10334" s="25">
        <v>1</v>
      </c>
      <c r="BT10334" s="25">
        <v>0</v>
      </c>
      <c r="BU10334" s="26">
        <v>0</v>
      </c>
    </row>
    <row r="10335" spans="1:73" x14ac:dyDescent="0.3">
      <c r="A10335" s="27">
        <v>0</v>
      </c>
      <c r="B10335" s="28">
        <v>0</v>
      </c>
      <c r="C10335" s="28">
        <v>0</v>
      </c>
      <c r="D10335" s="28">
        <v>0</v>
      </c>
      <c r="E10335" s="28">
        <v>102</v>
      </c>
      <c r="F10335" s="28">
        <v>3284.5</v>
      </c>
      <c r="G10335" s="28">
        <v>3.9215689999999997E-3</v>
      </c>
      <c r="H10335" s="28">
        <v>1.0359477000000001E-2</v>
      </c>
      <c r="I10335" s="28">
        <v>0</v>
      </c>
      <c r="J10335" s="28">
        <v>0</v>
      </c>
      <c r="K10335" s="28">
        <v>0</v>
      </c>
      <c r="L10335" s="28">
        <v>0</v>
      </c>
      <c r="M10335" s="28">
        <v>0</v>
      </c>
      <c r="N10335" s="28">
        <v>0</v>
      </c>
      <c r="O10335" s="28">
        <v>0</v>
      </c>
      <c r="P10335" s="28">
        <v>0</v>
      </c>
      <c r="Q10335" s="28">
        <v>0</v>
      </c>
      <c r="R10335" s="28">
        <v>0</v>
      </c>
      <c r="S10335" s="28">
        <v>0</v>
      </c>
      <c r="T10335" s="28">
        <v>1</v>
      </c>
      <c r="U10335" s="28">
        <v>0</v>
      </c>
      <c r="V10335" s="28">
        <v>1</v>
      </c>
      <c r="W10335" s="28">
        <v>0</v>
      </c>
      <c r="X10335" s="28">
        <v>0</v>
      </c>
      <c r="Y10335" s="28">
        <v>0</v>
      </c>
      <c r="Z10335" s="28">
        <v>0</v>
      </c>
      <c r="AA10335" s="28">
        <v>0</v>
      </c>
      <c r="AB10335" s="28">
        <v>0</v>
      </c>
      <c r="AC10335" s="28">
        <v>0</v>
      </c>
      <c r="AD10335" s="28">
        <v>1</v>
      </c>
      <c r="AE10335" s="28">
        <v>0</v>
      </c>
      <c r="AF10335" s="28">
        <v>0</v>
      </c>
      <c r="AG10335" s="28">
        <v>0</v>
      </c>
      <c r="AH10335" s="28">
        <v>0</v>
      </c>
      <c r="AI10335" s="28">
        <v>0</v>
      </c>
      <c r="AJ10335" s="28">
        <v>0</v>
      </c>
      <c r="AK10335" s="28">
        <v>0</v>
      </c>
      <c r="AL10335" s="28">
        <v>0</v>
      </c>
      <c r="AM10335" s="28">
        <v>0</v>
      </c>
      <c r="AN10335" s="28">
        <v>0</v>
      </c>
      <c r="AO10335" s="28">
        <v>0</v>
      </c>
      <c r="AP10335" s="28">
        <v>1</v>
      </c>
      <c r="AQ10335" s="28">
        <v>0</v>
      </c>
      <c r="AR10335" s="28">
        <v>0</v>
      </c>
      <c r="AS10335" s="28">
        <v>0</v>
      </c>
      <c r="AT10335" s="28">
        <v>0</v>
      </c>
      <c r="AU10335" s="28">
        <v>0</v>
      </c>
      <c r="AV10335" s="28">
        <v>0</v>
      </c>
      <c r="AW10335" s="28">
        <v>0</v>
      </c>
      <c r="AX10335" s="28">
        <v>0</v>
      </c>
      <c r="AY10335" s="28">
        <v>0</v>
      </c>
      <c r="AZ10335" s="28">
        <v>1</v>
      </c>
      <c r="BA10335" s="28">
        <v>0</v>
      </c>
      <c r="BB10335" s="28">
        <v>0</v>
      </c>
      <c r="BC10335" s="28">
        <v>0</v>
      </c>
      <c r="BD10335" s="28">
        <v>0</v>
      </c>
      <c r="BE10335" s="28">
        <v>0</v>
      </c>
      <c r="BF10335" s="28">
        <v>0</v>
      </c>
      <c r="BG10335" s="28">
        <v>0</v>
      </c>
      <c r="BH10335" s="28">
        <v>0</v>
      </c>
      <c r="BI10335" s="28">
        <v>0</v>
      </c>
      <c r="BJ10335" s="28">
        <v>0</v>
      </c>
      <c r="BK10335" s="28">
        <v>0</v>
      </c>
      <c r="BL10335" s="28">
        <v>0</v>
      </c>
      <c r="BM10335" s="28">
        <v>0</v>
      </c>
      <c r="BN10335" s="28">
        <v>0</v>
      </c>
      <c r="BO10335" s="28">
        <v>0</v>
      </c>
      <c r="BP10335" s="28">
        <v>0</v>
      </c>
      <c r="BQ10335" s="28">
        <v>0</v>
      </c>
      <c r="BR10335" s="28">
        <v>0</v>
      </c>
      <c r="BS10335" s="28">
        <v>1</v>
      </c>
      <c r="BT10335" s="28">
        <v>0</v>
      </c>
      <c r="BU10335" s="29">
        <v>0</v>
      </c>
    </row>
    <row r="10336" spans="1:73" x14ac:dyDescent="0.3">
      <c r="A10336" s="24">
        <v>0</v>
      </c>
      <c r="B10336" s="25">
        <v>0</v>
      </c>
      <c r="C10336" s="25">
        <v>0</v>
      </c>
      <c r="D10336" s="25">
        <v>0</v>
      </c>
      <c r="E10336" s="25">
        <v>3</v>
      </c>
      <c r="F10336" s="25">
        <v>408</v>
      </c>
      <c r="G10336" s="25">
        <v>0</v>
      </c>
      <c r="H10336" s="25">
        <v>3.3333333E-2</v>
      </c>
      <c r="I10336" s="25">
        <v>0</v>
      </c>
      <c r="J10336" s="25">
        <v>0</v>
      </c>
      <c r="K10336" s="25">
        <v>0</v>
      </c>
      <c r="L10336" s="25">
        <v>0</v>
      </c>
      <c r="M10336" s="25">
        <v>0</v>
      </c>
      <c r="N10336" s="25">
        <v>0</v>
      </c>
      <c r="O10336" s="25">
        <v>0</v>
      </c>
      <c r="P10336" s="25">
        <v>0</v>
      </c>
      <c r="Q10336" s="25">
        <v>0</v>
      </c>
      <c r="R10336" s="25">
        <v>0</v>
      </c>
      <c r="S10336" s="25">
        <v>1</v>
      </c>
      <c r="T10336" s="25">
        <v>0</v>
      </c>
      <c r="U10336" s="25">
        <v>0</v>
      </c>
      <c r="V10336" s="25">
        <v>1</v>
      </c>
      <c r="W10336" s="25">
        <v>0</v>
      </c>
      <c r="X10336" s="25">
        <v>0</v>
      </c>
      <c r="Y10336" s="25">
        <v>0</v>
      </c>
      <c r="Z10336" s="25">
        <v>0</v>
      </c>
      <c r="AA10336" s="25">
        <v>0</v>
      </c>
      <c r="AB10336" s="25">
        <v>0</v>
      </c>
      <c r="AC10336" s="25">
        <v>0</v>
      </c>
      <c r="AD10336" s="25">
        <v>1</v>
      </c>
      <c r="AE10336" s="25">
        <v>0</v>
      </c>
      <c r="AF10336" s="25">
        <v>0</v>
      </c>
      <c r="AG10336" s="25">
        <v>0</v>
      </c>
      <c r="AH10336" s="25">
        <v>0</v>
      </c>
      <c r="AI10336" s="25">
        <v>0</v>
      </c>
      <c r="AJ10336" s="25">
        <v>0</v>
      </c>
      <c r="AK10336" s="25">
        <v>0</v>
      </c>
      <c r="AL10336" s="25">
        <v>0</v>
      </c>
      <c r="AM10336" s="25">
        <v>0</v>
      </c>
      <c r="AN10336" s="25">
        <v>0</v>
      </c>
      <c r="AO10336" s="25">
        <v>0</v>
      </c>
      <c r="AP10336" s="25">
        <v>0</v>
      </c>
      <c r="AQ10336" s="25">
        <v>0</v>
      </c>
      <c r="AR10336" s="25">
        <v>0</v>
      </c>
      <c r="AS10336" s="25">
        <v>1</v>
      </c>
      <c r="AT10336" s="25">
        <v>0</v>
      </c>
      <c r="AU10336" s="25">
        <v>0</v>
      </c>
      <c r="AV10336" s="25">
        <v>0</v>
      </c>
      <c r="AW10336" s="25">
        <v>0</v>
      </c>
      <c r="AX10336" s="25">
        <v>0</v>
      </c>
      <c r="AY10336" s="25">
        <v>0</v>
      </c>
      <c r="AZ10336" s="25">
        <v>1</v>
      </c>
      <c r="BA10336" s="25">
        <v>0</v>
      </c>
      <c r="BB10336" s="25">
        <v>0</v>
      </c>
      <c r="BC10336" s="25">
        <v>0</v>
      </c>
      <c r="BD10336" s="25">
        <v>0</v>
      </c>
      <c r="BE10336" s="25">
        <v>0</v>
      </c>
      <c r="BF10336" s="25">
        <v>0</v>
      </c>
      <c r="BG10336" s="25">
        <v>0</v>
      </c>
      <c r="BH10336" s="25">
        <v>0</v>
      </c>
      <c r="BI10336" s="25">
        <v>0</v>
      </c>
      <c r="BJ10336" s="25">
        <v>0</v>
      </c>
      <c r="BK10336" s="25">
        <v>0</v>
      </c>
      <c r="BL10336" s="25">
        <v>0</v>
      </c>
      <c r="BM10336" s="25">
        <v>0</v>
      </c>
      <c r="BN10336" s="25">
        <v>0</v>
      </c>
      <c r="BO10336" s="25">
        <v>0</v>
      </c>
      <c r="BP10336" s="25">
        <v>0</v>
      </c>
      <c r="BQ10336" s="25">
        <v>0</v>
      </c>
      <c r="BR10336" s="25">
        <v>0</v>
      </c>
      <c r="BS10336" s="25">
        <v>1</v>
      </c>
      <c r="BT10336" s="25">
        <v>0</v>
      </c>
      <c r="BU10336" s="26">
        <v>0</v>
      </c>
    </row>
    <row r="10337" spans="1:73" x14ac:dyDescent="0.3">
      <c r="A10337" s="27">
        <v>0</v>
      </c>
      <c r="B10337" s="28">
        <v>0</v>
      </c>
      <c r="C10337" s="28">
        <v>0</v>
      </c>
      <c r="D10337" s="28">
        <v>0</v>
      </c>
      <c r="E10337" s="28">
        <v>4</v>
      </c>
      <c r="F10337" s="28">
        <v>0</v>
      </c>
      <c r="G10337" s="28">
        <v>0.2</v>
      </c>
      <c r="H10337" s="28">
        <v>0.2</v>
      </c>
      <c r="I10337" s="28">
        <v>0</v>
      </c>
      <c r="J10337" s="28">
        <v>0</v>
      </c>
      <c r="K10337" s="28">
        <v>0</v>
      </c>
      <c r="L10337" s="28">
        <v>0</v>
      </c>
      <c r="M10337" s="28">
        <v>0</v>
      </c>
      <c r="N10337" s="28">
        <v>0</v>
      </c>
      <c r="O10337" s="28">
        <v>0</v>
      </c>
      <c r="P10337" s="28">
        <v>0</v>
      </c>
      <c r="Q10337" s="28">
        <v>0</v>
      </c>
      <c r="R10337" s="28">
        <v>0</v>
      </c>
      <c r="S10337" s="28">
        <v>1</v>
      </c>
      <c r="T10337" s="28">
        <v>0</v>
      </c>
      <c r="U10337" s="28">
        <v>0</v>
      </c>
      <c r="V10337" s="28">
        <v>0</v>
      </c>
      <c r="W10337" s="28">
        <v>1</v>
      </c>
      <c r="X10337" s="28">
        <v>0</v>
      </c>
      <c r="Y10337" s="28">
        <v>0</v>
      </c>
      <c r="Z10337" s="28">
        <v>0</v>
      </c>
      <c r="AA10337" s="28">
        <v>0</v>
      </c>
      <c r="AB10337" s="28">
        <v>0</v>
      </c>
      <c r="AC10337" s="28">
        <v>0</v>
      </c>
      <c r="AD10337" s="28">
        <v>1</v>
      </c>
      <c r="AE10337" s="28">
        <v>0</v>
      </c>
      <c r="AF10337" s="28">
        <v>0</v>
      </c>
      <c r="AG10337" s="28">
        <v>0</v>
      </c>
      <c r="AH10337" s="28">
        <v>0</v>
      </c>
      <c r="AI10337" s="28">
        <v>0</v>
      </c>
      <c r="AJ10337" s="28">
        <v>0</v>
      </c>
      <c r="AK10337" s="28">
        <v>0</v>
      </c>
      <c r="AL10337" s="28">
        <v>0</v>
      </c>
      <c r="AM10337" s="28">
        <v>0</v>
      </c>
      <c r="AN10337" s="28">
        <v>0</v>
      </c>
      <c r="AO10337" s="28">
        <v>0</v>
      </c>
      <c r="AP10337" s="28">
        <v>1</v>
      </c>
      <c r="AQ10337" s="28">
        <v>0</v>
      </c>
      <c r="AR10337" s="28">
        <v>0</v>
      </c>
      <c r="AS10337" s="28">
        <v>0</v>
      </c>
      <c r="AT10337" s="28">
        <v>0</v>
      </c>
      <c r="AU10337" s="28">
        <v>0</v>
      </c>
      <c r="AV10337" s="28">
        <v>0</v>
      </c>
      <c r="AW10337" s="28">
        <v>0</v>
      </c>
      <c r="AX10337" s="28">
        <v>0</v>
      </c>
      <c r="AY10337" s="28">
        <v>0</v>
      </c>
      <c r="AZ10337" s="28">
        <v>1</v>
      </c>
      <c r="BA10337" s="28">
        <v>0</v>
      </c>
      <c r="BB10337" s="28">
        <v>0</v>
      </c>
      <c r="BC10337" s="28">
        <v>0</v>
      </c>
      <c r="BD10337" s="28">
        <v>0</v>
      </c>
      <c r="BE10337" s="28">
        <v>0</v>
      </c>
      <c r="BF10337" s="28">
        <v>0</v>
      </c>
      <c r="BG10337" s="28">
        <v>0</v>
      </c>
      <c r="BH10337" s="28">
        <v>0</v>
      </c>
      <c r="BI10337" s="28">
        <v>0</v>
      </c>
      <c r="BJ10337" s="28">
        <v>0</v>
      </c>
      <c r="BK10337" s="28">
        <v>0</v>
      </c>
      <c r="BL10337" s="28">
        <v>0</v>
      </c>
      <c r="BM10337" s="28">
        <v>0</v>
      </c>
      <c r="BN10337" s="28">
        <v>0</v>
      </c>
      <c r="BO10337" s="28">
        <v>0</v>
      </c>
      <c r="BP10337" s="28">
        <v>0</v>
      </c>
      <c r="BQ10337" s="28">
        <v>0</v>
      </c>
      <c r="BR10337" s="28">
        <v>0</v>
      </c>
      <c r="BS10337" s="28">
        <v>1</v>
      </c>
      <c r="BT10337" s="28">
        <v>0</v>
      </c>
      <c r="BU10337" s="29">
        <v>0</v>
      </c>
    </row>
    <row r="10338" spans="1:73" x14ac:dyDescent="0.3">
      <c r="A10338" s="24">
        <v>1</v>
      </c>
      <c r="B10338" s="25">
        <v>0</v>
      </c>
      <c r="C10338" s="25">
        <v>0</v>
      </c>
      <c r="D10338" s="25">
        <v>0</v>
      </c>
      <c r="E10338" s="25">
        <v>37</v>
      </c>
      <c r="F10338" s="25">
        <v>1731.5</v>
      </c>
      <c r="G10338" s="25">
        <v>0</v>
      </c>
      <c r="H10338" s="25">
        <v>5.2631580000000004E-3</v>
      </c>
      <c r="I10338" s="25">
        <v>1722281788</v>
      </c>
      <c r="J10338" s="25">
        <v>0</v>
      </c>
      <c r="K10338" s="25">
        <v>0</v>
      </c>
      <c r="L10338" s="25">
        <v>0</v>
      </c>
      <c r="M10338" s="25">
        <v>0</v>
      </c>
      <c r="N10338" s="25">
        <v>0</v>
      </c>
      <c r="O10338" s="25">
        <v>0</v>
      </c>
      <c r="P10338" s="25">
        <v>0</v>
      </c>
      <c r="Q10338" s="25">
        <v>0</v>
      </c>
      <c r="R10338" s="25">
        <v>0</v>
      </c>
      <c r="S10338" s="25">
        <v>1</v>
      </c>
      <c r="T10338" s="25">
        <v>0</v>
      </c>
      <c r="U10338" s="25">
        <v>0</v>
      </c>
      <c r="V10338" s="25">
        <v>1</v>
      </c>
      <c r="W10338" s="25">
        <v>0</v>
      </c>
      <c r="X10338" s="25">
        <v>0</v>
      </c>
      <c r="Y10338" s="25">
        <v>0</v>
      </c>
      <c r="Z10338" s="25">
        <v>0</v>
      </c>
      <c r="AA10338" s="25">
        <v>0</v>
      </c>
      <c r="AB10338" s="25">
        <v>0</v>
      </c>
      <c r="AC10338" s="25">
        <v>0</v>
      </c>
      <c r="AD10338" s="25">
        <v>1</v>
      </c>
      <c r="AE10338" s="25">
        <v>0</v>
      </c>
      <c r="AF10338" s="25">
        <v>0</v>
      </c>
      <c r="AG10338" s="25">
        <v>0</v>
      </c>
      <c r="AH10338" s="25">
        <v>0</v>
      </c>
      <c r="AI10338" s="25">
        <v>0</v>
      </c>
      <c r="AJ10338" s="25">
        <v>0</v>
      </c>
      <c r="AK10338" s="25">
        <v>0</v>
      </c>
      <c r="AL10338" s="25">
        <v>0</v>
      </c>
      <c r="AM10338" s="25">
        <v>0</v>
      </c>
      <c r="AN10338" s="25">
        <v>0</v>
      </c>
      <c r="AO10338" s="25">
        <v>0</v>
      </c>
      <c r="AP10338" s="25">
        <v>1</v>
      </c>
      <c r="AQ10338" s="25">
        <v>0</v>
      </c>
      <c r="AR10338" s="25">
        <v>0</v>
      </c>
      <c r="AS10338" s="25">
        <v>0</v>
      </c>
      <c r="AT10338" s="25">
        <v>0</v>
      </c>
      <c r="AU10338" s="25">
        <v>0</v>
      </c>
      <c r="AV10338" s="25">
        <v>0</v>
      </c>
      <c r="AW10338" s="25">
        <v>0</v>
      </c>
      <c r="AX10338" s="25">
        <v>0</v>
      </c>
      <c r="AY10338" s="25">
        <v>0</v>
      </c>
      <c r="AZ10338" s="25">
        <v>0</v>
      </c>
      <c r="BA10338" s="25">
        <v>0</v>
      </c>
      <c r="BB10338" s="25">
        <v>0</v>
      </c>
      <c r="BC10338" s="25">
        <v>0</v>
      </c>
      <c r="BD10338" s="25">
        <v>0</v>
      </c>
      <c r="BE10338" s="25">
        <v>0</v>
      </c>
      <c r="BF10338" s="25">
        <v>0</v>
      </c>
      <c r="BG10338" s="25">
        <v>0</v>
      </c>
      <c r="BH10338" s="25">
        <v>0</v>
      </c>
      <c r="BI10338" s="25">
        <v>0</v>
      </c>
      <c r="BJ10338" s="25">
        <v>0</v>
      </c>
      <c r="BK10338" s="25">
        <v>0</v>
      </c>
      <c r="BL10338" s="25">
        <v>0</v>
      </c>
      <c r="BM10338" s="25">
        <v>0</v>
      </c>
      <c r="BN10338" s="25">
        <v>0</v>
      </c>
      <c r="BO10338" s="25">
        <v>0</v>
      </c>
      <c r="BP10338" s="25">
        <v>0</v>
      </c>
      <c r="BQ10338" s="25">
        <v>1</v>
      </c>
      <c r="BR10338" s="25">
        <v>0</v>
      </c>
      <c r="BS10338" s="25">
        <v>0</v>
      </c>
      <c r="BT10338" s="25">
        <v>0</v>
      </c>
      <c r="BU10338" s="26">
        <v>1</v>
      </c>
    </row>
    <row r="10339" spans="1:73" x14ac:dyDescent="0.3">
      <c r="A10339" s="27">
        <v>0</v>
      </c>
      <c r="B10339" s="28">
        <v>0</v>
      </c>
      <c r="C10339" s="28">
        <v>0</v>
      </c>
      <c r="D10339" s="28">
        <v>0</v>
      </c>
      <c r="E10339" s="28">
        <v>171</v>
      </c>
      <c r="F10339" s="28">
        <v>6793383281</v>
      </c>
      <c r="G10339" s="28">
        <v>7.7662720000000003E-3</v>
      </c>
      <c r="H10339" s="28">
        <v>2.3198705999999999E-2</v>
      </c>
      <c r="I10339" s="28">
        <v>2381971158</v>
      </c>
      <c r="J10339" s="28">
        <v>0</v>
      </c>
      <c r="K10339" s="28">
        <v>0</v>
      </c>
      <c r="L10339" s="28">
        <v>0</v>
      </c>
      <c r="M10339" s="28">
        <v>0</v>
      </c>
      <c r="N10339" s="28">
        <v>0</v>
      </c>
      <c r="O10339" s="28">
        <v>0</v>
      </c>
      <c r="P10339" s="28">
        <v>0</v>
      </c>
      <c r="Q10339" s="28">
        <v>0</v>
      </c>
      <c r="R10339" s="28">
        <v>0</v>
      </c>
      <c r="S10339" s="28">
        <v>1</v>
      </c>
      <c r="T10339" s="28">
        <v>0</v>
      </c>
      <c r="U10339" s="28">
        <v>0</v>
      </c>
      <c r="V10339" s="28">
        <v>1</v>
      </c>
      <c r="W10339" s="28">
        <v>0</v>
      </c>
      <c r="X10339" s="28">
        <v>0</v>
      </c>
      <c r="Y10339" s="28">
        <v>0</v>
      </c>
      <c r="Z10339" s="28">
        <v>0</v>
      </c>
      <c r="AA10339" s="28">
        <v>0</v>
      </c>
      <c r="AB10339" s="28">
        <v>0</v>
      </c>
      <c r="AC10339" s="28">
        <v>0</v>
      </c>
      <c r="AD10339" s="28">
        <v>1</v>
      </c>
      <c r="AE10339" s="28">
        <v>0</v>
      </c>
      <c r="AF10339" s="28">
        <v>0</v>
      </c>
      <c r="AG10339" s="28">
        <v>0</v>
      </c>
      <c r="AH10339" s="28">
        <v>0</v>
      </c>
      <c r="AI10339" s="28">
        <v>0</v>
      </c>
      <c r="AJ10339" s="28">
        <v>0</v>
      </c>
      <c r="AK10339" s="28">
        <v>0</v>
      </c>
      <c r="AL10339" s="28">
        <v>0</v>
      </c>
      <c r="AM10339" s="28">
        <v>0</v>
      </c>
      <c r="AN10339" s="28">
        <v>0</v>
      </c>
      <c r="AO10339" s="28">
        <v>0</v>
      </c>
      <c r="AP10339" s="28">
        <v>1</v>
      </c>
      <c r="AQ10339" s="28">
        <v>0</v>
      </c>
      <c r="AR10339" s="28">
        <v>0</v>
      </c>
      <c r="AS10339" s="28">
        <v>0</v>
      </c>
      <c r="AT10339" s="28">
        <v>0</v>
      </c>
      <c r="AU10339" s="28">
        <v>0</v>
      </c>
      <c r="AV10339" s="28">
        <v>0</v>
      </c>
      <c r="AW10339" s="28">
        <v>0</v>
      </c>
      <c r="AX10339" s="28">
        <v>0</v>
      </c>
      <c r="AY10339" s="28">
        <v>1</v>
      </c>
      <c r="AZ10339" s="28">
        <v>0</v>
      </c>
      <c r="BA10339" s="28">
        <v>0</v>
      </c>
      <c r="BB10339" s="28">
        <v>0</v>
      </c>
      <c r="BC10339" s="28">
        <v>0</v>
      </c>
      <c r="BD10339" s="28">
        <v>0</v>
      </c>
      <c r="BE10339" s="28">
        <v>0</v>
      </c>
      <c r="BF10339" s="28">
        <v>0</v>
      </c>
      <c r="BG10339" s="28">
        <v>0</v>
      </c>
      <c r="BH10339" s="28">
        <v>0</v>
      </c>
      <c r="BI10339" s="28">
        <v>0</v>
      </c>
      <c r="BJ10339" s="28">
        <v>0</v>
      </c>
      <c r="BK10339" s="28">
        <v>0</v>
      </c>
      <c r="BL10339" s="28">
        <v>0</v>
      </c>
      <c r="BM10339" s="28">
        <v>0</v>
      </c>
      <c r="BN10339" s="28">
        <v>0</v>
      </c>
      <c r="BO10339" s="28">
        <v>0</v>
      </c>
      <c r="BP10339" s="28">
        <v>0</v>
      </c>
      <c r="BQ10339" s="28">
        <v>0</v>
      </c>
      <c r="BR10339" s="28">
        <v>0</v>
      </c>
      <c r="BS10339" s="28">
        <v>1</v>
      </c>
      <c r="BT10339" s="28">
        <v>0</v>
      </c>
      <c r="BU10339" s="29">
        <v>1</v>
      </c>
    </row>
    <row r="10340" spans="1:73" x14ac:dyDescent="0.3">
      <c r="A10340" s="24">
        <v>3</v>
      </c>
      <c r="B10340" s="25">
        <v>36</v>
      </c>
      <c r="C10340" s="25">
        <v>2</v>
      </c>
      <c r="D10340" s="25">
        <v>16</v>
      </c>
      <c r="E10340" s="25">
        <v>74</v>
      </c>
      <c r="F10340" s="25">
        <v>4377708157</v>
      </c>
      <c r="G10340" s="25">
        <v>0.02</v>
      </c>
      <c r="H10340" s="25">
        <v>2.9308734999999999E-2</v>
      </c>
      <c r="I10340" s="25">
        <v>0</v>
      </c>
      <c r="J10340" s="25">
        <v>0</v>
      </c>
      <c r="K10340" s="25">
        <v>0</v>
      </c>
      <c r="L10340" s="25">
        <v>0</v>
      </c>
      <c r="M10340" s="25">
        <v>0</v>
      </c>
      <c r="N10340" s="25">
        <v>0</v>
      </c>
      <c r="O10340" s="25">
        <v>0</v>
      </c>
      <c r="P10340" s="25">
        <v>0</v>
      </c>
      <c r="Q10340" s="25">
        <v>0</v>
      </c>
      <c r="R10340" s="25">
        <v>0</v>
      </c>
      <c r="S10340" s="25">
        <v>1</v>
      </c>
      <c r="T10340" s="25">
        <v>0</v>
      </c>
      <c r="U10340" s="25">
        <v>1</v>
      </c>
      <c r="V10340" s="25">
        <v>0</v>
      </c>
      <c r="W10340" s="25">
        <v>0</v>
      </c>
      <c r="X10340" s="25">
        <v>0</v>
      </c>
      <c r="Y10340" s="25">
        <v>0</v>
      </c>
      <c r="Z10340" s="25">
        <v>0</v>
      </c>
      <c r="AA10340" s="25">
        <v>0</v>
      </c>
      <c r="AB10340" s="25">
        <v>0</v>
      </c>
      <c r="AC10340" s="25">
        <v>0</v>
      </c>
      <c r="AD10340" s="25">
        <v>1</v>
      </c>
      <c r="AE10340" s="25">
        <v>0</v>
      </c>
      <c r="AF10340" s="25">
        <v>0</v>
      </c>
      <c r="AG10340" s="25">
        <v>0</v>
      </c>
      <c r="AH10340" s="25">
        <v>0</v>
      </c>
      <c r="AI10340" s="25">
        <v>0</v>
      </c>
      <c r="AJ10340" s="25">
        <v>0</v>
      </c>
      <c r="AK10340" s="25">
        <v>0</v>
      </c>
      <c r="AL10340" s="25">
        <v>0</v>
      </c>
      <c r="AM10340" s="25">
        <v>0</v>
      </c>
      <c r="AN10340" s="25">
        <v>0</v>
      </c>
      <c r="AO10340" s="25">
        <v>0</v>
      </c>
      <c r="AP10340" s="25">
        <v>0</v>
      </c>
      <c r="AQ10340" s="25">
        <v>0</v>
      </c>
      <c r="AR10340" s="25">
        <v>1</v>
      </c>
      <c r="AS10340" s="25">
        <v>0</v>
      </c>
      <c r="AT10340" s="25">
        <v>0</v>
      </c>
      <c r="AU10340" s="25">
        <v>0</v>
      </c>
      <c r="AV10340" s="25">
        <v>0</v>
      </c>
      <c r="AW10340" s="25">
        <v>0</v>
      </c>
      <c r="AX10340" s="25">
        <v>0</v>
      </c>
      <c r="AY10340" s="25">
        <v>0</v>
      </c>
      <c r="AZ10340" s="25">
        <v>0</v>
      </c>
      <c r="BA10340" s="25">
        <v>0</v>
      </c>
      <c r="BB10340" s="25">
        <v>0</v>
      </c>
      <c r="BC10340" s="25">
        <v>0</v>
      </c>
      <c r="BD10340" s="25">
        <v>0</v>
      </c>
      <c r="BE10340" s="25">
        <v>0</v>
      </c>
      <c r="BF10340" s="25">
        <v>0</v>
      </c>
      <c r="BG10340" s="25">
        <v>0</v>
      </c>
      <c r="BH10340" s="25">
        <v>0</v>
      </c>
      <c r="BI10340" s="25">
        <v>0</v>
      </c>
      <c r="BJ10340" s="25">
        <v>0</v>
      </c>
      <c r="BK10340" s="25">
        <v>0</v>
      </c>
      <c r="BL10340" s="25">
        <v>0</v>
      </c>
      <c r="BM10340" s="25">
        <v>0</v>
      </c>
      <c r="BN10340" s="25">
        <v>0</v>
      </c>
      <c r="BO10340" s="25">
        <v>0</v>
      </c>
      <c r="BP10340" s="25">
        <v>0</v>
      </c>
      <c r="BQ10340" s="25">
        <v>0</v>
      </c>
      <c r="BR10340" s="25">
        <v>0</v>
      </c>
      <c r="BS10340" s="25">
        <v>1</v>
      </c>
      <c r="BT10340" s="25">
        <v>0</v>
      </c>
      <c r="BU10340" s="26">
        <v>1</v>
      </c>
    </row>
    <row r="10341" spans="1:73" x14ac:dyDescent="0.3">
      <c r="A10341" s="27">
        <v>0</v>
      </c>
      <c r="B10341" s="28">
        <v>0</v>
      </c>
      <c r="C10341" s="28">
        <v>0</v>
      </c>
      <c r="D10341" s="28">
        <v>0</v>
      </c>
      <c r="E10341" s="28">
        <v>1</v>
      </c>
      <c r="F10341" s="28">
        <v>0</v>
      </c>
      <c r="G10341" s="28">
        <v>0.2</v>
      </c>
      <c r="H10341" s="28">
        <v>0.2</v>
      </c>
      <c r="I10341" s="28">
        <v>0</v>
      </c>
      <c r="J10341" s="28">
        <v>0</v>
      </c>
      <c r="K10341" s="28">
        <v>0</v>
      </c>
      <c r="L10341" s="28">
        <v>0</v>
      </c>
      <c r="M10341" s="28">
        <v>0</v>
      </c>
      <c r="N10341" s="28">
        <v>0</v>
      </c>
      <c r="O10341" s="28">
        <v>0</v>
      </c>
      <c r="P10341" s="28">
        <v>0</v>
      </c>
      <c r="Q10341" s="28">
        <v>0</v>
      </c>
      <c r="R10341" s="28">
        <v>0</v>
      </c>
      <c r="S10341" s="28">
        <v>0</v>
      </c>
      <c r="T10341" s="28">
        <v>1</v>
      </c>
      <c r="U10341" s="28">
        <v>1</v>
      </c>
      <c r="V10341" s="28">
        <v>0</v>
      </c>
      <c r="W10341" s="28">
        <v>0</v>
      </c>
      <c r="X10341" s="28">
        <v>0</v>
      </c>
      <c r="Y10341" s="28">
        <v>0</v>
      </c>
      <c r="Z10341" s="28">
        <v>0</v>
      </c>
      <c r="AA10341" s="28">
        <v>0</v>
      </c>
      <c r="AB10341" s="28">
        <v>0</v>
      </c>
      <c r="AC10341" s="28">
        <v>1</v>
      </c>
      <c r="AD10341" s="28">
        <v>0</v>
      </c>
      <c r="AE10341" s="28">
        <v>0</v>
      </c>
      <c r="AF10341" s="28">
        <v>0</v>
      </c>
      <c r="AG10341" s="28">
        <v>0</v>
      </c>
      <c r="AH10341" s="28">
        <v>0</v>
      </c>
      <c r="AI10341" s="28">
        <v>0</v>
      </c>
      <c r="AJ10341" s="28">
        <v>0</v>
      </c>
      <c r="AK10341" s="28">
        <v>0</v>
      </c>
      <c r="AL10341" s="28">
        <v>0</v>
      </c>
      <c r="AM10341" s="28">
        <v>0</v>
      </c>
      <c r="AN10341" s="28">
        <v>0</v>
      </c>
      <c r="AO10341" s="28">
        <v>0</v>
      </c>
      <c r="AP10341" s="28">
        <v>0</v>
      </c>
      <c r="AQ10341" s="28">
        <v>0</v>
      </c>
      <c r="AR10341" s="28">
        <v>0</v>
      </c>
      <c r="AS10341" s="28">
        <v>1</v>
      </c>
      <c r="AT10341" s="28">
        <v>0</v>
      </c>
      <c r="AU10341" s="28">
        <v>0</v>
      </c>
      <c r="AV10341" s="28">
        <v>0</v>
      </c>
      <c r="AW10341" s="28">
        <v>0</v>
      </c>
      <c r="AX10341" s="28">
        <v>0</v>
      </c>
      <c r="AY10341" s="28">
        <v>1</v>
      </c>
      <c r="AZ10341" s="28">
        <v>0</v>
      </c>
      <c r="BA10341" s="28">
        <v>0</v>
      </c>
      <c r="BB10341" s="28">
        <v>0</v>
      </c>
      <c r="BC10341" s="28">
        <v>0</v>
      </c>
      <c r="BD10341" s="28">
        <v>0</v>
      </c>
      <c r="BE10341" s="28">
        <v>0</v>
      </c>
      <c r="BF10341" s="28">
        <v>0</v>
      </c>
      <c r="BG10341" s="28">
        <v>0</v>
      </c>
      <c r="BH10341" s="28">
        <v>0</v>
      </c>
      <c r="BI10341" s="28">
        <v>0</v>
      </c>
      <c r="BJ10341" s="28">
        <v>0</v>
      </c>
      <c r="BK10341" s="28">
        <v>0</v>
      </c>
      <c r="BL10341" s="28">
        <v>0</v>
      </c>
      <c r="BM10341" s="28">
        <v>0</v>
      </c>
      <c r="BN10341" s="28">
        <v>0</v>
      </c>
      <c r="BO10341" s="28">
        <v>0</v>
      </c>
      <c r="BP10341" s="28">
        <v>0</v>
      </c>
      <c r="BQ10341" s="28">
        <v>0</v>
      </c>
      <c r="BR10341" s="28">
        <v>0</v>
      </c>
      <c r="BS10341" s="28">
        <v>1</v>
      </c>
      <c r="BT10341" s="28">
        <v>1</v>
      </c>
      <c r="BU10341" s="29">
        <v>0</v>
      </c>
    </row>
    <row r="10342" spans="1:73" x14ac:dyDescent="0.3">
      <c r="A10342" s="24">
        <v>0</v>
      </c>
      <c r="B10342" s="25">
        <v>0</v>
      </c>
      <c r="C10342" s="25">
        <v>0</v>
      </c>
      <c r="D10342" s="25">
        <v>0</v>
      </c>
      <c r="E10342" s="25">
        <v>14</v>
      </c>
      <c r="F10342" s="25">
        <v>289625</v>
      </c>
      <c r="G10342" s="25">
        <v>0</v>
      </c>
      <c r="H10342" s="25">
        <v>2.8571428999999999E-2</v>
      </c>
      <c r="I10342" s="25">
        <v>0</v>
      </c>
      <c r="J10342" s="25">
        <v>0</v>
      </c>
      <c r="K10342" s="25">
        <v>0</v>
      </c>
      <c r="L10342" s="25">
        <v>0</v>
      </c>
      <c r="M10342" s="25">
        <v>0</v>
      </c>
      <c r="N10342" s="25">
        <v>0</v>
      </c>
      <c r="O10342" s="25">
        <v>0</v>
      </c>
      <c r="P10342" s="25">
        <v>0</v>
      </c>
      <c r="Q10342" s="25">
        <v>0</v>
      </c>
      <c r="R10342" s="25">
        <v>0</v>
      </c>
      <c r="S10342" s="25">
        <v>1</v>
      </c>
      <c r="T10342" s="25">
        <v>0</v>
      </c>
      <c r="U10342" s="25">
        <v>0</v>
      </c>
      <c r="V10342" s="25">
        <v>1</v>
      </c>
      <c r="W10342" s="25">
        <v>0</v>
      </c>
      <c r="X10342" s="25">
        <v>0</v>
      </c>
      <c r="Y10342" s="25">
        <v>0</v>
      </c>
      <c r="Z10342" s="25">
        <v>0</v>
      </c>
      <c r="AA10342" s="25">
        <v>0</v>
      </c>
      <c r="AB10342" s="25">
        <v>0</v>
      </c>
      <c r="AC10342" s="25">
        <v>0</v>
      </c>
      <c r="AD10342" s="25">
        <v>1</v>
      </c>
      <c r="AE10342" s="25">
        <v>0</v>
      </c>
      <c r="AF10342" s="25">
        <v>0</v>
      </c>
      <c r="AG10342" s="25">
        <v>0</v>
      </c>
      <c r="AH10342" s="25">
        <v>0</v>
      </c>
      <c r="AI10342" s="25">
        <v>0</v>
      </c>
      <c r="AJ10342" s="25">
        <v>0</v>
      </c>
      <c r="AK10342" s="25">
        <v>0</v>
      </c>
      <c r="AL10342" s="25">
        <v>0</v>
      </c>
      <c r="AM10342" s="25">
        <v>0</v>
      </c>
      <c r="AN10342" s="25">
        <v>0</v>
      </c>
      <c r="AO10342" s="25">
        <v>0</v>
      </c>
      <c r="AP10342" s="25">
        <v>1</v>
      </c>
      <c r="AQ10342" s="25">
        <v>0</v>
      </c>
      <c r="AR10342" s="25">
        <v>0</v>
      </c>
      <c r="AS10342" s="25">
        <v>0</v>
      </c>
      <c r="AT10342" s="25">
        <v>0</v>
      </c>
      <c r="AU10342" s="25">
        <v>0</v>
      </c>
      <c r="AV10342" s="25">
        <v>0</v>
      </c>
      <c r="AW10342" s="25">
        <v>0</v>
      </c>
      <c r="AX10342" s="25">
        <v>0</v>
      </c>
      <c r="AY10342" s="25">
        <v>0</v>
      </c>
      <c r="AZ10342" s="25">
        <v>0</v>
      </c>
      <c r="BA10342" s="25">
        <v>0</v>
      </c>
      <c r="BB10342" s="25">
        <v>0</v>
      </c>
      <c r="BC10342" s="25">
        <v>0</v>
      </c>
      <c r="BD10342" s="25">
        <v>0</v>
      </c>
      <c r="BE10342" s="25">
        <v>0</v>
      </c>
      <c r="BF10342" s="25">
        <v>0</v>
      </c>
      <c r="BG10342" s="25">
        <v>0</v>
      </c>
      <c r="BH10342" s="25">
        <v>0</v>
      </c>
      <c r="BI10342" s="25">
        <v>0</v>
      </c>
      <c r="BJ10342" s="25">
        <v>0</v>
      </c>
      <c r="BK10342" s="25">
        <v>0</v>
      </c>
      <c r="BL10342" s="25">
        <v>0</v>
      </c>
      <c r="BM10342" s="25">
        <v>0</v>
      </c>
      <c r="BN10342" s="25">
        <v>0</v>
      </c>
      <c r="BO10342" s="25">
        <v>0</v>
      </c>
      <c r="BP10342" s="25">
        <v>0</v>
      </c>
      <c r="BQ10342" s="25">
        <v>1</v>
      </c>
      <c r="BR10342" s="25">
        <v>0</v>
      </c>
      <c r="BS10342" s="25">
        <v>0</v>
      </c>
      <c r="BT10342" s="25">
        <v>1</v>
      </c>
      <c r="BU10342" s="26">
        <v>0</v>
      </c>
    </row>
    <row r="10343" spans="1:73" x14ac:dyDescent="0.3">
      <c r="A10343" s="27">
        <v>0</v>
      </c>
      <c r="B10343" s="28">
        <v>0</v>
      </c>
      <c r="C10343" s="28">
        <v>0</v>
      </c>
      <c r="D10343" s="28">
        <v>0</v>
      </c>
      <c r="E10343" s="28">
        <v>13</v>
      </c>
      <c r="F10343" s="28">
        <v>135875</v>
      </c>
      <c r="G10343" s="28">
        <v>3.0769231000000001E-2</v>
      </c>
      <c r="H10343" s="28">
        <v>7.6923077000000006E-2</v>
      </c>
      <c r="I10343" s="28">
        <v>0</v>
      </c>
      <c r="J10343" s="28">
        <v>0</v>
      </c>
      <c r="K10343" s="28">
        <v>0</v>
      </c>
      <c r="L10343" s="28">
        <v>0</v>
      </c>
      <c r="M10343" s="28">
        <v>0</v>
      </c>
      <c r="N10343" s="28">
        <v>0</v>
      </c>
      <c r="O10343" s="28">
        <v>0</v>
      </c>
      <c r="P10343" s="28">
        <v>0</v>
      </c>
      <c r="Q10343" s="28">
        <v>0</v>
      </c>
      <c r="R10343" s="28">
        <v>0</v>
      </c>
      <c r="S10343" s="28">
        <v>1</v>
      </c>
      <c r="T10343" s="28">
        <v>0</v>
      </c>
      <c r="U10343" s="28">
        <v>1</v>
      </c>
      <c r="V10343" s="28">
        <v>0</v>
      </c>
      <c r="W10343" s="28">
        <v>0</v>
      </c>
      <c r="X10343" s="28">
        <v>0</v>
      </c>
      <c r="Y10343" s="28">
        <v>0</v>
      </c>
      <c r="Z10343" s="28">
        <v>0</v>
      </c>
      <c r="AA10343" s="28">
        <v>0</v>
      </c>
      <c r="AB10343" s="28">
        <v>0</v>
      </c>
      <c r="AC10343" s="28">
        <v>0</v>
      </c>
      <c r="AD10343" s="28">
        <v>1</v>
      </c>
      <c r="AE10343" s="28">
        <v>0</v>
      </c>
      <c r="AF10343" s="28">
        <v>0</v>
      </c>
      <c r="AG10343" s="28">
        <v>0</v>
      </c>
      <c r="AH10343" s="28">
        <v>0</v>
      </c>
      <c r="AI10343" s="28">
        <v>0</v>
      </c>
      <c r="AJ10343" s="28">
        <v>0</v>
      </c>
      <c r="AK10343" s="28">
        <v>0</v>
      </c>
      <c r="AL10343" s="28">
        <v>0</v>
      </c>
      <c r="AM10343" s="28">
        <v>0</v>
      </c>
      <c r="AN10343" s="28">
        <v>0</v>
      </c>
      <c r="AO10343" s="28">
        <v>0</v>
      </c>
      <c r="AP10343" s="28">
        <v>1</v>
      </c>
      <c r="AQ10343" s="28">
        <v>0</v>
      </c>
      <c r="AR10343" s="28">
        <v>0</v>
      </c>
      <c r="AS10343" s="28">
        <v>0</v>
      </c>
      <c r="AT10343" s="28">
        <v>0</v>
      </c>
      <c r="AU10343" s="28">
        <v>0</v>
      </c>
      <c r="AV10343" s="28">
        <v>0</v>
      </c>
      <c r="AW10343" s="28">
        <v>0</v>
      </c>
      <c r="AX10343" s="28">
        <v>0</v>
      </c>
      <c r="AY10343" s="28">
        <v>1</v>
      </c>
      <c r="AZ10343" s="28">
        <v>0</v>
      </c>
      <c r="BA10343" s="28">
        <v>0</v>
      </c>
      <c r="BB10343" s="28">
        <v>0</v>
      </c>
      <c r="BC10343" s="28">
        <v>0</v>
      </c>
      <c r="BD10343" s="28">
        <v>0</v>
      </c>
      <c r="BE10343" s="28">
        <v>0</v>
      </c>
      <c r="BF10343" s="28">
        <v>0</v>
      </c>
      <c r="BG10343" s="28">
        <v>0</v>
      </c>
      <c r="BH10343" s="28">
        <v>0</v>
      </c>
      <c r="BI10343" s="28">
        <v>0</v>
      </c>
      <c r="BJ10343" s="28">
        <v>0</v>
      </c>
      <c r="BK10343" s="28">
        <v>0</v>
      </c>
      <c r="BL10343" s="28">
        <v>0</v>
      </c>
      <c r="BM10343" s="28">
        <v>0</v>
      </c>
      <c r="BN10343" s="28">
        <v>0</v>
      </c>
      <c r="BO10343" s="28">
        <v>0</v>
      </c>
      <c r="BP10343" s="28">
        <v>0</v>
      </c>
      <c r="BQ10343" s="28">
        <v>0</v>
      </c>
      <c r="BR10343" s="28">
        <v>0</v>
      </c>
      <c r="BS10343" s="28">
        <v>1</v>
      </c>
      <c r="BT10343" s="28">
        <v>1</v>
      </c>
      <c r="BU10343" s="29">
        <v>0</v>
      </c>
    </row>
    <row r="10344" spans="1:73" x14ac:dyDescent="0.3">
      <c r="A10344" s="24">
        <v>0</v>
      </c>
      <c r="B10344" s="25">
        <v>0</v>
      </c>
      <c r="C10344" s="25">
        <v>0</v>
      </c>
      <c r="D10344" s="25">
        <v>0</v>
      </c>
      <c r="E10344" s="25">
        <v>10</v>
      </c>
      <c r="F10344" s="25">
        <v>1678333333</v>
      </c>
      <c r="G10344" s="25">
        <v>0</v>
      </c>
      <c r="H10344" s="25">
        <v>0.02</v>
      </c>
      <c r="I10344" s="25">
        <v>0</v>
      </c>
      <c r="J10344" s="25">
        <v>0</v>
      </c>
      <c r="K10344" s="25">
        <v>0</v>
      </c>
      <c r="L10344" s="25">
        <v>0</v>
      </c>
      <c r="M10344" s="25">
        <v>0</v>
      </c>
      <c r="N10344" s="25">
        <v>0</v>
      </c>
      <c r="O10344" s="25">
        <v>0</v>
      </c>
      <c r="P10344" s="25">
        <v>0</v>
      </c>
      <c r="Q10344" s="25">
        <v>0</v>
      </c>
      <c r="R10344" s="25">
        <v>0</v>
      </c>
      <c r="S10344" s="25">
        <v>1</v>
      </c>
      <c r="T10344" s="25">
        <v>0</v>
      </c>
      <c r="U10344" s="25">
        <v>0</v>
      </c>
      <c r="V10344" s="25">
        <v>1</v>
      </c>
      <c r="W10344" s="25">
        <v>0</v>
      </c>
      <c r="X10344" s="25">
        <v>0</v>
      </c>
      <c r="Y10344" s="25">
        <v>0</v>
      </c>
      <c r="Z10344" s="25">
        <v>0</v>
      </c>
      <c r="AA10344" s="25">
        <v>0</v>
      </c>
      <c r="AB10344" s="25">
        <v>0</v>
      </c>
      <c r="AC10344" s="25">
        <v>0</v>
      </c>
      <c r="AD10344" s="25">
        <v>1</v>
      </c>
      <c r="AE10344" s="25">
        <v>0</v>
      </c>
      <c r="AF10344" s="25">
        <v>0</v>
      </c>
      <c r="AG10344" s="25">
        <v>0</v>
      </c>
      <c r="AH10344" s="25">
        <v>0</v>
      </c>
      <c r="AI10344" s="25">
        <v>0</v>
      </c>
      <c r="AJ10344" s="25">
        <v>0</v>
      </c>
      <c r="AK10344" s="25">
        <v>0</v>
      </c>
      <c r="AL10344" s="25">
        <v>0</v>
      </c>
      <c r="AM10344" s="25">
        <v>0</v>
      </c>
      <c r="AN10344" s="25">
        <v>0</v>
      </c>
      <c r="AO10344" s="25">
        <v>0</v>
      </c>
      <c r="AP10344" s="25">
        <v>1</v>
      </c>
      <c r="AQ10344" s="25">
        <v>0</v>
      </c>
      <c r="AR10344" s="25">
        <v>0</v>
      </c>
      <c r="AS10344" s="25">
        <v>0</v>
      </c>
      <c r="AT10344" s="25">
        <v>0</v>
      </c>
      <c r="AU10344" s="25">
        <v>0</v>
      </c>
      <c r="AV10344" s="25">
        <v>0</v>
      </c>
      <c r="AW10344" s="25">
        <v>0</v>
      </c>
      <c r="AX10344" s="25">
        <v>0</v>
      </c>
      <c r="AY10344" s="25">
        <v>0</v>
      </c>
      <c r="AZ10344" s="25">
        <v>0</v>
      </c>
      <c r="BA10344" s="25">
        <v>0</v>
      </c>
      <c r="BB10344" s="25">
        <v>0</v>
      </c>
      <c r="BC10344" s="25">
        <v>0</v>
      </c>
      <c r="BD10344" s="25">
        <v>0</v>
      </c>
      <c r="BE10344" s="25">
        <v>0</v>
      </c>
      <c r="BF10344" s="25">
        <v>0</v>
      </c>
      <c r="BG10344" s="25">
        <v>0</v>
      </c>
      <c r="BH10344" s="25">
        <v>0</v>
      </c>
      <c r="BI10344" s="25">
        <v>0</v>
      </c>
      <c r="BJ10344" s="25">
        <v>0</v>
      </c>
      <c r="BK10344" s="25">
        <v>0</v>
      </c>
      <c r="BL10344" s="25">
        <v>0</v>
      </c>
      <c r="BM10344" s="25">
        <v>0</v>
      </c>
      <c r="BN10344" s="25">
        <v>0</v>
      </c>
      <c r="BO10344" s="25">
        <v>0</v>
      </c>
      <c r="BP10344" s="25">
        <v>0</v>
      </c>
      <c r="BQ10344" s="25">
        <v>0</v>
      </c>
      <c r="BR10344" s="25">
        <v>0</v>
      </c>
      <c r="BS10344" s="25">
        <v>1</v>
      </c>
      <c r="BT10344" s="25">
        <v>0</v>
      </c>
      <c r="BU10344" s="26">
        <v>0</v>
      </c>
    </row>
    <row r="10345" spans="1:73" x14ac:dyDescent="0.3">
      <c r="A10345" s="27">
        <v>0</v>
      </c>
      <c r="B10345" s="28">
        <v>0</v>
      </c>
      <c r="C10345" s="28">
        <v>0</v>
      </c>
      <c r="D10345" s="28">
        <v>0</v>
      </c>
      <c r="E10345" s="28">
        <v>17</v>
      </c>
      <c r="F10345" s="28">
        <v>4183333333</v>
      </c>
      <c r="G10345" s="28">
        <v>0</v>
      </c>
      <c r="H10345" s="28">
        <v>2.5000000000000001E-2</v>
      </c>
      <c r="I10345" s="28">
        <v>0</v>
      </c>
      <c r="J10345" s="28">
        <v>0</v>
      </c>
      <c r="K10345" s="28">
        <v>0</v>
      </c>
      <c r="L10345" s="28">
        <v>0</v>
      </c>
      <c r="M10345" s="28">
        <v>0</v>
      </c>
      <c r="N10345" s="28">
        <v>0</v>
      </c>
      <c r="O10345" s="28">
        <v>0</v>
      </c>
      <c r="P10345" s="28">
        <v>0</v>
      </c>
      <c r="Q10345" s="28">
        <v>0</v>
      </c>
      <c r="R10345" s="28">
        <v>0</v>
      </c>
      <c r="S10345" s="28">
        <v>1</v>
      </c>
      <c r="T10345" s="28">
        <v>0</v>
      </c>
      <c r="U10345" s="28">
        <v>0</v>
      </c>
      <c r="V10345" s="28">
        <v>1</v>
      </c>
      <c r="W10345" s="28">
        <v>0</v>
      </c>
      <c r="X10345" s="28">
        <v>0</v>
      </c>
      <c r="Y10345" s="28">
        <v>0</v>
      </c>
      <c r="Z10345" s="28">
        <v>0</v>
      </c>
      <c r="AA10345" s="28">
        <v>0</v>
      </c>
      <c r="AB10345" s="28">
        <v>0</v>
      </c>
      <c r="AC10345" s="28">
        <v>0</v>
      </c>
      <c r="AD10345" s="28">
        <v>0</v>
      </c>
      <c r="AE10345" s="28">
        <v>0</v>
      </c>
      <c r="AF10345" s="28">
        <v>0</v>
      </c>
      <c r="AG10345" s="28">
        <v>0</v>
      </c>
      <c r="AH10345" s="28">
        <v>1</v>
      </c>
      <c r="AI10345" s="28">
        <v>0</v>
      </c>
      <c r="AJ10345" s="28">
        <v>0</v>
      </c>
      <c r="AK10345" s="28">
        <v>0</v>
      </c>
      <c r="AL10345" s="28">
        <v>0</v>
      </c>
      <c r="AM10345" s="28">
        <v>0</v>
      </c>
      <c r="AN10345" s="28">
        <v>0</v>
      </c>
      <c r="AO10345" s="28">
        <v>0</v>
      </c>
      <c r="AP10345" s="28">
        <v>1</v>
      </c>
      <c r="AQ10345" s="28">
        <v>0</v>
      </c>
      <c r="AR10345" s="28">
        <v>0</v>
      </c>
      <c r="AS10345" s="28">
        <v>0</v>
      </c>
      <c r="AT10345" s="28">
        <v>0</v>
      </c>
      <c r="AU10345" s="28">
        <v>0</v>
      </c>
      <c r="AV10345" s="28">
        <v>0</v>
      </c>
      <c r="AW10345" s="28">
        <v>0</v>
      </c>
      <c r="AX10345" s="28">
        <v>0</v>
      </c>
      <c r="AY10345" s="28">
        <v>0</v>
      </c>
      <c r="AZ10345" s="28">
        <v>0</v>
      </c>
      <c r="BA10345" s="28">
        <v>0</v>
      </c>
      <c r="BB10345" s="28">
        <v>0</v>
      </c>
      <c r="BC10345" s="28">
        <v>0</v>
      </c>
      <c r="BD10345" s="28">
        <v>0</v>
      </c>
      <c r="BE10345" s="28">
        <v>0</v>
      </c>
      <c r="BF10345" s="28">
        <v>0</v>
      </c>
      <c r="BG10345" s="28">
        <v>0</v>
      </c>
      <c r="BH10345" s="28">
        <v>0</v>
      </c>
      <c r="BI10345" s="28">
        <v>0</v>
      </c>
      <c r="BJ10345" s="28">
        <v>0</v>
      </c>
      <c r="BK10345" s="28">
        <v>0</v>
      </c>
      <c r="BL10345" s="28">
        <v>0</v>
      </c>
      <c r="BM10345" s="28">
        <v>0</v>
      </c>
      <c r="BN10345" s="28">
        <v>0</v>
      </c>
      <c r="BO10345" s="28">
        <v>0</v>
      </c>
      <c r="BP10345" s="28">
        <v>0</v>
      </c>
      <c r="BQ10345" s="28">
        <v>1</v>
      </c>
      <c r="BR10345" s="28">
        <v>0</v>
      </c>
      <c r="BS10345" s="28">
        <v>0</v>
      </c>
      <c r="BT10345" s="28">
        <v>0</v>
      </c>
      <c r="BU10345" s="29">
        <v>0</v>
      </c>
    </row>
    <row r="10346" spans="1:73" x14ac:dyDescent="0.3">
      <c r="A10346" s="24">
        <v>4</v>
      </c>
      <c r="B10346" s="25">
        <v>49</v>
      </c>
      <c r="C10346" s="25">
        <v>0</v>
      </c>
      <c r="D10346" s="25">
        <v>0</v>
      </c>
      <c r="E10346" s="25">
        <v>17</v>
      </c>
      <c r="F10346" s="25">
        <v>2837916667</v>
      </c>
      <c r="G10346" s="25">
        <v>0</v>
      </c>
      <c r="H10346" s="25">
        <v>3.0952381000000001E-2</v>
      </c>
      <c r="I10346" s="25">
        <v>0</v>
      </c>
      <c r="J10346" s="25">
        <v>0</v>
      </c>
      <c r="K10346" s="25">
        <v>0</v>
      </c>
      <c r="L10346" s="25">
        <v>0</v>
      </c>
      <c r="M10346" s="25">
        <v>0</v>
      </c>
      <c r="N10346" s="25">
        <v>0</v>
      </c>
      <c r="O10346" s="25">
        <v>0</v>
      </c>
      <c r="P10346" s="25">
        <v>0</v>
      </c>
      <c r="Q10346" s="25">
        <v>0</v>
      </c>
      <c r="R10346" s="25">
        <v>0</v>
      </c>
      <c r="S10346" s="25">
        <v>0</v>
      </c>
      <c r="T10346" s="25">
        <v>1</v>
      </c>
      <c r="U10346" s="25">
        <v>0</v>
      </c>
      <c r="V10346" s="25">
        <v>1</v>
      </c>
      <c r="W10346" s="25">
        <v>0</v>
      </c>
      <c r="X10346" s="25">
        <v>0</v>
      </c>
      <c r="Y10346" s="25">
        <v>0</v>
      </c>
      <c r="Z10346" s="25">
        <v>0</v>
      </c>
      <c r="AA10346" s="25">
        <v>0</v>
      </c>
      <c r="AB10346" s="25">
        <v>0</v>
      </c>
      <c r="AC10346" s="25">
        <v>0</v>
      </c>
      <c r="AD10346" s="25">
        <v>1</v>
      </c>
      <c r="AE10346" s="25">
        <v>0</v>
      </c>
      <c r="AF10346" s="25">
        <v>0</v>
      </c>
      <c r="AG10346" s="25">
        <v>0</v>
      </c>
      <c r="AH10346" s="25">
        <v>0</v>
      </c>
      <c r="AI10346" s="25">
        <v>0</v>
      </c>
      <c r="AJ10346" s="25">
        <v>0</v>
      </c>
      <c r="AK10346" s="25">
        <v>0</v>
      </c>
      <c r="AL10346" s="25">
        <v>0</v>
      </c>
      <c r="AM10346" s="25">
        <v>0</v>
      </c>
      <c r="AN10346" s="25">
        <v>0</v>
      </c>
      <c r="AO10346" s="25">
        <v>0</v>
      </c>
      <c r="AP10346" s="25">
        <v>1</v>
      </c>
      <c r="AQ10346" s="25">
        <v>0</v>
      </c>
      <c r="AR10346" s="25">
        <v>0</v>
      </c>
      <c r="AS10346" s="25">
        <v>0</v>
      </c>
      <c r="AT10346" s="25">
        <v>0</v>
      </c>
      <c r="AU10346" s="25">
        <v>0</v>
      </c>
      <c r="AV10346" s="25">
        <v>0</v>
      </c>
      <c r="AW10346" s="25">
        <v>0</v>
      </c>
      <c r="AX10346" s="25">
        <v>0</v>
      </c>
      <c r="AY10346" s="25">
        <v>0</v>
      </c>
      <c r="AZ10346" s="25">
        <v>0</v>
      </c>
      <c r="BA10346" s="25">
        <v>0</v>
      </c>
      <c r="BB10346" s="25">
        <v>0</v>
      </c>
      <c r="BC10346" s="25">
        <v>0</v>
      </c>
      <c r="BD10346" s="25">
        <v>0</v>
      </c>
      <c r="BE10346" s="25">
        <v>0</v>
      </c>
      <c r="BF10346" s="25">
        <v>0</v>
      </c>
      <c r="BG10346" s="25">
        <v>0</v>
      </c>
      <c r="BH10346" s="25">
        <v>0</v>
      </c>
      <c r="BI10346" s="25">
        <v>0</v>
      </c>
      <c r="BJ10346" s="25">
        <v>1</v>
      </c>
      <c r="BK10346" s="25">
        <v>0</v>
      </c>
      <c r="BL10346" s="25">
        <v>0</v>
      </c>
      <c r="BM10346" s="25">
        <v>0</v>
      </c>
      <c r="BN10346" s="25">
        <v>0</v>
      </c>
      <c r="BO10346" s="25">
        <v>0</v>
      </c>
      <c r="BP10346" s="25">
        <v>0</v>
      </c>
      <c r="BQ10346" s="25">
        <v>0</v>
      </c>
      <c r="BR10346" s="25">
        <v>0</v>
      </c>
      <c r="BS10346" s="25">
        <v>1</v>
      </c>
      <c r="BT10346" s="25">
        <v>1</v>
      </c>
      <c r="BU10346" s="26">
        <v>0</v>
      </c>
    </row>
    <row r="10347" spans="1:73" x14ac:dyDescent="0.3">
      <c r="A10347" s="27">
        <v>0</v>
      </c>
      <c r="B10347" s="28">
        <v>0</v>
      </c>
      <c r="C10347" s="28">
        <v>0</v>
      </c>
      <c r="D10347" s="28">
        <v>0</v>
      </c>
      <c r="E10347" s="28">
        <v>55</v>
      </c>
      <c r="F10347" s="28">
        <v>4156.8999999999996</v>
      </c>
      <c r="G10347" s="28">
        <v>1.8787879E-2</v>
      </c>
      <c r="H10347" s="28">
        <v>5.3523809999999998E-2</v>
      </c>
      <c r="I10347" s="28">
        <v>0</v>
      </c>
      <c r="J10347" s="28">
        <v>0</v>
      </c>
      <c r="K10347" s="28">
        <v>0</v>
      </c>
      <c r="L10347" s="28">
        <v>0</v>
      </c>
      <c r="M10347" s="28">
        <v>0</v>
      </c>
      <c r="N10347" s="28">
        <v>0</v>
      </c>
      <c r="O10347" s="28">
        <v>0</v>
      </c>
      <c r="P10347" s="28">
        <v>0</v>
      </c>
      <c r="Q10347" s="28">
        <v>0</v>
      </c>
      <c r="R10347" s="28">
        <v>0</v>
      </c>
      <c r="S10347" s="28">
        <v>1</v>
      </c>
      <c r="T10347" s="28">
        <v>0</v>
      </c>
      <c r="U10347" s="28">
        <v>0</v>
      </c>
      <c r="V10347" s="28">
        <v>1</v>
      </c>
      <c r="W10347" s="28">
        <v>0</v>
      </c>
      <c r="X10347" s="28">
        <v>0</v>
      </c>
      <c r="Y10347" s="28">
        <v>0</v>
      </c>
      <c r="Z10347" s="28">
        <v>0</v>
      </c>
      <c r="AA10347" s="28">
        <v>0</v>
      </c>
      <c r="AB10347" s="28">
        <v>0</v>
      </c>
      <c r="AC10347" s="28">
        <v>0</v>
      </c>
      <c r="AD10347" s="28">
        <v>1</v>
      </c>
      <c r="AE10347" s="28">
        <v>0</v>
      </c>
      <c r="AF10347" s="28">
        <v>0</v>
      </c>
      <c r="AG10347" s="28">
        <v>0</v>
      </c>
      <c r="AH10347" s="28">
        <v>0</v>
      </c>
      <c r="AI10347" s="28">
        <v>0</v>
      </c>
      <c r="AJ10347" s="28">
        <v>0</v>
      </c>
      <c r="AK10347" s="28">
        <v>0</v>
      </c>
      <c r="AL10347" s="28">
        <v>0</v>
      </c>
      <c r="AM10347" s="28">
        <v>0</v>
      </c>
      <c r="AN10347" s="28">
        <v>0</v>
      </c>
      <c r="AO10347" s="28">
        <v>0</v>
      </c>
      <c r="AP10347" s="28">
        <v>1</v>
      </c>
      <c r="AQ10347" s="28">
        <v>0</v>
      </c>
      <c r="AR10347" s="28">
        <v>0</v>
      </c>
      <c r="AS10347" s="28">
        <v>0</v>
      </c>
      <c r="AT10347" s="28">
        <v>0</v>
      </c>
      <c r="AU10347" s="28">
        <v>0</v>
      </c>
      <c r="AV10347" s="28">
        <v>0</v>
      </c>
      <c r="AW10347" s="28">
        <v>0</v>
      </c>
      <c r="AX10347" s="28">
        <v>0</v>
      </c>
      <c r="AY10347" s="28">
        <v>1</v>
      </c>
      <c r="AZ10347" s="28">
        <v>0</v>
      </c>
      <c r="BA10347" s="28">
        <v>0</v>
      </c>
      <c r="BB10347" s="28">
        <v>0</v>
      </c>
      <c r="BC10347" s="28">
        <v>0</v>
      </c>
      <c r="BD10347" s="28">
        <v>0</v>
      </c>
      <c r="BE10347" s="28">
        <v>0</v>
      </c>
      <c r="BF10347" s="28">
        <v>0</v>
      </c>
      <c r="BG10347" s="28">
        <v>0</v>
      </c>
      <c r="BH10347" s="28">
        <v>0</v>
      </c>
      <c r="BI10347" s="28">
        <v>0</v>
      </c>
      <c r="BJ10347" s="28">
        <v>0</v>
      </c>
      <c r="BK10347" s="28">
        <v>0</v>
      </c>
      <c r="BL10347" s="28">
        <v>0</v>
      </c>
      <c r="BM10347" s="28">
        <v>0</v>
      </c>
      <c r="BN10347" s="28">
        <v>0</v>
      </c>
      <c r="BO10347" s="28">
        <v>0</v>
      </c>
      <c r="BP10347" s="28">
        <v>0</v>
      </c>
      <c r="BQ10347" s="28">
        <v>0</v>
      </c>
      <c r="BR10347" s="28">
        <v>0</v>
      </c>
      <c r="BS10347" s="28">
        <v>1</v>
      </c>
      <c r="BT10347" s="28">
        <v>1</v>
      </c>
      <c r="BU10347" s="29">
        <v>0</v>
      </c>
    </row>
    <row r="10348" spans="1:73" x14ac:dyDescent="0.3">
      <c r="A10348" s="24">
        <v>7</v>
      </c>
      <c r="B10348" s="25">
        <v>91</v>
      </c>
      <c r="C10348" s="25">
        <v>0</v>
      </c>
      <c r="D10348" s="25">
        <v>0</v>
      </c>
      <c r="E10348" s="25">
        <v>23</v>
      </c>
      <c r="F10348" s="25">
        <v>297125</v>
      </c>
      <c r="G10348" s="25">
        <v>0</v>
      </c>
      <c r="H10348" s="25">
        <v>1.2068966E-2</v>
      </c>
      <c r="I10348" s="25">
        <v>0</v>
      </c>
      <c r="J10348" s="25">
        <v>0</v>
      </c>
      <c r="K10348" s="25">
        <v>0</v>
      </c>
      <c r="L10348" s="25">
        <v>0</v>
      </c>
      <c r="M10348" s="25">
        <v>0</v>
      </c>
      <c r="N10348" s="25">
        <v>0</v>
      </c>
      <c r="O10348" s="25">
        <v>0</v>
      </c>
      <c r="P10348" s="25">
        <v>0</v>
      </c>
      <c r="Q10348" s="25">
        <v>0</v>
      </c>
      <c r="R10348" s="25">
        <v>0</v>
      </c>
      <c r="S10348" s="25">
        <v>1</v>
      </c>
      <c r="T10348" s="25">
        <v>0</v>
      </c>
      <c r="U10348" s="25">
        <v>0</v>
      </c>
      <c r="V10348" s="25">
        <v>1</v>
      </c>
      <c r="W10348" s="25">
        <v>0</v>
      </c>
      <c r="X10348" s="25">
        <v>0</v>
      </c>
      <c r="Y10348" s="25">
        <v>0</v>
      </c>
      <c r="Z10348" s="25">
        <v>0</v>
      </c>
      <c r="AA10348" s="25">
        <v>0</v>
      </c>
      <c r="AB10348" s="25">
        <v>0</v>
      </c>
      <c r="AC10348" s="25">
        <v>0</v>
      </c>
      <c r="AD10348" s="25">
        <v>1</v>
      </c>
      <c r="AE10348" s="25">
        <v>0</v>
      </c>
      <c r="AF10348" s="25">
        <v>0</v>
      </c>
      <c r="AG10348" s="25">
        <v>0</v>
      </c>
      <c r="AH10348" s="25">
        <v>0</v>
      </c>
      <c r="AI10348" s="25">
        <v>0</v>
      </c>
      <c r="AJ10348" s="25">
        <v>0</v>
      </c>
      <c r="AK10348" s="25">
        <v>0</v>
      </c>
      <c r="AL10348" s="25">
        <v>0</v>
      </c>
      <c r="AM10348" s="25">
        <v>0</v>
      </c>
      <c r="AN10348" s="25">
        <v>0</v>
      </c>
      <c r="AO10348" s="25">
        <v>0</v>
      </c>
      <c r="AP10348" s="25">
        <v>0</v>
      </c>
      <c r="AQ10348" s="25">
        <v>0</v>
      </c>
      <c r="AR10348" s="25">
        <v>0</v>
      </c>
      <c r="AS10348" s="25">
        <v>0</v>
      </c>
      <c r="AT10348" s="25">
        <v>0</v>
      </c>
      <c r="AU10348" s="25">
        <v>1</v>
      </c>
      <c r="AV10348" s="25">
        <v>0</v>
      </c>
      <c r="AW10348" s="25">
        <v>0</v>
      </c>
      <c r="AX10348" s="25">
        <v>0</v>
      </c>
      <c r="AY10348" s="25">
        <v>0</v>
      </c>
      <c r="AZ10348" s="25">
        <v>0</v>
      </c>
      <c r="BA10348" s="25">
        <v>0</v>
      </c>
      <c r="BB10348" s="25">
        <v>0</v>
      </c>
      <c r="BC10348" s="25">
        <v>0</v>
      </c>
      <c r="BD10348" s="25">
        <v>0</v>
      </c>
      <c r="BE10348" s="25">
        <v>0</v>
      </c>
      <c r="BF10348" s="25">
        <v>0</v>
      </c>
      <c r="BG10348" s="25">
        <v>0</v>
      </c>
      <c r="BH10348" s="25">
        <v>0</v>
      </c>
      <c r="BI10348" s="25">
        <v>0</v>
      </c>
      <c r="BJ10348" s="25">
        <v>0</v>
      </c>
      <c r="BK10348" s="25">
        <v>0</v>
      </c>
      <c r="BL10348" s="25">
        <v>0</v>
      </c>
      <c r="BM10348" s="25">
        <v>0</v>
      </c>
      <c r="BN10348" s="25">
        <v>0</v>
      </c>
      <c r="BO10348" s="25">
        <v>0</v>
      </c>
      <c r="BP10348" s="25">
        <v>0</v>
      </c>
      <c r="BQ10348" s="25">
        <v>1</v>
      </c>
      <c r="BR10348" s="25">
        <v>0</v>
      </c>
      <c r="BS10348" s="25">
        <v>0</v>
      </c>
      <c r="BT10348" s="25">
        <v>0</v>
      </c>
      <c r="BU10348" s="26">
        <v>0</v>
      </c>
    </row>
    <row r="10349" spans="1:73" x14ac:dyDescent="0.3">
      <c r="A10349" s="27">
        <v>0</v>
      </c>
      <c r="B10349" s="28">
        <v>0</v>
      </c>
      <c r="C10349" s="28">
        <v>0</v>
      </c>
      <c r="D10349" s="28">
        <v>0</v>
      </c>
      <c r="E10349" s="28">
        <v>13</v>
      </c>
      <c r="F10349" s="28">
        <v>562.25</v>
      </c>
      <c r="G10349" s="28">
        <v>0</v>
      </c>
      <c r="H10349" s="28">
        <v>1.5384615000000001E-2</v>
      </c>
      <c r="I10349" s="28">
        <v>3497250838</v>
      </c>
      <c r="J10349" s="28">
        <v>0</v>
      </c>
      <c r="K10349" s="28">
        <v>0</v>
      </c>
      <c r="L10349" s="28">
        <v>0</v>
      </c>
      <c r="M10349" s="28">
        <v>0</v>
      </c>
      <c r="N10349" s="28">
        <v>0</v>
      </c>
      <c r="O10349" s="28">
        <v>0</v>
      </c>
      <c r="P10349" s="28">
        <v>0</v>
      </c>
      <c r="Q10349" s="28">
        <v>0</v>
      </c>
      <c r="R10349" s="28">
        <v>0</v>
      </c>
      <c r="S10349" s="28">
        <v>1</v>
      </c>
      <c r="T10349" s="28">
        <v>0</v>
      </c>
      <c r="U10349" s="28">
        <v>1</v>
      </c>
      <c r="V10349" s="28">
        <v>0</v>
      </c>
      <c r="W10349" s="28">
        <v>0</v>
      </c>
      <c r="X10349" s="28">
        <v>0</v>
      </c>
      <c r="Y10349" s="28">
        <v>0</v>
      </c>
      <c r="Z10349" s="28">
        <v>0</v>
      </c>
      <c r="AA10349" s="28">
        <v>0</v>
      </c>
      <c r="AB10349" s="28">
        <v>0</v>
      </c>
      <c r="AC10349" s="28">
        <v>1</v>
      </c>
      <c r="AD10349" s="28">
        <v>0</v>
      </c>
      <c r="AE10349" s="28">
        <v>0</v>
      </c>
      <c r="AF10349" s="28">
        <v>0</v>
      </c>
      <c r="AG10349" s="28">
        <v>0</v>
      </c>
      <c r="AH10349" s="28">
        <v>0</v>
      </c>
      <c r="AI10349" s="28">
        <v>0</v>
      </c>
      <c r="AJ10349" s="28">
        <v>0</v>
      </c>
      <c r="AK10349" s="28">
        <v>0</v>
      </c>
      <c r="AL10349" s="28">
        <v>0</v>
      </c>
      <c r="AM10349" s="28">
        <v>0</v>
      </c>
      <c r="AN10349" s="28">
        <v>0</v>
      </c>
      <c r="AO10349" s="28">
        <v>0</v>
      </c>
      <c r="AP10349" s="28">
        <v>1</v>
      </c>
      <c r="AQ10349" s="28">
        <v>0</v>
      </c>
      <c r="AR10349" s="28">
        <v>0</v>
      </c>
      <c r="AS10349" s="28">
        <v>0</v>
      </c>
      <c r="AT10349" s="28">
        <v>0</v>
      </c>
      <c r="AU10349" s="28">
        <v>0</v>
      </c>
      <c r="AV10349" s="28">
        <v>0</v>
      </c>
      <c r="AW10349" s="28">
        <v>0</v>
      </c>
      <c r="AX10349" s="28">
        <v>0</v>
      </c>
      <c r="AY10349" s="28">
        <v>0</v>
      </c>
      <c r="AZ10349" s="28">
        <v>0</v>
      </c>
      <c r="BA10349" s="28">
        <v>0</v>
      </c>
      <c r="BB10349" s="28">
        <v>0</v>
      </c>
      <c r="BC10349" s="28">
        <v>0</v>
      </c>
      <c r="BD10349" s="28">
        <v>0</v>
      </c>
      <c r="BE10349" s="28">
        <v>0</v>
      </c>
      <c r="BF10349" s="28">
        <v>0</v>
      </c>
      <c r="BG10349" s="28">
        <v>0</v>
      </c>
      <c r="BH10349" s="28">
        <v>0</v>
      </c>
      <c r="BI10349" s="28">
        <v>0</v>
      </c>
      <c r="BJ10349" s="28">
        <v>0</v>
      </c>
      <c r="BK10349" s="28">
        <v>0</v>
      </c>
      <c r="BL10349" s="28">
        <v>0</v>
      </c>
      <c r="BM10349" s="28">
        <v>0</v>
      </c>
      <c r="BN10349" s="28">
        <v>0</v>
      </c>
      <c r="BO10349" s="28">
        <v>0</v>
      </c>
      <c r="BP10349" s="28">
        <v>0</v>
      </c>
      <c r="BQ10349" s="28">
        <v>1</v>
      </c>
      <c r="BR10349" s="28">
        <v>0</v>
      </c>
      <c r="BS10349" s="28">
        <v>0</v>
      </c>
      <c r="BT10349" s="28">
        <v>0</v>
      </c>
      <c r="BU10349" s="29">
        <v>1</v>
      </c>
    </row>
    <row r="10350" spans="1:73" x14ac:dyDescent="0.3">
      <c r="A10350" s="24">
        <v>5</v>
      </c>
      <c r="B10350" s="25">
        <v>613.5</v>
      </c>
      <c r="C10350" s="25">
        <v>0</v>
      </c>
      <c r="D10350" s="25">
        <v>0</v>
      </c>
      <c r="E10350" s="25">
        <v>470</v>
      </c>
      <c r="F10350" s="25">
        <v>141298808</v>
      </c>
      <c r="G10350" s="25">
        <v>0</v>
      </c>
      <c r="H10350" s="25">
        <v>3.6210700000000001E-3</v>
      </c>
      <c r="I10350" s="25">
        <v>1338149414</v>
      </c>
      <c r="J10350" s="25">
        <v>0</v>
      </c>
      <c r="K10350" s="25">
        <v>0</v>
      </c>
      <c r="L10350" s="25">
        <v>0</v>
      </c>
      <c r="M10350" s="25">
        <v>0</v>
      </c>
      <c r="N10350" s="25">
        <v>0</v>
      </c>
      <c r="O10350" s="25">
        <v>0</v>
      </c>
      <c r="P10350" s="25">
        <v>0</v>
      </c>
      <c r="Q10350" s="25">
        <v>0</v>
      </c>
      <c r="R10350" s="25">
        <v>0</v>
      </c>
      <c r="S10350" s="25">
        <v>1</v>
      </c>
      <c r="T10350" s="25">
        <v>0</v>
      </c>
      <c r="U10350" s="25">
        <v>0</v>
      </c>
      <c r="V10350" s="25">
        <v>0</v>
      </c>
      <c r="W10350" s="25">
        <v>0</v>
      </c>
      <c r="X10350" s="25">
        <v>1</v>
      </c>
      <c r="Y10350" s="25">
        <v>0</v>
      </c>
      <c r="Z10350" s="25">
        <v>0</v>
      </c>
      <c r="AA10350" s="25">
        <v>0</v>
      </c>
      <c r="AB10350" s="25">
        <v>0</v>
      </c>
      <c r="AC10350" s="25">
        <v>0</v>
      </c>
      <c r="AD10350" s="25">
        <v>1</v>
      </c>
      <c r="AE10350" s="25">
        <v>0</v>
      </c>
      <c r="AF10350" s="25">
        <v>0</v>
      </c>
      <c r="AG10350" s="25">
        <v>0</v>
      </c>
      <c r="AH10350" s="25">
        <v>0</v>
      </c>
      <c r="AI10350" s="25">
        <v>0</v>
      </c>
      <c r="AJ10350" s="25">
        <v>0</v>
      </c>
      <c r="AK10350" s="25">
        <v>0</v>
      </c>
      <c r="AL10350" s="25">
        <v>0</v>
      </c>
      <c r="AM10350" s="25">
        <v>0</v>
      </c>
      <c r="AN10350" s="25">
        <v>0</v>
      </c>
      <c r="AO10350" s="25">
        <v>0</v>
      </c>
      <c r="AP10350" s="25">
        <v>0</v>
      </c>
      <c r="AQ10350" s="25">
        <v>0</v>
      </c>
      <c r="AR10350" s="25">
        <v>0</v>
      </c>
      <c r="AS10350" s="25">
        <v>0</v>
      </c>
      <c r="AT10350" s="25">
        <v>0</v>
      </c>
      <c r="AU10350" s="25">
        <v>0</v>
      </c>
      <c r="AV10350" s="25">
        <v>0</v>
      </c>
      <c r="AW10350" s="25">
        <v>0</v>
      </c>
      <c r="AX10350" s="25">
        <v>1</v>
      </c>
      <c r="AY10350" s="25">
        <v>0</v>
      </c>
      <c r="AZ10350" s="25">
        <v>0</v>
      </c>
      <c r="BA10350" s="25">
        <v>0</v>
      </c>
      <c r="BB10350" s="25">
        <v>0</v>
      </c>
      <c r="BC10350" s="25">
        <v>0</v>
      </c>
      <c r="BD10350" s="25">
        <v>0</v>
      </c>
      <c r="BE10350" s="25">
        <v>0</v>
      </c>
      <c r="BF10350" s="25">
        <v>0</v>
      </c>
      <c r="BG10350" s="25">
        <v>0</v>
      </c>
      <c r="BH10350" s="25">
        <v>0</v>
      </c>
      <c r="BI10350" s="25">
        <v>0</v>
      </c>
      <c r="BJ10350" s="25">
        <v>0</v>
      </c>
      <c r="BK10350" s="25">
        <v>0</v>
      </c>
      <c r="BL10350" s="25">
        <v>0</v>
      </c>
      <c r="BM10350" s="25">
        <v>0</v>
      </c>
      <c r="BN10350" s="25">
        <v>0</v>
      </c>
      <c r="BO10350" s="25">
        <v>0</v>
      </c>
      <c r="BP10350" s="25">
        <v>0</v>
      </c>
      <c r="BQ10350" s="25">
        <v>0</v>
      </c>
      <c r="BR10350" s="25">
        <v>0</v>
      </c>
      <c r="BS10350" s="25">
        <v>1</v>
      </c>
      <c r="BT10350" s="25">
        <v>1</v>
      </c>
      <c r="BU10350" s="26">
        <v>1</v>
      </c>
    </row>
    <row r="10351" spans="1:73" x14ac:dyDescent="0.3">
      <c r="A10351" s="27">
        <v>2</v>
      </c>
      <c r="B10351" s="28">
        <v>8783333333</v>
      </c>
      <c r="C10351" s="28">
        <v>1</v>
      </c>
      <c r="D10351" s="28">
        <v>113</v>
      </c>
      <c r="E10351" s="28">
        <v>67</v>
      </c>
      <c r="F10351" s="28">
        <v>4868</v>
      </c>
      <c r="G10351" s="28">
        <v>0</v>
      </c>
      <c r="H10351" s="28">
        <v>3.1746029999999998E-3</v>
      </c>
      <c r="I10351" s="28">
        <v>4845370723</v>
      </c>
      <c r="J10351" s="28">
        <v>0</v>
      </c>
      <c r="K10351" s="28">
        <v>0</v>
      </c>
      <c r="L10351" s="28">
        <v>0</v>
      </c>
      <c r="M10351" s="28">
        <v>0</v>
      </c>
      <c r="N10351" s="28">
        <v>0</v>
      </c>
      <c r="O10351" s="28">
        <v>0</v>
      </c>
      <c r="P10351" s="28">
        <v>0</v>
      </c>
      <c r="Q10351" s="28">
        <v>0</v>
      </c>
      <c r="R10351" s="28">
        <v>0</v>
      </c>
      <c r="S10351" s="28">
        <v>0</v>
      </c>
      <c r="T10351" s="28">
        <v>1</v>
      </c>
      <c r="U10351" s="28">
        <v>0</v>
      </c>
      <c r="V10351" s="28">
        <v>1</v>
      </c>
      <c r="W10351" s="28">
        <v>0</v>
      </c>
      <c r="X10351" s="28">
        <v>0</v>
      </c>
      <c r="Y10351" s="28">
        <v>0</v>
      </c>
      <c r="Z10351" s="28">
        <v>0</v>
      </c>
      <c r="AA10351" s="28">
        <v>0</v>
      </c>
      <c r="AB10351" s="28">
        <v>0</v>
      </c>
      <c r="AC10351" s="28">
        <v>0</v>
      </c>
      <c r="AD10351" s="28">
        <v>1</v>
      </c>
      <c r="AE10351" s="28">
        <v>0</v>
      </c>
      <c r="AF10351" s="28">
        <v>0</v>
      </c>
      <c r="AG10351" s="28">
        <v>0</v>
      </c>
      <c r="AH10351" s="28">
        <v>0</v>
      </c>
      <c r="AI10351" s="28">
        <v>0</v>
      </c>
      <c r="AJ10351" s="28">
        <v>0</v>
      </c>
      <c r="AK10351" s="28">
        <v>0</v>
      </c>
      <c r="AL10351" s="28">
        <v>0</v>
      </c>
      <c r="AM10351" s="28">
        <v>0</v>
      </c>
      <c r="AN10351" s="28">
        <v>0</v>
      </c>
      <c r="AO10351" s="28">
        <v>0</v>
      </c>
      <c r="AP10351" s="28">
        <v>0</v>
      </c>
      <c r="AQ10351" s="28">
        <v>0</v>
      </c>
      <c r="AR10351" s="28">
        <v>0</v>
      </c>
      <c r="AS10351" s="28">
        <v>0</v>
      </c>
      <c r="AT10351" s="28">
        <v>1</v>
      </c>
      <c r="AU10351" s="28">
        <v>0</v>
      </c>
      <c r="AV10351" s="28">
        <v>0</v>
      </c>
      <c r="AW10351" s="28">
        <v>0</v>
      </c>
      <c r="AX10351" s="28">
        <v>0</v>
      </c>
      <c r="AY10351" s="28">
        <v>0</v>
      </c>
      <c r="AZ10351" s="28">
        <v>0</v>
      </c>
      <c r="BA10351" s="28">
        <v>0</v>
      </c>
      <c r="BB10351" s="28">
        <v>0</v>
      </c>
      <c r="BC10351" s="28">
        <v>0</v>
      </c>
      <c r="BD10351" s="28">
        <v>0</v>
      </c>
      <c r="BE10351" s="28">
        <v>0</v>
      </c>
      <c r="BF10351" s="28">
        <v>0</v>
      </c>
      <c r="BG10351" s="28">
        <v>0</v>
      </c>
      <c r="BH10351" s="28">
        <v>0</v>
      </c>
      <c r="BI10351" s="28">
        <v>0</v>
      </c>
      <c r="BJ10351" s="28">
        <v>0</v>
      </c>
      <c r="BK10351" s="28">
        <v>0</v>
      </c>
      <c r="BL10351" s="28">
        <v>0</v>
      </c>
      <c r="BM10351" s="28">
        <v>0</v>
      </c>
      <c r="BN10351" s="28">
        <v>0</v>
      </c>
      <c r="BO10351" s="28">
        <v>0</v>
      </c>
      <c r="BP10351" s="28">
        <v>0</v>
      </c>
      <c r="BQ10351" s="28">
        <v>0</v>
      </c>
      <c r="BR10351" s="28">
        <v>0</v>
      </c>
      <c r="BS10351" s="28">
        <v>1</v>
      </c>
      <c r="BT10351" s="28">
        <v>0</v>
      </c>
      <c r="BU10351" s="29">
        <v>1</v>
      </c>
    </row>
    <row r="10352" spans="1:73" x14ac:dyDescent="0.3">
      <c r="A10352" s="24">
        <v>5</v>
      </c>
      <c r="B10352" s="25">
        <v>68</v>
      </c>
      <c r="C10352" s="25">
        <v>2</v>
      </c>
      <c r="D10352" s="25">
        <v>9</v>
      </c>
      <c r="E10352" s="25">
        <v>32</v>
      </c>
      <c r="F10352" s="25">
        <v>1195583333</v>
      </c>
      <c r="G10352" s="25">
        <v>1.9819819999999998E-2</v>
      </c>
      <c r="H10352" s="25">
        <v>3.6486485999999999E-2</v>
      </c>
      <c r="I10352" s="25">
        <v>320201901</v>
      </c>
      <c r="J10352" s="25">
        <v>0</v>
      </c>
      <c r="K10352" s="25">
        <v>0</v>
      </c>
      <c r="L10352" s="25">
        <v>0</v>
      </c>
      <c r="M10352" s="25">
        <v>0</v>
      </c>
      <c r="N10352" s="25">
        <v>0</v>
      </c>
      <c r="O10352" s="25">
        <v>0</v>
      </c>
      <c r="P10352" s="25">
        <v>0</v>
      </c>
      <c r="Q10352" s="25">
        <v>0</v>
      </c>
      <c r="R10352" s="25">
        <v>0</v>
      </c>
      <c r="S10352" s="25">
        <v>1</v>
      </c>
      <c r="T10352" s="25">
        <v>0</v>
      </c>
      <c r="U10352" s="25">
        <v>0</v>
      </c>
      <c r="V10352" s="25">
        <v>1</v>
      </c>
      <c r="W10352" s="25">
        <v>0</v>
      </c>
      <c r="X10352" s="25">
        <v>0</v>
      </c>
      <c r="Y10352" s="25">
        <v>0</v>
      </c>
      <c r="Z10352" s="25">
        <v>0</v>
      </c>
      <c r="AA10352" s="25">
        <v>0</v>
      </c>
      <c r="AB10352" s="25">
        <v>0</v>
      </c>
      <c r="AC10352" s="25">
        <v>0</v>
      </c>
      <c r="AD10352" s="25">
        <v>0</v>
      </c>
      <c r="AE10352" s="25">
        <v>0</v>
      </c>
      <c r="AF10352" s="25">
        <v>0</v>
      </c>
      <c r="AG10352" s="25">
        <v>1</v>
      </c>
      <c r="AH10352" s="25">
        <v>0</v>
      </c>
      <c r="AI10352" s="25">
        <v>0</v>
      </c>
      <c r="AJ10352" s="25">
        <v>0</v>
      </c>
      <c r="AK10352" s="25">
        <v>0</v>
      </c>
      <c r="AL10352" s="25">
        <v>0</v>
      </c>
      <c r="AM10352" s="25">
        <v>0</v>
      </c>
      <c r="AN10352" s="25">
        <v>0</v>
      </c>
      <c r="AO10352" s="25">
        <v>0</v>
      </c>
      <c r="AP10352" s="25">
        <v>0</v>
      </c>
      <c r="AQ10352" s="25">
        <v>0</v>
      </c>
      <c r="AR10352" s="25">
        <v>1</v>
      </c>
      <c r="AS10352" s="25">
        <v>0</v>
      </c>
      <c r="AT10352" s="25">
        <v>0</v>
      </c>
      <c r="AU10352" s="25">
        <v>0</v>
      </c>
      <c r="AV10352" s="25">
        <v>0</v>
      </c>
      <c r="AW10352" s="25">
        <v>0</v>
      </c>
      <c r="AX10352" s="25">
        <v>0</v>
      </c>
      <c r="AY10352" s="25">
        <v>0</v>
      </c>
      <c r="AZ10352" s="25">
        <v>0</v>
      </c>
      <c r="BA10352" s="25">
        <v>0</v>
      </c>
      <c r="BB10352" s="25">
        <v>0</v>
      </c>
      <c r="BC10352" s="25">
        <v>0</v>
      </c>
      <c r="BD10352" s="25">
        <v>0</v>
      </c>
      <c r="BE10352" s="25">
        <v>0</v>
      </c>
      <c r="BF10352" s="25">
        <v>0</v>
      </c>
      <c r="BG10352" s="25">
        <v>0</v>
      </c>
      <c r="BH10352" s="25">
        <v>0</v>
      </c>
      <c r="BI10352" s="25">
        <v>0</v>
      </c>
      <c r="BJ10352" s="25">
        <v>0</v>
      </c>
      <c r="BK10352" s="25">
        <v>0</v>
      </c>
      <c r="BL10352" s="25">
        <v>0</v>
      </c>
      <c r="BM10352" s="25">
        <v>0</v>
      </c>
      <c r="BN10352" s="25">
        <v>0</v>
      </c>
      <c r="BO10352" s="25">
        <v>0</v>
      </c>
      <c r="BP10352" s="25">
        <v>0</v>
      </c>
      <c r="BQ10352" s="25">
        <v>0</v>
      </c>
      <c r="BR10352" s="25">
        <v>0</v>
      </c>
      <c r="BS10352" s="25">
        <v>1</v>
      </c>
      <c r="BT10352" s="25">
        <v>0</v>
      </c>
      <c r="BU10352" s="26">
        <v>1</v>
      </c>
    </row>
    <row r="10353" spans="1:73" x14ac:dyDescent="0.3">
      <c r="A10353" s="27">
        <v>0</v>
      </c>
      <c r="B10353" s="28">
        <v>0</v>
      </c>
      <c r="C10353" s="28">
        <v>0</v>
      </c>
      <c r="D10353" s="28">
        <v>0</v>
      </c>
      <c r="E10353" s="28">
        <v>5</v>
      </c>
      <c r="F10353" s="28">
        <v>118.75</v>
      </c>
      <c r="G10353" s="28">
        <v>0.04</v>
      </c>
      <c r="H10353" s="28">
        <v>0.08</v>
      </c>
      <c r="I10353" s="28">
        <v>0</v>
      </c>
      <c r="J10353" s="28">
        <v>0</v>
      </c>
      <c r="K10353" s="28">
        <v>0</v>
      </c>
      <c r="L10353" s="28">
        <v>0</v>
      </c>
      <c r="M10353" s="28">
        <v>0</v>
      </c>
      <c r="N10353" s="28">
        <v>0</v>
      </c>
      <c r="O10353" s="28">
        <v>0</v>
      </c>
      <c r="P10353" s="28">
        <v>0</v>
      </c>
      <c r="Q10353" s="28">
        <v>0</v>
      </c>
      <c r="R10353" s="28">
        <v>0</v>
      </c>
      <c r="S10353" s="28">
        <v>0</v>
      </c>
      <c r="T10353" s="28">
        <v>1</v>
      </c>
      <c r="U10353" s="28">
        <v>1</v>
      </c>
      <c r="V10353" s="28">
        <v>0</v>
      </c>
      <c r="W10353" s="28">
        <v>0</v>
      </c>
      <c r="X10353" s="28">
        <v>0</v>
      </c>
      <c r="Y10353" s="28">
        <v>0</v>
      </c>
      <c r="Z10353" s="28">
        <v>0</v>
      </c>
      <c r="AA10353" s="28">
        <v>0</v>
      </c>
      <c r="AB10353" s="28">
        <v>0</v>
      </c>
      <c r="AC10353" s="28">
        <v>1</v>
      </c>
      <c r="AD10353" s="28">
        <v>0</v>
      </c>
      <c r="AE10353" s="28">
        <v>0</v>
      </c>
      <c r="AF10353" s="28">
        <v>0</v>
      </c>
      <c r="AG10353" s="28">
        <v>0</v>
      </c>
      <c r="AH10353" s="28">
        <v>0</v>
      </c>
      <c r="AI10353" s="28">
        <v>0</v>
      </c>
      <c r="AJ10353" s="28">
        <v>0</v>
      </c>
      <c r="AK10353" s="28">
        <v>0</v>
      </c>
      <c r="AL10353" s="28">
        <v>0</v>
      </c>
      <c r="AM10353" s="28">
        <v>0</v>
      </c>
      <c r="AN10353" s="28">
        <v>0</v>
      </c>
      <c r="AO10353" s="28">
        <v>0</v>
      </c>
      <c r="AP10353" s="28">
        <v>1</v>
      </c>
      <c r="AQ10353" s="28">
        <v>0</v>
      </c>
      <c r="AR10353" s="28">
        <v>0</v>
      </c>
      <c r="AS10353" s="28">
        <v>0</v>
      </c>
      <c r="AT10353" s="28">
        <v>0</v>
      </c>
      <c r="AU10353" s="28">
        <v>0</v>
      </c>
      <c r="AV10353" s="28">
        <v>0</v>
      </c>
      <c r="AW10353" s="28">
        <v>0</v>
      </c>
      <c r="AX10353" s="28">
        <v>0</v>
      </c>
      <c r="AY10353" s="28">
        <v>0</v>
      </c>
      <c r="AZ10353" s="28">
        <v>0</v>
      </c>
      <c r="BA10353" s="28">
        <v>0</v>
      </c>
      <c r="BB10353" s="28">
        <v>0</v>
      </c>
      <c r="BC10353" s="28">
        <v>0</v>
      </c>
      <c r="BD10353" s="28">
        <v>0</v>
      </c>
      <c r="BE10353" s="28">
        <v>1</v>
      </c>
      <c r="BF10353" s="28">
        <v>0</v>
      </c>
      <c r="BG10353" s="28">
        <v>0</v>
      </c>
      <c r="BH10353" s="28">
        <v>0</v>
      </c>
      <c r="BI10353" s="28">
        <v>0</v>
      </c>
      <c r="BJ10353" s="28">
        <v>0</v>
      </c>
      <c r="BK10353" s="28">
        <v>0</v>
      </c>
      <c r="BL10353" s="28">
        <v>0</v>
      </c>
      <c r="BM10353" s="28">
        <v>0</v>
      </c>
      <c r="BN10353" s="28">
        <v>0</v>
      </c>
      <c r="BO10353" s="28">
        <v>0</v>
      </c>
      <c r="BP10353" s="28">
        <v>0</v>
      </c>
      <c r="BQ10353" s="28">
        <v>1</v>
      </c>
      <c r="BR10353" s="28">
        <v>0</v>
      </c>
      <c r="BS10353" s="28">
        <v>0</v>
      </c>
      <c r="BT10353" s="28">
        <v>0</v>
      </c>
      <c r="BU10353" s="29">
        <v>0</v>
      </c>
    </row>
    <row r="10354" spans="1:73" x14ac:dyDescent="0.3">
      <c r="A10354" s="24">
        <v>3</v>
      </c>
      <c r="B10354" s="25">
        <v>62.5</v>
      </c>
      <c r="C10354" s="25">
        <v>0</v>
      </c>
      <c r="D10354" s="25">
        <v>0</v>
      </c>
      <c r="E10354" s="25">
        <v>46</v>
      </c>
      <c r="F10354" s="25">
        <v>1048107143</v>
      </c>
      <c r="G10354" s="25">
        <v>4.0000000000000001E-3</v>
      </c>
      <c r="H10354" s="25">
        <v>1.2999999999999999E-2</v>
      </c>
      <c r="I10354" s="25">
        <v>2088414313</v>
      </c>
      <c r="J10354" s="25">
        <v>0</v>
      </c>
      <c r="K10354" s="25">
        <v>0</v>
      </c>
      <c r="L10354" s="25">
        <v>0</v>
      </c>
      <c r="M10354" s="25">
        <v>0</v>
      </c>
      <c r="N10354" s="25">
        <v>0</v>
      </c>
      <c r="O10354" s="25">
        <v>0</v>
      </c>
      <c r="P10354" s="25">
        <v>0</v>
      </c>
      <c r="Q10354" s="25">
        <v>0</v>
      </c>
      <c r="R10354" s="25">
        <v>0</v>
      </c>
      <c r="S10354" s="25">
        <v>0</v>
      </c>
      <c r="T10354" s="25">
        <v>1</v>
      </c>
      <c r="U10354" s="25">
        <v>0</v>
      </c>
      <c r="V10354" s="25">
        <v>1</v>
      </c>
      <c r="W10354" s="25">
        <v>0</v>
      </c>
      <c r="X10354" s="25">
        <v>0</v>
      </c>
      <c r="Y10354" s="25">
        <v>0</v>
      </c>
      <c r="Z10354" s="25">
        <v>0</v>
      </c>
      <c r="AA10354" s="25">
        <v>0</v>
      </c>
      <c r="AB10354" s="25">
        <v>0</v>
      </c>
      <c r="AC10354" s="25">
        <v>0</v>
      </c>
      <c r="AD10354" s="25">
        <v>1</v>
      </c>
      <c r="AE10354" s="25">
        <v>0</v>
      </c>
      <c r="AF10354" s="25">
        <v>0</v>
      </c>
      <c r="AG10354" s="25">
        <v>0</v>
      </c>
      <c r="AH10354" s="25">
        <v>0</v>
      </c>
      <c r="AI10354" s="25">
        <v>0</v>
      </c>
      <c r="AJ10354" s="25">
        <v>0</v>
      </c>
      <c r="AK10354" s="25">
        <v>0</v>
      </c>
      <c r="AL10354" s="25">
        <v>0</v>
      </c>
      <c r="AM10354" s="25">
        <v>0</v>
      </c>
      <c r="AN10354" s="25">
        <v>0</v>
      </c>
      <c r="AO10354" s="25">
        <v>0</v>
      </c>
      <c r="AP10354" s="25">
        <v>0</v>
      </c>
      <c r="AQ10354" s="25">
        <v>0</v>
      </c>
      <c r="AR10354" s="25">
        <v>1</v>
      </c>
      <c r="AS10354" s="25">
        <v>0</v>
      </c>
      <c r="AT10354" s="25">
        <v>0</v>
      </c>
      <c r="AU10354" s="25">
        <v>0</v>
      </c>
      <c r="AV10354" s="25">
        <v>0</v>
      </c>
      <c r="AW10354" s="25">
        <v>0</v>
      </c>
      <c r="AX10354" s="25">
        <v>0</v>
      </c>
      <c r="AY10354" s="25">
        <v>0</v>
      </c>
      <c r="AZ10354" s="25">
        <v>0</v>
      </c>
      <c r="BA10354" s="25">
        <v>0</v>
      </c>
      <c r="BB10354" s="25">
        <v>0</v>
      </c>
      <c r="BC10354" s="25">
        <v>0</v>
      </c>
      <c r="BD10354" s="25">
        <v>0</v>
      </c>
      <c r="BE10354" s="25">
        <v>0</v>
      </c>
      <c r="BF10354" s="25">
        <v>0</v>
      </c>
      <c r="BG10354" s="25">
        <v>0</v>
      </c>
      <c r="BH10354" s="25">
        <v>0</v>
      </c>
      <c r="BI10354" s="25">
        <v>0</v>
      </c>
      <c r="BJ10354" s="25">
        <v>0</v>
      </c>
      <c r="BK10354" s="25">
        <v>0</v>
      </c>
      <c r="BL10354" s="25">
        <v>0</v>
      </c>
      <c r="BM10354" s="25">
        <v>0</v>
      </c>
      <c r="BN10354" s="25">
        <v>0</v>
      </c>
      <c r="BO10354" s="25">
        <v>0</v>
      </c>
      <c r="BP10354" s="25">
        <v>0</v>
      </c>
      <c r="BQ10354" s="25">
        <v>0</v>
      </c>
      <c r="BR10354" s="25">
        <v>0</v>
      </c>
      <c r="BS10354" s="25">
        <v>1</v>
      </c>
      <c r="BT10354" s="25">
        <v>0</v>
      </c>
      <c r="BU10354" s="26">
        <v>1</v>
      </c>
    </row>
    <row r="10355" spans="1:73" x14ac:dyDescent="0.3">
      <c r="A10355" s="27">
        <v>0</v>
      </c>
      <c r="B10355" s="28">
        <v>0</v>
      </c>
      <c r="C10355" s="28">
        <v>0</v>
      </c>
      <c r="D10355" s="28">
        <v>0</v>
      </c>
      <c r="E10355" s="28">
        <v>17</v>
      </c>
      <c r="F10355" s="28">
        <v>349375</v>
      </c>
      <c r="G10355" s="28">
        <v>1.2500000000000001E-2</v>
      </c>
      <c r="H10355" s="28">
        <v>1.8749999999999999E-2</v>
      </c>
      <c r="I10355" s="28">
        <v>0</v>
      </c>
      <c r="J10355" s="28">
        <v>0</v>
      </c>
      <c r="K10355" s="28">
        <v>0</v>
      </c>
      <c r="L10355" s="28">
        <v>0</v>
      </c>
      <c r="M10355" s="28">
        <v>0</v>
      </c>
      <c r="N10355" s="28">
        <v>0</v>
      </c>
      <c r="O10355" s="28">
        <v>0</v>
      </c>
      <c r="P10355" s="28">
        <v>0</v>
      </c>
      <c r="Q10355" s="28">
        <v>0</v>
      </c>
      <c r="R10355" s="28">
        <v>0</v>
      </c>
      <c r="S10355" s="28">
        <v>1</v>
      </c>
      <c r="T10355" s="28">
        <v>0</v>
      </c>
      <c r="U10355" s="28">
        <v>0</v>
      </c>
      <c r="V10355" s="28">
        <v>0</v>
      </c>
      <c r="W10355" s="28">
        <v>1</v>
      </c>
      <c r="X10355" s="28">
        <v>0</v>
      </c>
      <c r="Y10355" s="28">
        <v>0</v>
      </c>
      <c r="Z10355" s="28">
        <v>0</v>
      </c>
      <c r="AA10355" s="28">
        <v>0</v>
      </c>
      <c r="AB10355" s="28">
        <v>0</v>
      </c>
      <c r="AC10355" s="28">
        <v>0</v>
      </c>
      <c r="AD10355" s="28">
        <v>1</v>
      </c>
      <c r="AE10355" s="28">
        <v>0</v>
      </c>
      <c r="AF10355" s="28">
        <v>0</v>
      </c>
      <c r="AG10355" s="28">
        <v>0</v>
      </c>
      <c r="AH10355" s="28">
        <v>0</v>
      </c>
      <c r="AI10355" s="28">
        <v>0</v>
      </c>
      <c r="AJ10355" s="28">
        <v>0</v>
      </c>
      <c r="AK10355" s="28">
        <v>0</v>
      </c>
      <c r="AL10355" s="28">
        <v>0</v>
      </c>
      <c r="AM10355" s="28">
        <v>0</v>
      </c>
      <c r="AN10355" s="28">
        <v>0</v>
      </c>
      <c r="AO10355" s="28">
        <v>0</v>
      </c>
      <c r="AP10355" s="28">
        <v>0</v>
      </c>
      <c r="AQ10355" s="28">
        <v>0</v>
      </c>
      <c r="AR10355" s="28">
        <v>0</v>
      </c>
      <c r="AS10355" s="28">
        <v>0</v>
      </c>
      <c r="AT10355" s="28">
        <v>0</v>
      </c>
      <c r="AU10355" s="28">
        <v>0</v>
      </c>
      <c r="AV10355" s="28">
        <v>0</v>
      </c>
      <c r="AW10355" s="28">
        <v>0</v>
      </c>
      <c r="AX10355" s="28">
        <v>1</v>
      </c>
      <c r="AY10355" s="28">
        <v>0</v>
      </c>
      <c r="AZ10355" s="28">
        <v>0</v>
      </c>
      <c r="BA10355" s="28">
        <v>0</v>
      </c>
      <c r="BB10355" s="28">
        <v>0</v>
      </c>
      <c r="BC10355" s="28">
        <v>0</v>
      </c>
      <c r="BD10355" s="28">
        <v>0</v>
      </c>
      <c r="BE10355" s="28">
        <v>0</v>
      </c>
      <c r="BF10355" s="28">
        <v>0</v>
      </c>
      <c r="BG10355" s="28">
        <v>0</v>
      </c>
      <c r="BH10355" s="28">
        <v>0</v>
      </c>
      <c r="BI10355" s="28">
        <v>0</v>
      </c>
      <c r="BJ10355" s="28">
        <v>0</v>
      </c>
      <c r="BK10355" s="28">
        <v>0</v>
      </c>
      <c r="BL10355" s="28">
        <v>0</v>
      </c>
      <c r="BM10355" s="28">
        <v>0</v>
      </c>
      <c r="BN10355" s="28">
        <v>0</v>
      </c>
      <c r="BO10355" s="28">
        <v>0</v>
      </c>
      <c r="BP10355" s="28">
        <v>1</v>
      </c>
      <c r="BQ10355" s="28">
        <v>0</v>
      </c>
      <c r="BR10355" s="28">
        <v>0</v>
      </c>
      <c r="BS10355" s="28">
        <v>1</v>
      </c>
      <c r="BT10355" s="28">
        <v>0</v>
      </c>
      <c r="BU10355" s="29">
        <v>0</v>
      </c>
    </row>
    <row r="10356" spans="1:73" x14ac:dyDescent="0.3">
      <c r="A10356" s="24">
        <v>0</v>
      </c>
      <c r="B10356" s="25">
        <v>0</v>
      </c>
      <c r="C10356" s="25">
        <v>0</v>
      </c>
      <c r="D10356" s="25">
        <v>0</v>
      </c>
      <c r="E10356" s="25">
        <v>10</v>
      </c>
      <c r="F10356" s="25">
        <v>190</v>
      </c>
      <c r="G10356" s="25">
        <v>0</v>
      </c>
      <c r="H10356" s="25">
        <v>0.04</v>
      </c>
      <c r="I10356" s="25">
        <v>0</v>
      </c>
      <c r="J10356" s="25">
        <v>0</v>
      </c>
      <c r="K10356" s="25">
        <v>0</v>
      </c>
      <c r="L10356" s="25">
        <v>0</v>
      </c>
      <c r="M10356" s="25">
        <v>0</v>
      </c>
      <c r="N10356" s="25">
        <v>0</v>
      </c>
      <c r="O10356" s="25">
        <v>0</v>
      </c>
      <c r="P10356" s="25">
        <v>0</v>
      </c>
      <c r="Q10356" s="25">
        <v>0</v>
      </c>
      <c r="R10356" s="25">
        <v>0</v>
      </c>
      <c r="S10356" s="25">
        <v>0</v>
      </c>
      <c r="T10356" s="25">
        <v>1</v>
      </c>
      <c r="U10356" s="25">
        <v>0</v>
      </c>
      <c r="V10356" s="25">
        <v>1</v>
      </c>
      <c r="W10356" s="25">
        <v>0</v>
      </c>
      <c r="X10356" s="25">
        <v>0</v>
      </c>
      <c r="Y10356" s="25">
        <v>0</v>
      </c>
      <c r="Z10356" s="25">
        <v>0</v>
      </c>
      <c r="AA10356" s="25">
        <v>0</v>
      </c>
      <c r="AB10356" s="25">
        <v>0</v>
      </c>
      <c r="AC10356" s="25">
        <v>0</v>
      </c>
      <c r="AD10356" s="25">
        <v>0</v>
      </c>
      <c r="AE10356" s="25">
        <v>0</v>
      </c>
      <c r="AF10356" s="25">
        <v>0</v>
      </c>
      <c r="AG10356" s="25">
        <v>0</v>
      </c>
      <c r="AH10356" s="25">
        <v>1</v>
      </c>
      <c r="AI10356" s="25">
        <v>0</v>
      </c>
      <c r="AJ10356" s="25">
        <v>0</v>
      </c>
      <c r="AK10356" s="25">
        <v>0</v>
      </c>
      <c r="AL10356" s="25">
        <v>0</v>
      </c>
      <c r="AM10356" s="25">
        <v>0</v>
      </c>
      <c r="AN10356" s="25">
        <v>0</v>
      </c>
      <c r="AO10356" s="25">
        <v>0</v>
      </c>
      <c r="AP10356" s="25">
        <v>0</v>
      </c>
      <c r="AQ10356" s="25">
        <v>0</v>
      </c>
      <c r="AR10356" s="25">
        <v>0</v>
      </c>
      <c r="AS10356" s="25">
        <v>0</v>
      </c>
      <c r="AT10356" s="25">
        <v>0</v>
      </c>
      <c r="AU10356" s="25">
        <v>0</v>
      </c>
      <c r="AV10356" s="25">
        <v>1</v>
      </c>
      <c r="AW10356" s="25">
        <v>0</v>
      </c>
      <c r="AX10356" s="25">
        <v>0</v>
      </c>
      <c r="AY10356" s="25">
        <v>0</v>
      </c>
      <c r="AZ10356" s="25">
        <v>0</v>
      </c>
      <c r="BA10356" s="25">
        <v>0</v>
      </c>
      <c r="BB10356" s="25">
        <v>0</v>
      </c>
      <c r="BC10356" s="25">
        <v>0</v>
      </c>
      <c r="BD10356" s="25">
        <v>0</v>
      </c>
      <c r="BE10356" s="25">
        <v>0</v>
      </c>
      <c r="BF10356" s="25">
        <v>0</v>
      </c>
      <c r="BG10356" s="25">
        <v>0</v>
      </c>
      <c r="BH10356" s="25">
        <v>0</v>
      </c>
      <c r="BI10356" s="25">
        <v>0</v>
      </c>
      <c r="BJ10356" s="25">
        <v>0</v>
      </c>
      <c r="BK10356" s="25">
        <v>0</v>
      </c>
      <c r="BL10356" s="25">
        <v>0</v>
      </c>
      <c r="BM10356" s="25">
        <v>0</v>
      </c>
      <c r="BN10356" s="25">
        <v>0</v>
      </c>
      <c r="BO10356" s="25">
        <v>0</v>
      </c>
      <c r="BP10356" s="25">
        <v>1</v>
      </c>
      <c r="BQ10356" s="25">
        <v>0</v>
      </c>
      <c r="BR10356" s="25">
        <v>0</v>
      </c>
      <c r="BS10356" s="25">
        <v>1</v>
      </c>
      <c r="BT10356" s="25">
        <v>0</v>
      </c>
      <c r="BU10356" s="26">
        <v>0</v>
      </c>
    </row>
    <row r="10357" spans="1:73" x14ac:dyDescent="0.3">
      <c r="A10357" s="27">
        <v>6</v>
      </c>
      <c r="B10357" s="28">
        <v>2146666667</v>
      </c>
      <c r="C10357" s="28">
        <v>1</v>
      </c>
      <c r="D10357" s="28">
        <v>112</v>
      </c>
      <c r="E10357" s="28">
        <v>68</v>
      </c>
      <c r="F10357" s="28">
        <v>2822172118</v>
      </c>
      <c r="G10357" s="28">
        <v>3.1050230000000002E-3</v>
      </c>
      <c r="H10357" s="28">
        <v>2.3152975999999999E-2</v>
      </c>
      <c r="I10357" s="28">
        <v>0</v>
      </c>
      <c r="J10357" s="28">
        <v>0</v>
      </c>
      <c r="K10357" s="28">
        <v>0</v>
      </c>
      <c r="L10357" s="28">
        <v>0</v>
      </c>
      <c r="M10357" s="28">
        <v>0</v>
      </c>
      <c r="N10357" s="28">
        <v>0</v>
      </c>
      <c r="O10357" s="28">
        <v>0</v>
      </c>
      <c r="P10357" s="28">
        <v>0</v>
      </c>
      <c r="Q10357" s="28">
        <v>0</v>
      </c>
      <c r="R10357" s="28">
        <v>0</v>
      </c>
      <c r="S10357" s="28">
        <v>1</v>
      </c>
      <c r="T10357" s="28">
        <v>0</v>
      </c>
      <c r="U10357" s="28">
        <v>0</v>
      </c>
      <c r="V10357" s="28">
        <v>1</v>
      </c>
      <c r="W10357" s="28">
        <v>0</v>
      </c>
      <c r="X10357" s="28">
        <v>0</v>
      </c>
      <c r="Y10357" s="28">
        <v>0</v>
      </c>
      <c r="Z10357" s="28">
        <v>0</v>
      </c>
      <c r="AA10357" s="28">
        <v>0</v>
      </c>
      <c r="AB10357" s="28">
        <v>0</v>
      </c>
      <c r="AC10357" s="28">
        <v>0</v>
      </c>
      <c r="AD10357" s="28">
        <v>1</v>
      </c>
      <c r="AE10357" s="28">
        <v>0</v>
      </c>
      <c r="AF10357" s="28">
        <v>0</v>
      </c>
      <c r="AG10357" s="28">
        <v>0</v>
      </c>
      <c r="AH10357" s="28">
        <v>0</v>
      </c>
      <c r="AI10357" s="28">
        <v>0</v>
      </c>
      <c r="AJ10357" s="28">
        <v>0</v>
      </c>
      <c r="AK10357" s="28">
        <v>0</v>
      </c>
      <c r="AL10357" s="28">
        <v>0</v>
      </c>
      <c r="AM10357" s="28">
        <v>0</v>
      </c>
      <c r="AN10357" s="28">
        <v>0</v>
      </c>
      <c r="AO10357" s="28">
        <v>0</v>
      </c>
      <c r="AP10357" s="28">
        <v>1</v>
      </c>
      <c r="AQ10357" s="28">
        <v>0</v>
      </c>
      <c r="AR10357" s="28">
        <v>0</v>
      </c>
      <c r="AS10357" s="28">
        <v>0</v>
      </c>
      <c r="AT10357" s="28">
        <v>0</v>
      </c>
      <c r="AU10357" s="28">
        <v>0</v>
      </c>
      <c r="AV10357" s="28">
        <v>0</v>
      </c>
      <c r="AW10357" s="28">
        <v>0</v>
      </c>
      <c r="AX10357" s="28">
        <v>0</v>
      </c>
      <c r="AY10357" s="28">
        <v>0</v>
      </c>
      <c r="AZ10357" s="28">
        <v>0</v>
      </c>
      <c r="BA10357" s="28">
        <v>0</v>
      </c>
      <c r="BB10357" s="28">
        <v>0</v>
      </c>
      <c r="BC10357" s="28">
        <v>0</v>
      </c>
      <c r="BD10357" s="28">
        <v>0</v>
      </c>
      <c r="BE10357" s="28">
        <v>0</v>
      </c>
      <c r="BF10357" s="28">
        <v>0</v>
      </c>
      <c r="BG10357" s="28">
        <v>1</v>
      </c>
      <c r="BH10357" s="28">
        <v>0</v>
      </c>
      <c r="BI10357" s="28">
        <v>0</v>
      </c>
      <c r="BJ10357" s="28">
        <v>0</v>
      </c>
      <c r="BK10357" s="28">
        <v>0</v>
      </c>
      <c r="BL10357" s="28">
        <v>0</v>
      </c>
      <c r="BM10357" s="28">
        <v>0</v>
      </c>
      <c r="BN10357" s="28">
        <v>0</v>
      </c>
      <c r="BO10357" s="28">
        <v>0</v>
      </c>
      <c r="BP10357" s="28">
        <v>0</v>
      </c>
      <c r="BQ10357" s="28">
        <v>0</v>
      </c>
      <c r="BR10357" s="28">
        <v>0</v>
      </c>
      <c r="BS10357" s="28">
        <v>1</v>
      </c>
      <c r="BT10357" s="28">
        <v>0</v>
      </c>
      <c r="BU10357" s="29">
        <v>0</v>
      </c>
    </row>
    <row r="10358" spans="1:73" x14ac:dyDescent="0.3">
      <c r="A10358" s="24">
        <v>3</v>
      </c>
      <c r="B10358" s="25">
        <v>335.5</v>
      </c>
      <c r="C10358" s="25">
        <v>1</v>
      </c>
      <c r="D10358" s="25">
        <v>15</v>
      </c>
      <c r="E10358" s="25">
        <v>4</v>
      </c>
      <c r="F10358" s="25">
        <v>96</v>
      </c>
      <c r="G10358" s="25">
        <v>0</v>
      </c>
      <c r="H10358" s="25">
        <v>2.5000000000000001E-2</v>
      </c>
      <c r="I10358" s="25">
        <v>0</v>
      </c>
      <c r="J10358" s="25">
        <v>0</v>
      </c>
      <c r="K10358" s="25">
        <v>0</v>
      </c>
      <c r="L10358" s="25">
        <v>0</v>
      </c>
      <c r="M10358" s="25">
        <v>0</v>
      </c>
      <c r="N10358" s="25">
        <v>0</v>
      </c>
      <c r="O10358" s="25">
        <v>0</v>
      </c>
      <c r="P10358" s="25">
        <v>0</v>
      </c>
      <c r="Q10358" s="25">
        <v>0</v>
      </c>
      <c r="R10358" s="25">
        <v>0</v>
      </c>
      <c r="S10358" s="25">
        <v>1</v>
      </c>
      <c r="T10358" s="25">
        <v>0</v>
      </c>
      <c r="U10358" s="25">
        <v>1</v>
      </c>
      <c r="V10358" s="25">
        <v>0</v>
      </c>
      <c r="W10358" s="25">
        <v>0</v>
      </c>
      <c r="X10358" s="25">
        <v>0</v>
      </c>
      <c r="Y10358" s="25">
        <v>0</v>
      </c>
      <c r="Z10358" s="25">
        <v>0</v>
      </c>
      <c r="AA10358" s="25">
        <v>0</v>
      </c>
      <c r="AB10358" s="25">
        <v>0</v>
      </c>
      <c r="AC10358" s="25">
        <v>1</v>
      </c>
      <c r="AD10358" s="25">
        <v>0</v>
      </c>
      <c r="AE10358" s="25">
        <v>0</v>
      </c>
      <c r="AF10358" s="25">
        <v>0</v>
      </c>
      <c r="AG10358" s="25">
        <v>0</v>
      </c>
      <c r="AH10358" s="25">
        <v>0</v>
      </c>
      <c r="AI10358" s="25">
        <v>0</v>
      </c>
      <c r="AJ10358" s="25">
        <v>0</v>
      </c>
      <c r="AK10358" s="25">
        <v>0</v>
      </c>
      <c r="AL10358" s="25">
        <v>0</v>
      </c>
      <c r="AM10358" s="25">
        <v>0</v>
      </c>
      <c r="AN10358" s="25">
        <v>0</v>
      </c>
      <c r="AO10358" s="25">
        <v>0</v>
      </c>
      <c r="AP10358" s="25">
        <v>0</v>
      </c>
      <c r="AQ10358" s="25">
        <v>0</v>
      </c>
      <c r="AR10358" s="25">
        <v>0</v>
      </c>
      <c r="AS10358" s="25">
        <v>0</v>
      </c>
      <c r="AT10358" s="25">
        <v>0</v>
      </c>
      <c r="AU10358" s="25">
        <v>0</v>
      </c>
      <c r="AV10358" s="25">
        <v>0</v>
      </c>
      <c r="AW10358" s="25">
        <v>1</v>
      </c>
      <c r="AX10358" s="25">
        <v>0</v>
      </c>
      <c r="AY10358" s="25">
        <v>0</v>
      </c>
      <c r="AZ10358" s="25">
        <v>0</v>
      </c>
      <c r="BA10358" s="25">
        <v>0</v>
      </c>
      <c r="BB10358" s="25">
        <v>0</v>
      </c>
      <c r="BC10358" s="25">
        <v>0</v>
      </c>
      <c r="BD10358" s="25">
        <v>0</v>
      </c>
      <c r="BE10358" s="25">
        <v>0</v>
      </c>
      <c r="BF10358" s="25">
        <v>0</v>
      </c>
      <c r="BG10358" s="25">
        <v>0</v>
      </c>
      <c r="BH10358" s="25">
        <v>0</v>
      </c>
      <c r="BI10358" s="25">
        <v>0</v>
      </c>
      <c r="BJ10358" s="25">
        <v>0</v>
      </c>
      <c r="BK10358" s="25">
        <v>1</v>
      </c>
      <c r="BL10358" s="25">
        <v>0</v>
      </c>
      <c r="BM10358" s="25">
        <v>0</v>
      </c>
      <c r="BN10358" s="25">
        <v>0</v>
      </c>
      <c r="BO10358" s="25">
        <v>0</v>
      </c>
      <c r="BP10358" s="25">
        <v>0</v>
      </c>
      <c r="BQ10358" s="25">
        <v>0</v>
      </c>
      <c r="BR10358" s="25">
        <v>0</v>
      </c>
      <c r="BS10358" s="25">
        <v>1</v>
      </c>
      <c r="BT10358" s="25">
        <v>0</v>
      </c>
      <c r="BU10358" s="26">
        <v>0</v>
      </c>
    </row>
    <row r="10359" spans="1:73" x14ac:dyDescent="0.3">
      <c r="A10359" s="27">
        <v>0</v>
      </c>
      <c r="B10359" s="28">
        <v>0</v>
      </c>
      <c r="C10359" s="28">
        <v>0</v>
      </c>
      <c r="D10359" s="28">
        <v>0</v>
      </c>
      <c r="E10359" s="28">
        <v>3</v>
      </c>
      <c r="F10359" s="28">
        <v>112</v>
      </c>
      <c r="G10359" s="28">
        <v>0</v>
      </c>
      <c r="H10359" s="28">
        <v>3.3333333E-2</v>
      </c>
      <c r="I10359" s="28">
        <v>0</v>
      </c>
      <c r="J10359" s="28">
        <v>0</v>
      </c>
      <c r="K10359" s="28">
        <v>0</v>
      </c>
      <c r="L10359" s="28">
        <v>0</v>
      </c>
      <c r="M10359" s="28">
        <v>0</v>
      </c>
      <c r="N10359" s="28">
        <v>0</v>
      </c>
      <c r="O10359" s="28">
        <v>0</v>
      </c>
      <c r="P10359" s="28">
        <v>0</v>
      </c>
      <c r="Q10359" s="28">
        <v>0</v>
      </c>
      <c r="R10359" s="28">
        <v>0</v>
      </c>
      <c r="S10359" s="28">
        <v>0</v>
      </c>
      <c r="T10359" s="28">
        <v>1</v>
      </c>
      <c r="U10359" s="28">
        <v>1</v>
      </c>
      <c r="V10359" s="28">
        <v>0</v>
      </c>
      <c r="W10359" s="28">
        <v>0</v>
      </c>
      <c r="X10359" s="28">
        <v>0</v>
      </c>
      <c r="Y10359" s="28">
        <v>0</v>
      </c>
      <c r="Z10359" s="28">
        <v>0</v>
      </c>
      <c r="AA10359" s="28">
        <v>0</v>
      </c>
      <c r="AB10359" s="28">
        <v>0</v>
      </c>
      <c r="AC10359" s="28">
        <v>1</v>
      </c>
      <c r="AD10359" s="28">
        <v>0</v>
      </c>
      <c r="AE10359" s="28">
        <v>0</v>
      </c>
      <c r="AF10359" s="28">
        <v>0</v>
      </c>
      <c r="AG10359" s="28">
        <v>0</v>
      </c>
      <c r="AH10359" s="28">
        <v>0</v>
      </c>
      <c r="AI10359" s="28">
        <v>0</v>
      </c>
      <c r="AJ10359" s="28">
        <v>0</v>
      </c>
      <c r="AK10359" s="28">
        <v>0</v>
      </c>
      <c r="AL10359" s="28">
        <v>0</v>
      </c>
      <c r="AM10359" s="28">
        <v>0</v>
      </c>
      <c r="AN10359" s="28">
        <v>0</v>
      </c>
      <c r="AO10359" s="28">
        <v>0</v>
      </c>
      <c r="AP10359" s="28">
        <v>0</v>
      </c>
      <c r="AQ10359" s="28">
        <v>1</v>
      </c>
      <c r="AR10359" s="28">
        <v>0</v>
      </c>
      <c r="AS10359" s="28">
        <v>0</v>
      </c>
      <c r="AT10359" s="28">
        <v>0</v>
      </c>
      <c r="AU10359" s="28">
        <v>0</v>
      </c>
      <c r="AV10359" s="28">
        <v>0</v>
      </c>
      <c r="AW10359" s="28">
        <v>0</v>
      </c>
      <c r="AX10359" s="28">
        <v>0</v>
      </c>
      <c r="AY10359" s="28">
        <v>0</v>
      </c>
      <c r="AZ10359" s="28">
        <v>0</v>
      </c>
      <c r="BA10359" s="28">
        <v>0</v>
      </c>
      <c r="BB10359" s="28">
        <v>0</v>
      </c>
      <c r="BC10359" s="28">
        <v>0</v>
      </c>
      <c r="BD10359" s="28">
        <v>0</v>
      </c>
      <c r="BE10359" s="28">
        <v>0</v>
      </c>
      <c r="BF10359" s="28">
        <v>0</v>
      </c>
      <c r="BG10359" s="28">
        <v>0</v>
      </c>
      <c r="BH10359" s="28">
        <v>0</v>
      </c>
      <c r="BI10359" s="28">
        <v>0</v>
      </c>
      <c r="BJ10359" s="28">
        <v>0</v>
      </c>
      <c r="BK10359" s="28">
        <v>0</v>
      </c>
      <c r="BL10359" s="28">
        <v>0</v>
      </c>
      <c r="BM10359" s="28">
        <v>0</v>
      </c>
      <c r="BN10359" s="28">
        <v>0</v>
      </c>
      <c r="BO10359" s="28">
        <v>0</v>
      </c>
      <c r="BP10359" s="28">
        <v>0</v>
      </c>
      <c r="BQ10359" s="28">
        <v>0</v>
      </c>
      <c r="BR10359" s="28">
        <v>0</v>
      </c>
      <c r="BS10359" s="28">
        <v>1</v>
      </c>
      <c r="BT10359" s="28">
        <v>0</v>
      </c>
      <c r="BU10359" s="29">
        <v>0</v>
      </c>
    </row>
    <row r="10360" spans="1:73" x14ac:dyDescent="0.3">
      <c r="A10360" s="24">
        <v>10</v>
      </c>
      <c r="B10360" s="25">
        <v>5063883929</v>
      </c>
      <c r="C10360" s="25">
        <v>1</v>
      </c>
      <c r="D10360" s="25">
        <v>5</v>
      </c>
      <c r="E10360" s="25">
        <v>58</v>
      </c>
      <c r="F10360" s="25">
        <v>2528287431</v>
      </c>
      <c r="G10360" s="25">
        <v>1.3186809999999999E-3</v>
      </c>
      <c r="H10360" s="25">
        <v>5.5824179999999996E-3</v>
      </c>
      <c r="I10360" s="25">
        <v>5552517289</v>
      </c>
      <c r="J10360" s="25">
        <v>0</v>
      </c>
      <c r="K10360" s="25">
        <v>0</v>
      </c>
      <c r="L10360" s="25">
        <v>0</v>
      </c>
      <c r="M10360" s="25">
        <v>0</v>
      </c>
      <c r="N10360" s="25">
        <v>0</v>
      </c>
      <c r="O10360" s="25">
        <v>0</v>
      </c>
      <c r="P10360" s="25">
        <v>0</v>
      </c>
      <c r="Q10360" s="25">
        <v>0</v>
      </c>
      <c r="R10360" s="25">
        <v>0</v>
      </c>
      <c r="S10360" s="25">
        <v>1</v>
      </c>
      <c r="T10360" s="25">
        <v>0</v>
      </c>
      <c r="U10360" s="25">
        <v>0</v>
      </c>
      <c r="V10360" s="25">
        <v>0</v>
      </c>
      <c r="W10360" s="25">
        <v>1</v>
      </c>
      <c r="X10360" s="25">
        <v>0</v>
      </c>
      <c r="Y10360" s="25">
        <v>0</v>
      </c>
      <c r="Z10360" s="25">
        <v>0</v>
      </c>
      <c r="AA10360" s="25">
        <v>0</v>
      </c>
      <c r="AB10360" s="25">
        <v>0</v>
      </c>
      <c r="AC10360" s="25">
        <v>0</v>
      </c>
      <c r="AD10360" s="25">
        <v>1</v>
      </c>
      <c r="AE10360" s="25">
        <v>0</v>
      </c>
      <c r="AF10360" s="25">
        <v>0</v>
      </c>
      <c r="AG10360" s="25">
        <v>0</v>
      </c>
      <c r="AH10360" s="25">
        <v>0</v>
      </c>
      <c r="AI10360" s="25">
        <v>0</v>
      </c>
      <c r="AJ10360" s="25">
        <v>0</v>
      </c>
      <c r="AK10360" s="25">
        <v>0</v>
      </c>
      <c r="AL10360" s="25">
        <v>0</v>
      </c>
      <c r="AM10360" s="25">
        <v>0</v>
      </c>
      <c r="AN10360" s="25">
        <v>0</v>
      </c>
      <c r="AO10360" s="25">
        <v>0</v>
      </c>
      <c r="AP10360" s="25">
        <v>0</v>
      </c>
      <c r="AQ10360" s="25">
        <v>0</v>
      </c>
      <c r="AR10360" s="25">
        <v>1</v>
      </c>
      <c r="AS10360" s="25">
        <v>0</v>
      </c>
      <c r="AT10360" s="25">
        <v>0</v>
      </c>
      <c r="AU10360" s="25">
        <v>0</v>
      </c>
      <c r="AV10360" s="25">
        <v>0</v>
      </c>
      <c r="AW10360" s="25">
        <v>0</v>
      </c>
      <c r="AX10360" s="25">
        <v>0</v>
      </c>
      <c r="AY10360" s="25">
        <v>0</v>
      </c>
      <c r="AZ10360" s="25">
        <v>0</v>
      </c>
      <c r="BA10360" s="25">
        <v>0</v>
      </c>
      <c r="BB10360" s="25">
        <v>0</v>
      </c>
      <c r="BC10360" s="25">
        <v>0</v>
      </c>
      <c r="BD10360" s="25">
        <v>0</v>
      </c>
      <c r="BE10360" s="25">
        <v>0</v>
      </c>
      <c r="BF10360" s="25">
        <v>0</v>
      </c>
      <c r="BG10360" s="25">
        <v>1</v>
      </c>
      <c r="BH10360" s="25">
        <v>0</v>
      </c>
      <c r="BI10360" s="25">
        <v>0</v>
      </c>
      <c r="BJ10360" s="25">
        <v>0</v>
      </c>
      <c r="BK10360" s="25">
        <v>0</v>
      </c>
      <c r="BL10360" s="25">
        <v>0</v>
      </c>
      <c r="BM10360" s="25">
        <v>0</v>
      </c>
      <c r="BN10360" s="25">
        <v>0</v>
      </c>
      <c r="BO10360" s="25">
        <v>0</v>
      </c>
      <c r="BP10360" s="25">
        <v>0</v>
      </c>
      <c r="BQ10360" s="25">
        <v>0</v>
      </c>
      <c r="BR10360" s="25">
        <v>0</v>
      </c>
      <c r="BS10360" s="25">
        <v>1</v>
      </c>
      <c r="BT10360" s="25">
        <v>0</v>
      </c>
      <c r="BU10360" s="26">
        <v>0</v>
      </c>
    </row>
    <row r="10361" spans="1:73" x14ac:dyDescent="0.3">
      <c r="A10361" s="27">
        <v>5</v>
      </c>
      <c r="B10361" s="28">
        <v>1399833333</v>
      </c>
      <c r="C10361" s="28">
        <v>0</v>
      </c>
      <c r="D10361" s="28">
        <v>0</v>
      </c>
      <c r="E10361" s="28">
        <v>27</v>
      </c>
      <c r="F10361" s="28">
        <v>6778833333</v>
      </c>
      <c r="G10361" s="28">
        <v>0</v>
      </c>
      <c r="H10361" s="28">
        <v>6.0606059999999996E-3</v>
      </c>
      <c r="I10361" s="28">
        <v>0</v>
      </c>
      <c r="J10361" s="28">
        <v>0</v>
      </c>
      <c r="K10361" s="28">
        <v>0</v>
      </c>
      <c r="L10361" s="28">
        <v>0</v>
      </c>
      <c r="M10361" s="28">
        <v>0</v>
      </c>
      <c r="N10361" s="28">
        <v>0</v>
      </c>
      <c r="O10361" s="28">
        <v>0</v>
      </c>
      <c r="P10361" s="28">
        <v>0</v>
      </c>
      <c r="Q10361" s="28">
        <v>0</v>
      </c>
      <c r="R10361" s="28">
        <v>0</v>
      </c>
      <c r="S10361" s="28">
        <v>0</v>
      </c>
      <c r="T10361" s="28">
        <v>1</v>
      </c>
      <c r="U10361" s="28">
        <v>1</v>
      </c>
      <c r="V10361" s="28">
        <v>0</v>
      </c>
      <c r="W10361" s="28">
        <v>0</v>
      </c>
      <c r="X10361" s="28">
        <v>0</v>
      </c>
      <c r="Y10361" s="28">
        <v>0</v>
      </c>
      <c r="Z10361" s="28">
        <v>0</v>
      </c>
      <c r="AA10361" s="28">
        <v>0</v>
      </c>
      <c r="AB10361" s="28">
        <v>0</v>
      </c>
      <c r="AC10361" s="28">
        <v>0</v>
      </c>
      <c r="AD10361" s="28">
        <v>1</v>
      </c>
      <c r="AE10361" s="28">
        <v>0</v>
      </c>
      <c r="AF10361" s="28">
        <v>0</v>
      </c>
      <c r="AG10361" s="28">
        <v>0</v>
      </c>
      <c r="AH10361" s="28">
        <v>0</v>
      </c>
      <c r="AI10361" s="28">
        <v>0</v>
      </c>
      <c r="AJ10361" s="28">
        <v>0</v>
      </c>
      <c r="AK10361" s="28">
        <v>0</v>
      </c>
      <c r="AL10361" s="28">
        <v>0</v>
      </c>
      <c r="AM10361" s="28">
        <v>0</v>
      </c>
      <c r="AN10361" s="28">
        <v>0</v>
      </c>
      <c r="AO10361" s="28">
        <v>0</v>
      </c>
      <c r="AP10361" s="28">
        <v>1</v>
      </c>
      <c r="AQ10361" s="28">
        <v>0</v>
      </c>
      <c r="AR10361" s="28">
        <v>0</v>
      </c>
      <c r="AS10361" s="28">
        <v>0</v>
      </c>
      <c r="AT10361" s="28">
        <v>0</v>
      </c>
      <c r="AU10361" s="28">
        <v>0</v>
      </c>
      <c r="AV10361" s="28">
        <v>0</v>
      </c>
      <c r="AW10361" s="28">
        <v>0</v>
      </c>
      <c r="AX10361" s="28">
        <v>0</v>
      </c>
      <c r="AY10361" s="28">
        <v>0</v>
      </c>
      <c r="AZ10361" s="28">
        <v>0</v>
      </c>
      <c r="BA10361" s="28">
        <v>0</v>
      </c>
      <c r="BB10361" s="28">
        <v>0</v>
      </c>
      <c r="BC10361" s="28">
        <v>0</v>
      </c>
      <c r="BD10361" s="28">
        <v>0</v>
      </c>
      <c r="BE10361" s="28">
        <v>0</v>
      </c>
      <c r="BF10361" s="28">
        <v>0</v>
      </c>
      <c r="BG10361" s="28">
        <v>0</v>
      </c>
      <c r="BH10361" s="28">
        <v>0</v>
      </c>
      <c r="BI10361" s="28">
        <v>0</v>
      </c>
      <c r="BJ10361" s="28">
        <v>0</v>
      </c>
      <c r="BK10361" s="28">
        <v>0</v>
      </c>
      <c r="BL10361" s="28">
        <v>0</v>
      </c>
      <c r="BM10361" s="28">
        <v>0</v>
      </c>
      <c r="BN10361" s="28">
        <v>0</v>
      </c>
      <c r="BO10361" s="28">
        <v>0</v>
      </c>
      <c r="BP10361" s="28">
        <v>0</v>
      </c>
      <c r="BQ10361" s="28">
        <v>1</v>
      </c>
      <c r="BR10361" s="28">
        <v>0</v>
      </c>
      <c r="BS10361" s="28">
        <v>0</v>
      </c>
      <c r="BT10361" s="28">
        <v>1</v>
      </c>
      <c r="BU10361" s="29">
        <v>0</v>
      </c>
    </row>
    <row r="10362" spans="1:73" x14ac:dyDescent="0.3">
      <c r="A10362" s="24">
        <v>9</v>
      </c>
      <c r="B10362" s="25">
        <v>3958785714</v>
      </c>
      <c r="C10362" s="25">
        <v>0</v>
      </c>
      <c r="D10362" s="25">
        <v>0</v>
      </c>
      <c r="E10362" s="25">
        <v>124</v>
      </c>
      <c r="F10362" s="25">
        <v>3959145344</v>
      </c>
      <c r="G10362" s="25">
        <v>4.8713239999999998E-3</v>
      </c>
      <c r="H10362" s="25">
        <v>1.4283416E-2</v>
      </c>
      <c r="I10362" s="25">
        <v>3464444066</v>
      </c>
      <c r="J10362" s="25">
        <v>0</v>
      </c>
      <c r="K10362" s="25">
        <v>0</v>
      </c>
      <c r="L10362" s="25">
        <v>0</v>
      </c>
      <c r="M10362" s="25">
        <v>0</v>
      </c>
      <c r="N10362" s="25">
        <v>0</v>
      </c>
      <c r="O10362" s="25">
        <v>0</v>
      </c>
      <c r="P10362" s="25">
        <v>0</v>
      </c>
      <c r="Q10362" s="25">
        <v>0</v>
      </c>
      <c r="R10362" s="25">
        <v>0</v>
      </c>
      <c r="S10362" s="25">
        <v>1</v>
      </c>
      <c r="T10362" s="25">
        <v>0</v>
      </c>
      <c r="U10362" s="25">
        <v>0</v>
      </c>
      <c r="V10362" s="25">
        <v>1</v>
      </c>
      <c r="W10362" s="25">
        <v>0</v>
      </c>
      <c r="X10362" s="25">
        <v>0</v>
      </c>
      <c r="Y10362" s="25">
        <v>0</v>
      </c>
      <c r="Z10362" s="25">
        <v>0</v>
      </c>
      <c r="AA10362" s="25">
        <v>0</v>
      </c>
      <c r="AB10362" s="25">
        <v>0</v>
      </c>
      <c r="AC10362" s="25">
        <v>0</v>
      </c>
      <c r="AD10362" s="25">
        <v>1</v>
      </c>
      <c r="AE10362" s="25">
        <v>0</v>
      </c>
      <c r="AF10362" s="25">
        <v>0</v>
      </c>
      <c r="AG10362" s="25">
        <v>0</v>
      </c>
      <c r="AH10362" s="25">
        <v>0</v>
      </c>
      <c r="AI10362" s="25">
        <v>0</v>
      </c>
      <c r="AJ10362" s="25">
        <v>0</v>
      </c>
      <c r="AK10362" s="25">
        <v>0</v>
      </c>
      <c r="AL10362" s="25">
        <v>0</v>
      </c>
      <c r="AM10362" s="25">
        <v>0</v>
      </c>
      <c r="AN10362" s="25">
        <v>0</v>
      </c>
      <c r="AO10362" s="25">
        <v>0</v>
      </c>
      <c r="AP10362" s="25">
        <v>1</v>
      </c>
      <c r="AQ10362" s="25">
        <v>0</v>
      </c>
      <c r="AR10362" s="25">
        <v>0</v>
      </c>
      <c r="AS10362" s="25">
        <v>0</v>
      </c>
      <c r="AT10362" s="25">
        <v>0</v>
      </c>
      <c r="AU10362" s="25">
        <v>0</v>
      </c>
      <c r="AV10362" s="25">
        <v>0</v>
      </c>
      <c r="AW10362" s="25">
        <v>0</v>
      </c>
      <c r="AX10362" s="25">
        <v>0</v>
      </c>
      <c r="AY10362" s="25">
        <v>0</v>
      </c>
      <c r="AZ10362" s="25">
        <v>0</v>
      </c>
      <c r="BA10362" s="25">
        <v>0</v>
      </c>
      <c r="BB10362" s="25">
        <v>0</v>
      </c>
      <c r="BC10362" s="25">
        <v>0</v>
      </c>
      <c r="BD10362" s="25">
        <v>0</v>
      </c>
      <c r="BE10362" s="25">
        <v>0</v>
      </c>
      <c r="BF10362" s="25">
        <v>0</v>
      </c>
      <c r="BG10362" s="25">
        <v>0</v>
      </c>
      <c r="BH10362" s="25">
        <v>0</v>
      </c>
      <c r="BI10362" s="25">
        <v>0</v>
      </c>
      <c r="BJ10362" s="25">
        <v>0</v>
      </c>
      <c r="BK10362" s="25">
        <v>0</v>
      </c>
      <c r="BL10362" s="25">
        <v>0</v>
      </c>
      <c r="BM10362" s="25">
        <v>0</v>
      </c>
      <c r="BN10362" s="25">
        <v>0</v>
      </c>
      <c r="BO10362" s="25">
        <v>0</v>
      </c>
      <c r="BP10362" s="25">
        <v>0</v>
      </c>
      <c r="BQ10362" s="25">
        <v>0</v>
      </c>
      <c r="BR10362" s="25">
        <v>0</v>
      </c>
      <c r="BS10362" s="25">
        <v>1</v>
      </c>
      <c r="BT10362" s="25">
        <v>0</v>
      </c>
      <c r="BU10362" s="26">
        <v>1</v>
      </c>
    </row>
    <row r="10363" spans="1:73" x14ac:dyDescent="0.3">
      <c r="A10363" s="27">
        <v>4</v>
      </c>
      <c r="B10363" s="28">
        <v>83.25</v>
      </c>
      <c r="C10363" s="28">
        <v>0</v>
      </c>
      <c r="D10363" s="28">
        <v>0</v>
      </c>
      <c r="E10363" s="28">
        <v>152</v>
      </c>
      <c r="F10363" s="28">
        <v>4307409559</v>
      </c>
      <c r="G10363" s="28">
        <v>2.6315790000000002E-3</v>
      </c>
      <c r="H10363" s="28">
        <v>5.9710359999999999E-3</v>
      </c>
      <c r="I10363" s="28">
        <v>0.30531205700000003</v>
      </c>
      <c r="J10363" s="28">
        <v>0</v>
      </c>
      <c r="K10363" s="28">
        <v>0</v>
      </c>
      <c r="L10363" s="28">
        <v>0</v>
      </c>
      <c r="M10363" s="28">
        <v>0</v>
      </c>
      <c r="N10363" s="28">
        <v>0</v>
      </c>
      <c r="O10363" s="28">
        <v>0</v>
      </c>
      <c r="P10363" s="28">
        <v>0</v>
      </c>
      <c r="Q10363" s="28">
        <v>0</v>
      </c>
      <c r="R10363" s="28">
        <v>0</v>
      </c>
      <c r="S10363" s="28">
        <v>0</v>
      </c>
      <c r="T10363" s="28">
        <v>1</v>
      </c>
      <c r="U10363" s="28">
        <v>0</v>
      </c>
      <c r="V10363" s="28">
        <v>1</v>
      </c>
      <c r="W10363" s="28">
        <v>0</v>
      </c>
      <c r="X10363" s="28">
        <v>0</v>
      </c>
      <c r="Y10363" s="28">
        <v>0</v>
      </c>
      <c r="Z10363" s="28">
        <v>0</v>
      </c>
      <c r="AA10363" s="28">
        <v>0</v>
      </c>
      <c r="AB10363" s="28">
        <v>0</v>
      </c>
      <c r="AC10363" s="28">
        <v>0</v>
      </c>
      <c r="AD10363" s="28">
        <v>1</v>
      </c>
      <c r="AE10363" s="28">
        <v>0</v>
      </c>
      <c r="AF10363" s="28">
        <v>0</v>
      </c>
      <c r="AG10363" s="28">
        <v>0</v>
      </c>
      <c r="AH10363" s="28">
        <v>0</v>
      </c>
      <c r="AI10363" s="28">
        <v>0</v>
      </c>
      <c r="AJ10363" s="28">
        <v>0</v>
      </c>
      <c r="AK10363" s="28">
        <v>0</v>
      </c>
      <c r="AL10363" s="28">
        <v>0</v>
      </c>
      <c r="AM10363" s="28">
        <v>0</v>
      </c>
      <c r="AN10363" s="28">
        <v>0</v>
      </c>
      <c r="AO10363" s="28">
        <v>0</v>
      </c>
      <c r="AP10363" s="28">
        <v>1</v>
      </c>
      <c r="AQ10363" s="28">
        <v>0</v>
      </c>
      <c r="AR10363" s="28">
        <v>0</v>
      </c>
      <c r="AS10363" s="28">
        <v>0</v>
      </c>
      <c r="AT10363" s="28">
        <v>0</v>
      </c>
      <c r="AU10363" s="28">
        <v>0</v>
      </c>
      <c r="AV10363" s="28">
        <v>0</v>
      </c>
      <c r="AW10363" s="28">
        <v>0</v>
      </c>
      <c r="AX10363" s="28">
        <v>0</v>
      </c>
      <c r="AY10363" s="28">
        <v>0</v>
      </c>
      <c r="AZ10363" s="28">
        <v>0</v>
      </c>
      <c r="BA10363" s="28">
        <v>0</v>
      </c>
      <c r="BB10363" s="28">
        <v>0</v>
      </c>
      <c r="BC10363" s="28">
        <v>0</v>
      </c>
      <c r="BD10363" s="28">
        <v>0</v>
      </c>
      <c r="BE10363" s="28">
        <v>0</v>
      </c>
      <c r="BF10363" s="28">
        <v>0</v>
      </c>
      <c r="BG10363" s="28">
        <v>0</v>
      </c>
      <c r="BH10363" s="28">
        <v>0</v>
      </c>
      <c r="BI10363" s="28">
        <v>0</v>
      </c>
      <c r="BJ10363" s="28">
        <v>0</v>
      </c>
      <c r="BK10363" s="28">
        <v>0</v>
      </c>
      <c r="BL10363" s="28">
        <v>0</v>
      </c>
      <c r="BM10363" s="28">
        <v>0</v>
      </c>
      <c r="BN10363" s="28">
        <v>0</v>
      </c>
      <c r="BO10363" s="28">
        <v>0</v>
      </c>
      <c r="BP10363" s="28">
        <v>0</v>
      </c>
      <c r="BQ10363" s="28">
        <v>0</v>
      </c>
      <c r="BR10363" s="28">
        <v>0</v>
      </c>
      <c r="BS10363" s="28">
        <v>1</v>
      </c>
      <c r="BT10363" s="28">
        <v>0</v>
      </c>
      <c r="BU10363" s="29">
        <v>1</v>
      </c>
    </row>
    <row r="10364" spans="1:73" x14ac:dyDescent="0.3">
      <c r="A10364" s="24">
        <v>2</v>
      </c>
      <c r="B10364" s="25">
        <v>131.5</v>
      </c>
      <c r="C10364" s="25">
        <v>0</v>
      </c>
      <c r="D10364" s="25">
        <v>0</v>
      </c>
      <c r="E10364" s="25">
        <v>26</v>
      </c>
      <c r="F10364" s="25">
        <v>1960475</v>
      </c>
      <c r="G10364" s="25">
        <v>7.4074070000000004E-3</v>
      </c>
      <c r="H10364" s="25">
        <v>2.4074074000000001E-2</v>
      </c>
      <c r="I10364" s="25">
        <v>3369233226</v>
      </c>
      <c r="J10364" s="25">
        <v>0</v>
      </c>
      <c r="K10364" s="25">
        <v>0</v>
      </c>
      <c r="L10364" s="25">
        <v>0</v>
      </c>
      <c r="M10364" s="25">
        <v>0</v>
      </c>
      <c r="N10364" s="25">
        <v>0</v>
      </c>
      <c r="O10364" s="25">
        <v>0</v>
      </c>
      <c r="P10364" s="25">
        <v>0</v>
      </c>
      <c r="Q10364" s="25">
        <v>0</v>
      </c>
      <c r="R10364" s="25">
        <v>0</v>
      </c>
      <c r="S10364" s="25">
        <v>1</v>
      </c>
      <c r="T10364" s="25">
        <v>0</v>
      </c>
      <c r="U10364" s="25">
        <v>1</v>
      </c>
      <c r="V10364" s="25">
        <v>0</v>
      </c>
      <c r="W10364" s="25">
        <v>0</v>
      </c>
      <c r="X10364" s="25">
        <v>0</v>
      </c>
      <c r="Y10364" s="25">
        <v>0</v>
      </c>
      <c r="Z10364" s="25">
        <v>0</v>
      </c>
      <c r="AA10364" s="25">
        <v>0</v>
      </c>
      <c r="AB10364" s="25">
        <v>0</v>
      </c>
      <c r="AC10364" s="25">
        <v>1</v>
      </c>
      <c r="AD10364" s="25">
        <v>0</v>
      </c>
      <c r="AE10364" s="25">
        <v>0</v>
      </c>
      <c r="AF10364" s="25">
        <v>0</v>
      </c>
      <c r="AG10364" s="25">
        <v>0</v>
      </c>
      <c r="AH10364" s="25">
        <v>0</v>
      </c>
      <c r="AI10364" s="25">
        <v>0</v>
      </c>
      <c r="AJ10364" s="25">
        <v>0</v>
      </c>
      <c r="AK10364" s="25">
        <v>0</v>
      </c>
      <c r="AL10364" s="25">
        <v>0</v>
      </c>
      <c r="AM10364" s="25">
        <v>0</v>
      </c>
      <c r="AN10364" s="25">
        <v>0</v>
      </c>
      <c r="AO10364" s="25">
        <v>0</v>
      </c>
      <c r="AP10364" s="25">
        <v>1</v>
      </c>
      <c r="AQ10364" s="25">
        <v>0</v>
      </c>
      <c r="AR10364" s="25">
        <v>0</v>
      </c>
      <c r="AS10364" s="25">
        <v>0</v>
      </c>
      <c r="AT10364" s="25">
        <v>0</v>
      </c>
      <c r="AU10364" s="25">
        <v>0</v>
      </c>
      <c r="AV10364" s="25">
        <v>0</v>
      </c>
      <c r="AW10364" s="25">
        <v>0</v>
      </c>
      <c r="AX10364" s="25">
        <v>0</v>
      </c>
      <c r="AY10364" s="25">
        <v>0</v>
      </c>
      <c r="AZ10364" s="25">
        <v>0</v>
      </c>
      <c r="BA10364" s="25">
        <v>0</v>
      </c>
      <c r="BB10364" s="25">
        <v>0</v>
      </c>
      <c r="BC10364" s="25">
        <v>0</v>
      </c>
      <c r="BD10364" s="25">
        <v>0</v>
      </c>
      <c r="BE10364" s="25">
        <v>0</v>
      </c>
      <c r="BF10364" s="25">
        <v>0</v>
      </c>
      <c r="BG10364" s="25">
        <v>0</v>
      </c>
      <c r="BH10364" s="25">
        <v>0</v>
      </c>
      <c r="BI10364" s="25">
        <v>0</v>
      </c>
      <c r="BJ10364" s="25">
        <v>0</v>
      </c>
      <c r="BK10364" s="25">
        <v>0</v>
      </c>
      <c r="BL10364" s="25">
        <v>0</v>
      </c>
      <c r="BM10364" s="25">
        <v>0</v>
      </c>
      <c r="BN10364" s="25">
        <v>0</v>
      </c>
      <c r="BO10364" s="25">
        <v>0</v>
      </c>
      <c r="BP10364" s="25">
        <v>0</v>
      </c>
      <c r="BQ10364" s="25">
        <v>0</v>
      </c>
      <c r="BR10364" s="25">
        <v>0</v>
      </c>
      <c r="BS10364" s="25">
        <v>1</v>
      </c>
      <c r="BT10364" s="25">
        <v>0</v>
      </c>
      <c r="BU10364" s="26">
        <v>1</v>
      </c>
    </row>
    <row r="10365" spans="1:73" x14ac:dyDescent="0.3">
      <c r="A10365" s="27">
        <v>3</v>
      </c>
      <c r="B10365" s="28">
        <v>4746666667</v>
      </c>
      <c r="C10365" s="28">
        <v>1</v>
      </c>
      <c r="D10365" s="28">
        <v>30.5</v>
      </c>
      <c r="E10365" s="28">
        <v>86</v>
      </c>
      <c r="F10365" s="28">
        <v>1789954762</v>
      </c>
      <c r="G10365" s="28">
        <v>2.2988510000000002E-3</v>
      </c>
      <c r="H10365" s="28">
        <v>1.2426563999999999E-2</v>
      </c>
      <c r="I10365" s="28">
        <v>5523782302</v>
      </c>
      <c r="J10365" s="28">
        <v>0</v>
      </c>
      <c r="K10365" s="28">
        <v>0</v>
      </c>
      <c r="L10365" s="28">
        <v>0</v>
      </c>
      <c r="M10365" s="28">
        <v>0</v>
      </c>
      <c r="N10365" s="28">
        <v>0</v>
      </c>
      <c r="O10365" s="28">
        <v>0</v>
      </c>
      <c r="P10365" s="28">
        <v>0</v>
      </c>
      <c r="Q10365" s="28">
        <v>0</v>
      </c>
      <c r="R10365" s="28">
        <v>0</v>
      </c>
      <c r="S10365" s="28">
        <v>0</v>
      </c>
      <c r="T10365" s="28">
        <v>1</v>
      </c>
      <c r="U10365" s="28">
        <v>0</v>
      </c>
      <c r="V10365" s="28">
        <v>1</v>
      </c>
      <c r="W10365" s="28">
        <v>0</v>
      </c>
      <c r="X10365" s="28">
        <v>0</v>
      </c>
      <c r="Y10365" s="28">
        <v>0</v>
      </c>
      <c r="Z10365" s="28">
        <v>0</v>
      </c>
      <c r="AA10365" s="28">
        <v>0</v>
      </c>
      <c r="AB10365" s="28">
        <v>0</v>
      </c>
      <c r="AC10365" s="28">
        <v>0</v>
      </c>
      <c r="AD10365" s="28">
        <v>0</v>
      </c>
      <c r="AE10365" s="28">
        <v>0</v>
      </c>
      <c r="AF10365" s="28">
        <v>0</v>
      </c>
      <c r="AG10365" s="28">
        <v>0</v>
      </c>
      <c r="AH10365" s="28">
        <v>1</v>
      </c>
      <c r="AI10365" s="28">
        <v>0</v>
      </c>
      <c r="AJ10365" s="28">
        <v>0</v>
      </c>
      <c r="AK10365" s="28">
        <v>0</v>
      </c>
      <c r="AL10365" s="28">
        <v>0</v>
      </c>
      <c r="AM10365" s="28">
        <v>0</v>
      </c>
      <c r="AN10365" s="28">
        <v>0</v>
      </c>
      <c r="AO10365" s="28">
        <v>0</v>
      </c>
      <c r="AP10365" s="28">
        <v>1</v>
      </c>
      <c r="AQ10365" s="28">
        <v>0</v>
      </c>
      <c r="AR10365" s="28">
        <v>0</v>
      </c>
      <c r="AS10365" s="28">
        <v>0</v>
      </c>
      <c r="AT10365" s="28">
        <v>0</v>
      </c>
      <c r="AU10365" s="28">
        <v>0</v>
      </c>
      <c r="AV10365" s="28">
        <v>0</v>
      </c>
      <c r="AW10365" s="28">
        <v>0</v>
      </c>
      <c r="AX10365" s="28">
        <v>0</v>
      </c>
      <c r="AY10365" s="28">
        <v>0</v>
      </c>
      <c r="AZ10365" s="28">
        <v>0</v>
      </c>
      <c r="BA10365" s="28">
        <v>0</v>
      </c>
      <c r="BB10365" s="28">
        <v>0</v>
      </c>
      <c r="BC10365" s="28">
        <v>0</v>
      </c>
      <c r="BD10365" s="28">
        <v>0</v>
      </c>
      <c r="BE10365" s="28">
        <v>0</v>
      </c>
      <c r="BF10365" s="28">
        <v>0</v>
      </c>
      <c r="BG10365" s="28">
        <v>0</v>
      </c>
      <c r="BH10365" s="28">
        <v>0</v>
      </c>
      <c r="BI10365" s="28">
        <v>0</v>
      </c>
      <c r="BJ10365" s="28">
        <v>0</v>
      </c>
      <c r="BK10365" s="28">
        <v>0</v>
      </c>
      <c r="BL10365" s="28">
        <v>0</v>
      </c>
      <c r="BM10365" s="28">
        <v>0</v>
      </c>
      <c r="BN10365" s="28">
        <v>0</v>
      </c>
      <c r="BO10365" s="28">
        <v>0</v>
      </c>
      <c r="BP10365" s="28">
        <v>0</v>
      </c>
      <c r="BQ10365" s="28">
        <v>0</v>
      </c>
      <c r="BR10365" s="28">
        <v>0</v>
      </c>
      <c r="BS10365" s="28">
        <v>1</v>
      </c>
      <c r="BT10365" s="28">
        <v>0</v>
      </c>
      <c r="BU10365" s="29">
        <v>0</v>
      </c>
    </row>
    <row r="10366" spans="1:73" x14ac:dyDescent="0.3">
      <c r="A10366" s="24">
        <v>0</v>
      </c>
      <c r="B10366" s="25">
        <v>0</v>
      </c>
      <c r="C10366" s="25">
        <v>1</v>
      </c>
      <c r="D10366" s="25">
        <v>59.5</v>
      </c>
      <c r="E10366" s="25">
        <v>44</v>
      </c>
      <c r="F10366" s="25">
        <v>2284488095</v>
      </c>
      <c r="G10366" s="25">
        <v>0</v>
      </c>
      <c r="H10366" s="25">
        <v>3.359173E-3</v>
      </c>
      <c r="I10366" s="25">
        <v>0</v>
      </c>
      <c r="J10366" s="25">
        <v>0</v>
      </c>
      <c r="K10366" s="25">
        <v>0</v>
      </c>
      <c r="L10366" s="25">
        <v>0</v>
      </c>
      <c r="M10366" s="25">
        <v>0</v>
      </c>
      <c r="N10366" s="25">
        <v>0</v>
      </c>
      <c r="O10366" s="25">
        <v>0</v>
      </c>
      <c r="P10366" s="25">
        <v>0</v>
      </c>
      <c r="Q10366" s="25">
        <v>0</v>
      </c>
      <c r="R10366" s="25">
        <v>0</v>
      </c>
      <c r="S10366" s="25">
        <v>0</v>
      </c>
      <c r="T10366" s="25">
        <v>1</v>
      </c>
      <c r="U10366" s="25">
        <v>0</v>
      </c>
      <c r="V10366" s="25">
        <v>0</v>
      </c>
      <c r="W10366" s="25">
        <v>1</v>
      </c>
      <c r="X10366" s="25">
        <v>0</v>
      </c>
      <c r="Y10366" s="25">
        <v>0</v>
      </c>
      <c r="Z10366" s="25">
        <v>0</v>
      </c>
      <c r="AA10366" s="25">
        <v>0</v>
      </c>
      <c r="AB10366" s="25">
        <v>0</v>
      </c>
      <c r="AC10366" s="25">
        <v>0</v>
      </c>
      <c r="AD10366" s="25">
        <v>0</v>
      </c>
      <c r="AE10366" s="25">
        <v>1</v>
      </c>
      <c r="AF10366" s="25">
        <v>0</v>
      </c>
      <c r="AG10366" s="25">
        <v>0</v>
      </c>
      <c r="AH10366" s="25">
        <v>0</v>
      </c>
      <c r="AI10366" s="25">
        <v>0</v>
      </c>
      <c r="AJ10366" s="25">
        <v>0</v>
      </c>
      <c r="AK10366" s="25">
        <v>0</v>
      </c>
      <c r="AL10366" s="25">
        <v>0</v>
      </c>
      <c r="AM10366" s="25">
        <v>0</v>
      </c>
      <c r="AN10366" s="25">
        <v>0</v>
      </c>
      <c r="AO10366" s="25">
        <v>0</v>
      </c>
      <c r="AP10366" s="25">
        <v>0</v>
      </c>
      <c r="AQ10366" s="25">
        <v>1</v>
      </c>
      <c r="AR10366" s="25">
        <v>0</v>
      </c>
      <c r="AS10366" s="25">
        <v>0</v>
      </c>
      <c r="AT10366" s="25">
        <v>0</v>
      </c>
      <c r="AU10366" s="25">
        <v>0</v>
      </c>
      <c r="AV10366" s="25">
        <v>0</v>
      </c>
      <c r="AW10366" s="25">
        <v>0</v>
      </c>
      <c r="AX10366" s="25">
        <v>0</v>
      </c>
      <c r="AY10366" s="25">
        <v>0</v>
      </c>
      <c r="AZ10366" s="25">
        <v>0</v>
      </c>
      <c r="BA10366" s="25">
        <v>0</v>
      </c>
      <c r="BB10366" s="25">
        <v>0</v>
      </c>
      <c r="BC10366" s="25">
        <v>0</v>
      </c>
      <c r="BD10366" s="25">
        <v>0</v>
      </c>
      <c r="BE10366" s="25">
        <v>1</v>
      </c>
      <c r="BF10366" s="25">
        <v>0</v>
      </c>
      <c r="BG10366" s="25">
        <v>0</v>
      </c>
      <c r="BH10366" s="25">
        <v>0</v>
      </c>
      <c r="BI10366" s="25">
        <v>0</v>
      </c>
      <c r="BJ10366" s="25">
        <v>0</v>
      </c>
      <c r="BK10366" s="25">
        <v>0</v>
      </c>
      <c r="BL10366" s="25">
        <v>0</v>
      </c>
      <c r="BM10366" s="25">
        <v>0</v>
      </c>
      <c r="BN10366" s="25">
        <v>0</v>
      </c>
      <c r="BO10366" s="25">
        <v>0</v>
      </c>
      <c r="BP10366" s="25">
        <v>0</v>
      </c>
      <c r="BQ10366" s="25">
        <v>0</v>
      </c>
      <c r="BR10366" s="25">
        <v>0</v>
      </c>
      <c r="BS10366" s="25">
        <v>1</v>
      </c>
      <c r="BT10366" s="25">
        <v>0</v>
      </c>
      <c r="BU10366" s="26">
        <v>0</v>
      </c>
    </row>
    <row r="10367" spans="1:73" x14ac:dyDescent="0.3">
      <c r="A10367" s="27">
        <v>6</v>
      </c>
      <c r="B10367" s="28">
        <v>27</v>
      </c>
      <c r="C10367" s="28">
        <v>1</v>
      </c>
      <c r="D10367" s="28">
        <v>0</v>
      </c>
      <c r="E10367" s="28">
        <v>141</v>
      </c>
      <c r="F10367" s="28">
        <v>6481483333</v>
      </c>
      <c r="G10367" s="28">
        <v>0</v>
      </c>
      <c r="H10367" s="28">
        <v>1.9984285000000001E-2</v>
      </c>
      <c r="I10367" s="28">
        <v>1257438906</v>
      </c>
      <c r="J10367" s="28">
        <v>0</v>
      </c>
      <c r="K10367" s="28">
        <v>0</v>
      </c>
      <c r="L10367" s="28">
        <v>0</v>
      </c>
      <c r="M10367" s="28">
        <v>0</v>
      </c>
      <c r="N10367" s="28">
        <v>0</v>
      </c>
      <c r="O10367" s="28">
        <v>0</v>
      </c>
      <c r="P10367" s="28">
        <v>0</v>
      </c>
      <c r="Q10367" s="28">
        <v>0</v>
      </c>
      <c r="R10367" s="28">
        <v>0</v>
      </c>
      <c r="S10367" s="28">
        <v>1</v>
      </c>
      <c r="T10367" s="28">
        <v>0</v>
      </c>
      <c r="U10367" s="28">
        <v>0</v>
      </c>
      <c r="V10367" s="28">
        <v>1</v>
      </c>
      <c r="W10367" s="28">
        <v>0</v>
      </c>
      <c r="X10367" s="28">
        <v>0</v>
      </c>
      <c r="Y10367" s="28">
        <v>0</v>
      </c>
      <c r="Z10367" s="28">
        <v>0</v>
      </c>
      <c r="AA10367" s="28">
        <v>0</v>
      </c>
      <c r="AB10367" s="28">
        <v>0</v>
      </c>
      <c r="AC10367" s="28">
        <v>0</v>
      </c>
      <c r="AD10367" s="28">
        <v>1</v>
      </c>
      <c r="AE10367" s="28">
        <v>0</v>
      </c>
      <c r="AF10367" s="28">
        <v>0</v>
      </c>
      <c r="AG10367" s="28">
        <v>0</v>
      </c>
      <c r="AH10367" s="28">
        <v>0</v>
      </c>
      <c r="AI10367" s="28">
        <v>0</v>
      </c>
      <c r="AJ10367" s="28">
        <v>0</v>
      </c>
      <c r="AK10367" s="28">
        <v>0</v>
      </c>
      <c r="AL10367" s="28">
        <v>0</v>
      </c>
      <c r="AM10367" s="28">
        <v>0</v>
      </c>
      <c r="AN10367" s="28">
        <v>0</v>
      </c>
      <c r="AO10367" s="28">
        <v>0</v>
      </c>
      <c r="AP10367" s="28">
        <v>1</v>
      </c>
      <c r="AQ10367" s="28">
        <v>0</v>
      </c>
      <c r="AR10367" s="28">
        <v>0</v>
      </c>
      <c r="AS10367" s="28">
        <v>0</v>
      </c>
      <c r="AT10367" s="28">
        <v>0</v>
      </c>
      <c r="AU10367" s="28">
        <v>0</v>
      </c>
      <c r="AV10367" s="28">
        <v>0</v>
      </c>
      <c r="AW10367" s="28">
        <v>0</v>
      </c>
      <c r="AX10367" s="28">
        <v>0</v>
      </c>
      <c r="AY10367" s="28">
        <v>0</v>
      </c>
      <c r="AZ10367" s="28">
        <v>0</v>
      </c>
      <c r="BA10367" s="28">
        <v>0</v>
      </c>
      <c r="BB10367" s="28">
        <v>0</v>
      </c>
      <c r="BC10367" s="28">
        <v>0</v>
      </c>
      <c r="BD10367" s="28">
        <v>0</v>
      </c>
      <c r="BE10367" s="28">
        <v>0</v>
      </c>
      <c r="BF10367" s="28">
        <v>0</v>
      </c>
      <c r="BG10367" s="28">
        <v>0</v>
      </c>
      <c r="BH10367" s="28">
        <v>0</v>
      </c>
      <c r="BI10367" s="28">
        <v>0</v>
      </c>
      <c r="BJ10367" s="28">
        <v>0</v>
      </c>
      <c r="BK10367" s="28">
        <v>0</v>
      </c>
      <c r="BL10367" s="28">
        <v>0</v>
      </c>
      <c r="BM10367" s="28">
        <v>0</v>
      </c>
      <c r="BN10367" s="28">
        <v>0</v>
      </c>
      <c r="BO10367" s="28">
        <v>0</v>
      </c>
      <c r="BP10367" s="28">
        <v>0</v>
      </c>
      <c r="BQ10367" s="28">
        <v>0</v>
      </c>
      <c r="BR10367" s="28">
        <v>0</v>
      </c>
      <c r="BS10367" s="28">
        <v>1</v>
      </c>
      <c r="BT10367" s="28">
        <v>0</v>
      </c>
      <c r="BU10367" s="29">
        <v>0</v>
      </c>
    </row>
    <row r="10368" spans="1:73" x14ac:dyDescent="0.3">
      <c r="A10368" s="24">
        <v>0</v>
      </c>
      <c r="B10368" s="25">
        <v>0</v>
      </c>
      <c r="C10368" s="25">
        <v>0</v>
      </c>
      <c r="D10368" s="25">
        <v>0</v>
      </c>
      <c r="E10368" s="25">
        <v>3</v>
      </c>
      <c r="F10368" s="25">
        <v>74.5</v>
      </c>
      <c r="G10368" s="25">
        <v>6.6666666999999999E-2</v>
      </c>
      <c r="H10368" s="25">
        <v>0.1</v>
      </c>
      <c r="I10368" s="25">
        <v>0</v>
      </c>
      <c r="J10368" s="25">
        <v>0</v>
      </c>
      <c r="K10368" s="25">
        <v>0</v>
      </c>
      <c r="L10368" s="25">
        <v>0</v>
      </c>
      <c r="M10368" s="25">
        <v>0</v>
      </c>
      <c r="N10368" s="25">
        <v>0</v>
      </c>
      <c r="O10368" s="25">
        <v>0</v>
      </c>
      <c r="P10368" s="25">
        <v>0</v>
      </c>
      <c r="Q10368" s="25">
        <v>0</v>
      </c>
      <c r="R10368" s="25">
        <v>0</v>
      </c>
      <c r="S10368" s="25">
        <v>0</v>
      </c>
      <c r="T10368" s="25">
        <v>1</v>
      </c>
      <c r="U10368" s="25">
        <v>0</v>
      </c>
      <c r="V10368" s="25">
        <v>1</v>
      </c>
      <c r="W10368" s="25">
        <v>0</v>
      </c>
      <c r="X10368" s="25">
        <v>0</v>
      </c>
      <c r="Y10368" s="25">
        <v>0</v>
      </c>
      <c r="Z10368" s="25">
        <v>0</v>
      </c>
      <c r="AA10368" s="25">
        <v>0</v>
      </c>
      <c r="AB10368" s="25">
        <v>0</v>
      </c>
      <c r="AC10368" s="25">
        <v>0</v>
      </c>
      <c r="AD10368" s="25">
        <v>1</v>
      </c>
      <c r="AE10368" s="25">
        <v>0</v>
      </c>
      <c r="AF10368" s="25">
        <v>0</v>
      </c>
      <c r="AG10368" s="25">
        <v>0</v>
      </c>
      <c r="AH10368" s="25">
        <v>0</v>
      </c>
      <c r="AI10368" s="25">
        <v>0</v>
      </c>
      <c r="AJ10368" s="25">
        <v>0</v>
      </c>
      <c r="AK10368" s="25">
        <v>0</v>
      </c>
      <c r="AL10368" s="25">
        <v>0</v>
      </c>
      <c r="AM10368" s="25">
        <v>0</v>
      </c>
      <c r="AN10368" s="25">
        <v>0</v>
      </c>
      <c r="AO10368" s="25">
        <v>0</v>
      </c>
      <c r="AP10368" s="25">
        <v>0</v>
      </c>
      <c r="AQ10368" s="25">
        <v>1</v>
      </c>
      <c r="AR10368" s="25">
        <v>0</v>
      </c>
      <c r="AS10368" s="25">
        <v>0</v>
      </c>
      <c r="AT10368" s="25">
        <v>0</v>
      </c>
      <c r="AU10368" s="25">
        <v>0</v>
      </c>
      <c r="AV10368" s="25">
        <v>0</v>
      </c>
      <c r="AW10368" s="25">
        <v>0</v>
      </c>
      <c r="AX10368" s="25">
        <v>0</v>
      </c>
      <c r="AY10368" s="25">
        <v>0</v>
      </c>
      <c r="AZ10368" s="25">
        <v>1</v>
      </c>
      <c r="BA10368" s="25">
        <v>0</v>
      </c>
      <c r="BB10368" s="25">
        <v>0</v>
      </c>
      <c r="BC10368" s="25">
        <v>0</v>
      </c>
      <c r="BD10368" s="25">
        <v>0</v>
      </c>
      <c r="BE10368" s="25">
        <v>0</v>
      </c>
      <c r="BF10368" s="25">
        <v>0</v>
      </c>
      <c r="BG10368" s="25">
        <v>0</v>
      </c>
      <c r="BH10368" s="25">
        <v>0</v>
      </c>
      <c r="BI10368" s="25">
        <v>0</v>
      </c>
      <c r="BJ10368" s="25">
        <v>0</v>
      </c>
      <c r="BK10368" s="25">
        <v>0</v>
      </c>
      <c r="BL10368" s="25">
        <v>0</v>
      </c>
      <c r="BM10368" s="25">
        <v>0</v>
      </c>
      <c r="BN10368" s="25">
        <v>0</v>
      </c>
      <c r="BO10368" s="25">
        <v>0</v>
      </c>
      <c r="BP10368" s="25">
        <v>0</v>
      </c>
      <c r="BQ10368" s="25">
        <v>1</v>
      </c>
      <c r="BR10368" s="25">
        <v>0</v>
      </c>
      <c r="BS10368" s="25">
        <v>0</v>
      </c>
      <c r="BT10368" s="25">
        <v>0</v>
      </c>
      <c r="BU10368" s="26">
        <v>0</v>
      </c>
    </row>
    <row r="10369" spans="1:73" x14ac:dyDescent="0.3">
      <c r="A10369" s="27">
        <v>0</v>
      </c>
      <c r="B10369" s="28">
        <v>0</v>
      </c>
      <c r="C10369" s="28">
        <v>0</v>
      </c>
      <c r="D10369" s="28">
        <v>0</v>
      </c>
      <c r="E10369" s="28">
        <v>21</v>
      </c>
      <c r="F10369" s="28">
        <v>1051166667</v>
      </c>
      <c r="G10369" s="28">
        <v>0</v>
      </c>
      <c r="H10369" s="28">
        <v>9.5238100000000006E-3</v>
      </c>
      <c r="I10369" s="28">
        <v>1414084367</v>
      </c>
      <c r="J10369" s="28">
        <v>0</v>
      </c>
      <c r="K10369" s="28">
        <v>0</v>
      </c>
      <c r="L10369" s="28">
        <v>0</v>
      </c>
      <c r="M10369" s="28">
        <v>0</v>
      </c>
      <c r="N10369" s="28">
        <v>0</v>
      </c>
      <c r="O10369" s="28">
        <v>0</v>
      </c>
      <c r="P10369" s="28">
        <v>0</v>
      </c>
      <c r="Q10369" s="28">
        <v>0</v>
      </c>
      <c r="R10369" s="28">
        <v>0</v>
      </c>
      <c r="S10369" s="28">
        <v>1</v>
      </c>
      <c r="T10369" s="28">
        <v>0</v>
      </c>
      <c r="U10369" s="28">
        <v>1</v>
      </c>
      <c r="V10369" s="28">
        <v>0</v>
      </c>
      <c r="W10369" s="28">
        <v>0</v>
      </c>
      <c r="X10369" s="28">
        <v>0</v>
      </c>
      <c r="Y10369" s="28">
        <v>0</v>
      </c>
      <c r="Z10369" s="28">
        <v>0</v>
      </c>
      <c r="AA10369" s="28">
        <v>0</v>
      </c>
      <c r="AB10369" s="28">
        <v>0</v>
      </c>
      <c r="AC10369" s="28">
        <v>0</v>
      </c>
      <c r="AD10369" s="28">
        <v>0</v>
      </c>
      <c r="AE10369" s="28">
        <v>0</v>
      </c>
      <c r="AF10369" s="28">
        <v>0</v>
      </c>
      <c r="AG10369" s="28">
        <v>0</v>
      </c>
      <c r="AH10369" s="28">
        <v>0</v>
      </c>
      <c r="AI10369" s="28">
        <v>0</v>
      </c>
      <c r="AJ10369" s="28">
        <v>1</v>
      </c>
      <c r="AK10369" s="28">
        <v>0</v>
      </c>
      <c r="AL10369" s="28">
        <v>0</v>
      </c>
      <c r="AM10369" s="28">
        <v>0</v>
      </c>
      <c r="AN10369" s="28">
        <v>0</v>
      </c>
      <c r="AO10369" s="28">
        <v>0</v>
      </c>
      <c r="AP10369" s="28">
        <v>0</v>
      </c>
      <c r="AQ10369" s="28">
        <v>1</v>
      </c>
      <c r="AR10369" s="28">
        <v>0</v>
      </c>
      <c r="AS10369" s="28">
        <v>0</v>
      </c>
      <c r="AT10369" s="28">
        <v>0</v>
      </c>
      <c r="AU10369" s="28">
        <v>0</v>
      </c>
      <c r="AV10369" s="28">
        <v>0</v>
      </c>
      <c r="AW10369" s="28">
        <v>0</v>
      </c>
      <c r="AX10369" s="28">
        <v>0</v>
      </c>
      <c r="AY10369" s="28">
        <v>0</v>
      </c>
      <c r="AZ10369" s="28">
        <v>0</v>
      </c>
      <c r="BA10369" s="28">
        <v>0</v>
      </c>
      <c r="BB10369" s="28">
        <v>0</v>
      </c>
      <c r="BC10369" s="28">
        <v>1</v>
      </c>
      <c r="BD10369" s="28">
        <v>0</v>
      </c>
      <c r="BE10369" s="28">
        <v>0</v>
      </c>
      <c r="BF10369" s="28">
        <v>0</v>
      </c>
      <c r="BG10369" s="28">
        <v>0</v>
      </c>
      <c r="BH10369" s="28">
        <v>0</v>
      </c>
      <c r="BI10369" s="28">
        <v>0</v>
      </c>
      <c r="BJ10369" s="28">
        <v>0</v>
      </c>
      <c r="BK10369" s="28">
        <v>0</v>
      </c>
      <c r="BL10369" s="28">
        <v>0</v>
      </c>
      <c r="BM10369" s="28">
        <v>0</v>
      </c>
      <c r="BN10369" s="28">
        <v>0</v>
      </c>
      <c r="BO10369" s="28">
        <v>0</v>
      </c>
      <c r="BP10369" s="28">
        <v>0</v>
      </c>
      <c r="BQ10369" s="28">
        <v>1</v>
      </c>
      <c r="BR10369" s="28">
        <v>0</v>
      </c>
      <c r="BS10369" s="28">
        <v>0</v>
      </c>
      <c r="BT10369" s="28">
        <v>1</v>
      </c>
      <c r="BU10369" s="29">
        <v>1</v>
      </c>
    </row>
    <row r="10370" spans="1:73" x14ac:dyDescent="0.3">
      <c r="A10370" s="24">
        <v>0</v>
      </c>
      <c r="B10370" s="25">
        <v>0</v>
      </c>
      <c r="C10370" s="25">
        <v>3</v>
      </c>
      <c r="D10370" s="25">
        <v>96.5</v>
      </c>
      <c r="E10370" s="25">
        <v>76</v>
      </c>
      <c r="F10370" s="25">
        <v>1966092332</v>
      </c>
      <c r="G10370" s="25">
        <v>7.8762309999999992E-3</v>
      </c>
      <c r="H10370" s="25">
        <v>1.4700316999999999E-2</v>
      </c>
      <c r="I10370" s="25">
        <v>0</v>
      </c>
      <c r="J10370" s="25">
        <v>0</v>
      </c>
      <c r="K10370" s="25">
        <v>0</v>
      </c>
      <c r="L10370" s="25">
        <v>0</v>
      </c>
      <c r="M10370" s="25">
        <v>0</v>
      </c>
      <c r="N10370" s="25">
        <v>0</v>
      </c>
      <c r="O10370" s="25">
        <v>0</v>
      </c>
      <c r="P10370" s="25">
        <v>0</v>
      </c>
      <c r="Q10370" s="25">
        <v>0</v>
      </c>
      <c r="R10370" s="25">
        <v>0</v>
      </c>
      <c r="S10370" s="25">
        <v>0</v>
      </c>
      <c r="T10370" s="25">
        <v>1</v>
      </c>
      <c r="U10370" s="25">
        <v>0</v>
      </c>
      <c r="V10370" s="25">
        <v>0</v>
      </c>
      <c r="W10370" s="25">
        <v>1</v>
      </c>
      <c r="X10370" s="25">
        <v>0</v>
      </c>
      <c r="Y10370" s="25">
        <v>0</v>
      </c>
      <c r="Z10370" s="25">
        <v>0</v>
      </c>
      <c r="AA10370" s="25">
        <v>0</v>
      </c>
      <c r="AB10370" s="25">
        <v>0</v>
      </c>
      <c r="AC10370" s="25">
        <v>0</v>
      </c>
      <c r="AD10370" s="25">
        <v>1</v>
      </c>
      <c r="AE10370" s="25">
        <v>0</v>
      </c>
      <c r="AF10370" s="25">
        <v>0</v>
      </c>
      <c r="AG10370" s="25">
        <v>0</v>
      </c>
      <c r="AH10370" s="25">
        <v>0</v>
      </c>
      <c r="AI10370" s="25">
        <v>0</v>
      </c>
      <c r="AJ10370" s="25">
        <v>0</v>
      </c>
      <c r="AK10370" s="25">
        <v>0</v>
      </c>
      <c r="AL10370" s="25">
        <v>0</v>
      </c>
      <c r="AM10370" s="25">
        <v>0</v>
      </c>
      <c r="AN10370" s="25">
        <v>0</v>
      </c>
      <c r="AO10370" s="25">
        <v>0</v>
      </c>
      <c r="AP10370" s="25">
        <v>1</v>
      </c>
      <c r="AQ10370" s="25">
        <v>0</v>
      </c>
      <c r="AR10370" s="25">
        <v>0</v>
      </c>
      <c r="AS10370" s="25">
        <v>0</v>
      </c>
      <c r="AT10370" s="25">
        <v>0</v>
      </c>
      <c r="AU10370" s="25">
        <v>0</v>
      </c>
      <c r="AV10370" s="25">
        <v>0</v>
      </c>
      <c r="AW10370" s="25">
        <v>0</v>
      </c>
      <c r="AX10370" s="25">
        <v>0</v>
      </c>
      <c r="AY10370" s="25">
        <v>0</v>
      </c>
      <c r="AZ10370" s="25">
        <v>0</v>
      </c>
      <c r="BA10370" s="25">
        <v>0</v>
      </c>
      <c r="BB10370" s="25">
        <v>0</v>
      </c>
      <c r="BC10370" s="25">
        <v>0</v>
      </c>
      <c r="BD10370" s="25">
        <v>0</v>
      </c>
      <c r="BE10370" s="25">
        <v>0</v>
      </c>
      <c r="BF10370" s="25">
        <v>0</v>
      </c>
      <c r="BG10370" s="25">
        <v>0</v>
      </c>
      <c r="BH10370" s="25">
        <v>0</v>
      </c>
      <c r="BI10370" s="25">
        <v>0</v>
      </c>
      <c r="BJ10370" s="25">
        <v>0</v>
      </c>
      <c r="BK10370" s="25">
        <v>0</v>
      </c>
      <c r="BL10370" s="25">
        <v>0</v>
      </c>
      <c r="BM10370" s="25">
        <v>0</v>
      </c>
      <c r="BN10370" s="25">
        <v>0</v>
      </c>
      <c r="BO10370" s="25">
        <v>0</v>
      </c>
      <c r="BP10370" s="25">
        <v>0</v>
      </c>
      <c r="BQ10370" s="25">
        <v>0</v>
      </c>
      <c r="BR10370" s="25">
        <v>0</v>
      </c>
      <c r="BS10370" s="25">
        <v>1</v>
      </c>
      <c r="BT10370" s="25">
        <v>0</v>
      </c>
      <c r="BU10370" s="26">
        <v>1</v>
      </c>
    </row>
    <row r="10371" spans="1:73" x14ac:dyDescent="0.3">
      <c r="A10371" s="27">
        <v>0</v>
      </c>
      <c r="B10371" s="28">
        <v>0</v>
      </c>
      <c r="C10371" s="28">
        <v>0</v>
      </c>
      <c r="D10371" s="28">
        <v>0</v>
      </c>
      <c r="E10371" s="28">
        <v>5</v>
      </c>
      <c r="F10371" s="28">
        <v>127.5</v>
      </c>
      <c r="G10371" s="28">
        <v>0.04</v>
      </c>
      <c r="H10371" s="28">
        <v>0.06</v>
      </c>
      <c r="I10371" s="28">
        <v>0</v>
      </c>
      <c r="J10371" s="28">
        <v>0</v>
      </c>
      <c r="K10371" s="28">
        <v>0</v>
      </c>
      <c r="L10371" s="28">
        <v>0</v>
      </c>
      <c r="M10371" s="28">
        <v>0</v>
      </c>
      <c r="N10371" s="28">
        <v>0</v>
      </c>
      <c r="O10371" s="28">
        <v>0</v>
      </c>
      <c r="P10371" s="28">
        <v>0</v>
      </c>
      <c r="Q10371" s="28">
        <v>0</v>
      </c>
      <c r="R10371" s="28">
        <v>0</v>
      </c>
      <c r="S10371" s="28">
        <v>1</v>
      </c>
      <c r="T10371" s="28">
        <v>0</v>
      </c>
      <c r="U10371" s="28">
        <v>0</v>
      </c>
      <c r="V10371" s="28">
        <v>0</v>
      </c>
      <c r="W10371" s="28">
        <v>1</v>
      </c>
      <c r="X10371" s="28">
        <v>0</v>
      </c>
      <c r="Y10371" s="28">
        <v>0</v>
      </c>
      <c r="Z10371" s="28">
        <v>0</v>
      </c>
      <c r="AA10371" s="28">
        <v>0</v>
      </c>
      <c r="AB10371" s="28">
        <v>0</v>
      </c>
      <c r="AC10371" s="28">
        <v>0</v>
      </c>
      <c r="AD10371" s="28">
        <v>1</v>
      </c>
      <c r="AE10371" s="28">
        <v>0</v>
      </c>
      <c r="AF10371" s="28">
        <v>0</v>
      </c>
      <c r="AG10371" s="28">
        <v>0</v>
      </c>
      <c r="AH10371" s="28">
        <v>0</v>
      </c>
      <c r="AI10371" s="28">
        <v>0</v>
      </c>
      <c r="AJ10371" s="28">
        <v>0</v>
      </c>
      <c r="AK10371" s="28">
        <v>0</v>
      </c>
      <c r="AL10371" s="28">
        <v>0</v>
      </c>
      <c r="AM10371" s="28">
        <v>0</v>
      </c>
      <c r="AN10371" s="28">
        <v>0</v>
      </c>
      <c r="AO10371" s="28">
        <v>0</v>
      </c>
      <c r="AP10371" s="28">
        <v>0</v>
      </c>
      <c r="AQ10371" s="28">
        <v>0</v>
      </c>
      <c r="AR10371" s="28">
        <v>0</v>
      </c>
      <c r="AS10371" s="28">
        <v>0</v>
      </c>
      <c r="AT10371" s="28">
        <v>0</v>
      </c>
      <c r="AU10371" s="28">
        <v>1</v>
      </c>
      <c r="AV10371" s="28">
        <v>0</v>
      </c>
      <c r="AW10371" s="28">
        <v>0</v>
      </c>
      <c r="AX10371" s="28">
        <v>0</v>
      </c>
      <c r="AY10371" s="28">
        <v>0</v>
      </c>
      <c r="AZ10371" s="28">
        <v>1</v>
      </c>
      <c r="BA10371" s="28">
        <v>0</v>
      </c>
      <c r="BB10371" s="28">
        <v>0</v>
      </c>
      <c r="BC10371" s="28">
        <v>0</v>
      </c>
      <c r="BD10371" s="28">
        <v>0</v>
      </c>
      <c r="BE10371" s="28">
        <v>0</v>
      </c>
      <c r="BF10371" s="28">
        <v>0</v>
      </c>
      <c r="BG10371" s="28">
        <v>0</v>
      </c>
      <c r="BH10371" s="28">
        <v>0</v>
      </c>
      <c r="BI10371" s="28">
        <v>0</v>
      </c>
      <c r="BJ10371" s="28">
        <v>0</v>
      </c>
      <c r="BK10371" s="28">
        <v>0</v>
      </c>
      <c r="BL10371" s="28">
        <v>0</v>
      </c>
      <c r="BM10371" s="28">
        <v>0</v>
      </c>
      <c r="BN10371" s="28">
        <v>0</v>
      </c>
      <c r="BO10371" s="28">
        <v>0</v>
      </c>
      <c r="BP10371" s="28">
        <v>0</v>
      </c>
      <c r="BQ10371" s="28">
        <v>0</v>
      </c>
      <c r="BR10371" s="28">
        <v>0</v>
      </c>
      <c r="BS10371" s="28">
        <v>1</v>
      </c>
      <c r="BT10371" s="28">
        <v>0</v>
      </c>
      <c r="BU10371" s="29">
        <v>0</v>
      </c>
    </row>
    <row r="10372" spans="1:73" x14ac:dyDescent="0.3">
      <c r="A10372" s="24">
        <v>8</v>
      </c>
      <c r="B10372" s="25">
        <v>1040.25</v>
      </c>
      <c r="C10372" s="25">
        <v>0</v>
      </c>
      <c r="D10372" s="25">
        <v>0</v>
      </c>
      <c r="E10372" s="25">
        <v>207</v>
      </c>
      <c r="F10372" s="25">
        <v>5160451362</v>
      </c>
      <c r="G10372" s="25">
        <v>2.2966509999999998E-3</v>
      </c>
      <c r="H10372" s="25">
        <v>1.3407291E-2</v>
      </c>
      <c r="I10372" s="25">
        <v>0</v>
      </c>
      <c r="J10372" s="25">
        <v>0</v>
      </c>
      <c r="K10372" s="25">
        <v>0</v>
      </c>
      <c r="L10372" s="25">
        <v>0</v>
      </c>
      <c r="M10372" s="25">
        <v>0</v>
      </c>
      <c r="N10372" s="25">
        <v>0</v>
      </c>
      <c r="O10372" s="25">
        <v>0</v>
      </c>
      <c r="P10372" s="25">
        <v>0</v>
      </c>
      <c r="Q10372" s="25">
        <v>0</v>
      </c>
      <c r="R10372" s="25">
        <v>0</v>
      </c>
      <c r="S10372" s="25">
        <v>1</v>
      </c>
      <c r="T10372" s="25">
        <v>0</v>
      </c>
      <c r="U10372" s="25">
        <v>0</v>
      </c>
      <c r="V10372" s="25">
        <v>1</v>
      </c>
      <c r="W10372" s="25">
        <v>0</v>
      </c>
      <c r="X10372" s="25">
        <v>0</v>
      </c>
      <c r="Y10372" s="25">
        <v>0</v>
      </c>
      <c r="Z10372" s="25">
        <v>0</v>
      </c>
      <c r="AA10372" s="25">
        <v>0</v>
      </c>
      <c r="AB10372" s="25">
        <v>0</v>
      </c>
      <c r="AC10372" s="25">
        <v>0</v>
      </c>
      <c r="AD10372" s="25">
        <v>1</v>
      </c>
      <c r="AE10372" s="25">
        <v>0</v>
      </c>
      <c r="AF10372" s="25">
        <v>0</v>
      </c>
      <c r="AG10372" s="25">
        <v>0</v>
      </c>
      <c r="AH10372" s="25">
        <v>0</v>
      </c>
      <c r="AI10372" s="25">
        <v>0</v>
      </c>
      <c r="AJ10372" s="25">
        <v>0</v>
      </c>
      <c r="AK10372" s="25">
        <v>0</v>
      </c>
      <c r="AL10372" s="25">
        <v>0</v>
      </c>
      <c r="AM10372" s="25">
        <v>0</v>
      </c>
      <c r="AN10372" s="25">
        <v>0</v>
      </c>
      <c r="AO10372" s="25">
        <v>0</v>
      </c>
      <c r="AP10372" s="25">
        <v>1</v>
      </c>
      <c r="AQ10372" s="25">
        <v>0</v>
      </c>
      <c r="AR10372" s="25">
        <v>0</v>
      </c>
      <c r="AS10372" s="25">
        <v>0</v>
      </c>
      <c r="AT10372" s="25">
        <v>0</v>
      </c>
      <c r="AU10372" s="25">
        <v>0</v>
      </c>
      <c r="AV10372" s="25">
        <v>0</v>
      </c>
      <c r="AW10372" s="25">
        <v>0</v>
      </c>
      <c r="AX10372" s="25">
        <v>0</v>
      </c>
      <c r="AY10372" s="25">
        <v>0</v>
      </c>
      <c r="AZ10372" s="25">
        <v>0</v>
      </c>
      <c r="BA10372" s="25">
        <v>0</v>
      </c>
      <c r="BB10372" s="25">
        <v>0</v>
      </c>
      <c r="BC10372" s="25">
        <v>0</v>
      </c>
      <c r="BD10372" s="25">
        <v>0</v>
      </c>
      <c r="BE10372" s="25">
        <v>0</v>
      </c>
      <c r="BF10372" s="25">
        <v>0</v>
      </c>
      <c r="BG10372" s="25">
        <v>0</v>
      </c>
      <c r="BH10372" s="25">
        <v>0</v>
      </c>
      <c r="BI10372" s="25">
        <v>0</v>
      </c>
      <c r="BJ10372" s="25">
        <v>0</v>
      </c>
      <c r="BK10372" s="25">
        <v>0</v>
      </c>
      <c r="BL10372" s="25">
        <v>0</v>
      </c>
      <c r="BM10372" s="25">
        <v>0</v>
      </c>
      <c r="BN10372" s="25">
        <v>0</v>
      </c>
      <c r="BO10372" s="25">
        <v>0</v>
      </c>
      <c r="BP10372" s="25">
        <v>0</v>
      </c>
      <c r="BQ10372" s="25">
        <v>0</v>
      </c>
      <c r="BR10372" s="25">
        <v>0</v>
      </c>
      <c r="BS10372" s="25">
        <v>1</v>
      </c>
      <c r="BT10372" s="25">
        <v>0</v>
      </c>
      <c r="BU10372" s="26">
        <v>0</v>
      </c>
    </row>
    <row r="10373" spans="1:73" x14ac:dyDescent="0.3">
      <c r="A10373" s="27">
        <v>1</v>
      </c>
      <c r="B10373" s="28">
        <v>11</v>
      </c>
      <c r="C10373" s="28">
        <v>0</v>
      </c>
      <c r="D10373" s="28">
        <v>0</v>
      </c>
      <c r="E10373" s="28">
        <v>26</v>
      </c>
      <c r="F10373" s="28">
        <v>6510666667</v>
      </c>
      <c r="G10373" s="28">
        <v>0</v>
      </c>
      <c r="H10373" s="28">
        <v>1.6666667E-2</v>
      </c>
      <c r="I10373" s="28">
        <v>0</v>
      </c>
      <c r="J10373" s="28">
        <v>0</v>
      </c>
      <c r="K10373" s="28">
        <v>0</v>
      </c>
      <c r="L10373" s="28">
        <v>0</v>
      </c>
      <c r="M10373" s="28">
        <v>0</v>
      </c>
      <c r="N10373" s="28">
        <v>0</v>
      </c>
      <c r="O10373" s="28">
        <v>0</v>
      </c>
      <c r="P10373" s="28">
        <v>0</v>
      </c>
      <c r="Q10373" s="28">
        <v>0</v>
      </c>
      <c r="R10373" s="28">
        <v>0</v>
      </c>
      <c r="S10373" s="28">
        <v>1</v>
      </c>
      <c r="T10373" s="28">
        <v>0</v>
      </c>
      <c r="U10373" s="28">
        <v>0</v>
      </c>
      <c r="V10373" s="28">
        <v>0</v>
      </c>
      <c r="W10373" s="28">
        <v>0</v>
      </c>
      <c r="X10373" s="28">
        <v>1</v>
      </c>
      <c r="Y10373" s="28">
        <v>0</v>
      </c>
      <c r="Z10373" s="28">
        <v>0</v>
      </c>
      <c r="AA10373" s="28">
        <v>0</v>
      </c>
      <c r="AB10373" s="28">
        <v>0</v>
      </c>
      <c r="AC10373" s="28">
        <v>0</v>
      </c>
      <c r="AD10373" s="28">
        <v>1</v>
      </c>
      <c r="AE10373" s="28">
        <v>0</v>
      </c>
      <c r="AF10373" s="28">
        <v>0</v>
      </c>
      <c r="AG10373" s="28">
        <v>0</v>
      </c>
      <c r="AH10373" s="28">
        <v>0</v>
      </c>
      <c r="AI10373" s="28">
        <v>0</v>
      </c>
      <c r="AJ10373" s="28">
        <v>0</v>
      </c>
      <c r="AK10373" s="28">
        <v>0</v>
      </c>
      <c r="AL10373" s="28">
        <v>0</v>
      </c>
      <c r="AM10373" s="28">
        <v>0</v>
      </c>
      <c r="AN10373" s="28">
        <v>0</v>
      </c>
      <c r="AO10373" s="28">
        <v>0</v>
      </c>
      <c r="AP10373" s="28">
        <v>1</v>
      </c>
      <c r="AQ10373" s="28">
        <v>0</v>
      </c>
      <c r="AR10373" s="28">
        <v>0</v>
      </c>
      <c r="AS10373" s="28">
        <v>0</v>
      </c>
      <c r="AT10373" s="28">
        <v>0</v>
      </c>
      <c r="AU10373" s="28">
        <v>0</v>
      </c>
      <c r="AV10373" s="28">
        <v>0</v>
      </c>
      <c r="AW10373" s="28">
        <v>0</v>
      </c>
      <c r="AX10373" s="28">
        <v>0</v>
      </c>
      <c r="AY10373" s="28">
        <v>0</v>
      </c>
      <c r="AZ10373" s="28">
        <v>1</v>
      </c>
      <c r="BA10373" s="28">
        <v>0</v>
      </c>
      <c r="BB10373" s="28">
        <v>0</v>
      </c>
      <c r="BC10373" s="28">
        <v>0</v>
      </c>
      <c r="BD10373" s="28">
        <v>0</v>
      </c>
      <c r="BE10373" s="28">
        <v>0</v>
      </c>
      <c r="BF10373" s="28">
        <v>0</v>
      </c>
      <c r="BG10373" s="28">
        <v>0</v>
      </c>
      <c r="BH10373" s="28">
        <v>0</v>
      </c>
      <c r="BI10373" s="28">
        <v>0</v>
      </c>
      <c r="BJ10373" s="28">
        <v>0</v>
      </c>
      <c r="BK10373" s="28">
        <v>0</v>
      </c>
      <c r="BL10373" s="28">
        <v>0</v>
      </c>
      <c r="BM10373" s="28">
        <v>0</v>
      </c>
      <c r="BN10373" s="28">
        <v>0</v>
      </c>
      <c r="BO10373" s="28">
        <v>0</v>
      </c>
      <c r="BP10373" s="28">
        <v>0</v>
      </c>
      <c r="BQ10373" s="28">
        <v>0</v>
      </c>
      <c r="BR10373" s="28">
        <v>0</v>
      </c>
      <c r="BS10373" s="28">
        <v>1</v>
      </c>
      <c r="BT10373" s="28">
        <v>0</v>
      </c>
      <c r="BU10373" s="29">
        <v>0</v>
      </c>
    </row>
    <row r="10374" spans="1:73" x14ac:dyDescent="0.3">
      <c r="A10374" s="24">
        <v>1</v>
      </c>
      <c r="B10374" s="25">
        <v>12</v>
      </c>
      <c r="C10374" s="25">
        <v>0</v>
      </c>
      <c r="D10374" s="25">
        <v>0</v>
      </c>
      <c r="E10374" s="25">
        <v>16</v>
      </c>
      <c r="F10374" s="25">
        <v>5654166667</v>
      </c>
      <c r="G10374" s="25">
        <v>2.8571428999999999E-2</v>
      </c>
      <c r="H10374" s="25">
        <v>2.7380952E-2</v>
      </c>
      <c r="I10374" s="25">
        <v>0</v>
      </c>
      <c r="J10374" s="25">
        <v>0</v>
      </c>
      <c r="K10374" s="25">
        <v>0</v>
      </c>
      <c r="L10374" s="25">
        <v>0</v>
      </c>
      <c r="M10374" s="25">
        <v>0</v>
      </c>
      <c r="N10374" s="25">
        <v>0</v>
      </c>
      <c r="O10374" s="25">
        <v>0</v>
      </c>
      <c r="P10374" s="25">
        <v>0</v>
      </c>
      <c r="Q10374" s="25">
        <v>0</v>
      </c>
      <c r="R10374" s="25">
        <v>0</v>
      </c>
      <c r="S10374" s="25">
        <v>1</v>
      </c>
      <c r="T10374" s="25">
        <v>0</v>
      </c>
      <c r="U10374" s="25">
        <v>0</v>
      </c>
      <c r="V10374" s="25">
        <v>0</v>
      </c>
      <c r="W10374" s="25">
        <v>1</v>
      </c>
      <c r="X10374" s="25">
        <v>0</v>
      </c>
      <c r="Y10374" s="25">
        <v>0</v>
      </c>
      <c r="Z10374" s="25">
        <v>0</v>
      </c>
      <c r="AA10374" s="25">
        <v>0</v>
      </c>
      <c r="AB10374" s="25">
        <v>0</v>
      </c>
      <c r="AC10374" s="25">
        <v>0</v>
      </c>
      <c r="AD10374" s="25">
        <v>1</v>
      </c>
      <c r="AE10374" s="25">
        <v>0</v>
      </c>
      <c r="AF10374" s="25">
        <v>0</v>
      </c>
      <c r="AG10374" s="25">
        <v>0</v>
      </c>
      <c r="AH10374" s="25">
        <v>0</v>
      </c>
      <c r="AI10374" s="25">
        <v>0</v>
      </c>
      <c r="AJ10374" s="25">
        <v>0</v>
      </c>
      <c r="AK10374" s="25">
        <v>0</v>
      </c>
      <c r="AL10374" s="25">
        <v>0</v>
      </c>
      <c r="AM10374" s="25">
        <v>0</v>
      </c>
      <c r="AN10374" s="25">
        <v>0</v>
      </c>
      <c r="AO10374" s="25">
        <v>0</v>
      </c>
      <c r="AP10374" s="25">
        <v>1</v>
      </c>
      <c r="AQ10374" s="25">
        <v>0</v>
      </c>
      <c r="AR10374" s="25">
        <v>0</v>
      </c>
      <c r="AS10374" s="25">
        <v>0</v>
      </c>
      <c r="AT10374" s="25">
        <v>0</v>
      </c>
      <c r="AU10374" s="25">
        <v>0</v>
      </c>
      <c r="AV10374" s="25">
        <v>0</v>
      </c>
      <c r="AW10374" s="25">
        <v>0</v>
      </c>
      <c r="AX10374" s="25">
        <v>0</v>
      </c>
      <c r="AY10374" s="25">
        <v>0</v>
      </c>
      <c r="AZ10374" s="25">
        <v>0</v>
      </c>
      <c r="BA10374" s="25">
        <v>0</v>
      </c>
      <c r="BB10374" s="25">
        <v>0</v>
      </c>
      <c r="BC10374" s="25">
        <v>0</v>
      </c>
      <c r="BD10374" s="25">
        <v>0</v>
      </c>
      <c r="BE10374" s="25">
        <v>0</v>
      </c>
      <c r="BF10374" s="25">
        <v>0</v>
      </c>
      <c r="BG10374" s="25">
        <v>1</v>
      </c>
      <c r="BH10374" s="25">
        <v>0</v>
      </c>
      <c r="BI10374" s="25">
        <v>0</v>
      </c>
      <c r="BJ10374" s="25">
        <v>0</v>
      </c>
      <c r="BK10374" s="25">
        <v>0</v>
      </c>
      <c r="BL10374" s="25">
        <v>0</v>
      </c>
      <c r="BM10374" s="25">
        <v>0</v>
      </c>
      <c r="BN10374" s="25">
        <v>0</v>
      </c>
      <c r="BO10374" s="25">
        <v>0</v>
      </c>
      <c r="BP10374" s="25">
        <v>0</v>
      </c>
      <c r="BQ10374" s="25">
        <v>0</v>
      </c>
      <c r="BR10374" s="25">
        <v>0</v>
      </c>
      <c r="BS10374" s="25">
        <v>1</v>
      </c>
      <c r="BT10374" s="25">
        <v>0</v>
      </c>
      <c r="BU10374" s="26">
        <v>0</v>
      </c>
    </row>
    <row r="10375" spans="1:73" x14ac:dyDescent="0.3">
      <c r="A10375" s="27">
        <v>0</v>
      </c>
      <c r="B10375" s="28">
        <v>0</v>
      </c>
      <c r="C10375" s="28">
        <v>0</v>
      </c>
      <c r="D10375" s="28">
        <v>0</v>
      </c>
      <c r="E10375" s="28">
        <v>6</v>
      </c>
      <c r="F10375" s="28">
        <v>77</v>
      </c>
      <c r="G10375" s="28">
        <v>8.3333332999999996E-2</v>
      </c>
      <c r="H10375" s="28">
        <v>0.116666667</v>
      </c>
      <c r="I10375" s="28">
        <v>0</v>
      </c>
      <c r="J10375" s="28">
        <v>0</v>
      </c>
      <c r="K10375" s="28">
        <v>0</v>
      </c>
      <c r="L10375" s="28">
        <v>0</v>
      </c>
      <c r="M10375" s="28">
        <v>0</v>
      </c>
      <c r="N10375" s="28">
        <v>0</v>
      </c>
      <c r="O10375" s="28">
        <v>0</v>
      </c>
      <c r="P10375" s="28">
        <v>0</v>
      </c>
      <c r="Q10375" s="28">
        <v>0</v>
      </c>
      <c r="R10375" s="28">
        <v>0</v>
      </c>
      <c r="S10375" s="28">
        <v>0</v>
      </c>
      <c r="T10375" s="28">
        <v>1</v>
      </c>
      <c r="U10375" s="28">
        <v>0</v>
      </c>
      <c r="V10375" s="28">
        <v>1</v>
      </c>
      <c r="W10375" s="28">
        <v>0</v>
      </c>
      <c r="X10375" s="28">
        <v>0</v>
      </c>
      <c r="Y10375" s="28">
        <v>0</v>
      </c>
      <c r="Z10375" s="28">
        <v>0</v>
      </c>
      <c r="AA10375" s="28">
        <v>0</v>
      </c>
      <c r="AB10375" s="28">
        <v>0</v>
      </c>
      <c r="AC10375" s="28">
        <v>0</v>
      </c>
      <c r="AD10375" s="28">
        <v>1</v>
      </c>
      <c r="AE10375" s="28">
        <v>0</v>
      </c>
      <c r="AF10375" s="28">
        <v>0</v>
      </c>
      <c r="AG10375" s="28">
        <v>0</v>
      </c>
      <c r="AH10375" s="28">
        <v>0</v>
      </c>
      <c r="AI10375" s="28">
        <v>0</v>
      </c>
      <c r="AJ10375" s="28">
        <v>0</v>
      </c>
      <c r="AK10375" s="28">
        <v>0</v>
      </c>
      <c r="AL10375" s="28">
        <v>0</v>
      </c>
      <c r="AM10375" s="28">
        <v>0</v>
      </c>
      <c r="AN10375" s="28">
        <v>0</v>
      </c>
      <c r="AO10375" s="28">
        <v>0</v>
      </c>
      <c r="AP10375" s="28">
        <v>0</v>
      </c>
      <c r="AQ10375" s="28">
        <v>0</v>
      </c>
      <c r="AR10375" s="28">
        <v>1</v>
      </c>
      <c r="AS10375" s="28">
        <v>0</v>
      </c>
      <c r="AT10375" s="28">
        <v>0</v>
      </c>
      <c r="AU10375" s="28">
        <v>0</v>
      </c>
      <c r="AV10375" s="28">
        <v>0</v>
      </c>
      <c r="AW10375" s="28">
        <v>0</v>
      </c>
      <c r="AX10375" s="28">
        <v>0</v>
      </c>
      <c r="AY10375" s="28">
        <v>0</v>
      </c>
      <c r="AZ10375" s="28">
        <v>0</v>
      </c>
      <c r="BA10375" s="28">
        <v>0</v>
      </c>
      <c r="BB10375" s="28">
        <v>0</v>
      </c>
      <c r="BC10375" s="28">
        <v>0</v>
      </c>
      <c r="BD10375" s="28">
        <v>0</v>
      </c>
      <c r="BE10375" s="28">
        <v>0</v>
      </c>
      <c r="BF10375" s="28">
        <v>0</v>
      </c>
      <c r="BG10375" s="28">
        <v>0</v>
      </c>
      <c r="BH10375" s="28">
        <v>0</v>
      </c>
      <c r="BI10375" s="28">
        <v>0</v>
      </c>
      <c r="BJ10375" s="28">
        <v>1</v>
      </c>
      <c r="BK10375" s="28">
        <v>0</v>
      </c>
      <c r="BL10375" s="28">
        <v>0</v>
      </c>
      <c r="BM10375" s="28">
        <v>0</v>
      </c>
      <c r="BN10375" s="28">
        <v>0</v>
      </c>
      <c r="BO10375" s="28">
        <v>0</v>
      </c>
      <c r="BP10375" s="28">
        <v>0</v>
      </c>
      <c r="BQ10375" s="28">
        <v>0</v>
      </c>
      <c r="BR10375" s="28">
        <v>0</v>
      </c>
      <c r="BS10375" s="28">
        <v>1</v>
      </c>
      <c r="BT10375" s="28">
        <v>0</v>
      </c>
      <c r="BU10375" s="29">
        <v>0</v>
      </c>
    </row>
    <row r="10376" spans="1:73" x14ac:dyDescent="0.3">
      <c r="A10376" s="24">
        <v>0</v>
      </c>
      <c r="B10376" s="25">
        <v>0</v>
      </c>
      <c r="C10376" s="25">
        <v>0</v>
      </c>
      <c r="D10376" s="25">
        <v>0</v>
      </c>
      <c r="E10376" s="25">
        <v>28</v>
      </c>
      <c r="F10376" s="25">
        <v>1250125</v>
      </c>
      <c r="G10376" s="25">
        <v>0</v>
      </c>
      <c r="H10376" s="25">
        <v>2.2857143E-2</v>
      </c>
      <c r="I10376" s="25">
        <v>0</v>
      </c>
      <c r="J10376" s="25">
        <v>0</v>
      </c>
      <c r="K10376" s="25">
        <v>0</v>
      </c>
      <c r="L10376" s="25">
        <v>0</v>
      </c>
      <c r="M10376" s="25">
        <v>0</v>
      </c>
      <c r="N10376" s="25">
        <v>0</v>
      </c>
      <c r="O10376" s="25">
        <v>0</v>
      </c>
      <c r="P10376" s="25">
        <v>0</v>
      </c>
      <c r="Q10376" s="25">
        <v>0</v>
      </c>
      <c r="R10376" s="25">
        <v>0</v>
      </c>
      <c r="S10376" s="25">
        <v>1</v>
      </c>
      <c r="T10376" s="25">
        <v>0</v>
      </c>
      <c r="U10376" s="25">
        <v>0</v>
      </c>
      <c r="V10376" s="25">
        <v>1</v>
      </c>
      <c r="W10376" s="25">
        <v>0</v>
      </c>
      <c r="X10376" s="25">
        <v>0</v>
      </c>
      <c r="Y10376" s="25">
        <v>0</v>
      </c>
      <c r="Z10376" s="25">
        <v>0</v>
      </c>
      <c r="AA10376" s="25">
        <v>0</v>
      </c>
      <c r="AB10376" s="25">
        <v>0</v>
      </c>
      <c r="AC10376" s="25">
        <v>0</v>
      </c>
      <c r="AD10376" s="25">
        <v>1</v>
      </c>
      <c r="AE10376" s="25">
        <v>0</v>
      </c>
      <c r="AF10376" s="25">
        <v>0</v>
      </c>
      <c r="AG10376" s="25">
        <v>0</v>
      </c>
      <c r="AH10376" s="25">
        <v>0</v>
      </c>
      <c r="AI10376" s="25">
        <v>0</v>
      </c>
      <c r="AJ10376" s="25">
        <v>0</v>
      </c>
      <c r="AK10376" s="25">
        <v>0</v>
      </c>
      <c r="AL10376" s="25">
        <v>0</v>
      </c>
      <c r="AM10376" s="25">
        <v>0</v>
      </c>
      <c r="AN10376" s="25">
        <v>0</v>
      </c>
      <c r="AO10376" s="25">
        <v>0</v>
      </c>
      <c r="AP10376" s="25">
        <v>1</v>
      </c>
      <c r="AQ10376" s="25">
        <v>0</v>
      </c>
      <c r="AR10376" s="25">
        <v>0</v>
      </c>
      <c r="AS10376" s="25">
        <v>0</v>
      </c>
      <c r="AT10376" s="25">
        <v>0</v>
      </c>
      <c r="AU10376" s="25">
        <v>0</v>
      </c>
      <c r="AV10376" s="25">
        <v>0</v>
      </c>
      <c r="AW10376" s="25">
        <v>0</v>
      </c>
      <c r="AX10376" s="25">
        <v>0</v>
      </c>
      <c r="AY10376" s="25">
        <v>0</v>
      </c>
      <c r="AZ10376" s="25">
        <v>1</v>
      </c>
      <c r="BA10376" s="25">
        <v>0</v>
      </c>
      <c r="BB10376" s="25">
        <v>0</v>
      </c>
      <c r="BC10376" s="25">
        <v>0</v>
      </c>
      <c r="BD10376" s="25">
        <v>0</v>
      </c>
      <c r="BE10376" s="25">
        <v>0</v>
      </c>
      <c r="BF10376" s="25">
        <v>0</v>
      </c>
      <c r="BG10376" s="25">
        <v>0</v>
      </c>
      <c r="BH10376" s="25">
        <v>0</v>
      </c>
      <c r="BI10376" s="25">
        <v>0</v>
      </c>
      <c r="BJ10376" s="25">
        <v>0</v>
      </c>
      <c r="BK10376" s="25">
        <v>0</v>
      </c>
      <c r="BL10376" s="25">
        <v>0</v>
      </c>
      <c r="BM10376" s="25">
        <v>0</v>
      </c>
      <c r="BN10376" s="25">
        <v>0</v>
      </c>
      <c r="BO10376" s="25">
        <v>0</v>
      </c>
      <c r="BP10376" s="25">
        <v>0</v>
      </c>
      <c r="BQ10376" s="25">
        <v>0</v>
      </c>
      <c r="BR10376" s="25">
        <v>0</v>
      </c>
      <c r="BS10376" s="25">
        <v>1</v>
      </c>
      <c r="BT10376" s="25">
        <v>0</v>
      </c>
      <c r="BU10376" s="26">
        <v>0</v>
      </c>
    </row>
    <row r="10377" spans="1:73" x14ac:dyDescent="0.3">
      <c r="A10377" s="27">
        <v>5</v>
      </c>
      <c r="B10377" s="28">
        <v>75.25</v>
      </c>
      <c r="C10377" s="28">
        <v>0</v>
      </c>
      <c r="D10377" s="28">
        <v>0</v>
      </c>
      <c r="E10377" s="28">
        <v>35</v>
      </c>
      <c r="F10377" s="28">
        <v>5729761905</v>
      </c>
      <c r="G10377" s="28">
        <v>5.4054050000000003E-3</v>
      </c>
      <c r="H10377" s="28">
        <v>1.4414414E-2</v>
      </c>
      <c r="I10377" s="28">
        <v>0</v>
      </c>
      <c r="J10377" s="28">
        <v>0</v>
      </c>
      <c r="K10377" s="28">
        <v>0</v>
      </c>
      <c r="L10377" s="28">
        <v>0</v>
      </c>
      <c r="M10377" s="28">
        <v>0</v>
      </c>
      <c r="N10377" s="28">
        <v>0</v>
      </c>
      <c r="O10377" s="28">
        <v>0</v>
      </c>
      <c r="P10377" s="28">
        <v>0</v>
      </c>
      <c r="Q10377" s="28">
        <v>0</v>
      </c>
      <c r="R10377" s="28">
        <v>0</v>
      </c>
      <c r="S10377" s="28">
        <v>0</v>
      </c>
      <c r="T10377" s="28">
        <v>1</v>
      </c>
      <c r="U10377" s="28">
        <v>0</v>
      </c>
      <c r="V10377" s="28">
        <v>0</v>
      </c>
      <c r="W10377" s="28">
        <v>1</v>
      </c>
      <c r="X10377" s="28">
        <v>0</v>
      </c>
      <c r="Y10377" s="28">
        <v>0</v>
      </c>
      <c r="Z10377" s="28">
        <v>0</v>
      </c>
      <c r="AA10377" s="28">
        <v>0</v>
      </c>
      <c r="AB10377" s="28">
        <v>0</v>
      </c>
      <c r="AC10377" s="28">
        <v>0</v>
      </c>
      <c r="AD10377" s="28">
        <v>1</v>
      </c>
      <c r="AE10377" s="28">
        <v>0</v>
      </c>
      <c r="AF10377" s="28">
        <v>0</v>
      </c>
      <c r="AG10377" s="28">
        <v>0</v>
      </c>
      <c r="AH10377" s="28">
        <v>0</v>
      </c>
      <c r="AI10377" s="28">
        <v>0</v>
      </c>
      <c r="AJ10377" s="28">
        <v>0</v>
      </c>
      <c r="AK10377" s="28">
        <v>0</v>
      </c>
      <c r="AL10377" s="28">
        <v>0</v>
      </c>
      <c r="AM10377" s="28">
        <v>0</v>
      </c>
      <c r="AN10377" s="28">
        <v>0</v>
      </c>
      <c r="AO10377" s="28">
        <v>0</v>
      </c>
      <c r="AP10377" s="28">
        <v>1</v>
      </c>
      <c r="AQ10377" s="28">
        <v>0</v>
      </c>
      <c r="AR10377" s="28">
        <v>0</v>
      </c>
      <c r="AS10377" s="28">
        <v>0</v>
      </c>
      <c r="AT10377" s="28">
        <v>0</v>
      </c>
      <c r="AU10377" s="28">
        <v>0</v>
      </c>
      <c r="AV10377" s="28">
        <v>0</v>
      </c>
      <c r="AW10377" s="28">
        <v>0</v>
      </c>
      <c r="AX10377" s="28">
        <v>0</v>
      </c>
      <c r="AY10377" s="28">
        <v>0</v>
      </c>
      <c r="AZ10377" s="28">
        <v>1</v>
      </c>
      <c r="BA10377" s="28">
        <v>0</v>
      </c>
      <c r="BB10377" s="28">
        <v>0</v>
      </c>
      <c r="BC10377" s="28">
        <v>0</v>
      </c>
      <c r="BD10377" s="28">
        <v>0</v>
      </c>
      <c r="BE10377" s="28">
        <v>0</v>
      </c>
      <c r="BF10377" s="28">
        <v>0</v>
      </c>
      <c r="BG10377" s="28">
        <v>0</v>
      </c>
      <c r="BH10377" s="28">
        <v>0</v>
      </c>
      <c r="BI10377" s="28">
        <v>0</v>
      </c>
      <c r="BJ10377" s="28">
        <v>0</v>
      </c>
      <c r="BK10377" s="28">
        <v>0</v>
      </c>
      <c r="BL10377" s="28">
        <v>0</v>
      </c>
      <c r="BM10377" s="28">
        <v>0</v>
      </c>
      <c r="BN10377" s="28">
        <v>0</v>
      </c>
      <c r="BO10377" s="28">
        <v>0</v>
      </c>
      <c r="BP10377" s="28">
        <v>0</v>
      </c>
      <c r="BQ10377" s="28">
        <v>0</v>
      </c>
      <c r="BR10377" s="28">
        <v>0</v>
      </c>
      <c r="BS10377" s="28">
        <v>1</v>
      </c>
      <c r="BT10377" s="28">
        <v>0</v>
      </c>
      <c r="BU10377" s="29">
        <v>0</v>
      </c>
    </row>
    <row r="10378" spans="1:73" x14ac:dyDescent="0.3">
      <c r="A10378" s="24">
        <v>1</v>
      </c>
      <c r="B10378" s="25">
        <v>98</v>
      </c>
      <c r="C10378" s="25">
        <v>0</v>
      </c>
      <c r="D10378" s="25">
        <v>0</v>
      </c>
      <c r="E10378" s="25">
        <v>39</v>
      </c>
      <c r="F10378" s="25">
        <v>2555994444</v>
      </c>
      <c r="G10378" s="25">
        <v>5.2631580000000004E-3</v>
      </c>
      <c r="H10378" s="25">
        <v>5.6680159999999997E-3</v>
      </c>
      <c r="I10378" s="25">
        <v>0</v>
      </c>
      <c r="J10378" s="25">
        <v>0</v>
      </c>
      <c r="K10378" s="25">
        <v>0</v>
      </c>
      <c r="L10378" s="25">
        <v>0</v>
      </c>
      <c r="M10378" s="25">
        <v>0</v>
      </c>
      <c r="N10378" s="25">
        <v>0</v>
      </c>
      <c r="O10378" s="25">
        <v>0</v>
      </c>
      <c r="P10378" s="25">
        <v>0</v>
      </c>
      <c r="Q10378" s="25">
        <v>0</v>
      </c>
      <c r="R10378" s="25">
        <v>0</v>
      </c>
      <c r="S10378" s="25">
        <v>0</v>
      </c>
      <c r="T10378" s="25">
        <v>1</v>
      </c>
      <c r="U10378" s="25">
        <v>0</v>
      </c>
      <c r="V10378" s="25">
        <v>1</v>
      </c>
      <c r="W10378" s="25">
        <v>0</v>
      </c>
      <c r="X10378" s="25">
        <v>0</v>
      </c>
      <c r="Y10378" s="25">
        <v>0</v>
      </c>
      <c r="Z10378" s="25">
        <v>0</v>
      </c>
      <c r="AA10378" s="25">
        <v>0</v>
      </c>
      <c r="AB10378" s="25">
        <v>0</v>
      </c>
      <c r="AC10378" s="25">
        <v>0</v>
      </c>
      <c r="AD10378" s="25">
        <v>1</v>
      </c>
      <c r="AE10378" s="25">
        <v>0</v>
      </c>
      <c r="AF10378" s="25">
        <v>0</v>
      </c>
      <c r="AG10378" s="25">
        <v>0</v>
      </c>
      <c r="AH10378" s="25">
        <v>0</v>
      </c>
      <c r="AI10378" s="25">
        <v>0</v>
      </c>
      <c r="AJ10378" s="25">
        <v>0</v>
      </c>
      <c r="AK10378" s="25">
        <v>0</v>
      </c>
      <c r="AL10378" s="25">
        <v>0</v>
      </c>
      <c r="AM10378" s="25">
        <v>0</v>
      </c>
      <c r="AN10378" s="25">
        <v>0</v>
      </c>
      <c r="AO10378" s="25">
        <v>0</v>
      </c>
      <c r="AP10378" s="25">
        <v>1</v>
      </c>
      <c r="AQ10378" s="25">
        <v>0</v>
      </c>
      <c r="AR10378" s="25">
        <v>0</v>
      </c>
      <c r="AS10378" s="25">
        <v>0</v>
      </c>
      <c r="AT10378" s="25">
        <v>0</v>
      </c>
      <c r="AU10378" s="25">
        <v>0</v>
      </c>
      <c r="AV10378" s="25">
        <v>0</v>
      </c>
      <c r="AW10378" s="25">
        <v>0</v>
      </c>
      <c r="AX10378" s="25">
        <v>0</v>
      </c>
      <c r="AY10378" s="25">
        <v>0</v>
      </c>
      <c r="AZ10378" s="25">
        <v>0</v>
      </c>
      <c r="BA10378" s="25">
        <v>0</v>
      </c>
      <c r="BB10378" s="25">
        <v>0</v>
      </c>
      <c r="BC10378" s="25">
        <v>0</v>
      </c>
      <c r="BD10378" s="25">
        <v>0</v>
      </c>
      <c r="BE10378" s="25">
        <v>0</v>
      </c>
      <c r="BF10378" s="25">
        <v>0</v>
      </c>
      <c r="BG10378" s="25">
        <v>0</v>
      </c>
      <c r="BH10378" s="25">
        <v>0</v>
      </c>
      <c r="BI10378" s="25">
        <v>0</v>
      </c>
      <c r="BJ10378" s="25">
        <v>0</v>
      </c>
      <c r="BK10378" s="25">
        <v>0</v>
      </c>
      <c r="BL10378" s="25">
        <v>0</v>
      </c>
      <c r="BM10378" s="25">
        <v>0</v>
      </c>
      <c r="BN10378" s="25">
        <v>0</v>
      </c>
      <c r="BO10378" s="25">
        <v>0</v>
      </c>
      <c r="BP10378" s="25">
        <v>0</v>
      </c>
      <c r="BQ10378" s="25">
        <v>0</v>
      </c>
      <c r="BR10378" s="25">
        <v>0</v>
      </c>
      <c r="BS10378" s="25">
        <v>1</v>
      </c>
      <c r="BT10378" s="25">
        <v>0</v>
      </c>
      <c r="BU10378" s="26">
        <v>0</v>
      </c>
    </row>
    <row r="10379" spans="1:73" x14ac:dyDescent="0.3">
      <c r="A10379" s="27">
        <v>0</v>
      </c>
      <c r="B10379" s="28">
        <v>0</v>
      </c>
      <c r="C10379" s="28">
        <v>0</v>
      </c>
      <c r="D10379" s="28">
        <v>0</v>
      </c>
      <c r="E10379" s="28">
        <v>8</v>
      </c>
      <c r="F10379" s="28">
        <v>1136666667</v>
      </c>
      <c r="G10379" s="28">
        <v>0</v>
      </c>
      <c r="H10379" s="28">
        <v>2.5000000000000001E-2</v>
      </c>
      <c r="I10379" s="28">
        <v>0</v>
      </c>
      <c r="J10379" s="28">
        <v>0</v>
      </c>
      <c r="K10379" s="28">
        <v>0</v>
      </c>
      <c r="L10379" s="28">
        <v>0</v>
      </c>
      <c r="M10379" s="28">
        <v>0</v>
      </c>
      <c r="N10379" s="28">
        <v>0</v>
      </c>
      <c r="O10379" s="28">
        <v>0</v>
      </c>
      <c r="P10379" s="28">
        <v>0</v>
      </c>
      <c r="Q10379" s="28">
        <v>0</v>
      </c>
      <c r="R10379" s="28">
        <v>0</v>
      </c>
      <c r="S10379" s="28">
        <v>1</v>
      </c>
      <c r="T10379" s="28">
        <v>0</v>
      </c>
      <c r="U10379" s="28">
        <v>0</v>
      </c>
      <c r="V10379" s="28">
        <v>1</v>
      </c>
      <c r="W10379" s="28">
        <v>0</v>
      </c>
      <c r="X10379" s="28">
        <v>0</v>
      </c>
      <c r="Y10379" s="28">
        <v>0</v>
      </c>
      <c r="Z10379" s="28">
        <v>0</v>
      </c>
      <c r="AA10379" s="28">
        <v>0</v>
      </c>
      <c r="AB10379" s="28">
        <v>0</v>
      </c>
      <c r="AC10379" s="28">
        <v>0</v>
      </c>
      <c r="AD10379" s="28">
        <v>1</v>
      </c>
      <c r="AE10379" s="28">
        <v>0</v>
      </c>
      <c r="AF10379" s="28">
        <v>0</v>
      </c>
      <c r="AG10379" s="28">
        <v>0</v>
      </c>
      <c r="AH10379" s="28">
        <v>0</v>
      </c>
      <c r="AI10379" s="28">
        <v>0</v>
      </c>
      <c r="AJ10379" s="28">
        <v>0</v>
      </c>
      <c r="AK10379" s="28">
        <v>0</v>
      </c>
      <c r="AL10379" s="28">
        <v>0</v>
      </c>
      <c r="AM10379" s="28">
        <v>0</v>
      </c>
      <c r="AN10379" s="28">
        <v>0</v>
      </c>
      <c r="AO10379" s="28">
        <v>0</v>
      </c>
      <c r="AP10379" s="28">
        <v>0</v>
      </c>
      <c r="AQ10379" s="28">
        <v>0</v>
      </c>
      <c r="AR10379" s="28">
        <v>0</v>
      </c>
      <c r="AS10379" s="28">
        <v>1</v>
      </c>
      <c r="AT10379" s="28">
        <v>0</v>
      </c>
      <c r="AU10379" s="28">
        <v>0</v>
      </c>
      <c r="AV10379" s="28">
        <v>0</v>
      </c>
      <c r="AW10379" s="28">
        <v>0</v>
      </c>
      <c r="AX10379" s="28">
        <v>0</v>
      </c>
      <c r="AY10379" s="28">
        <v>0</v>
      </c>
      <c r="AZ10379" s="28">
        <v>0</v>
      </c>
      <c r="BA10379" s="28">
        <v>0</v>
      </c>
      <c r="BB10379" s="28">
        <v>0</v>
      </c>
      <c r="BC10379" s="28">
        <v>0</v>
      </c>
      <c r="BD10379" s="28">
        <v>0</v>
      </c>
      <c r="BE10379" s="28">
        <v>0</v>
      </c>
      <c r="BF10379" s="28">
        <v>0</v>
      </c>
      <c r="BG10379" s="28">
        <v>0</v>
      </c>
      <c r="BH10379" s="28">
        <v>0</v>
      </c>
      <c r="BI10379" s="28">
        <v>0</v>
      </c>
      <c r="BJ10379" s="28">
        <v>1</v>
      </c>
      <c r="BK10379" s="28">
        <v>0</v>
      </c>
      <c r="BL10379" s="28">
        <v>0</v>
      </c>
      <c r="BM10379" s="28">
        <v>0</v>
      </c>
      <c r="BN10379" s="28">
        <v>0</v>
      </c>
      <c r="BO10379" s="28">
        <v>0</v>
      </c>
      <c r="BP10379" s="28">
        <v>0</v>
      </c>
      <c r="BQ10379" s="28">
        <v>0</v>
      </c>
      <c r="BR10379" s="28">
        <v>0</v>
      </c>
      <c r="BS10379" s="28">
        <v>1</v>
      </c>
      <c r="BT10379" s="28">
        <v>0</v>
      </c>
      <c r="BU10379" s="29">
        <v>0</v>
      </c>
    </row>
    <row r="10380" spans="1:73" x14ac:dyDescent="0.3">
      <c r="A10380" s="24">
        <v>0</v>
      </c>
      <c r="B10380" s="25">
        <v>0</v>
      </c>
      <c r="C10380" s="25">
        <v>0</v>
      </c>
      <c r="D10380" s="25">
        <v>0</v>
      </c>
      <c r="E10380" s="25">
        <v>18</v>
      </c>
      <c r="F10380" s="25">
        <v>706.05</v>
      </c>
      <c r="G10380" s="25">
        <v>6.6666670000000003E-3</v>
      </c>
      <c r="H10380" s="25">
        <v>4.4938272000000001E-2</v>
      </c>
      <c r="I10380" s="25">
        <v>0</v>
      </c>
      <c r="J10380" s="25">
        <v>0</v>
      </c>
      <c r="K10380" s="25">
        <v>0</v>
      </c>
      <c r="L10380" s="25">
        <v>0</v>
      </c>
      <c r="M10380" s="25">
        <v>0</v>
      </c>
      <c r="N10380" s="25">
        <v>0</v>
      </c>
      <c r="O10380" s="25">
        <v>0</v>
      </c>
      <c r="P10380" s="25">
        <v>0</v>
      </c>
      <c r="Q10380" s="25">
        <v>0</v>
      </c>
      <c r="R10380" s="25">
        <v>0</v>
      </c>
      <c r="S10380" s="25">
        <v>1</v>
      </c>
      <c r="T10380" s="25">
        <v>0</v>
      </c>
      <c r="U10380" s="25">
        <v>1</v>
      </c>
      <c r="V10380" s="25">
        <v>0</v>
      </c>
      <c r="W10380" s="25">
        <v>0</v>
      </c>
      <c r="X10380" s="25">
        <v>0</v>
      </c>
      <c r="Y10380" s="25">
        <v>0</v>
      </c>
      <c r="Z10380" s="25">
        <v>0</v>
      </c>
      <c r="AA10380" s="25">
        <v>0</v>
      </c>
      <c r="AB10380" s="25">
        <v>0</v>
      </c>
      <c r="AC10380" s="25">
        <v>0</v>
      </c>
      <c r="AD10380" s="25">
        <v>0</v>
      </c>
      <c r="AE10380" s="25">
        <v>0</v>
      </c>
      <c r="AF10380" s="25">
        <v>0</v>
      </c>
      <c r="AG10380" s="25">
        <v>0</v>
      </c>
      <c r="AH10380" s="25">
        <v>0</v>
      </c>
      <c r="AI10380" s="25">
        <v>0</v>
      </c>
      <c r="AJ10380" s="25">
        <v>1</v>
      </c>
      <c r="AK10380" s="25">
        <v>0</v>
      </c>
      <c r="AL10380" s="25">
        <v>0</v>
      </c>
      <c r="AM10380" s="25">
        <v>0</v>
      </c>
      <c r="AN10380" s="25">
        <v>0</v>
      </c>
      <c r="AO10380" s="25">
        <v>0</v>
      </c>
      <c r="AP10380" s="25">
        <v>1</v>
      </c>
      <c r="AQ10380" s="25">
        <v>0</v>
      </c>
      <c r="AR10380" s="25">
        <v>0</v>
      </c>
      <c r="AS10380" s="25">
        <v>0</v>
      </c>
      <c r="AT10380" s="25">
        <v>0</v>
      </c>
      <c r="AU10380" s="25">
        <v>0</v>
      </c>
      <c r="AV10380" s="25">
        <v>0</v>
      </c>
      <c r="AW10380" s="25">
        <v>0</v>
      </c>
      <c r="AX10380" s="25">
        <v>0</v>
      </c>
      <c r="AY10380" s="25">
        <v>0</v>
      </c>
      <c r="AZ10380" s="25">
        <v>0</v>
      </c>
      <c r="BA10380" s="25">
        <v>0</v>
      </c>
      <c r="BB10380" s="25">
        <v>0</v>
      </c>
      <c r="BC10380" s="25">
        <v>0</v>
      </c>
      <c r="BD10380" s="25">
        <v>0</v>
      </c>
      <c r="BE10380" s="25">
        <v>0</v>
      </c>
      <c r="BF10380" s="25">
        <v>0</v>
      </c>
      <c r="BG10380" s="25">
        <v>0</v>
      </c>
      <c r="BH10380" s="25">
        <v>1</v>
      </c>
      <c r="BI10380" s="25">
        <v>0</v>
      </c>
      <c r="BJ10380" s="25">
        <v>0</v>
      </c>
      <c r="BK10380" s="25">
        <v>0</v>
      </c>
      <c r="BL10380" s="25">
        <v>0</v>
      </c>
      <c r="BM10380" s="25">
        <v>0</v>
      </c>
      <c r="BN10380" s="25">
        <v>0</v>
      </c>
      <c r="BO10380" s="25">
        <v>0</v>
      </c>
      <c r="BP10380" s="25">
        <v>0</v>
      </c>
      <c r="BQ10380" s="25">
        <v>0</v>
      </c>
      <c r="BR10380" s="25">
        <v>0</v>
      </c>
      <c r="BS10380" s="25">
        <v>1</v>
      </c>
      <c r="BT10380" s="25">
        <v>1</v>
      </c>
      <c r="BU10380" s="26">
        <v>0</v>
      </c>
    </row>
    <row r="10381" spans="1:73" x14ac:dyDescent="0.3">
      <c r="A10381" s="27">
        <v>3</v>
      </c>
      <c r="B10381" s="28">
        <v>75.5</v>
      </c>
      <c r="C10381" s="28">
        <v>1</v>
      </c>
      <c r="D10381" s="28">
        <v>0</v>
      </c>
      <c r="E10381" s="28">
        <v>130</v>
      </c>
      <c r="F10381" s="28">
        <v>4737087716</v>
      </c>
      <c r="G10381" s="28">
        <v>6.0606059999999996E-3</v>
      </c>
      <c r="H10381" s="28">
        <v>1.1475964E-2</v>
      </c>
      <c r="I10381" s="28">
        <v>4377424082</v>
      </c>
      <c r="J10381" s="28">
        <v>0</v>
      </c>
      <c r="K10381" s="28">
        <v>0</v>
      </c>
      <c r="L10381" s="28">
        <v>0</v>
      </c>
      <c r="M10381" s="28">
        <v>0</v>
      </c>
      <c r="N10381" s="28">
        <v>0</v>
      </c>
      <c r="O10381" s="28">
        <v>0</v>
      </c>
      <c r="P10381" s="28">
        <v>0</v>
      </c>
      <c r="Q10381" s="28">
        <v>0</v>
      </c>
      <c r="R10381" s="28">
        <v>0</v>
      </c>
      <c r="S10381" s="28">
        <v>1</v>
      </c>
      <c r="T10381" s="28">
        <v>0</v>
      </c>
      <c r="U10381" s="28">
        <v>0</v>
      </c>
      <c r="V10381" s="28">
        <v>1</v>
      </c>
      <c r="W10381" s="28">
        <v>0</v>
      </c>
      <c r="X10381" s="28">
        <v>0</v>
      </c>
      <c r="Y10381" s="28">
        <v>0</v>
      </c>
      <c r="Z10381" s="28">
        <v>0</v>
      </c>
      <c r="AA10381" s="28">
        <v>0</v>
      </c>
      <c r="AB10381" s="28">
        <v>0</v>
      </c>
      <c r="AC10381" s="28">
        <v>0</v>
      </c>
      <c r="AD10381" s="28">
        <v>1</v>
      </c>
      <c r="AE10381" s="28">
        <v>0</v>
      </c>
      <c r="AF10381" s="28">
        <v>0</v>
      </c>
      <c r="AG10381" s="28">
        <v>0</v>
      </c>
      <c r="AH10381" s="28">
        <v>0</v>
      </c>
      <c r="AI10381" s="28">
        <v>0</v>
      </c>
      <c r="AJ10381" s="28">
        <v>0</v>
      </c>
      <c r="AK10381" s="28">
        <v>0</v>
      </c>
      <c r="AL10381" s="28">
        <v>0</v>
      </c>
      <c r="AM10381" s="28">
        <v>0</v>
      </c>
      <c r="AN10381" s="28">
        <v>0</v>
      </c>
      <c r="AO10381" s="28">
        <v>0</v>
      </c>
      <c r="AP10381" s="28">
        <v>1</v>
      </c>
      <c r="AQ10381" s="28">
        <v>0</v>
      </c>
      <c r="AR10381" s="28">
        <v>0</v>
      </c>
      <c r="AS10381" s="28">
        <v>0</v>
      </c>
      <c r="AT10381" s="28">
        <v>0</v>
      </c>
      <c r="AU10381" s="28">
        <v>0</v>
      </c>
      <c r="AV10381" s="28">
        <v>0</v>
      </c>
      <c r="AW10381" s="28">
        <v>0</v>
      </c>
      <c r="AX10381" s="28">
        <v>0</v>
      </c>
      <c r="AY10381" s="28">
        <v>0</v>
      </c>
      <c r="AZ10381" s="28">
        <v>0</v>
      </c>
      <c r="BA10381" s="28">
        <v>0</v>
      </c>
      <c r="BB10381" s="28">
        <v>0</v>
      </c>
      <c r="BC10381" s="28">
        <v>0</v>
      </c>
      <c r="BD10381" s="28">
        <v>0</v>
      </c>
      <c r="BE10381" s="28">
        <v>0</v>
      </c>
      <c r="BF10381" s="28">
        <v>0</v>
      </c>
      <c r="BG10381" s="28">
        <v>0</v>
      </c>
      <c r="BH10381" s="28">
        <v>0</v>
      </c>
      <c r="BI10381" s="28">
        <v>0</v>
      </c>
      <c r="BJ10381" s="28">
        <v>0</v>
      </c>
      <c r="BK10381" s="28">
        <v>0</v>
      </c>
      <c r="BL10381" s="28">
        <v>0</v>
      </c>
      <c r="BM10381" s="28">
        <v>0</v>
      </c>
      <c r="BN10381" s="28">
        <v>0</v>
      </c>
      <c r="BO10381" s="28">
        <v>0</v>
      </c>
      <c r="BP10381" s="28">
        <v>0</v>
      </c>
      <c r="BQ10381" s="28">
        <v>0</v>
      </c>
      <c r="BR10381" s="28">
        <v>0</v>
      </c>
      <c r="BS10381" s="28">
        <v>1</v>
      </c>
      <c r="BT10381" s="28">
        <v>0</v>
      </c>
      <c r="BU10381" s="29">
        <v>1</v>
      </c>
    </row>
    <row r="10382" spans="1:73" x14ac:dyDescent="0.3">
      <c r="A10382" s="24">
        <v>1</v>
      </c>
      <c r="B10382" s="25">
        <v>78</v>
      </c>
      <c r="C10382" s="25">
        <v>0</v>
      </c>
      <c r="D10382" s="25">
        <v>0</v>
      </c>
      <c r="E10382" s="25">
        <v>2</v>
      </c>
      <c r="F10382" s="25">
        <v>25.75</v>
      </c>
      <c r="G10382" s="25">
        <v>0</v>
      </c>
      <c r="H10382" s="25">
        <v>6.6666666999999999E-2</v>
      </c>
      <c r="I10382" s="25">
        <v>0</v>
      </c>
      <c r="J10382" s="25">
        <v>0</v>
      </c>
      <c r="K10382" s="25">
        <v>0</v>
      </c>
      <c r="L10382" s="25">
        <v>0</v>
      </c>
      <c r="M10382" s="25">
        <v>0</v>
      </c>
      <c r="N10382" s="25">
        <v>0</v>
      </c>
      <c r="O10382" s="25">
        <v>0</v>
      </c>
      <c r="P10382" s="25">
        <v>0</v>
      </c>
      <c r="Q10382" s="25">
        <v>0</v>
      </c>
      <c r="R10382" s="25">
        <v>0</v>
      </c>
      <c r="S10382" s="25">
        <v>1</v>
      </c>
      <c r="T10382" s="25">
        <v>0</v>
      </c>
      <c r="U10382" s="25">
        <v>0</v>
      </c>
      <c r="V10382" s="25">
        <v>0</v>
      </c>
      <c r="W10382" s="25">
        <v>0</v>
      </c>
      <c r="X10382" s="25">
        <v>1</v>
      </c>
      <c r="Y10382" s="25">
        <v>0</v>
      </c>
      <c r="Z10382" s="25">
        <v>0</v>
      </c>
      <c r="AA10382" s="25">
        <v>0</v>
      </c>
      <c r="AB10382" s="25">
        <v>0</v>
      </c>
      <c r="AC10382" s="25">
        <v>0</v>
      </c>
      <c r="AD10382" s="25">
        <v>1</v>
      </c>
      <c r="AE10382" s="25">
        <v>0</v>
      </c>
      <c r="AF10382" s="25">
        <v>0</v>
      </c>
      <c r="AG10382" s="25">
        <v>0</v>
      </c>
      <c r="AH10382" s="25">
        <v>0</v>
      </c>
      <c r="AI10382" s="25">
        <v>0</v>
      </c>
      <c r="AJ10382" s="25">
        <v>0</v>
      </c>
      <c r="AK10382" s="25">
        <v>0</v>
      </c>
      <c r="AL10382" s="25">
        <v>0</v>
      </c>
      <c r="AM10382" s="25">
        <v>0</v>
      </c>
      <c r="AN10382" s="25">
        <v>0</v>
      </c>
      <c r="AO10382" s="25">
        <v>0</v>
      </c>
      <c r="AP10382" s="25">
        <v>0</v>
      </c>
      <c r="AQ10382" s="25">
        <v>0</v>
      </c>
      <c r="AR10382" s="25">
        <v>0</v>
      </c>
      <c r="AS10382" s="25">
        <v>0</v>
      </c>
      <c r="AT10382" s="25">
        <v>0</v>
      </c>
      <c r="AU10382" s="25">
        <v>1</v>
      </c>
      <c r="AV10382" s="25">
        <v>0</v>
      </c>
      <c r="AW10382" s="25">
        <v>0</v>
      </c>
      <c r="AX10382" s="25">
        <v>0</v>
      </c>
      <c r="AY10382" s="25">
        <v>0</v>
      </c>
      <c r="AZ10382" s="25">
        <v>0</v>
      </c>
      <c r="BA10382" s="25">
        <v>0</v>
      </c>
      <c r="BB10382" s="25">
        <v>0</v>
      </c>
      <c r="BC10382" s="25">
        <v>0</v>
      </c>
      <c r="BD10382" s="25">
        <v>0</v>
      </c>
      <c r="BE10382" s="25">
        <v>1</v>
      </c>
      <c r="BF10382" s="25">
        <v>0</v>
      </c>
      <c r="BG10382" s="25">
        <v>0</v>
      </c>
      <c r="BH10382" s="25">
        <v>0</v>
      </c>
      <c r="BI10382" s="25">
        <v>0</v>
      </c>
      <c r="BJ10382" s="25">
        <v>0</v>
      </c>
      <c r="BK10382" s="25">
        <v>0</v>
      </c>
      <c r="BL10382" s="25">
        <v>0</v>
      </c>
      <c r="BM10382" s="25">
        <v>0</v>
      </c>
      <c r="BN10382" s="25">
        <v>0</v>
      </c>
      <c r="BO10382" s="25">
        <v>0</v>
      </c>
      <c r="BP10382" s="25">
        <v>0</v>
      </c>
      <c r="BQ10382" s="25">
        <v>1</v>
      </c>
      <c r="BR10382" s="25">
        <v>0</v>
      </c>
      <c r="BS10382" s="25">
        <v>0</v>
      </c>
      <c r="BT10382" s="25">
        <v>0</v>
      </c>
      <c r="BU10382" s="26">
        <v>0</v>
      </c>
    </row>
    <row r="10383" spans="1:73" x14ac:dyDescent="0.3">
      <c r="A10383" s="27">
        <v>3</v>
      </c>
      <c r="B10383" s="28">
        <v>53</v>
      </c>
      <c r="C10383" s="28">
        <v>5</v>
      </c>
      <c r="D10383" s="28">
        <v>9.5</v>
      </c>
      <c r="E10383" s="28">
        <v>218</v>
      </c>
      <c r="F10383" s="28">
        <v>820568794</v>
      </c>
      <c r="G10383" s="28">
        <v>2.357037E-2</v>
      </c>
      <c r="H10383" s="28">
        <v>3.9663917999999999E-2</v>
      </c>
      <c r="I10383" s="28">
        <v>118073661</v>
      </c>
      <c r="J10383" s="28">
        <v>0</v>
      </c>
      <c r="K10383" s="28">
        <v>0</v>
      </c>
      <c r="L10383" s="28">
        <v>0</v>
      </c>
      <c r="M10383" s="28">
        <v>0</v>
      </c>
      <c r="N10383" s="28">
        <v>0</v>
      </c>
      <c r="O10383" s="28">
        <v>0</v>
      </c>
      <c r="P10383" s="28">
        <v>0</v>
      </c>
      <c r="Q10383" s="28">
        <v>0</v>
      </c>
      <c r="R10383" s="28">
        <v>0</v>
      </c>
      <c r="S10383" s="28">
        <v>1</v>
      </c>
      <c r="T10383" s="28">
        <v>0</v>
      </c>
      <c r="U10383" s="28">
        <v>1</v>
      </c>
      <c r="V10383" s="28">
        <v>0</v>
      </c>
      <c r="W10383" s="28">
        <v>0</v>
      </c>
      <c r="X10383" s="28">
        <v>0</v>
      </c>
      <c r="Y10383" s="28">
        <v>0</v>
      </c>
      <c r="Z10383" s="28">
        <v>0</v>
      </c>
      <c r="AA10383" s="28">
        <v>0</v>
      </c>
      <c r="AB10383" s="28">
        <v>0</v>
      </c>
      <c r="AC10383" s="28">
        <v>1</v>
      </c>
      <c r="AD10383" s="28">
        <v>0</v>
      </c>
      <c r="AE10383" s="28">
        <v>0</v>
      </c>
      <c r="AF10383" s="28">
        <v>0</v>
      </c>
      <c r="AG10383" s="28">
        <v>0</v>
      </c>
      <c r="AH10383" s="28">
        <v>0</v>
      </c>
      <c r="AI10383" s="28">
        <v>0</v>
      </c>
      <c r="AJ10383" s="28">
        <v>0</v>
      </c>
      <c r="AK10383" s="28">
        <v>0</v>
      </c>
      <c r="AL10383" s="28">
        <v>0</v>
      </c>
      <c r="AM10383" s="28">
        <v>0</v>
      </c>
      <c r="AN10383" s="28">
        <v>0</v>
      </c>
      <c r="AO10383" s="28">
        <v>0</v>
      </c>
      <c r="AP10383" s="28">
        <v>0</v>
      </c>
      <c r="AQ10383" s="28">
        <v>0</v>
      </c>
      <c r="AR10383" s="28">
        <v>1</v>
      </c>
      <c r="AS10383" s="28">
        <v>0</v>
      </c>
      <c r="AT10383" s="28">
        <v>0</v>
      </c>
      <c r="AU10383" s="28">
        <v>0</v>
      </c>
      <c r="AV10383" s="28">
        <v>0</v>
      </c>
      <c r="AW10383" s="28">
        <v>0</v>
      </c>
      <c r="AX10383" s="28">
        <v>0</v>
      </c>
      <c r="AY10383" s="28">
        <v>0</v>
      </c>
      <c r="AZ10383" s="28">
        <v>1</v>
      </c>
      <c r="BA10383" s="28">
        <v>0</v>
      </c>
      <c r="BB10383" s="28">
        <v>0</v>
      </c>
      <c r="BC10383" s="28">
        <v>0</v>
      </c>
      <c r="BD10383" s="28">
        <v>0</v>
      </c>
      <c r="BE10383" s="28">
        <v>0</v>
      </c>
      <c r="BF10383" s="28">
        <v>0</v>
      </c>
      <c r="BG10383" s="28">
        <v>0</v>
      </c>
      <c r="BH10383" s="28">
        <v>0</v>
      </c>
      <c r="BI10383" s="28">
        <v>0</v>
      </c>
      <c r="BJ10383" s="28">
        <v>0</v>
      </c>
      <c r="BK10383" s="28">
        <v>0</v>
      </c>
      <c r="BL10383" s="28">
        <v>0</v>
      </c>
      <c r="BM10383" s="28">
        <v>0</v>
      </c>
      <c r="BN10383" s="28">
        <v>0</v>
      </c>
      <c r="BO10383" s="28">
        <v>0</v>
      </c>
      <c r="BP10383" s="28">
        <v>0</v>
      </c>
      <c r="BQ10383" s="28">
        <v>0</v>
      </c>
      <c r="BR10383" s="28">
        <v>0</v>
      </c>
      <c r="BS10383" s="28">
        <v>1</v>
      </c>
      <c r="BT10383" s="28">
        <v>0</v>
      </c>
      <c r="BU10383" s="29">
        <v>1</v>
      </c>
    </row>
    <row r="10384" spans="1:73" x14ac:dyDescent="0.3">
      <c r="A10384" s="24">
        <v>9</v>
      </c>
      <c r="B10384" s="25">
        <v>1373222222</v>
      </c>
      <c r="C10384" s="25">
        <v>1</v>
      </c>
      <c r="D10384" s="25">
        <v>418.5</v>
      </c>
      <c r="E10384" s="25">
        <v>41</v>
      </c>
      <c r="F10384" s="25">
        <v>1933244444</v>
      </c>
      <c r="G10384" s="25">
        <v>6.0790269999999999E-3</v>
      </c>
      <c r="H10384" s="25">
        <v>2.1222360999999999E-2</v>
      </c>
      <c r="I10384" s="25">
        <v>0</v>
      </c>
      <c r="J10384" s="25">
        <v>0</v>
      </c>
      <c r="K10384" s="25">
        <v>0</v>
      </c>
      <c r="L10384" s="25">
        <v>0</v>
      </c>
      <c r="M10384" s="25">
        <v>0</v>
      </c>
      <c r="N10384" s="25">
        <v>0</v>
      </c>
      <c r="O10384" s="25">
        <v>0</v>
      </c>
      <c r="P10384" s="25">
        <v>0</v>
      </c>
      <c r="Q10384" s="25">
        <v>0</v>
      </c>
      <c r="R10384" s="25">
        <v>0</v>
      </c>
      <c r="S10384" s="25">
        <v>0</v>
      </c>
      <c r="T10384" s="25">
        <v>1</v>
      </c>
      <c r="U10384" s="25">
        <v>0</v>
      </c>
      <c r="V10384" s="25">
        <v>1</v>
      </c>
      <c r="W10384" s="25">
        <v>0</v>
      </c>
      <c r="X10384" s="25">
        <v>0</v>
      </c>
      <c r="Y10384" s="25">
        <v>0</v>
      </c>
      <c r="Z10384" s="25">
        <v>0</v>
      </c>
      <c r="AA10384" s="25">
        <v>0</v>
      </c>
      <c r="AB10384" s="25">
        <v>0</v>
      </c>
      <c r="AC10384" s="25">
        <v>0</v>
      </c>
      <c r="AD10384" s="25">
        <v>1</v>
      </c>
      <c r="AE10384" s="25">
        <v>0</v>
      </c>
      <c r="AF10384" s="25">
        <v>0</v>
      </c>
      <c r="AG10384" s="25">
        <v>0</v>
      </c>
      <c r="AH10384" s="25">
        <v>0</v>
      </c>
      <c r="AI10384" s="25">
        <v>0</v>
      </c>
      <c r="AJ10384" s="25">
        <v>0</v>
      </c>
      <c r="AK10384" s="25">
        <v>0</v>
      </c>
      <c r="AL10384" s="25">
        <v>0</v>
      </c>
      <c r="AM10384" s="25">
        <v>0</v>
      </c>
      <c r="AN10384" s="25">
        <v>0</v>
      </c>
      <c r="AO10384" s="25">
        <v>0</v>
      </c>
      <c r="AP10384" s="25">
        <v>1</v>
      </c>
      <c r="AQ10384" s="25">
        <v>0</v>
      </c>
      <c r="AR10384" s="25">
        <v>0</v>
      </c>
      <c r="AS10384" s="25">
        <v>0</v>
      </c>
      <c r="AT10384" s="25">
        <v>0</v>
      </c>
      <c r="AU10384" s="25">
        <v>0</v>
      </c>
      <c r="AV10384" s="25">
        <v>0</v>
      </c>
      <c r="AW10384" s="25">
        <v>0</v>
      </c>
      <c r="AX10384" s="25">
        <v>0</v>
      </c>
      <c r="AY10384" s="25">
        <v>0</v>
      </c>
      <c r="AZ10384" s="25">
        <v>0</v>
      </c>
      <c r="BA10384" s="25">
        <v>0</v>
      </c>
      <c r="BB10384" s="25">
        <v>0</v>
      </c>
      <c r="BC10384" s="25">
        <v>0</v>
      </c>
      <c r="BD10384" s="25">
        <v>0</v>
      </c>
      <c r="BE10384" s="25">
        <v>0</v>
      </c>
      <c r="BF10384" s="25">
        <v>0</v>
      </c>
      <c r="BG10384" s="25">
        <v>0</v>
      </c>
      <c r="BH10384" s="25">
        <v>0</v>
      </c>
      <c r="BI10384" s="25">
        <v>0</v>
      </c>
      <c r="BJ10384" s="25">
        <v>0</v>
      </c>
      <c r="BK10384" s="25">
        <v>0</v>
      </c>
      <c r="BL10384" s="25">
        <v>0</v>
      </c>
      <c r="BM10384" s="25">
        <v>0</v>
      </c>
      <c r="BN10384" s="25">
        <v>0</v>
      </c>
      <c r="BO10384" s="25">
        <v>0</v>
      </c>
      <c r="BP10384" s="25">
        <v>0</v>
      </c>
      <c r="BQ10384" s="25">
        <v>0</v>
      </c>
      <c r="BR10384" s="25">
        <v>0</v>
      </c>
      <c r="BS10384" s="25">
        <v>1</v>
      </c>
      <c r="BT10384" s="25">
        <v>0</v>
      </c>
      <c r="BU10384" s="26">
        <v>0</v>
      </c>
    </row>
    <row r="10385" spans="1:73" x14ac:dyDescent="0.3">
      <c r="A10385" s="27">
        <v>7</v>
      </c>
      <c r="B10385" s="28">
        <v>154</v>
      </c>
      <c r="C10385" s="28">
        <v>3</v>
      </c>
      <c r="D10385" s="28">
        <v>2481666667</v>
      </c>
      <c r="E10385" s="28">
        <v>34</v>
      </c>
      <c r="F10385" s="28">
        <v>8864791667</v>
      </c>
      <c r="G10385" s="28">
        <v>0</v>
      </c>
      <c r="H10385" s="28">
        <v>5.1282050000000003E-3</v>
      </c>
      <c r="I10385" s="28">
        <v>77801588</v>
      </c>
      <c r="J10385" s="28">
        <v>0</v>
      </c>
      <c r="K10385" s="28">
        <v>0</v>
      </c>
      <c r="L10385" s="28">
        <v>0</v>
      </c>
      <c r="M10385" s="28">
        <v>0</v>
      </c>
      <c r="N10385" s="28">
        <v>0</v>
      </c>
      <c r="O10385" s="28">
        <v>0</v>
      </c>
      <c r="P10385" s="28">
        <v>0</v>
      </c>
      <c r="Q10385" s="28">
        <v>0</v>
      </c>
      <c r="R10385" s="28">
        <v>0</v>
      </c>
      <c r="S10385" s="28">
        <v>0</v>
      </c>
      <c r="T10385" s="28">
        <v>1</v>
      </c>
      <c r="U10385" s="28">
        <v>0</v>
      </c>
      <c r="V10385" s="28">
        <v>1</v>
      </c>
      <c r="W10385" s="28">
        <v>0</v>
      </c>
      <c r="X10385" s="28">
        <v>0</v>
      </c>
      <c r="Y10385" s="28">
        <v>0</v>
      </c>
      <c r="Z10385" s="28">
        <v>0</v>
      </c>
      <c r="AA10385" s="28">
        <v>0</v>
      </c>
      <c r="AB10385" s="28">
        <v>0</v>
      </c>
      <c r="AC10385" s="28">
        <v>0</v>
      </c>
      <c r="AD10385" s="28">
        <v>1</v>
      </c>
      <c r="AE10385" s="28">
        <v>0</v>
      </c>
      <c r="AF10385" s="28">
        <v>0</v>
      </c>
      <c r="AG10385" s="28">
        <v>0</v>
      </c>
      <c r="AH10385" s="28">
        <v>0</v>
      </c>
      <c r="AI10385" s="28">
        <v>0</v>
      </c>
      <c r="AJ10385" s="28">
        <v>0</v>
      </c>
      <c r="AK10385" s="28">
        <v>0</v>
      </c>
      <c r="AL10385" s="28">
        <v>0</v>
      </c>
      <c r="AM10385" s="28">
        <v>0</v>
      </c>
      <c r="AN10385" s="28">
        <v>0</v>
      </c>
      <c r="AO10385" s="28">
        <v>0</v>
      </c>
      <c r="AP10385" s="28">
        <v>1</v>
      </c>
      <c r="AQ10385" s="28">
        <v>0</v>
      </c>
      <c r="AR10385" s="28">
        <v>0</v>
      </c>
      <c r="AS10385" s="28">
        <v>0</v>
      </c>
      <c r="AT10385" s="28">
        <v>0</v>
      </c>
      <c r="AU10385" s="28">
        <v>0</v>
      </c>
      <c r="AV10385" s="28">
        <v>0</v>
      </c>
      <c r="AW10385" s="28">
        <v>0</v>
      </c>
      <c r="AX10385" s="28">
        <v>0</v>
      </c>
      <c r="AY10385" s="28">
        <v>0</v>
      </c>
      <c r="AZ10385" s="28">
        <v>0</v>
      </c>
      <c r="BA10385" s="28">
        <v>0</v>
      </c>
      <c r="BB10385" s="28">
        <v>0</v>
      </c>
      <c r="BC10385" s="28">
        <v>0</v>
      </c>
      <c r="BD10385" s="28">
        <v>0</v>
      </c>
      <c r="BE10385" s="28">
        <v>0</v>
      </c>
      <c r="BF10385" s="28">
        <v>0</v>
      </c>
      <c r="BG10385" s="28">
        <v>0</v>
      </c>
      <c r="BH10385" s="28">
        <v>0</v>
      </c>
      <c r="BI10385" s="28">
        <v>0</v>
      </c>
      <c r="BJ10385" s="28">
        <v>0</v>
      </c>
      <c r="BK10385" s="28">
        <v>0</v>
      </c>
      <c r="BL10385" s="28">
        <v>0</v>
      </c>
      <c r="BM10385" s="28">
        <v>0</v>
      </c>
      <c r="BN10385" s="28">
        <v>0</v>
      </c>
      <c r="BO10385" s="28">
        <v>0</v>
      </c>
      <c r="BP10385" s="28">
        <v>0</v>
      </c>
      <c r="BQ10385" s="28">
        <v>1</v>
      </c>
      <c r="BR10385" s="28">
        <v>0</v>
      </c>
      <c r="BS10385" s="28">
        <v>0</v>
      </c>
      <c r="BT10385" s="28">
        <v>0</v>
      </c>
      <c r="BU10385" s="29">
        <v>1</v>
      </c>
    </row>
    <row r="10386" spans="1:73" x14ac:dyDescent="0.3">
      <c r="A10386" s="24">
        <v>3</v>
      </c>
      <c r="B10386" s="25">
        <v>77.5</v>
      </c>
      <c r="C10386" s="25">
        <v>0</v>
      </c>
      <c r="D10386" s="25">
        <v>0</v>
      </c>
      <c r="E10386" s="25">
        <v>35</v>
      </c>
      <c r="F10386" s="25">
        <v>1000.8</v>
      </c>
      <c r="G10386" s="25">
        <v>0</v>
      </c>
      <c r="H10386" s="25">
        <v>1.3888889E-2</v>
      </c>
      <c r="I10386" s="25">
        <v>0</v>
      </c>
      <c r="J10386" s="25">
        <v>0</v>
      </c>
      <c r="K10386" s="25">
        <v>0</v>
      </c>
      <c r="L10386" s="25">
        <v>0</v>
      </c>
      <c r="M10386" s="25">
        <v>0</v>
      </c>
      <c r="N10386" s="25">
        <v>0</v>
      </c>
      <c r="O10386" s="25">
        <v>0</v>
      </c>
      <c r="P10386" s="25">
        <v>0</v>
      </c>
      <c r="Q10386" s="25">
        <v>0</v>
      </c>
      <c r="R10386" s="25">
        <v>0</v>
      </c>
      <c r="S10386" s="25">
        <v>0</v>
      </c>
      <c r="T10386" s="25">
        <v>1</v>
      </c>
      <c r="U10386" s="25">
        <v>0</v>
      </c>
      <c r="V10386" s="25">
        <v>0</v>
      </c>
      <c r="W10386" s="25">
        <v>0</v>
      </c>
      <c r="X10386" s="25">
        <v>1</v>
      </c>
      <c r="Y10386" s="25">
        <v>0</v>
      </c>
      <c r="Z10386" s="25">
        <v>0</v>
      </c>
      <c r="AA10386" s="25">
        <v>0</v>
      </c>
      <c r="AB10386" s="25">
        <v>0</v>
      </c>
      <c r="AC10386" s="25">
        <v>0</v>
      </c>
      <c r="AD10386" s="25">
        <v>1</v>
      </c>
      <c r="AE10386" s="25">
        <v>0</v>
      </c>
      <c r="AF10386" s="25">
        <v>0</v>
      </c>
      <c r="AG10386" s="25">
        <v>0</v>
      </c>
      <c r="AH10386" s="25">
        <v>0</v>
      </c>
      <c r="AI10386" s="25">
        <v>0</v>
      </c>
      <c r="AJ10386" s="25">
        <v>0</v>
      </c>
      <c r="AK10386" s="25">
        <v>0</v>
      </c>
      <c r="AL10386" s="25">
        <v>0</v>
      </c>
      <c r="AM10386" s="25">
        <v>0</v>
      </c>
      <c r="AN10386" s="25">
        <v>0</v>
      </c>
      <c r="AO10386" s="25">
        <v>0</v>
      </c>
      <c r="AP10386" s="25">
        <v>1</v>
      </c>
      <c r="AQ10386" s="25">
        <v>0</v>
      </c>
      <c r="AR10386" s="25">
        <v>0</v>
      </c>
      <c r="AS10386" s="25">
        <v>0</v>
      </c>
      <c r="AT10386" s="25">
        <v>0</v>
      </c>
      <c r="AU10386" s="25">
        <v>0</v>
      </c>
      <c r="AV10386" s="25">
        <v>0</v>
      </c>
      <c r="AW10386" s="25">
        <v>0</v>
      </c>
      <c r="AX10386" s="25">
        <v>0</v>
      </c>
      <c r="AY10386" s="25">
        <v>0</v>
      </c>
      <c r="AZ10386" s="25">
        <v>0</v>
      </c>
      <c r="BA10386" s="25">
        <v>0</v>
      </c>
      <c r="BB10386" s="25">
        <v>0</v>
      </c>
      <c r="BC10386" s="25">
        <v>1</v>
      </c>
      <c r="BD10386" s="25">
        <v>0</v>
      </c>
      <c r="BE10386" s="25">
        <v>0</v>
      </c>
      <c r="BF10386" s="25">
        <v>0</v>
      </c>
      <c r="BG10386" s="25">
        <v>0</v>
      </c>
      <c r="BH10386" s="25">
        <v>0</v>
      </c>
      <c r="BI10386" s="25">
        <v>0</v>
      </c>
      <c r="BJ10386" s="25">
        <v>0</v>
      </c>
      <c r="BK10386" s="25">
        <v>0</v>
      </c>
      <c r="BL10386" s="25">
        <v>0</v>
      </c>
      <c r="BM10386" s="25">
        <v>0</v>
      </c>
      <c r="BN10386" s="25">
        <v>0</v>
      </c>
      <c r="BO10386" s="25">
        <v>0</v>
      </c>
      <c r="BP10386" s="25">
        <v>0</v>
      </c>
      <c r="BQ10386" s="25">
        <v>0</v>
      </c>
      <c r="BR10386" s="25">
        <v>0</v>
      </c>
      <c r="BS10386" s="25">
        <v>1</v>
      </c>
      <c r="BT10386" s="25">
        <v>0</v>
      </c>
      <c r="BU10386" s="26">
        <v>0</v>
      </c>
    </row>
    <row r="10387" spans="1:73" x14ac:dyDescent="0.3">
      <c r="A10387" s="27">
        <v>7</v>
      </c>
      <c r="B10387" s="28">
        <v>235.75</v>
      </c>
      <c r="C10387" s="28">
        <v>4</v>
      </c>
      <c r="D10387" s="28">
        <v>66.5</v>
      </c>
      <c r="E10387" s="28">
        <v>37</v>
      </c>
      <c r="F10387" s="28">
        <v>7297916667</v>
      </c>
      <c r="G10387" s="28">
        <v>4.5454550000000003E-3</v>
      </c>
      <c r="H10387" s="28">
        <v>1.8181817999999999E-2</v>
      </c>
      <c r="I10387" s="28">
        <v>6042298474</v>
      </c>
      <c r="J10387" s="28">
        <v>0</v>
      </c>
      <c r="K10387" s="28">
        <v>0</v>
      </c>
      <c r="L10387" s="28">
        <v>0</v>
      </c>
      <c r="M10387" s="28">
        <v>0</v>
      </c>
      <c r="N10387" s="28">
        <v>0</v>
      </c>
      <c r="O10387" s="28">
        <v>0</v>
      </c>
      <c r="P10387" s="28">
        <v>0</v>
      </c>
      <c r="Q10387" s="28">
        <v>0</v>
      </c>
      <c r="R10387" s="28">
        <v>0</v>
      </c>
      <c r="S10387" s="28">
        <v>1</v>
      </c>
      <c r="T10387" s="28">
        <v>0</v>
      </c>
      <c r="U10387" s="28">
        <v>0</v>
      </c>
      <c r="V10387" s="28">
        <v>1</v>
      </c>
      <c r="W10387" s="28">
        <v>0</v>
      </c>
      <c r="X10387" s="28">
        <v>0</v>
      </c>
      <c r="Y10387" s="28">
        <v>0</v>
      </c>
      <c r="Z10387" s="28">
        <v>0</v>
      </c>
      <c r="AA10387" s="28">
        <v>0</v>
      </c>
      <c r="AB10387" s="28">
        <v>0</v>
      </c>
      <c r="AC10387" s="28">
        <v>0</v>
      </c>
      <c r="AD10387" s="28">
        <v>1</v>
      </c>
      <c r="AE10387" s="28">
        <v>0</v>
      </c>
      <c r="AF10387" s="28">
        <v>0</v>
      </c>
      <c r="AG10387" s="28">
        <v>0</v>
      </c>
      <c r="AH10387" s="28">
        <v>0</v>
      </c>
      <c r="AI10387" s="28">
        <v>0</v>
      </c>
      <c r="AJ10387" s="28">
        <v>0</v>
      </c>
      <c r="AK10387" s="28">
        <v>0</v>
      </c>
      <c r="AL10387" s="28">
        <v>0</v>
      </c>
      <c r="AM10387" s="28">
        <v>0</v>
      </c>
      <c r="AN10387" s="28">
        <v>0</v>
      </c>
      <c r="AO10387" s="28">
        <v>0</v>
      </c>
      <c r="AP10387" s="28">
        <v>1</v>
      </c>
      <c r="AQ10387" s="28">
        <v>0</v>
      </c>
      <c r="AR10387" s="28">
        <v>0</v>
      </c>
      <c r="AS10387" s="28">
        <v>0</v>
      </c>
      <c r="AT10387" s="28">
        <v>0</v>
      </c>
      <c r="AU10387" s="28">
        <v>0</v>
      </c>
      <c r="AV10387" s="28">
        <v>0</v>
      </c>
      <c r="AW10387" s="28">
        <v>0</v>
      </c>
      <c r="AX10387" s="28">
        <v>0</v>
      </c>
      <c r="AY10387" s="28">
        <v>0</v>
      </c>
      <c r="AZ10387" s="28">
        <v>0</v>
      </c>
      <c r="BA10387" s="28">
        <v>0</v>
      </c>
      <c r="BB10387" s="28">
        <v>0</v>
      </c>
      <c r="BC10387" s="28">
        <v>0</v>
      </c>
      <c r="BD10387" s="28">
        <v>0</v>
      </c>
      <c r="BE10387" s="28">
        <v>0</v>
      </c>
      <c r="BF10387" s="28">
        <v>0</v>
      </c>
      <c r="BG10387" s="28">
        <v>0</v>
      </c>
      <c r="BH10387" s="28">
        <v>0</v>
      </c>
      <c r="BI10387" s="28">
        <v>0</v>
      </c>
      <c r="BJ10387" s="28">
        <v>0</v>
      </c>
      <c r="BK10387" s="28">
        <v>0</v>
      </c>
      <c r="BL10387" s="28">
        <v>0</v>
      </c>
      <c r="BM10387" s="28">
        <v>0</v>
      </c>
      <c r="BN10387" s="28">
        <v>0</v>
      </c>
      <c r="BO10387" s="28">
        <v>0</v>
      </c>
      <c r="BP10387" s="28">
        <v>0</v>
      </c>
      <c r="BQ10387" s="28">
        <v>0</v>
      </c>
      <c r="BR10387" s="28">
        <v>0</v>
      </c>
      <c r="BS10387" s="28">
        <v>1</v>
      </c>
      <c r="BT10387" s="28">
        <v>0</v>
      </c>
      <c r="BU10387" s="29">
        <v>1</v>
      </c>
    </row>
    <row r="10388" spans="1:73" x14ac:dyDescent="0.3">
      <c r="A10388" s="24">
        <v>0</v>
      </c>
      <c r="B10388" s="25">
        <v>0</v>
      </c>
      <c r="C10388" s="25">
        <v>0</v>
      </c>
      <c r="D10388" s="25">
        <v>0</v>
      </c>
      <c r="E10388" s="25">
        <v>12</v>
      </c>
      <c r="F10388" s="25">
        <v>335</v>
      </c>
      <c r="G10388" s="25">
        <v>1.8181817999999999E-2</v>
      </c>
      <c r="H10388" s="25">
        <v>4.5454544999999999E-2</v>
      </c>
      <c r="I10388" s="25">
        <v>0</v>
      </c>
      <c r="J10388" s="25">
        <v>0</v>
      </c>
      <c r="K10388" s="25">
        <v>0</v>
      </c>
      <c r="L10388" s="25">
        <v>0</v>
      </c>
      <c r="M10388" s="25">
        <v>0</v>
      </c>
      <c r="N10388" s="25">
        <v>0</v>
      </c>
      <c r="O10388" s="25">
        <v>0</v>
      </c>
      <c r="P10388" s="25">
        <v>0</v>
      </c>
      <c r="Q10388" s="25">
        <v>0</v>
      </c>
      <c r="R10388" s="25">
        <v>0</v>
      </c>
      <c r="S10388" s="25">
        <v>0</v>
      </c>
      <c r="T10388" s="25">
        <v>1</v>
      </c>
      <c r="U10388" s="25">
        <v>1</v>
      </c>
      <c r="V10388" s="25">
        <v>0</v>
      </c>
      <c r="W10388" s="25">
        <v>0</v>
      </c>
      <c r="X10388" s="25">
        <v>0</v>
      </c>
      <c r="Y10388" s="25">
        <v>0</v>
      </c>
      <c r="Z10388" s="25">
        <v>0</v>
      </c>
      <c r="AA10388" s="25">
        <v>0</v>
      </c>
      <c r="AB10388" s="25">
        <v>0</v>
      </c>
      <c r="AC10388" s="25">
        <v>1</v>
      </c>
      <c r="AD10388" s="25">
        <v>0</v>
      </c>
      <c r="AE10388" s="25">
        <v>0</v>
      </c>
      <c r="AF10388" s="25">
        <v>0</v>
      </c>
      <c r="AG10388" s="25">
        <v>0</v>
      </c>
      <c r="AH10388" s="25">
        <v>0</v>
      </c>
      <c r="AI10388" s="25">
        <v>0</v>
      </c>
      <c r="AJ10388" s="25">
        <v>0</v>
      </c>
      <c r="AK10388" s="25">
        <v>0</v>
      </c>
      <c r="AL10388" s="25">
        <v>0</v>
      </c>
      <c r="AM10388" s="25">
        <v>0</v>
      </c>
      <c r="AN10388" s="25">
        <v>0</v>
      </c>
      <c r="AO10388" s="25">
        <v>0</v>
      </c>
      <c r="AP10388" s="25">
        <v>0</v>
      </c>
      <c r="AQ10388" s="25">
        <v>0</v>
      </c>
      <c r="AR10388" s="25">
        <v>0</v>
      </c>
      <c r="AS10388" s="25">
        <v>0</v>
      </c>
      <c r="AT10388" s="25">
        <v>0</v>
      </c>
      <c r="AU10388" s="25">
        <v>0</v>
      </c>
      <c r="AV10388" s="25">
        <v>0</v>
      </c>
      <c r="AW10388" s="25">
        <v>1</v>
      </c>
      <c r="AX10388" s="25">
        <v>0</v>
      </c>
      <c r="AY10388" s="25">
        <v>0</v>
      </c>
      <c r="AZ10388" s="25">
        <v>0</v>
      </c>
      <c r="BA10388" s="25">
        <v>0</v>
      </c>
      <c r="BB10388" s="25">
        <v>0</v>
      </c>
      <c r="BC10388" s="25">
        <v>0</v>
      </c>
      <c r="BD10388" s="25">
        <v>0</v>
      </c>
      <c r="BE10388" s="25">
        <v>0</v>
      </c>
      <c r="BF10388" s="25">
        <v>0</v>
      </c>
      <c r="BG10388" s="25">
        <v>1</v>
      </c>
      <c r="BH10388" s="25">
        <v>0</v>
      </c>
      <c r="BI10388" s="25">
        <v>0</v>
      </c>
      <c r="BJ10388" s="25">
        <v>0</v>
      </c>
      <c r="BK10388" s="25">
        <v>0</v>
      </c>
      <c r="BL10388" s="25">
        <v>0</v>
      </c>
      <c r="BM10388" s="25">
        <v>0</v>
      </c>
      <c r="BN10388" s="25">
        <v>0</v>
      </c>
      <c r="BO10388" s="25">
        <v>0</v>
      </c>
      <c r="BP10388" s="25">
        <v>0</v>
      </c>
      <c r="BQ10388" s="25">
        <v>0</v>
      </c>
      <c r="BR10388" s="25">
        <v>0</v>
      </c>
      <c r="BS10388" s="25">
        <v>1</v>
      </c>
      <c r="BT10388" s="25">
        <v>0</v>
      </c>
      <c r="BU10388" s="26">
        <v>0</v>
      </c>
    </row>
    <row r="10389" spans="1:73" x14ac:dyDescent="0.3">
      <c r="A10389" s="27">
        <v>0</v>
      </c>
      <c r="B10389" s="28">
        <v>0</v>
      </c>
      <c r="C10389" s="28">
        <v>0</v>
      </c>
      <c r="D10389" s="28">
        <v>0</v>
      </c>
      <c r="E10389" s="28">
        <v>8</v>
      </c>
      <c r="F10389" s="28">
        <v>96</v>
      </c>
      <c r="G10389" s="28">
        <v>2.5000000000000001E-2</v>
      </c>
      <c r="H10389" s="28">
        <v>0.05</v>
      </c>
      <c r="I10389" s="28">
        <v>0</v>
      </c>
      <c r="J10389" s="28">
        <v>0</v>
      </c>
      <c r="K10389" s="28">
        <v>0</v>
      </c>
      <c r="L10389" s="28">
        <v>0</v>
      </c>
      <c r="M10389" s="28">
        <v>0</v>
      </c>
      <c r="N10389" s="28">
        <v>0</v>
      </c>
      <c r="O10389" s="28">
        <v>0</v>
      </c>
      <c r="P10389" s="28">
        <v>0</v>
      </c>
      <c r="Q10389" s="28">
        <v>0</v>
      </c>
      <c r="R10389" s="28">
        <v>0</v>
      </c>
      <c r="S10389" s="28">
        <v>1</v>
      </c>
      <c r="T10389" s="28">
        <v>0</v>
      </c>
      <c r="U10389" s="28">
        <v>0</v>
      </c>
      <c r="V10389" s="28">
        <v>1</v>
      </c>
      <c r="W10389" s="28">
        <v>0</v>
      </c>
      <c r="X10389" s="28">
        <v>0</v>
      </c>
      <c r="Y10389" s="28">
        <v>0</v>
      </c>
      <c r="Z10389" s="28">
        <v>0</v>
      </c>
      <c r="AA10389" s="28">
        <v>0</v>
      </c>
      <c r="AB10389" s="28">
        <v>0</v>
      </c>
      <c r="AC10389" s="28">
        <v>0</v>
      </c>
      <c r="AD10389" s="28">
        <v>0</v>
      </c>
      <c r="AE10389" s="28">
        <v>0</v>
      </c>
      <c r="AF10389" s="28">
        <v>1</v>
      </c>
      <c r="AG10389" s="28">
        <v>0</v>
      </c>
      <c r="AH10389" s="28">
        <v>0</v>
      </c>
      <c r="AI10389" s="28">
        <v>0</v>
      </c>
      <c r="AJ10389" s="28">
        <v>0</v>
      </c>
      <c r="AK10389" s="28">
        <v>0</v>
      </c>
      <c r="AL10389" s="28">
        <v>0</v>
      </c>
      <c r="AM10389" s="28">
        <v>0</v>
      </c>
      <c r="AN10389" s="28">
        <v>0</v>
      </c>
      <c r="AO10389" s="28">
        <v>0</v>
      </c>
      <c r="AP10389" s="28">
        <v>0</v>
      </c>
      <c r="AQ10389" s="28">
        <v>0</v>
      </c>
      <c r="AR10389" s="28">
        <v>0</v>
      </c>
      <c r="AS10389" s="28">
        <v>0</v>
      </c>
      <c r="AT10389" s="28">
        <v>0</v>
      </c>
      <c r="AU10389" s="28">
        <v>0</v>
      </c>
      <c r="AV10389" s="28">
        <v>0</v>
      </c>
      <c r="AW10389" s="28">
        <v>0</v>
      </c>
      <c r="AX10389" s="28">
        <v>1</v>
      </c>
      <c r="AY10389" s="28">
        <v>0</v>
      </c>
      <c r="AZ10389" s="28">
        <v>0</v>
      </c>
      <c r="BA10389" s="28">
        <v>0</v>
      </c>
      <c r="BB10389" s="28">
        <v>0</v>
      </c>
      <c r="BC10389" s="28">
        <v>0</v>
      </c>
      <c r="BD10389" s="28">
        <v>0</v>
      </c>
      <c r="BE10389" s="28">
        <v>0</v>
      </c>
      <c r="BF10389" s="28">
        <v>0</v>
      </c>
      <c r="BG10389" s="28">
        <v>0</v>
      </c>
      <c r="BH10389" s="28">
        <v>0</v>
      </c>
      <c r="BI10389" s="28">
        <v>0</v>
      </c>
      <c r="BJ10389" s="28">
        <v>0</v>
      </c>
      <c r="BK10389" s="28">
        <v>0</v>
      </c>
      <c r="BL10389" s="28">
        <v>0</v>
      </c>
      <c r="BM10389" s="28">
        <v>0</v>
      </c>
      <c r="BN10389" s="28">
        <v>0</v>
      </c>
      <c r="BO10389" s="28">
        <v>0</v>
      </c>
      <c r="BP10389" s="28">
        <v>1</v>
      </c>
      <c r="BQ10389" s="28">
        <v>0</v>
      </c>
      <c r="BR10389" s="28">
        <v>0</v>
      </c>
      <c r="BS10389" s="28">
        <v>1</v>
      </c>
      <c r="BT10389" s="28">
        <v>0</v>
      </c>
      <c r="BU10389" s="29">
        <v>0</v>
      </c>
    </row>
    <row r="10390" spans="1:73" x14ac:dyDescent="0.3">
      <c r="A10390" s="24">
        <v>3</v>
      </c>
      <c r="B10390" s="25">
        <v>118</v>
      </c>
      <c r="C10390" s="25">
        <v>0</v>
      </c>
      <c r="D10390" s="25">
        <v>0</v>
      </c>
      <c r="E10390" s="25">
        <v>2</v>
      </c>
      <c r="F10390" s="25">
        <v>96.25</v>
      </c>
      <c r="G10390" s="25">
        <v>0</v>
      </c>
      <c r="H10390" s="25">
        <v>2.5000000000000001E-2</v>
      </c>
      <c r="I10390" s="25">
        <v>0</v>
      </c>
      <c r="J10390" s="25">
        <v>0</v>
      </c>
      <c r="K10390" s="25">
        <v>0</v>
      </c>
      <c r="L10390" s="25">
        <v>0</v>
      </c>
      <c r="M10390" s="25">
        <v>0</v>
      </c>
      <c r="N10390" s="25">
        <v>0</v>
      </c>
      <c r="O10390" s="25">
        <v>0</v>
      </c>
      <c r="P10390" s="25">
        <v>0</v>
      </c>
      <c r="Q10390" s="25">
        <v>0</v>
      </c>
      <c r="R10390" s="25">
        <v>0</v>
      </c>
      <c r="S10390" s="25">
        <v>0</v>
      </c>
      <c r="T10390" s="25">
        <v>1</v>
      </c>
      <c r="U10390" s="25">
        <v>0</v>
      </c>
      <c r="V10390" s="25">
        <v>0</v>
      </c>
      <c r="W10390" s="25">
        <v>0</v>
      </c>
      <c r="X10390" s="25">
        <v>0</v>
      </c>
      <c r="Y10390" s="25">
        <v>0</v>
      </c>
      <c r="Z10390" s="25">
        <v>0</v>
      </c>
      <c r="AA10390" s="25">
        <v>0</v>
      </c>
      <c r="AB10390" s="25">
        <v>1</v>
      </c>
      <c r="AC10390" s="25">
        <v>0</v>
      </c>
      <c r="AD10390" s="25">
        <v>0</v>
      </c>
      <c r="AE10390" s="25">
        <v>0</v>
      </c>
      <c r="AF10390" s="25">
        <v>0</v>
      </c>
      <c r="AG10390" s="25">
        <v>0</v>
      </c>
      <c r="AH10390" s="25">
        <v>0</v>
      </c>
      <c r="AI10390" s="25">
        <v>0</v>
      </c>
      <c r="AJ10390" s="25">
        <v>0</v>
      </c>
      <c r="AK10390" s="25">
        <v>0</v>
      </c>
      <c r="AL10390" s="25">
        <v>0</v>
      </c>
      <c r="AM10390" s="25">
        <v>0</v>
      </c>
      <c r="AN10390" s="25">
        <v>0</v>
      </c>
      <c r="AO10390" s="25">
        <v>1</v>
      </c>
      <c r="AP10390" s="25">
        <v>0</v>
      </c>
      <c r="AQ10390" s="25">
        <v>0</v>
      </c>
      <c r="AR10390" s="25">
        <v>0</v>
      </c>
      <c r="AS10390" s="25">
        <v>0</v>
      </c>
      <c r="AT10390" s="25">
        <v>0</v>
      </c>
      <c r="AU10390" s="25">
        <v>0</v>
      </c>
      <c r="AV10390" s="25">
        <v>0</v>
      </c>
      <c r="AW10390" s="25">
        <v>0</v>
      </c>
      <c r="AX10390" s="25">
        <v>1</v>
      </c>
      <c r="AY10390" s="25">
        <v>0</v>
      </c>
      <c r="AZ10390" s="25">
        <v>0</v>
      </c>
      <c r="BA10390" s="25">
        <v>0</v>
      </c>
      <c r="BB10390" s="25">
        <v>0</v>
      </c>
      <c r="BC10390" s="25">
        <v>0</v>
      </c>
      <c r="BD10390" s="25">
        <v>0</v>
      </c>
      <c r="BE10390" s="25">
        <v>0</v>
      </c>
      <c r="BF10390" s="25">
        <v>0</v>
      </c>
      <c r="BG10390" s="25">
        <v>0</v>
      </c>
      <c r="BH10390" s="25">
        <v>0</v>
      </c>
      <c r="BI10390" s="25">
        <v>0</v>
      </c>
      <c r="BJ10390" s="25">
        <v>0</v>
      </c>
      <c r="BK10390" s="25">
        <v>0</v>
      </c>
      <c r="BL10390" s="25">
        <v>0</v>
      </c>
      <c r="BM10390" s="25">
        <v>0</v>
      </c>
      <c r="BN10390" s="25">
        <v>0</v>
      </c>
      <c r="BO10390" s="25">
        <v>0</v>
      </c>
      <c r="BP10390" s="25">
        <v>1</v>
      </c>
      <c r="BQ10390" s="25">
        <v>0</v>
      </c>
      <c r="BR10390" s="25">
        <v>1</v>
      </c>
      <c r="BS10390" s="25">
        <v>0</v>
      </c>
      <c r="BT10390" s="25">
        <v>0</v>
      </c>
      <c r="BU10390" s="26">
        <v>0</v>
      </c>
    </row>
    <row r="10391" spans="1:73" x14ac:dyDescent="0.3">
      <c r="A10391" s="27">
        <v>0</v>
      </c>
      <c r="B10391" s="28">
        <v>0</v>
      </c>
      <c r="C10391" s="28">
        <v>0</v>
      </c>
      <c r="D10391" s="28">
        <v>0</v>
      </c>
      <c r="E10391" s="28">
        <v>24</v>
      </c>
      <c r="F10391" s="28">
        <v>386.75</v>
      </c>
      <c r="G10391" s="28">
        <v>1.6666667E-2</v>
      </c>
      <c r="H10391" s="28">
        <v>5.1388889E-2</v>
      </c>
      <c r="I10391" s="28">
        <v>0</v>
      </c>
      <c r="J10391" s="28">
        <v>0</v>
      </c>
      <c r="K10391" s="28">
        <v>0</v>
      </c>
      <c r="L10391" s="28">
        <v>0</v>
      </c>
      <c r="M10391" s="28">
        <v>0</v>
      </c>
      <c r="N10391" s="28">
        <v>0</v>
      </c>
      <c r="O10391" s="28">
        <v>0</v>
      </c>
      <c r="P10391" s="28">
        <v>0</v>
      </c>
      <c r="Q10391" s="28">
        <v>0</v>
      </c>
      <c r="R10391" s="28">
        <v>0</v>
      </c>
      <c r="S10391" s="28">
        <v>1</v>
      </c>
      <c r="T10391" s="28">
        <v>0</v>
      </c>
      <c r="U10391" s="28">
        <v>0</v>
      </c>
      <c r="V10391" s="28">
        <v>1</v>
      </c>
      <c r="W10391" s="28">
        <v>0</v>
      </c>
      <c r="X10391" s="28">
        <v>0</v>
      </c>
      <c r="Y10391" s="28">
        <v>0</v>
      </c>
      <c r="Z10391" s="28">
        <v>0</v>
      </c>
      <c r="AA10391" s="28">
        <v>0</v>
      </c>
      <c r="AB10391" s="28">
        <v>0</v>
      </c>
      <c r="AC10391" s="28">
        <v>0</v>
      </c>
      <c r="AD10391" s="28">
        <v>0</v>
      </c>
      <c r="AE10391" s="28">
        <v>0</v>
      </c>
      <c r="AF10391" s="28">
        <v>1</v>
      </c>
      <c r="AG10391" s="28">
        <v>0</v>
      </c>
      <c r="AH10391" s="28">
        <v>0</v>
      </c>
      <c r="AI10391" s="28">
        <v>0</v>
      </c>
      <c r="AJ10391" s="28">
        <v>0</v>
      </c>
      <c r="AK10391" s="28">
        <v>0</v>
      </c>
      <c r="AL10391" s="28">
        <v>0</v>
      </c>
      <c r="AM10391" s="28">
        <v>0</v>
      </c>
      <c r="AN10391" s="28">
        <v>0</v>
      </c>
      <c r="AO10391" s="28">
        <v>0</v>
      </c>
      <c r="AP10391" s="28">
        <v>1</v>
      </c>
      <c r="AQ10391" s="28">
        <v>0</v>
      </c>
      <c r="AR10391" s="28">
        <v>0</v>
      </c>
      <c r="AS10391" s="28">
        <v>0</v>
      </c>
      <c r="AT10391" s="28">
        <v>0</v>
      </c>
      <c r="AU10391" s="28">
        <v>0</v>
      </c>
      <c r="AV10391" s="28">
        <v>0</v>
      </c>
      <c r="AW10391" s="28">
        <v>0</v>
      </c>
      <c r="AX10391" s="28">
        <v>0</v>
      </c>
      <c r="AY10391" s="28">
        <v>0</v>
      </c>
      <c r="AZ10391" s="28">
        <v>1</v>
      </c>
      <c r="BA10391" s="28">
        <v>0</v>
      </c>
      <c r="BB10391" s="28">
        <v>0</v>
      </c>
      <c r="BC10391" s="28">
        <v>0</v>
      </c>
      <c r="BD10391" s="28">
        <v>0</v>
      </c>
      <c r="BE10391" s="28">
        <v>0</v>
      </c>
      <c r="BF10391" s="28">
        <v>0</v>
      </c>
      <c r="BG10391" s="28">
        <v>0</v>
      </c>
      <c r="BH10391" s="28">
        <v>0</v>
      </c>
      <c r="BI10391" s="28">
        <v>0</v>
      </c>
      <c r="BJ10391" s="28">
        <v>0</v>
      </c>
      <c r="BK10391" s="28">
        <v>0</v>
      </c>
      <c r="BL10391" s="28">
        <v>0</v>
      </c>
      <c r="BM10391" s="28">
        <v>0</v>
      </c>
      <c r="BN10391" s="28">
        <v>0</v>
      </c>
      <c r="BO10391" s="28">
        <v>0</v>
      </c>
      <c r="BP10391" s="28">
        <v>0</v>
      </c>
      <c r="BQ10391" s="28">
        <v>0</v>
      </c>
      <c r="BR10391" s="28">
        <v>0</v>
      </c>
      <c r="BS10391" s="28">
        <v>1</v>
      </c>
      <c r="BT10391" s="28">
        <v>0</v>
      </c>
      <c r="BU10391" s="29">
        <v>0</v>
      </c>
    </row>
    <row r="10392" spans="1:73" x14ac:dyDescent="0.3">
      <c r="A10392" s="24">
        <v>9</v>
      </c>
      <c r="B10392" s="25">
        <v>3202708333</v>
      </c>
      <c r="C10392" s="25">
        <v>2</v>
      </c>
      <c r="D10392" s="25">
        <v>2983333333</v>
      </c>
      <c r="E10392" s="25">
        <v>51</v>
      </c>
      <c r="F10392" s="25">
        <v>1788370821</v>
      </c>
      <c r="G10392" s="25">
        <v>1.6969696999999999E-2</v>
      </c>
      <c r="H10392" s="25">
        <v>1.4709834999999999E-2</v>
      </c>
      <c r="I10392" s="25">
        <v>821617792</v>
      </c>
      <c r="J10392" s="25">
        <v>0</v>
      </c>
      <c r="K10392" s="25">
        <v>0</v>
      </c>
      <c r="L10392" s="25">
        <v>0</v>
      </c>
      <c r="M10392" s="25">
        <v>0</v>
      </c>
      <c r="N10392" s="25">
        <v>0</v>
      </c>
      <c r="O10392" s="25">
        <v>0</v>
      </c>
      <c r="P10392" s="25">
        <v>0</v>
      </c>
      <c r="Q10392" s="25">
        <v>0</v>
      </c>
      <c r="R10392" s="25">
        <v>0</v>
      </c>
      <c r="S10392" s="25">
        <v>1</v>
      </c>
      <c r="T10392" s="25">
        <v>0</v>
      </c>
      <c r="U10392" s="25">
        <v>0</v>
      </c>
      <c r="V10392" s="25">
        <v>0</v>
      </c>
      <c r="W10392" s="25">
        <v>1</v>
      </c>
      <c r="X10392" s="25">
        <v>0</v>
      </c>
      <c r="Y10392" s="25">
        <v>0</v>
      </c>
      <c r="Z10392" s="25">
        <v>0</v>
      </c>
      <c r="AA10392" s="25">
        <v>0</v>
      </c>
      <c r="AB10392" s="25">
        <v>0</v>
      </c>
      <c r="AC10392" s="25">
        <v>0</v>
      </c>
      <c r="AD10392" s="25">
        <v>1</v>
      </c>
      <c r="AE10392" s="25">
        <v>0</v>
      </c>
      <c r="AF10392" s="25">
        <v>0</v>
      </c>
      <c r="AG10392" s="25">
        <v>0</v>
      </c>
      <c r="AH10392" s="25">
        <v>0</v>
      </c>
      <c r="AI10392" s="25">
        <v>0</v>
      </c>
      <c r="AJ10392" s="25">
        <v>0</v>
      </c>
      <c r="AK10392" s="25">
        <v>0</v>
      </c>
      <c r="AL10392" s="25">
        <v>0</v>
      </c>
      <c r="AM10392" s="25">
        <v>0</v>
      </c>
      <c r="AN10392" s="25">
        <v>0</v>
      </c>
      <c r="AO10392" s="25">
        <v>0</v>
      </c>
      <c r="AP10392" s="25">
        <v>0</v>
      </c>
      <c r="AQ10392" s="25">
        <v>0</v>
      </c>
      <c r="AR10392" s="25">
        <v>1</v>
      </c>
      <c r="AS10392" s="25">
        <v>0</v>
      </c>
      <c r="AT10392" s="25">
        <v>0</v>
      </c>
      <c r="AU10392" s="25">
        <v>0</v>
      </c>
      <c r="AV10392" s="25">
        <v>0</v>
      </c>
      <c r="AW10392" s="25">
        <v>0</v>
      </c>
      <c r="AX10392" s="25">
        <v>0</v>
      </c>
      <c r="AY10392" s="25">
        <v>0</v>
      </c>
      <c r="AZ10392" s="25">
        <v>0</v>
      </c>
      <c r="BA10392" s="25">
        <v>0</v>
      </c>
      <c r="BB10392" s="25">
        <v>0</v>
      </c>
      <c r="BC10392" s="25">
        <v>0</v>
      </c>
      <c r="BD10392" s="25">
        <v>0</v>
      </c>
      <c r="BE10392" s="25">
        <v>0</v>
      </c>
      <c r="BF10392" s="25">
        <v>0</v>
      </c>
      <c r="BG10392" s="25">
        <v>0</v>
      </c>
      <c r="BH10392" s="25">
        <v>0</v>
      </c>
      <c r="BI10392" s="25">
        <v>0</v>
      </c>
      <c r="BJ10392" s="25">
        <v>0</v>
      </c>
      <c r="BK10392" s="25">
        <v>0</v>
      </c>
      <c r="BL10392" s="25">
        <v>0</v>
      </c>
      <c r="BM10392" s="25">
        <v>0</v>
      </c>
      <c r="BN10392" s="25">
        <v>0</v>
      </c>
      <c r="BO10392" s="25">
        <v>0</v>
      </c>
      <c r="BP10392" s="25">
        <v>0</v>
      </c>
      <c r="BQ10392" s="25">
        <v>0</v>
      </c>
      <c r="BR10392" s="25">
        <v>0</v>
      </c>
      <c r="BS10392" s="25">
        <v>1</v>
      </c>
      <c r="BT10392" s="25">
        <v>1</v>
      </c>
      <c r="BU10392" s="26">
        <v>1</v>
      </c>
    </row>
    <row r="10393" spans="1:73" x14ac:dyDescent="0.3">
      <c r="A10393" s="27">
        <v>0</v>
      </c>
      <c r="B10393" s="28">
        <v>0</v>
      </c>
      <c r="C10393" s="28">
        <v>0</v>
      </c>
      <c r="D10393" s="28">
        <v>0</v>
      </c>
      <c r="E10393" s="28">
        <v>11</v>
      </c>
      <c r="F10393" s="28">
        <v>2512916667</v>
      </c>
      <c r="G10393" s="28">
        <v>0</v>
      </c>
      <c r="H10393" s="28">
        <v>1.1111111E-2</v>
      </c>
      <c r="I10393" s="28">
        <v>0</v>
      </c>
      <c r="J10393" s="28">
        <v>0</v>
      </c>
      <c r="K10393" s="28">
        <v>0</v>
      </c>
      <c r="L10393" s="28">
        <v>0</v>
      </c>
      <c r="M10393" s="28">
        <v>0</v>
      </c>
      <c r="N10393" s="28">
        <v>0</v>
      </c>
      <c r="O10393" s="28">
        <v>0</v>
      </c>
      <c r="P10393" s="28">
        <v>0</v>
      </c>
      <c r="Q10393" s="28">
        <v>0</v>
      </c>
      <c r="R10393" s="28">
        <v>0</v>
      </c>
      <c r="S10393" s="28">
        <v>1</v>
      </c>
      <c r="T10393" s="28">
        <v>0</v>
      </c>
      <c r="U10393" s="28">
        <v>0</v>
      </c>
      <c r="V10393" s="28">
        <v>0</v>
      </c>
      <c r="W10393" s="28">
        <v>1</v>
      </c>
      <c r="X10393" s="28">
        <v>0</v>
      </c>
      <c r="Y10393" s="28">
        <v>0</v>
      </c>
      <c r="Z10393" s="28">
        <v>0</v>
      </c>
      <c r="AA10393" s="28">
        <v>0</v>
      </c>
      <c r="AB10393" s="28">
        <v>0</v>
      </c>
      <c r="AC10393" s="28">
        <v>0</v>
      </c>
      <c r="AD10393" s="28">
        <v>1</v>
      </c>
      <c r="AE10393" s="28">
        <v>0</v>
      </c>
      <c r="AF10393" s="28">
        <v>0</v>
      </c>
      <c r="AG10393" s="28">
        <v>0</v>
      </c>
      <c r="AH10393" s="28">
        <v>0</v>
      </c>
      <c r="AI10393" s="28">
        <v>0</v>
      </c>
      <c r="AJ10393" s="28">
        <v>0</v>
      </c>
      <c r="AK10393" s="28">
        <v>0</v>
      </c>
      <c r="AL10393" s="28">
        <v>0</v>
      </c>
      <c r="AM10393" s="28">
        <v>0</v>
      </c>
      <c r="AN10393" s="28">
        <v>0</v>
      </c>
      <c r="AO10393" s="28">
        <v>0</v>
      </c>
      <c r="AP10393" s="28">
        <v>0</v>
      </c>
      <c r="AQ10393" s="28">
        <v>1</v>
      </c>
      <c r="AR10393" s="28">
        <v>0</v>
      </c>
      <c r="AS10393" s="28">
        <v>0</v>
      </c>
      <c r="AT10393" s="28">
        <v>0</v>
      </c>
      <c r="AU10393" s="28">
        <v>0</v>
      </c>
      <c r="AV10393" s="28">
        <v>0</v>
      </c>
      <c r="AW10393" s="28">
        <v>0</v>
      </c>
      <c r="AX10393" s="28">
        <v>0</v>
      </c>
      <c r="AY10393" s="28">
        <v>0</v>
      </c>
      <c r="AZ10393" s="28">
        <v>0</v>
      </c>
      <c r="BA10393" s="28">
        <v>0</v>
      </c>
      <c r="BB10393" s="28">
        <v>0</v>
      </c>
      <c r="BC10393" s="28">
        <v>0</v>
      </c>
      <c r="BD10393" s="28">
        <v>0</v>
      </c>
      <c r="BE10393" s="28">
        <v>0</v>
      </c>
      <c r="BF10393" s="28">
        <v>0</v>
      </c>
      <c r="BG10393" s="28">
        <v>0</v>
      </c>
      <c r="BH10393" s="28">
        <v>1</v>
      </c>
      <c r="BI10393" s="28">
        <v>0</v>
      </c>
      <c r="BJ10393" s="28">
        <v>0</v>
      </c>
      <c r="BK10393" s="28">
        <v>0</v>
      </c>
      <c r="BL10393" s="28">
        <v>0</v>
      </c>
      <c r="BM10393" s="28">
        <v>0</v>
      </c>
      <c r="BN10393" s="28">
        <v>0</v>
      </c>
      <c r="BO10393" s="28">
        <v>0</v>
      </c>
      <c r="BP10393" s="28">
        <v>0</v>
      </c>
      <c r="BQ10393" s="28">
        <v>0</v>
      </c>
      <c r="BR10393" s="28">
        <v>0</v>
      </c>
      <c r="BS10393" s="28">
        <v>1</v>
      </c>
      <c r="BT10393" s="28">
        <v>1</v>
      </c>
      <c r="BU10393" s="29">
        <v>0</v>
      </c>
    </row>
    <row r="10394" spans="1:73" x14ac:dyDescent="0.3">
      <c r="A10394" s="24">
        <v>2</v>
      </c>
      <c r="B10394" s="25">
        <v>7</v>
      </c>
      <c r="C10394" s="25">
        <v>0</v>
      </c>
      <c r="D10394" s="25">
        <v>0</v>
      </c>
      <c r="E10394" s="25">
        <v>56</v>
      </c>
      <c r="F10394" s="25">
        <v>6567681818</v>
      </c>
      <c r="G10394" s="25">
        <v>0</v>
      </c>
      <c r="H10394" s="25">
        <v>6.9416390000000003E-3</v>
      </c>
      <c r="I10394" s="25">
        <v>0</v>
      </c>
      <c r="J10394" s="25">
        <v>0</v>
      </c>
      <c r="K10394" s="25">
        <v>0</v>
      </c>
      <c r="L10394" s="25">
        <v>0</v>
      </c>
      <c r="M10394" s="25">
        <v>0</v>
      </c>
      <c r="N10394" s="25">
        <v>0</v>
      </c>
      <c r="O10394" s="25">
        <v>0</v>
      </c>
      <c r="P10394" s="25">
        <v>0</v>
      </c>
      <c r="Q10394" s="25">
        <v>0</v>
      </c>
      <c r="R10394" s="25">
        <v>0</v>
      </c>
      <c r="S10394" s="25">
        <v>1</v>
      </c>
      <c r="T10394" s="25">
        <v>0</v>
      </c>
      <c r="U10394" s="25">
        <v>0</v>
      </c>
      <c r="V10394" s="25">
        <v>0</v>
      </c>
      <c r="W10394" s="25">
        <v>1</v>
      </c>
      <c r="X10394" s="25">
        <v>0</v>
      </c>
      <c r="Y10394" s="25">
        <v>0</v>
      </c>
      <c r="Z10394" s="25">
        <v>0</v>
      </c>
      <c r="AA10394" s="25">
        <v>0</v>
      </c>
      <c r="AB10394" s="25">
        <v>0</v>
      </c>
      <c r="AC10394" s="25">
        <v>0</v>
      </c>
      <c r="AD10394" s="25">
        <v>1</v>
      </c>
      <c r="AE10394" s="25">
        <v>0</v>
      </c>
      <c r="AF10394" s="25">
        <v>0</v>
      </c>
      <c r="AG10394" s="25">
        <v>0</v>
      </c>
      <c r="AH10394" s="25">
        <v>0</v>
      </c>
      <c r="AI10394" s="25">
        <v>0</v>
      </c>
      <c r="AJ10394" s="25">
        <v>0</v>
      </c>
      <c r="AK10394" s="25">
        <v>0</v>
      </c>
      <c r="AL10394" s="25">
        <v>0</v>
      </c>
      <c r="AM10394" s="25">
        <v>0</v>
      </c>
      <c r="AN10394" s="25">
        <v>0</v>
      </c>
      <c r="AO10394" s="25">
        <v>0</v>
      </c>
      <c r="AP10394" s="25">
        <v>1</v>
      </c>
      <c r="AQ10394" s="25">
        <v>0</v>
      </c>
      <c r="AR10394" s="25">
        <v>0</v>
      </c>
      <c r="AS10394" s="25">
        <v>0</v>
      </c>
      <c r="AT10394" s="25">
        <v>0</v>
      </c>
      <c r="AU10394" s="25">
        <v>0</v>
      </c>
      <c r="AV10394" s="25">
        <v>0</v>
      </c>
      <c r="AW10394" s="25">
        <v>0</v>
      </c>
      <c r="AX10394" s="25">
        <v>0</v>
      </c>
      <c r="AY10394" s="25">
        <v>1</v>
      </c>
      <c r="AZ10394" s="25">
        <v>0</v>
      </c>
      <c r="BA10394" s="25">
        <v>0</v>
      </c>
      <c r="BB10394" s="25">
        <v>0</v>
      </c>
      <c r="BC10394" s="25">
        <v>0</v>
      </c>
      <c r="BD10394" s="25">
        <v>0</v>
      </c>
      <c r="BE10394" s="25">
        <v>0</v>
      </c>
      <c r="BF10394" s="25">
        <v>0</v>
      </c>
      <c r="BG10394" s="25">
        <v>0</v>
      </c>
      <c r="BH10394" s="25">
        <v>0</v>
      </c>
      <c r="BI10394" s="25">
        <v>0</v>
      </c>
      <c r="BJ10394" s="25">
        <v>0</v>
      </c>
      <c r="BK10394" s="25">
        <v>0</v>
      </c>
      <c r="BL10394" s="25">
        <v>0</v>
      </c>
      <c r="BM10394" s="25">
        <v>0</v>
      </c>
      <c r="BN10394" s="25">
        <v>0</v>
      </c>
      <c r="BO10394" s="25">
        <v>0</v>
      </c>
      <c r="BP10394" s="25">
        <v>0</v>
      </c>
      <c r="BQ10394" s="25">
        <v>0</v>
      </c>
      <c r="BR10394" s="25">
        <v>0</v>
      </c>
      <c r="BS10394" s="25">
        <v>1</v>
      </c>
      <c r="BT10394" s="25">
        <v>1</v>
      </c>
      <c r="BU10394" s="26">
        <v>0</v>
      </c>
    </row>
    <row r="10395" spans="1:73" x14ac:dyDescent="0.3">
      <c r="A10395" s="27">
        <v>2</v>
      </c>
      <c r="B10395" s="28">
        <v>21.25</v>
      </c>
      <c r="C10395" s="28">
        <v>0</v>
      </c>
      <c r="D10395" s="28">
        <v>0</v>
      </c>
      <c r="E10395" s="28">
        <v>33</v>
      </c>
      <c r="F10395" s="28">
        <v>9686444444</v>
      </c>
      <c r="G10395" s="28">
        <v>1.9191919000000002E-2</v>
      </c>
      <c r="H10395" s="28">
        <v>2.3480257000000001E-2</v>
      </c>
      <c r="I10395" s="28">
        <v>0</v>
      </c>
      <c r="J10395" s="28">
        <v>0</v>
      </c>
      <c r="K10395" s="28">
        <v>0</v>
      </c>
      <c r="L10395" s="28">
        <v>0</v>
      </c>
      <c r="M10395" s="28">
        <v>0</v>
      </c>
      <c r="N10395" s="28">
        <v>0</v>
      </c>
      <c r="O10395" s="28">
        <v>0</v>
      </c>
      <c r="P10395" s="28">
        <v>0</v>
      </c>
      <c r="Q10395" s="28">
        <v>0</v>
      </c>
      <c r="R10395" s="28">
        <v>0</v>
      </c>
      <c r="S10395" s="28">
        <v>1</v>
      </c>
      <c r="T10395" s="28">
        <v>0</v>
      </c>
      <c r="U10395" s="28">
        <v>0</v>
      </c>
      <c r="V10395" s="28">
        <v>0</v>
      </c>
      <c r="W10395" s="28">
        <v>1</v>
      </c>
      <c r="X10395" s="28">
        <v>0</v>
      </c>
      <c r="Y10395" s="28">
        <v>0</v>
      </c>
      <c r="Z10395" s="28">
        <v>0</v>
      </c>
      <c r="AA10395" s="28">
        <v>0</v>
      </c>
      <c r="AB10395" s="28">
        <v>0</v>
      </c>
      <c r="AC10395" s="28">
        <v>0</v>
      </c>
      <c r="AD10395" s="28">
        <v>1</v>
      </c>
      <c r="AE10395" s="28">
        <v>0</v>
      </c>
      <c r="AF10395" s="28">
        <v>0</v>
      </c>
      <c r="AG10395" s="28">
        <v>0</v>
      </c>
      <c r="AH10395" s="28">
        <v>0</v>
      </c>
      <c r="AI10395" s="28">
        <v>0</v>
      </c>
      <c r="AJ10395" s="28">
        <v>0</v>
      </c>
      <c r="AK10395" s="28">
        <v>0</v>
      </c>
      <c r="AL10395" s="28">
        <v>0</v>
      </c>
      <c r="AM10395" s="28">
        <v>0</v>
      </c>
      <c r="AN10395" s="28">
        <v>0</v>
      </c>
      <c r="AO10395" s="28">
        <v>0</v>
      </c>
      <c r="AP10395" s="28">
        <v>1</v>
      </c>
      <c r="AQ10395" s="28">
        <v>0</v>
      </c>
      <c r="AR10395" s="28">
        <v>0</v>
      </c>
      <c r="AS10395" s="28">
        <v>0</v>
      </c>
      <c r="AT10395" s="28">
        <v>0</v>
      </c>
      <c r="AU10395" s="28">
        <v>0</v>
      </c>
      <c r="AV10395" s="28">
        <v>0</v>
      </c>
      <c r="AW10395" s="28">
        <v>0</v>
      </c>
      <c r="AX10395" s="28">
        <v>0</v>
      </c>
      <c r="AY10395" s="28">
        <v>0</v>
      </c>
      <c r="AZ10395" s="28">
        <v>0</v>
      </c>
      <c r="BA10395" s="28">
        <v>0</v>
      </c>
      <c r="BB10395" s="28">
        <v>0</v>
      </c>
      <c r="BC10395" s="28">
        <v>0</v>
      </c>
      <c r="BD10395" s="28">
        <v>0</v>
      </c>
      <c r="BE10395" s="28">
        <v>1</v>
      </c>
      <c r="BF10395" s="28">
        <v>0</v>
      </c>
      <c r="BG10395" s="28">
        <v>0</v>
      </c>
      <c r="BH10395" s="28">
        <v>0</v>
      </c>
      <c r="BI10395" s="28">
        <v>0</v>
      </c>
      <c r="BJ10395" s="28">
        <v>0</v>
      </c>
      <c r="BK10395" s="28">
        <v>0</v>
      </c>
      <c r="BL10395" s="28">
        <v>0</v>
      </c>
      <c r="BM10395" s="28">
        <v>0</v>
      </c>
      <c r="BN10395" s="28">
        <v>0</v>
      </c>
      <c r="BO10395" s="28">
        <v>0</v>
      </c>
      <c r="BP10395" s="28">
        <v>0</v>
      </c>
      <c r="BQ10395" s="28">
        <v>0</v>
      </c>
      <c r="BR10395" s="28">
        <v>0</v>
      </c>
      <c r="BS10395" s="28">
        <v>1</v>
      </c>
      <c r="BT10395" s="28">
        <v>1</v>
      </c>
      <c r="BU10395" s="29">
        <v>0</v>
      </c>
    </row>
    <row r="10396" spans="1:73" x14ac:dyDescent="0.3">
      <c r="A10396" s="24">
        <v>0</v>
      </c>
      <c r="B10396" s="25">
        <v>0</v>
      </c>
      <c r="C10396" s="25">
        <v>0</v>
      </c>
      <c r="D10396" s="25">
        <v>0</v>
      </c>
      <c r="E10396" s="25">
        <v>3</v>
      </c>
      <c r="F10396" s="25">
        <v>159</v>
      </c>
      <c r="G10396" s="25">
        <v>0</v>
      </c>
      <c r="H10396" s="25">
        <v>3.3333333E-2</v>
      </c>
      <c r="I10396" s="25">
        <v>0</v>
      </c>
      <c r="J10396" s="25">
        <v>0</v>
      </c>
      <c r="K10396" s="25">
        <v>0</v>
      </c>
      <c r="L10396" s="25">
        <v>0</v>
      </c>
      <c r="M10396" s="25">
        <v>0</v>
      </c>
      <c r="N10396" s="25">
        <v>0</v>
      </c>
      <c r="O10396" s="25">
        <v>0</v>
      </c>
      <c r="P10396" s="25">
        <v>0</v>
      </c>
      <c r="Q10396" s="25">
        <v>0</v>
      </c>
      <c r="R10396" s="25">
        <v>0</v>
      </c>
      <c r="S10396" s="25">
        <v>0</v>
      </c>
      <c r="T10396" s="25">
        <v>1</v>
      </c>
      <c r="U10396" s="25">
        <v>1</v>
      </c>
      <c r="V10396" s="25">
        <v>0</v>
      </c>
      <c r="W10396" s="25">
        <v>0</v>
      </c>
      <c r="X10396" s="25">
        <v>0</v>
      </c>
      <c r="Y10396" s="25">
        <v>0</v>
      </c>
      <c r="Z10396" s="25">
        <v>0</v>
      </c>
      <c r="AA10396" s="25">
        <v>0</v>
      </c>
      <c r="AB10396" s="25">
        <v>0</v>
      </c>
      <c r="AC10396" s="25">
        <v>1</v>
      </c>
      <c r="AD10396" s="25">
        <v>0</v>
      </c>
      <c r="AE10396" s="25">
        <v>0</v>
      </c>
      <c r="AF10396" s="25">
        <v>0</v>
      </c>
      <c r="AG10396" s="25">
        <v>0</v>
      </c>
      <c r="AH10396" s="25">
        <v>0</v>
      </c>
      <c r="AI10396" s="25">
        <v>0</v>
      </c>
      <c r="AJ10396" s="25">
        <v>0</v>
      </c>
      <c r="AK10396" s="25">
        <v>0</v>
      </c>
      <c r="AL10396" s="25">
        <v>0</v>
      </c>
      <c r="AM10396" s="25">
        <v>0</v>
      </c>
      <c r="AN10396" s="25">
        <v>0</v>
      </c>
      <c r="AO10396" s="25">
        <v>0</v>
      </c>
      <c r="AP10396" s="25">
        <v>1</v>
      </c>
      <c r="AQ10396" s="25">
        <v>0</v>
      </c>
      <c r="AR10396" s="25">
        <v>0</v>
      </c>
      <c r="AS10396" s="25">
        <v>0</v>
      </c>
      <c r="AT10396" s="25">
        <v>0</v>
      </c>
      <c r="AU10396" s="25">
        <v>0</v>
      </c>
      <c r="AV10396" s="25">
        <v>0</v>
      </c>
      <c r="AW10396" s="25">
        <v>0</v>
      </c>
      <c r="AX10396" s="25">
        <v>0</v>
      </c>
      <c r="AY10396" s="25">
        <v>1</v>
      </c>
      <c r="AZ10396" s="25">
        <v>0</v>
      </c>
      <c r="BA10396" s="25">
        <v>0</v>
      </c>
      <c r="BB10396" s="25">
        <v>0</v>
      </c>
      <c r="BC10396" s="25">
        <v>0</v>
      </c>
      <c r="BD10396" s="25">
        <v>0</v>
      </c>
      <c r="BE10396" s="25">
        <v>0</v>
      </c>
      <c r="BF10396" s="25">
        <v>0</v>
      </c>
      <c r="BG10396" s="25">
        <v>0</v>
      </c>
      <c r="BH10396" s="25">
        <v>0</v>
      </c>
      <c r="BI10396" s="25">
        <v>0</v>
      </c>
      <c r="BJ10396" s="25">
        <v>0</v>
      </c>
      <c r="BK10396" s="25">
        <v>0</v>
      </c>
      <c r="BL10396" s="25">
        <v>0</v>
      </c>
      <c r="BM10396" s="25">
        <v>0</v>
      </c>
      <c r="BN10396" s="25">
        <v>0</v>
      </c>
      <c r="BO10396" s="25">
        <v>0</v>
      </c>
      <c r="BP10396" s="25">
        <v>0</v>
      </c>
      <c r="BQ10396" s="25">
        <v>0</v>
      </c>
      <c r="BR10396" s="25">
        <v>0</v>
      </c>
      <c r="BS10396" s="25">
        <v>1</v>
      </c>
      <c r="BT10396" s="25">
        <v>0</v>
      </c>
      <c r="BU10396" s="26">
        <v>0</v>
      </c>
    </row>
    <row r="10397" spans="1:73" x14ac:dyDescent="0.3">
      <c r="A10397" s="27">
        <v>0</v>
      </c>
      <c r="B10397" s="28">
        <v>0</v>
      </c>
      <c r="C10397" s="28">
        <v>0</v>
      </c>
      <c r="D10397" s="28">
        <v>0</v>
      </c>
      <c r="E10397" s="28">
        <v>47</v>
      </c>
      <c r="F10397" s="28">
        <v>2455147619</v>
      </c>
      <c r="G10397" s="28">
        <v>7.4074070000000004E-3</v>
      </c>
      <c r="H10397" s="28">
        <v>2.3703703999999999E-2</v>
      </c>
      <c r="I10397" s="28">
        <v>0</v>
      </c>
      <c r="J10397" s="28">
        <v>0</v>
      </c>
      <c r="K10397" s="28">
        <v>0</v>
      </c>
      <c r="L10397" s="28">
        <v>0</v>
      </c>
      <c r="M10397" s="28">
        <v>0</v>
      </c>
      <c r="N10397" s="28">
        <v>0</v>
      </c>
      <c r="O10397" s="28">
        <v>0</v>
      </c>
      <c r="P10397" s="28">
        <v>0</v>
      </c>
      <c r="Q10397" s="28">
        <v>0</v>
      </c>
      <c r="R10397" s="28">
        <v>0</v>
      </c>
      <c r="S10397" s="28">
        <v>1</v>
      </c>
      <c r="T10397" s="28">
        <v>0</v>
      </c>
      <c r="U10397" s="28">
        <v>0</v>
      </c>
      <c r="V10397" s="28">
        <v>0</v>
      </c>
      <c r="W10397" s="28">
        <v>1</v>
      </c>
      <c r="X10397" s="28">
        <v>0</v>
      </c>
      <c r="Y10397" s="28">
        <v>0</v>
      </c>
      <c r="Z10397" s="28">
        <v>0</v>
      </c>
      <c r="AA10397" s="28">
        <v>0</v>
      </c>
      <c r="AB10397" s="28">
        <v>0</v>
      </c>
      <c r="AC10397" s="28">
        <v>0</v>
      </c>
      <c r="AD10397" s="28">
        <v>1</v>
      </c>
      <c r="AE10397" s="28">
        <v>0</v>
      </c>
      <c r="AF10397" s="28">
        <v>0</v>
      </c>
      <c r="AG10397" s="28">
        <v>0</v>
      </c>
      <c r="AH10397" s="28">
        <v>0</v>
      </c>
      <c r="AI10397" s="28">
        <v>0</v>
      </c>
      <c r="AJ10397" s="28">
        <v>0</v>
      </c>
      <c r="AK10397" s="28">
        <v>0</v>
      </c>
      <c r="AL10397" s="28">
        <v>0</v>
      </c>
      <c r="AM10397" s="28">
        <v>0</v>
      </c>
      <c r="AN10397" s="28">
        <v>0</v>
      </c>
      <c r="AO10397" s="28">
        <v>0</v>
      </c>
      <c r="AP10397" s="28">
        <v>1</v>
      </c>
      <c r="AQ10397" s="28">
        <v>0</v>
      </c>
      <c r="AR10397" s="28">
        <v>0</v>
      </c>
      <c r="AS10397" s="28">
        <v>0</v>
      </c>
      <c r="AT10397" s="28">
        <v>0</v>
      </c>
      <c r="AU10397" s="28">
        <v>0</v>
      </c>
      <c r="AV10397" s="28">
        <v>0</v>
      </c>
      <c r="AW10397" s="28">
        <v>0</v>
      </c>
      <c r="AX10397" s="28">
        <v>0</v>
      </c>
      <c r="AY10397" s="28">
        <v>0</v>
      </c>
      <c r="AZ10397" s="28">
        <v>1</v>
      </c>
      <c r="BA10397" s="28">
        <v>0</v>
      </c>
      <c r="BB10397" s="28">
        <v>0</v>
      </c>
      <c r="BC10397" s="28">
        <v>0</v>
      </c>
      <c r="BD10397" s="28">
        <v>0</v>
      </c>
      <c r="BE10397" s="28">
        <v>0</v>
      </c>
      <c r="BF10397" s="28">
        <v>0</v>
      </c>
      <c r="BG10397" s="28">
        <v>0</v>
      </c>
      <c r="BH10397" s="28">
        <v>0</v>
      </c>
      <c r="BI10397" s="28">
        <v>0</v>
      </c>
      <c r="BJ10397" s="28">
        <v>0</v>
      </c>
      <c r="BK10397" s="28">
        <v>0</v>
      </c>
      <c r="BL10397" s="28">
        <v>0</v>
      </c>
      <c r="BM10397" s="28">
        <v>0</v>
      </c>
      <c r="BN10397" s="28">
        <v>0</v>
      </c>
      <c r="BO10397" s="28">
        <v>0</v>
      </c>
      <c r="BP10397" s="28">
        <v>0</v>
      </c>
      <c r="BQ10397" s="28">
        <v>0</v>
      </c>
      <c r="BR10397" s="28">
        <v>0</v>
      </c>
      <c r="BS10397" s="28">
        <v>1</v>
      </c>
      <c r="BT10397" s="28">
        <v>0</v>
      </c>
      <c r="BU10397" s="29">
        <v>0</v>
      </c>
    </row>
    <row r="10398" spans="1:73" x14ac:dyDescent="0.3">
      <c r="A10398" s="24">
        <v>0</v>
      </c>
      <c r="B10398" s="25">
        <v>0</v>
      </c>
      <c r="C10398" s="25">
        <v>0</v>
      </c>
      <c r="D10398" s="25">
        <v>0</v>
      </c>
      <c r="E10398" s="25">
        <v>6</v>
      </c>
      <c r="F10398" s="25">
        <v>203</v>
      </c>
      <c r="G10398" s="25">
        <v>0</v>
      </c>
      <c r="H10398" s="25">
        <v>3.3333333E-2</v>
      </c>
      <c r="I10398" s="25">
        <v>0</v>
      </c>
      <c r="J10398" s="25">
        <v>0</v>
      </c>
      <c r="K10398" s="25">
        <v>0</v>
      </c>
      <c r="L10398" s="25">
        <v>0</v>
      </c>
      <c r="M10398" s="25">
        <v>0</v>
      </c>
      <c r="N10398" s="25">
        <v>0</v>
      </c>
      <c r="O10398" s="25">
        <v>0</v>
      </c>
      <c r="P10398" s="25">
        <v>0</v>
      </c>
      <c r="Q10398" s="25">
        <v>0</v>
      </c>
      <c r="R10398" s="25">
        <v>0</v>
      </c>
      <c r="S10398" s="25">
        <v>1</v>
      </c>
      <c r="T10398" s="25">
        <v>0</v>
      </c>
      <c r="U10398" s="25">
        <v>0</v>
      </c>
      <c r="V10398" s="25">
        <v>0</v>
      </c>
      <c r="W10398" s="25">
        <v>0</v>
      </c>
      <c r="X10398" s="25">
        <v>1</v>
      </c>
      <c r="Y10398" s="25">
        <v>0</v>
      </c>
      <c r="Z10398" s="25">
        <v>0</v>
      </c>
      <c r="AA10398" s="25">
        <v>0</v>
      </c>
      <c r="AB10398" s="25">
        <v>0</v>
      </c>
      <c r="AC10398" s="25">
        <v>1</v>
      </c>
      <c r="AD10398" s="25">
        <v>0</v>
      </c>
      <c r="AE10398" s="25">
        <v>0</v>
      </c>
      <c r="AF10398" s="25">
        <v>0</v>
      </c>
      <c r="AG10398" s="25">
        <v>0</v>
      </c>
      <c r="AH10398" s="25">
        <v>0</v>
      </c>
      <c r="AI10398" s="25">
        <v>0</v>
      </c>
      <c r="AJ10398" s="25">
        <v>0</v>
      </c>
      <c r="AK10398" s="25">
        <v>0</v>
      </c>
      <c r="AL10398" s="25">
        <v>0</v>
      </c>
      <c r="AM10398" s="25">
        <v>0</v>
      </c>
      <c r="AN10398" s="25">
        <v>0</v>
      </c>
      <c r="AO10398" s="25">
        <v>0</v>
      </c>
      <c r="AP10398" s="25">
        <v>0</v>
      </c>
      <c r="AQ10398" s="25">
        <v>1</v>
      </c>
      <c r="AR10398" s="25">
        <v>0</v>
      </c>
      <c r="AS10398" s="25">
        <v>0</v>
      </c>
      <c r="AT10398" s="25">
        <v>0</v>
      </c>
      <c r="AU10398" s="25">
        <v>0</v>
      </c>
      <c r="AV10398" s="25">
        <v>0</v>
      </c>
      <c r="AW10398" s="25">
        <v>0</v>
      </c>
      <c r="AX10398" s="25">
        <v>0</v>
      </c>
      <c r="AY10398" s="25">
        <v>0</v>
      </c>
      <c r="AZ10398" s="25">
        <v>1</v>
      </c>
      <c r="BA10398" s="25">
        <v>0</v>
      </c>
      <c r="BB10398" s="25">
        <v>0</v>
      </c>
      <c r="BC10398" s="25">
        <v>0</v>
      </c>
      <c r="BD10398" s="25">
        <v>0</v>
      </c>
      <c r="BE10398" s="25">
        <v>0</v>
      </c>
      <c r="BF10398" s="25">
        <v>0</v>
      </c>
      <c r="BG10398" s="25">
        <v>0</v>
      </c>
      <c r="BH10398" s="25">
        <v>0</v>
      </c>
      <c r="BI10398" s="25">
        <v>0</v>
      </c>
      <c r="BJ10398" s="25">
        <v>0</v>
      </c>
      <c r="BK10398" s="25">
        <v>0</v>
      </c>
      <c r="BL10398" s="25">
        <v>0</v>
      </c>
      <c r="BM10398" s="25">
        <v>0</v>
      </c>
      <c r="BN10398" s="25">
        <v>0</v>
      </c>
      <c r="BO10398" s="25">
        <v>0</v>
      </c>
      <c r="BP10398" s="25">
        <v>0</v>
      </c>
      <c r="BQ10398" s="25">
        <v>0</v>
      </c>
      <c r="BR10398" s="25">
        <v>0</v>
      </c>
      <c r="BS10398" s="25">
        <v>1</v>
      </c>
      <c r="BT10398" s="25">
        <v>0</v>
      </c>
      <c r="BU10398" s="26">
        <v>0</v>
      </c>
    </row>
    <row r="10399" spans="1:73" x14ac:dyDescent="0.3">
      <c r="A10399" s="27">
        <v>1</v>
      </c>
      <c r="B10399" s="28">
        <v>131.5</v>
      </c>
      <c r="C10399" s="28">
        <v>1</v>
      </c>
      <c r="D10399" s="28">
        <v>19</v>
      </c>
      <c r="E10399" s="28">
        <v>62</v>
      </c>
      <c r="F10399" s="28">
        <v>1524962997</v>
      </c>
      <c r="G10399" s="28">
        <v>0</v>
      </c>
      <c r="H10399" s="28">
        <v>3.2666209999999999E-3</v>
      </c>
      <c r="I10399" s="28">
        <v>8396813664</v>
      </c>
      <c r="J10399" s="28">
        <v>0</v>
      </c>
      <c r="K10399" s="28">
        <v>0</v>
      </c>
      <c r="L10399" s="28">
        <v>0</v>
      </c>
      <c r="M10399" s="28">
        <v>0</v>
      </c>
      <c r="N10399" s="28">
        <v>0</v>
      </c>
      <c r="O10399" s="28">
        <v>0</v>
      </c>
      <c r="P10399" s="28">
        <v>0</v>
      </c>
      <c r="Q10399" s="28">
        <v>0</v>
      </c>
      <c r="R10399" s="28">
        <v>0</v>
      </c>
      <c r="S10399" s="28">
        <v>1</v>
      </c>
      <c r="T10399" s="28">
        <v>0</v>
      </c>
      <c r="U10399" s="28">
        <v>0</v>
      </c>
      <c r="V10399" s="28">
        <v>1</v>
      </c>
      <c r="W10399" s="28">
        <v>0</v>
      </c>
      <c r="X10399" s="28">
        <v>0</v>
      </c>
      <c r="Y10399" s="28">
        <v>0</v>
      </c>
      <c r="Z10399" s="28">
        <v>0</v>
      </c>
      <c r="AA10399" s="28">
        <v>0</v>
      </c>
      <c r="AB10399" s="28">
        <v>0</v>
      </c>
      <c r="AC10399" s="28">
        <v>0</v>
      </c>
      <c r="AD10399" s="28">
        <v>1</v>
      </c>
      <c r="AE10399" s="28">
        <v>0</v>
      </c>
      <c r="AF10399" s="28">
        <v>0</v>
      </c>
      <c r="AG10399" s="28">
        <v>0</v>
      </c>
      <c r="AH10399" s="28">
        <v>0</v>
      </c>
      <c r="AI10399" s="28">
        <v>0</v>
      </c>
      <c r="AJ10399" s="28">
        <v>0</v>
      </c>
      <c r="AK10399" s="28">
        <v>0</v>
      </c>
      <c r="AL10399" s="28">
        <v>0</v>
      </c>
      <c r="AM10399" s="28">
        <v>0</v>
      </c>
      <c r="AN10399" s="28">
        <v>0</v>
      </c>
      <c r="AO10399" s="28">
        <v>0</v>
      </c>
      <c r="AP10399" s="28">
        <v>1</v>
      </c>
      <c r="AQ10399" s="28">
        <v>0</v>
      </c>
      <c r="AR10399" s="28">
        <v>0</v>
      </c>
      <c r="AS10399" s="28">
        <v>0</v>
      </c>
      <c r="AT10399" s="28">
        <v>0</v>
      </c>
      <c r="AU10399" s="28">
        <v>0</v>
      </c>
      <c r="AV10399" s="28">
        <v>0</v>
      </c>
      <c r="AW10399" s="28">
        <v>0</v>
      </c>
      <c r="AX10399" s="28">
        <v>0</v>
      </c>
      <c r="AY10399" s="28">
        <v>0</v>
      </c>
      <c r="AZ10399" s="28">
        <v>0</v>
      </c>
      <c r="BA10399" s="28">
        <v>0</v>
      </c>
      <c r="BB10399" s="28">
        <v>0</v>
      </c>
      <c r="BC10399" s="28">
        <v>0</v>
      </c>
      <c r="BD10399" s="28">
        <v>0</v>
      </c>
      <c r="BE10399" s="28">
        <v>0</v>
      </c>
      <c r="BF10399" s="28">
        <v>0</v>
      </c>
      <c r="BG10399" s="28">
        <v>0</v>
      </c>
      <c r="BH10399" s="28">
        <v>0</v>
      </c>
      <c r="BI10399" s="28">
        <v>0</v>
      </c>
      <c r="BJ10399" s="28">
        <v>0</v>
      </c>
      <c r="BK10399" s="28">
        <v>0</v>
      </c>
      <c r="BL10399" s="28">
        <v>0</v>
      </c>
      <c r="BM10399" s="28">
        <v>0</v>
      </c>
      <c r="BN10399" s="28">
        <v>0</v>
      </c>
      <c r="BO10399" s="28">
        <v>0</v>
      </c>
      <c r="BP10399" s="28">
        <v>0</v>
      </c>
      <c r="BQ10399" s="28">
        <v>1</v>
      </c>
      <c r="BR10399" s="28">
        <v>0</v>
      </c>
      <c r="BS10399" s="28">
        <v>0</v>
      </c>
      <c r="BT10399" s="28">
        <v>0</v>
      </c>
      <c r="BU10399" s="29">
        <v>1</v>
      </c>
    </row>
    <row r="10400" spans="1:73" x14ac:dyDescent="0.3">
      <c r="A10400" s="24">
        <v>2</v>
      </c>
      <c r="B10400" s="25">
        <v>64</v>
      </c>
      <c r="C10400" s="25">
        <v>0</v>
      </c>
      <c r="D10400" s="25">
        <v>0</v>
      </c>
      <c r="E10400" s="25">
        <v>10</v>
      </c>
      <c r="F10400" s="25">
        <v>341.25</v>
      </c>
      <c r="G10400" s="25">
        <v>1.6666667E-2</v>
      </c>
      <c r="H10400" s="25">
        <v>3.0555556000000001E-2</v>
      </c>
      <c r="I10400" s="25">
        <v>0</v>
      </c>
      <c r="J10400" s="25">
        <v>0</v>
      </c>
      <c r="K10400" s="25">
        <v>0</v>
      </c>
      <c r="L10400" s="25">
        <v>0</v>
      </c>
      <c r="M10400" s="25">
        <v>0</v>
      </c>
      <c r="N10400" s="25">
        <v>0</v>
      </c>
      <c r="O10400" s="25">
        <v>0</v>
      </c>
      <c r="P10400" s="25">
        <v>0</v>
      </c>
      <c r="Q10400" s="25">
        <v>0</v>
      </c>
      <c r="R10400" s="25">
        <v>0</v>
      </c>
      <c r="S10400" s="25">
        <v>1</v>
      </c>
      <c r="T10400" s="25">
        <v>0</v>
      </c>
      <c r="U10400" s="25">
        <v>0</v>
      </c>
      <c r="V10400" s="25">
        <v>0</v>
      </c>
      <c r="W10400" s="25">
        <v>1</v>
      </c>
      <c r="X10400" s="25">
        <v>0</v>
      </c>
      <c r="Y10400" s="25">
        <v>0</v>
      </c>
      <c r="Z10400" s="25">
        <v>0</v>
      </c>
      <c r="AA10400" s="25">
        <v>0</v>
      </c>
      <c r="AB10400" s="25">
        <v>0</v>
      </c>
      <c r="AC10400" s="25">
        <v>0</v>
      </c>
      <c r="AD10400" s="25">
        <v>1</v>
      </c>
      <c r="AE10400" s="25">
        <v>0</v>
      </c>
      <c r="AF10400" s="25">
        <v>0</v>
      </c>
      <c r="AG10400" s="25">
        <v>0</v>
      </c>
      <c r="AH10400" s="25">
        <v>0</v>
      </c>
      <c r="AI10400" s="25">
        <v>0</v>
      </c>
      <c r="AJ10400" s="25">
        <v>0</v>
      </c>
      <c r="AK10400" s="25">
        <v>0</v>
      </c>
      <c r="AL10400" s="25">
        <v>0</v>
      </c>
      <c r="AM10400" s="25">
        <v>0</v>
      </c>
      <c r="AN10400" s="25">
        <v>0</v>
      </c>
      <c r="AO10400" s="25">
        <v>0</v>
      </c>
      <c r="AP10400" s="25">
        <v>0</v>
      </c>
      <c r="AQ10400" s="25">
        <v>0</v>
      </c>
      <c r="AR10400" s="25">
        <v>1</v>
      </c>
      <c r="AS10400" s="25">
        <v>0</v>
      </c>
      <c r="AT10400" s="25">
        <v>0</v>
      </c>
      <c r="AU10400" s="25">
        <v>0</v>
      </c>
      <c r="AV10400" s="25">
        <v>0</v>
      </c>
      <c r="AW10400" s="25">
        <v>0</v>
      </c>
      <c r="AX10400" s="25">
        <v>0</v>
      </c>
      <c r="AY10400" s="25">
        <v>0</v>
      </c>
      <c r="AZ10400" s="25">
        <v>0</v>
      </c>
      <c r="BA10400" s="25">
        <v>0</v>
      </c>
      <c r="BB10400" s="25">
        <v>0</v>
      </c>
      <c r="BC10400" s="25">
        <v>0</v>
      </c>
      <c r="BD10400" s="25">
        <v>0</v>
      </c>
      <c r="BE10400" s="25">
        <v>0</v>
      </c>
      <c r="BF10400" s="25">
        <v>0</v>
      </c>
      <c r="BG10400" s="25">
        <v>1</v>
      </c>
      <c r="BH10400" s="25">
        <v>0</v>
      </c>
      <c r="BI10400" s="25">
        <v>0</v>
      </c>
      <c r="BJ10400" s="25">
        <v>0</v>
      </c>
      <c r="BK10400" s="25">
        <v>0</v>
      </c>
      <c r="BL10400" s="25">
        <v>0</v>
      </c>
      <c r="BM10400" s="25">
        <v>0</v>
      </c>
      <c r="BN10400" s="25">
        <v>0</v>
      </c>
      <c r="BO10400" s="25">
        <v>0</v>
      </c>
      <c r="BP10400" s="25">
        <v>0</v>
      </c>
      <c r="BQ10400" s="25">
        <v>0</v>
      </c>
      <c r="BR10400" s="25">
        <v>0</v>
      </c>
      <c r="BS10400" s="25">
        <v>1</v>
      </c>
      <c r="BT10400" s="25">
        <v>0</v>
      </c>
      <c r="BU10400" s="26">
        <v>0</v>
      </c>
    </row>
    <row r="10401" spans="1:73" x14ac:dyDescent="0.3">
      <c r="A10401" s="27">
        <v>4</v>
      </c>
      <c r="B10401" s="28">
        <v>6810769231</v>
      </c>
      <c r="C10401" s="28">
        <v>6</v>
      </c>
      <c r="D10401" s="28">
        <v>1022.25</v>
      </c>
      <c r="E10401" s="28">
        <v>104</v>
      </c>
      <c r="F10401" s="28">
        <v>8130964914</v>
      </c>
      <c r="G10401" s="28">
        <v>3.7878790000000001E-3</v>
      </c>
      <c r="H10401" s="28">
        <v>1.7634750000000001E-2</v>
      </c>
      <c r="I10401" s="28">
        <v>5907475939</v>
      </c>
      <c r="J10401" s="28">
        <v>0</v>
      </c>
      <c r="K10401" s="28">
        <v>0</v>
      </c>
      <c r="L10401" s="28">
        <v>0</v>
      </c>
      <c r="M10401" s="28">
        <v>0</v>
      </c>
      <c r="N10401" s="28">
        <v>0</v>
      </c>
      <c r="O10401" s="28">
        <v>0</v>
      </c>
      <c r="P10401" s="28">
        <v>0</v>
      </c>
      <c r="Q10401" s="28">
        <v>0</v>
      </c>
      <c r="R10401" s="28">
        <v>0</v>
      </c>
      <c r="S10401" s="28">
        <v>1</v>
      </c>
      <c r="T10401" s="28">
        <v>0</v>
      </c>
      <c r="U10401" s="28">
        <v>1</v>
      </c>
      <c r="V10401" s="28">
        <v>0</v>
      </c>
      <c r="W10401" s="28">
        <v>0</v>
      </c>
      <c r="X10401" s="28">
        <v>0</v>
      </c>
      <c r="Y10401" s="28">
        <v>0</v>
      </c>
      <c r="Z10401" s="28">
        <v>0</v>
      </c>
      <c r="AA10401" s="28">
        <v>0</v>
      </c>
      <c r="AB10401" s="28">
        <v>0</v>
      </c>
      <c r="AC10401" s="28">
        <v>1</v>
      </c>
      <c r="AD10401" s="28">
        <v>0</v>
      </c>
      <c r="AE10401" s="28">
        <v>0</v>
      </c>
      <c r="AF10401" s="28">
        <v>0</v>
      </c>
      <c r="AG10401" s="28">
        <v>0</v>
      </c>
      <c r="AH10401" s="28">
        <v>0</v>
      </c>
      <c r="AI10401" s="28">
        <v>0</v>
      </c>
      <c r="AJ10401" s="28">
        <v>0</v>
      </c>
      <c r="AK10401" s="28">
        <v>0</v>
      </c>
      <c r="AL10401" s="28">
        <v>0</v>
      </c>
      <c r="AM10401" s="28">
        <v>0</v>
      </c>
      <c r="AN10401" s="28">
        <v>0</v>
      </c>
      <c r="AO10401" s="28">
        <v>0</v>
      </c>
      <c r="AP10401" s="28">
        <v>0</v>
      </c>
      <c r="AQ10401" s="28">
        <v>0</v>
      </c>
      <c r="AR10401" s="28">
        <v>0</v>
      </c>
      <c r="AS10401" s="28">
        <v>1</v>
      </c>
      <c r="AT10401" s="28">
        <v>0</v>
      </c>
      <c r="AU10401" s="28">
        <v>0</v>
      </c>
      <c r="AV10401" s="28">
        <v>0</v>
      </c>
      <c r="AW10401" s="28">
        <v>0</v>
      </c>
      <c r="AX10401" s="28">
        <v>0</v>
      </c>
      <c r="AY10401" s="28">
        <v>0</v>
      </c>
      <c r="AZ10401" s="28">
        <v>0</v>
      </c>
      <c r="BA10401" s="28">
        <v>0</v>
      </c>
      <c r="BB10401" s="28">
        <v>0</v>
      </c>
      <c r="BC10401" s="28">
        <v>0</v>
      </c>
      <c r="BD10401" s="28">
        <v>0</v>
      </c>
      <c r="BE10401" s="28">
        <v>0</v>
      </c>
      <c r="BF10401" s="28">
        <v>0</v>
      </c>
      <c r="BG10401" s="28">
        <v>0</v>
      </c>
      <c r="BH10401" s="28">
        <v>0</v>
      </c>
      <c r="BI10401" s="28">
        <v>0</v>
      </c>
      <c r="BJ10401" s="28">
        <v>0</v>
      </c>
      <c r="BK10401" s="28">
        <v>0</v>
      </c>
      <c r="BL10401" s="28">
        <v>0</v>
      </c>
      <c r="BM10401" s="28">
        <v>0</v>
      </c>
      <c r="BN10401" s="28">
        <v>0</v>
      </c>
      <c r="BO10401" s="28">
        <v>0</v>
      </c>
      <c r="BP10401" s="28">
        <v>0</v>
      </c>
      <c r="BQ10401" s="28">
        <v>0</v>
      </c>
      <c r="BR10401" s="28">
        <v>0</v>
      </c>
      <c r="BS10401" s="28">
        <v>1</v>
      </c>
      <c r="BT10401" s="28">
        <v>0</v>
      </c>
      <c r="BU10401" s="29">
        <v>1</v>
      </c>
    </row>
    <row r="10402" spans="1:73" x14ac:dyDescent="0.3">
      <c r="A10402" s="24">
        <v>1</v>
      </c>
      <c r="B10402" s="25">
        <v>5</v>
      </c>
      <c r="C10402" s="25">
        <v>2</v>
      </c>
      <c r="D10402" s="25">
        <v>17</v>
      </c>
      <c r="E10402" s="25">
        <v>126</v>
      </c>
      <c r="F10402" s="25">
        <v>5276227193</v>
      </c>
      <c r="G10402" s="25">
        <v>1.1548556E-2</v>
      </c>
      <c r="H10402" s="25">
        <v>3.3933258000000001E-2</v>
      </c>
      <c r="I10402" s="25">
        <v>0</v>
      </c>
      <c r="J10402" s="25">
        <v>0</v>
      </c>
      <c r="K10402" s="25">
        <v>0</v>
      </c>
      <c r="L10402" s="25">
        <v>0</v>
      </c>
      <c r="M10402" s="25">
        <v>0</v>
      </c>
      <c r="N10402" s="25">
        <v>0</v>
      </c>
      <c r="O10402" s="25">
        <v>0</v>
      </c>
      <c r="P10402" s="25">
        <v>0</v>
      </c>
      <c r="Q10402" s="25">
        <v>0</v>
      </c>
      <c r="R10402" s="25">
        <v>0</v>
      </c>
      <c r="S10402" s="25">
        <v>0</v>
      </c>
      <c r="T10402" s="25">
        <v>1</v>
      </c>
      <c r="U10402" s="25">
        <v>0</v>
      </c>
      <c r="V10402" s="25">
        <v>1</v>
      </c>
      <c r="W10402" s="25">
        <v>0</v>
      </c>
      <c r="X10402" s="25">
        <v>0</v>
      </c>
      <c r="Y10402" s="25">
        <v>0</v>
      </c>
      <c r="Z10402" s="25">
        <v>0</v>
      </c>
      <c r="AA10402" s="25">
        <v>0</v>
      </c>
      <c r="AB10402" s="25">
        <v>0</v>
      </c>
      <c r="AC10402" s="25">
        <v>0</v>
      </c>
      <c r="AD10402" s="25">
        <v>1</v>
      </c>
      <c r="AE10402" s="25">
        <v>0</v>
      </c>
      <c r="AF10402" s="25">
        <v>0</v>
      </c>
      <c r="AG10402" s="25">
        <v>0</v>
      </c>
      <c r="AH10402" s="25">
        <v>0</v>
      </c>
      <c r="AI10402" s="25">
        <v>0</v>
      </c>
      <c r="AJ10402" s="25">
        <v>0</v>
      </c>
      <c r="AK10402" s="25">
        <v>0</v>
      </c>
      <c r="AL10402" s="25">
        <v>0</v>
      </c>
      <c r="AM10402" s="25">
        <v>0</v>
      </c>
      <c r="AN10402" s="25">
        <v>0</v>
      </c>
      <c r="AO10402" s="25">
        <v>0</v>
      </c>
      <c r="AP10402" s="25">
        <v>0</v>
      </c>
      <c r="AQ10402" s="25">
        <v>0</v>
      </c>
      <c r="AR10402" s="25">
        <v>0</v>
      </c>
      <c r="AS10402" s="25">
        <v>0</v>
      </c>
      <c r="AT10402" s="25">
        <v>0</v>
      </c>
      <c r="AU10402" s="25">
        <v>0</v>
      </c>
      <c r="AV10402" s="25">
        <v>0</v>
      </c>
      <c r="AW10402" s="25">
        <v>0</v>
      </c>
      <c r="AX10402" s="25">
        <v>1</v>
      </c>
      <c r="AY10402" s="25">
        <v>1</v>
      </c>
      <c r="AZ10402" s="25">
        <v>0</v>
      </c>
      <c r="BA10402" s="25">
        <v>0</v>
      </c>
      <c r="BB10402" s="25">
        <v>0</v>
      </c>
      <c r="BC10402" s="25">
        <v>0</v>
      </c>
      <c r="BD10402" s="25">
        <v>0</v>
      </c>
      <c r="BE10402" s="25">
        <v>0</v>
      </c>
      <c r="BF10402" s="25">
        <v>0</v>
      </c>
      <c r="BG10402" s="25">
        <v>0</v>
      </c>
      <c r="BH10402" s="25">
        <v>0</v>
      </c>
      <c r="BI10402" s="25">
        <v>0</v>
      </c>
      <c r="BJ10402" s="25">
        <v>0</v>
      </c>
      <c r="BK10402" s="25">
        <v>0</v>
      </c>
      <c r="BL10402" s="25">
        <v>0</v>
      </c>
      <c r="BM10402" s="25">
        <v>0</v>
      </c>
      <c r="BN10402" s="25">
        <v>0</v>
      </c>
      <c r="BO10402" s="25">
        <v>0</v>
      </c>
      <c r="BP10402" s="25">
        <v>0</v>
      </c>
      <c r="BQ10402" s="25">
        <v>0</v>
      </c>
      <c r="BR10402" s="25">
        <v>0</v>
      </c>
      <c r="BS10402" s="25">
        <v>1</v>
      </c>
      <c r="BT10402" s="25">
        <v>1</v>
      </c>
      <c r="BU10402" s="26">
        <v>0</v>
      </c>
    </row>
    <row r="10403" spans="1:73" x14ac:dyDescent="0.3">
      <c r="A10403" s="27">
        <v>0</v>
      </c>
      <c r="B10403" s="28">
        <v>0</v>
      </c>
      <c r="C10403" s="28">
        <v>0</v>
      </c>
      <c r="D10403" s="28">
        <v>0</v>
      </c>
      <c r="E10403" s="28">
        <v>24</v>
      </c>
      <c r="F10403" s="28">
        <v>3813583333</v>
      </c>
      <c r="G10403" s="28">
        <v>8.3333330000000001E-3</v>
      </c>
      <c r="H10403" s="28">
        <v>2.2499999999999999E-2</v>
      </c>
      <c r="I10403" s="28">
        <v>0</v>
      </c>
      <c r="J10403" s="28">
        <v>0</v>
      </c>
      <c r="K10403" s="28">
        <v>0</v>
      </c>
      <c r="L10403" s="28">
        <v>0</v>
      </c>
      <c r="M10403" s="28">
        <v>0</v>
      </c>
      <c r="N10403" s="28">
        <v>0</v>
      </c>
      <c r="O10403" s="28">
        <v>0</v>
      </c>
      <c r="P10403" s="28">
        <v>0</v>
      </c>
      <c r="Q10403" s="28">
        <v>0</v>
      </c>
      <c r="R10403" s="28">
        <v>0</v>
      </c>
      <c r="S10403" s="28">
        <v>0</v>
      </c>
      <c r="T10403" s="28">
        <v>1</v>
      </c>
      <c r="U10403" s="28">
        <v>0</v>
      </c>
      <c r="V10403" s="28">
        <v>1</v>
      </c>
      <c r="W10403" s="28">
        <v>0</v>
      </c>
      <c r="X10403" s="28">
        <v>0</v>
      </c>
      <c r="Y10403" s="28">
        <v>0</v>
      </c>
      <c r="Z10403" s="28">
        <v>0</v>
      </c>
      <c r="AA10403" s="28">
        <v>0</v>
      </c>
      <c r="AB10403" s="28">
        <v>0</v>
      </c>
      <c r="AC10403" s="28">
        <v>0</v>
      </c>
      <c r="AD10403" s="28">
        <v>1</v>
      </c>
      <c r="AE10403" s="28">
        <v>0</v>
      </c>
      <c r="AF10403" s="28">
        <v>0</v>
      </c>
      <c r="AG10403" s="28">
        <v>0</v>
      </c>
      <c r="AH10403" s="28">
        <v>0</v>
      </c>
      <c r="AI10403" s="28">
        <v>0</v>
      </c>
      <c r="AJ10403" s="28">
        <v>0</v>
      </c>
      <c r="AK10403" s="28">
        <v>0</v>
      </c>
      <c r="AL10403" s="28">
        <v>0</v>
      </c>
      <c r="AM10403" s="28">
        <v>0</v>
      </c>
      <c r="AN10403" s="28">
        <v>0</v>
      </c>
      <c r="AO10403" s="28">
        <v>0</v>
      </c>
      <c r="AP10403" s="28">
        <v>1</v>
      </c>
      <c r="AQ10403" s="28">
        <v>0</v>
      </c>
      <c r="AR10403" s="28">
        <v>0</v>
      </c>
      <c r="AS10403" s="28">
        <v>0</v>
      </c>
      <c r="AT10403" s="28">
        <v>0</v>
      </c>
      <c r="AU10403" s="28">
        <v>0</v>
      </c>
      <c r="AV10403" s="28">
        <v>0</v>
      </c>
      <c r="AW10403" s="28">
        <v>0</v>
      </c>
      <c r="AX10403" s="28">
        <v>0</v>
      </c>
      <c r="AY10403" s="28">
        <v>1</v>
      </c>
      <c r="AZ10403" s="28">
        <v>0</v>
      </c>
      <c r="BA10403" s="28">
        <v>0</v>
      </c>
      <c r="BB10403" s="28">
        <v>0</v>
      </c>
      <c r="BC10403" s="28">
        <v>0</v>
      </c>
      <c r="BD10403" s="28">
        <v>0</v>
      </c>
      <c r="BE10403" s="28">
        <v>0</v>
      </c>
      <c r="BF10403" s="28">
        <v>0</v>
      </c>
      <c r="BG10403" s="28">
        <v>0</v>
      </c>
      <c r="BH10403" s="28">
        <v>0</v>
      </c>
      <c r="BI10403" s="28">
        <v>0</v>
      </c>
      <c r="BJ10403" s="28">
        <v>0</v>
      </c>
      <c r="BK10403" s="28">
        <v>0</v>
      </c>
      <c r="BL10403" s="28">
        <v>0</v>
      </c>
      <c r="BM10403" s="28">
        <v>0</v>
      </c>
      <c r="BN10403" s="28">
        <v>0</v>
      </c>
      <c r="BO10403" s="28">
        <v>0</v>
      </c>
      <c r="BP10403" s="28">
        <v>0</v>
      </c>
      <c r="BQ10403" s="28">
        <v>0</v>
      </c>
      <c r="BR10403" s="28">
        <v>0</v>
      </c>
      <c r="BS10403" s="28">
        <v>1</v>
      </c>
      <c r="BT10403" s="28">
        <v>0</v>
      </c>
      <c r="BU10403" s="29">
        <v>0</v>
      </c>
    </row>
    <row r="10404" spans="1:73" x14ac:dyDescent="0.3">
      <c r="A10404" s="24">
        <v>3</v>
      </c>
      <c r="B10404" s="25">
        <v>54.5</v>
      </c>
      <c r="C10404" s="25">
        <v>2</v>
      </c>
      <c r="D10404" s="25">
        <v>7</v>
      </c>
      <c r="E10404" s="25">
        <v>3</v>
      </c>
      <c r="F10404" s="25">
        <v>23</v>
      </c>
      <c r="G10404" s="25">
        <v>6.6666666999999999E-2</v>
      </c>
      <c r="H10404" s="25">
        <v>6.6666666999999999E-2</v>
      </c>
      <c r="I10404" s="25">
        <v>0</v>
      </c>
      <c r="J10404" s="25">
        <v>0</v>
      </c>
      <c r="K10404" s="25">
        <v>0</v>
      </c>
      <c r="L10404" s="25">
        <v>0</v>
      </c>
      <c r="M10404" s="25">
        <v>0</v>
      </c>
      <c r="N10404" s="25">
        <v>0</v>
      </c>
      <c r="O10404" s="25">
        <v>0</v>
      </c>
      <c r="P10404" s="25">
        <v>0</v>
      </c>
      <c r="Q10404" s="25">
        <v>0</v>
      </c>
      <c r="R10404" s="25">
        <v>0</v>
      </c>
      <c r="S10404" s="25">
        <v>0</v>
      </c>
      <c r="T10404" s="25">
        <v>1</v>
      </c>
      <c r="U10404" s="25">
        <v>1</v>
      </c>
      <c r="V10404" s="25">
        <v>0</v>
      </c>
      <c r="W10404" s="25">
        <v>0</v>
      </c>
      <c r="X10404" s="25">
        <v>0</v>
      </c>
      <c r="Y10404" s="25">
        <v>0</v>
      </c>
      <c r="Z10404" s="25">
        <v>0</v>
      </c>
      <c r="AA10404" s="25">
        <v>0</v>
      </c>
      <c r="AB10404" s="25">
        <v>0</v>
      </c>
      <c r="AC10404" s="25">
        <v>1</v>
      </c>
      <c r="AD10404" s="25">
        <v>0</v>
      </c>
      <c r="AE10404" s="25">
        <v>0</v>
      </c>
      <c r="AF10404" s="25">
        <v>0</v>
      </c>
      <c r="AG10404" s="25">
        <v>0</v>
      </c>
      <c r="AH10404" s="25">
        <v>0</v>
      </c>
      <c r="AI10404" s="25">
        <v>0</v>
      </c>
      <c r="AJ10404" s="25">
        <v>0</v>
      </c>
      <c r="AK10404" s="25">
        <v>0</v>
      </c>
      <c r="AL10404" s="25">
        <v>0</v>
      </c>
      <c r="AM10404" s="25">
        <v>0</v>
      </c>
      <c r="AN10404" s="25">
        <v>0</v>
      </c>
      <c r="AO10404" s="25">
        <v>0</v>
      </c>
      <c r="AP10404" s="25">
        <v>1</v>
      </c>
      <c r="AQ10404" s="25">
        <v>0</v>
      </c>
      <c r="AR10404" s="25">
        <v>0</v>
      </c>
      <c r="AS10404" s="25">
        <v>0</v>
      </c>
      <c r="AT10404" s="25">
        <v>0</v>
      </c>
      <c r="AU10404" s="25">
        <v>0</v>
      </c>
      <c r="AV10404" s="25">
        <v>0</v>
      </c>
      <c r="AW10404" s="25">
        <v>0</v>
      </c>
      <c r="AX10404" s="25">
        <v>0</v>
      </c>
      <c r="AY10404" s="25">
        <v>0</v>
      </c>
      <c r="AZ10404" s="25">
        <v>0</v>
      </c>
      <c r="BA10404" s="25">
        <v>0</v>
      </c>
      <c r="BB10404" s="25">
        <v>0</v>
      </c>
      <c r="BC10404" s="25">
        <v>0</v>
      </c>
      <c r="BD10404" s="25">
        <v>0</v>
      </c>
      <c r="BE10404" s="25">
        <v>1</v>
      </c>
      <c r="BF10404" s="25">
        <v>0</v>
      </c>
      <c r="BG10404" s="25">
        <v>0</v>
      </c>
      <c r="BH10404" s="25">
        <v>0</v>
      </c>
      <c r="BI10404" s="25">
        <v>0</v>
      </c>
      <c r="BJ10404" s="25">
        <v>0</v>
      </c>
      <c r="BK10404" s="25">
        <v>0</v>
      </c>
      <c r="BL10404" s="25">
        <v>0</v>
      </c>
      <c r="BM10404" s="25">
        <v>0</v>
      </c>
      <c r="BN10404" s="25">
        <v>0</v>
      </c>
      <c r="BO10404" s="25">
        <v>0</v>
      </c>
      <c r="BP10404" s="25">
        <v>0</v>
      </c>
      <c r="BQ10404" s="25">
        <v>0</v>
      </c>
      <c r="BR10404" s="25">
        <v>0</v>
      </c>
      <c r="BS10404" s="25">
        <v>1</v>
      </c>
      <c r="BT10404" s="25">
        <v>0</v>
      </c>
      <c r="BU10404" s="26">
        <v>0</v>
      </c>
    </row>
    <row r="10405" spans="1:73" x14ac:dyDescent="0.3">
      <c r="A10405" s="27">
        <v>9</v>
      </c>
      <c r="B10405" s="28">
        <v>243.25</v>
      </c>
      <c r="C10405" s="28">
        <v>3</v>
      </c>
      <c r="D10405" s="28">
        <v>1475.25</v>
      </c>
      <c r="E10405" s="28">
        <v>79</v>
      </c>
      <c r="F10405" s="28">
        <v>3497214286</v>
      </c>
      <c r="G10405" s="28">
        <v>3.4482760000000001E-3</v>
      </c>
      <c r="H10405" s="28">
        <v>1.2643678E-2</v>
      </c>
      <c r="I10405" s="28">
        <v>3259864309</v>
      </c>
      <c r="J10405" s="28">
        <v>0</v>
      </c>
      <c r="K10405" s="28">
        <v>0</v>
      </c>
      <c r="L10405" s="28">
        <v>0</v>
      </c>
      <c r="M10405" s="28">
        <v>0</v>
      </c>
      <c r="N10405" s="28">
        <v>0</v>
      </c>
      <c r="O10405" s="28">
        <v>0</v>
      </c>
      <c r="P10405" s="28">
        <v>0</v>
      </c>
      <c r="Q10405" s="28">
        <v>0</v>
      </c>
      <c r="R10405" s="28">
        <v>0</v>
      </c>
      <c r="S10405" s="28">
        <v>0</v>
      </c>
      <c r="T10405" s="28">
        <v>1</v>
      </c>
      <c r="U10405" s="28">
        <v>0</v>
      </c>
      <c r="V10405" s="28">
        <v>1</v>
      </c>
      <c r="W10405" s="28">
        <v>0</v>
      </c>
      <c r="X10405" s="28">
        <v>0</v>
      </c>
      <c r="Y10405" s="28">
        <v>0</v>
      </c>
      <c r="Z10405" s="28">
        <v>0</v>
      </c>
      <c r="AA10405" s="28">
        <v>0</v>
      </c>
      <c r="AB10405" s="28">
        <v>0</v>
      </c>
      <c r="AC10405" s="28">
        <v>0</v>
      </c>
      <c r="AD10405" s="28">
        <v>1</v>
      </c>
      <c r="AE10405" s="28">
        <v>0</v>
      </c>
      <c r="AF10405" s="28">
        <v>0</v>
      </c>
      <c r="AG10405" s="28">
        <v>0</v>
      </c>
      <c r="AH10405" s="28">
        <v>0</v>
      </c>
      <c r="AI10405" s="28">
        <v>0</v>
      </c>
      <c r="AJ10405" s="28">
        <v>0</v>
      </c>
      <c r="AK10405" s="28">
        <v>0</v>
      </c>
      <c r="AL10405" s="28">
        <v>0</v>
      </c>
      <c r="AM10405" s="28">
        <v>0</v>
      </c>
      <c r="AN10405" s="28">
        <v>0</v>
      </c>
      <c r="AO10405" s="28">
        <v>0</v>
      </c>
      <c r="AP10405" s="28">
        <v>0</v>
      </c>
      <c r="AQ10405" s="28">
        <v>1</v>
      </c>
      <c r="AR10405" s="28">
        <v>0</v>
      </c>
      <c r="AS10405" s="28">
        <v>0</v>
      </c>
      <c r="AT10405" s="28">
        <v>0</v>
      </c>
      <c r="AU10405" s="28">
        <v>0</v>
      </c>
      <c r="AV10405" s="28">
        <v>0</v>
      </c>
      <c r="AW10405" s="28">
        <v>0</v>
      </c>
      <c r="AX10405" s="28">
        <v>0</v>
      </c>
      <c r="AY10405" s="28">
        <v>0</v>
      </c>
      <c r="AZ10405" s="28">
        <v>0</v>
      </c>
      <c r="BA10405" s="28">
        <v>0</v>
      </c>
      <c r="BB10405" s="28">
        <v>0</v>
      </c>
      <c r="BC10405" s="28">
        <v>0</v>
      </c>
      <c r="BD10405" s="28">
        <v>0</v>
      </c>
      <c r="BE10405" s="28">
        <v>0</v>
      </c>
      <c r="BF10405" s="28">
        <v>0</v>
      </c>
      <c r="BG10405" s="28">
        <v>0</v>
      </c>
      <c r="BH10405" s="28">
        <v>0</v>
      </c>
      <c r="BI10405" s="28">
        <v>0</v>
      </c>
      <c r="BJ10405" s="28">
        <v>0</v>
      </c>
      <c r="BK10405" s="28">
        <v>0</v>
      </c>
      <c r="BL10405" s="28">
        <v>0</v>
      </c>
      <c r="BM10405" s="28">
        <v>0</v>
      </c>
      <c r="BN10405" s="28">
        <v>0</v>
      </c>
      <c r="BO10405" s="28">
        <v>0</v>
      </c>
      <c r="BP10405" s="28">
        <v>0</v>
      </c>
      <c r="BQ10405" s="28">
        <v>0</v>
      </c>
      <c r="BR10405" s="28">
        <v>0</v>
      </c>
      <c r="BS10405" s="28">
        <v>1</v>
      </c>
      <c r="BT10405" s="28">
        <v>0</v>
      </c>
      <c r="BU10405" s="29">
        <v>0</v>
      </c>
    </row>
    <row r="10406" spans="1:73" x14ac:dyDescent="0.3">
      <c r="A10406" s="24">
        <v>3</v>
      </c>
      <c r="B10406" s="25">
        <v>150.25</v>
      </c>
      <c r="C10406" s="25">
        <v>0</v>
      </c>
      <c r="D10406" s="25">
        <v>0</v>
      </c>
      <c r="E10406" s="25">
        <v>71</v>
      </c>
      <c r="F10406" s="25">
        <v>2065838165</v>
      </c>
      <c r="G10406" s="25">
        <v>6.1032860000000003E-3</v>
      </c>
      <c r="H10406" s="25">
        <v>1.5796945999999999E-2</v>
      </c>
      <c r="I10406" s="25">
        <v>0</v>
      </c>
      <c r="J10406" s="25">
        <v>0</v>
      </c>
      <c r="K10406" s="25">
        <v>0</v>
      </c>
      <c r="L10406" s="25">
        <v>0</v>
      </c>
      <c r="M10406" s="25">
        <v>0</v>
      </c>
      <c r="N10406" s="25">
        <v>0</v>
      </c>
      <c r="O10406" s="25">
        <v>0</v>
      </c>
      <c r="P10406" s="25">
        <v>0</v>
      </c>
      <c r="Q10406" s="25">
        <v>0</v>
      </c>
      <c r="R10406" s="25">
        <v>0</v>
      </c>
      <c r="S10406" s="25">
        <v>1</v>
      </c>
      <c r="T10406" s="25">
        <v>0</v>
      </c>
      <c r="U10406" s="25">
        <v>0</v>
      </c>
      <c r="V10406" s="25">
        <v>1</v>
      </c>
      <c r="W10406" s="25">
        <v>0</v>
      </c>
      <c r="X10406" s="25">
        <v>0</v>
      </c>
      <c r="Y10406" s="25">
        <v>0</v>
      </c>
      <c r="Z10406" s="25">
        <v>0</v>
      </c>
      <c r="AA10406" s="25">
        <v>0</v>
      </c>
      <c r="AB10406" s="25">
        <v>0</v>
      </c>
      <c r="AC10406" s="25">
        <v>0</v>
      </c>
      <c r="AD10406" s="25">
        <v>1</v>
      </c>
      <c r="AE10406" s="25">
        <v>0</v>
      </c>
      <c r="AF10406" s="25">
        <v>0</v>
      </c>
      <c r="AG10406" s="25">
        <v>0</v>
      </c>
      <c r="AH10406" s="25">
        <v>0</v>
      </c>
      <c r="AI10406" s="25">
        <v>0</v>
      </c>
      <c r="AJ10406" s="25">
        <v>0</v>
      </c>
      <c r="AK10406" s="25">
        <v>0</v>
      </c>
      <c r="AL10406" s="25">
        <v>0</v>
      </c>
      <c r="AM10406" s="25">
        <v>0</v>
      </c>
      <c r="AN10406" s="25">
        <v>0</v>
      </c>
      <c r="AO10406" s="25">
        <v>0</v>
      </c>
      <c r="AP10406" s="25">
        <v>1</v>
      </c>
      <c r="AQ10406" s="25">
        <v>0</v>
      </c>
      <c r="AR10406" s="25">
        <v>0</v>
      </c>
      <c r="AS10406" s="25">
        <v>0</v>
      </c>
      <c r="AT10406" s="25">
        <v>0</v>
      </c>
      <c r="AU10406" s="25">
        <v>0</v>
      </c>
      <c r="AV10406" s="25">
        <v>0</v>
      </c>
      <c r="AW10406" s="25">
        <v>0</v>
      </c>
      <c r="AX10406" s="25">
        <v>0</v>
      </c>
      <c r="AY10406" s="25">
        <v>0</v>
      </c>
      <c r="AZ10406" s="25">
        <v>0</v>
      </c>
      <c r="BA10406" s="25">
        <v>0</v>
      </c>
      <c r="BB10406" s="25">
        <v>0</v>
      </c>
      <c r="BC10406" s="25">
        <v>0</v>
      </c>
      <c r="BD10406" s="25">
        <v>0</v>
      </c>
      <c r="BE10406" s="25">
        <v>0</v>
      </c>
      <c r="BF10406" s="25">
        <v>0</v>
      </c>
      <c r="BG10406" s="25">
        <v>0</v>
      </c>
      <c r="BH10406" s="25">
        <v>0</v>
      </c>
      <c r="BI10406" s="25">
        <v>0</v>
      </c>
      <c r="BJ10406" s="25">
        <v>0</v>
      </c>
      <c r="BK10406" s="25">
        <v>0</v>
      </c>
      <c r="BL10406" s="25">
        <v>0</v>
      </c>
      <c r="BM10406" s="25">
        <v>0</v>
      </c>
      <c r="BN10406" s="25">
        <v>0</v>
      </c>
      <c r="BO10406" s="25">
        <v>0</v>
      </c>
      <c r="BP10406" s="25">
        <v>0</v>
      </c>
      <c r="BQ10406" s="25">
        <v>0</v>
      </c>
      <c r="BR10406" s="25">
        <v>0</v>
      </c>
      <c r="BS10406" s="25">
        <v>1</v>
      </c>
      <c r="BT10406" s="25">
        <v>0</v>
      </c>
      <c r="BU10406" s="26">
        <v>0</v>
      </c>
    </row>
    <row r="10407" spans="1:73" x14ac:dyDescent="0.3">
      <c r="A10407" s="27">
        <v>2</v>
      </c>
      <c r="B10407" s="28">
        <v>14</v>
      </c>
      <c r="C10407" s="28">
        <v>0</v>
      </c>
      <c r="D10407" s="28">
        <v>0</v>
      </c>
      <c r="E10407" s="28">
        <v>81</v>
      </c>
      <c r="F10407" s="28">
        <v>1441910588</v>
      </c>
      <c r="G10407" s="28">
        <v>2.4691359999999998E-3</v>
      </c>
      <c r="H10407" s="28">
        <v>1.3932981000000001E-2</v>
      </c>
      <c r="I10407" s="28">
        <v>276959892</v>
      </c>
      <c r="J10407" s="28">
        <v>0</v>
      </c>
      <c r="K10407" s="28">
        <v>0</v>
      </c>
      <c r="L10407" s="28">
        <v>0</v>
      </c>
      <c r="M10407" s="28">
        <v>0</v>
      </c>
      <c r="N10407" s="28">
        <v>0</v>
      </c>
      <c r="O10407" s="28">
        <v>0</v>
      </c>
      <c r="P10407" s="28">
        <v>0</v>
      </c>
      <c r="Q10407" s="28">
        <v>0</v>
      </c>
      <c r="R10407" s="28">
        <v>0</v>
      </c>
      <c r="S10407" s="28">
        <v>1</v>
      </c>
      <c r="T10407" s="28">
        <v>0</v>
      </c>
      <c r="U10407" s="28">
        <v>0</v>
      </c>
      <c r="V10407" s="28">
        <v>1</v>
      </c>
      <c r="W10407" s="28">
        <v>0</v>
      </c>
      <c r="X10407" s="28">
        <v>0</v>
      </c>
      <c r="Y10407" s="28">
        <v>0</v>
      </c>
      <c r="Z10407" s="28">
        <v>0</v>
      </c>
      <c r="AA10407" s="28">
        <v>0</v>
      </c>
      <c r="AB10407" s="28">
        <v>0</v>
      </c>
      <c r="AC10407" s="28">
        <v>0</v>
      </c>
      <c r="AD10407" s="28">
        <v>1</v>
      </c>
      <c r="AE10407" s="28">
        <v>0</v>
      </c>
      <c r="AF10407" s="28">
        <v>0</v>
      </c>
      <c r="AG10407" s="28">
        <v>0</v>
      </c>
      <c r="AH10407" s="28">
        <v>0</v>
      </c>
      <c r="AI10407" s="28">
        <v>0</v>
      </c>
      <c r="AJ10407" s="28">
        <v>0</v>
      </c>
      <c r="AK10407" s="28">
        <v>0</v>
      </c>
      <c r="AL10407" s="28">
        <v>0</v>
      </c>
      <c r="AM10407" s="28">
        <v>0</v>
      </c>
      <c r="AN10407" s="28">
        <v>0</v>
      </c>
      <c r="AO10407" s="28">
        <v>0</v>
      </c>
      <c r="AP10407" s="28">
        <v>0</v>
      </c>
      <c r="AQ10407" s="28">
        <v>0</v>
      </c>
      <c r="AR10407" s="28">
        <v>1</v>
      </c>
      <c r="AS10407" s="28">
        <v>0</v>
      </c>
      <c r="AT10407" s="28">
        <v>0</v>
      </c>
      <c r="AU10407" s="28">
        <v>0</v>
      </c>
      <c r="AV10407" s="28">
        <v>0</v>
      </c>
      <c r="AW10407" s="28">
        <v>0</v>
      </c>
      <c r="AX10407" s="28">
        <v>0</v>
      </c>
      <c r="AY10407" s="28">
        <v>0</v>
      </c>
      <c r="AZ10407" s="28">
        <v>0</v>
      </c>
      <c r="BA10407" s="28">
        <v>0</v>
      </c>
      <c r="BB10407" s="28">
        <v>0</v>
      </c>
      <c r="BC10407" s="28">
        <v>0</v>
      </c>
      <c r="BD10407" s="28">
        <v>0</v>
      </c>
      <c r="BE10407" s="28">
        <v>0</v>
      </c>
      <c r="BF10407" s="28">
        <v>0</v>
      </c>
      <c r="BG10407" s="28">
        <v>0</v>
      </c>
      <c r="BH10407" s="28">
        <v>0</v>
      </c>
      <c r="BI10407" s="28">
        <v>0</v>
      </c>
      <c r="BJ10407" s="28">
        <v>0</v>
      </c>
      <c r="BK10407" s="28">
        <v>0</v>
      </c>
      <c r="BL10407" s="28">
        <v>0</v>
      </c>
      <c r="BM10407" s="28">
        <v>0</v>
      </c>
      <c r="BN10407" s="28">
        <v>0</v>
      </c>
      <c r="BO10407" s="28">
        <v>0</v>
      </c>
      <c r="BP10407" s="28">
        <v>0</v>
      </c>
      <c r="BQ10407" s="28">
        <v>0</v>
      </c>
      <c r="BR10407" s="28">
        <v>0</v>
      </c>
      <c r="BS10407" s="28">
        <v>1</v>
      </c>
      <c r="BT10407" s="28">
        <v>0</v>
      </c>
      <c r="BU10407" s="29">
        <v>0</v>
      </c>
    </row>
    <row r="10408" spans="1:73" x14ac:dyDescent="0.3">
      <c r="A10408" s="24">
        <v>1</v>
      </c>
      <c r="B10408" s="25">
        <v>7</v>
      </c>
      <c r="C10408" s="25">
        <v>0</v>
      </c>
      <c r="D10408" s="25">
        <v>0</v>
      </c>
      <c r="E10408" s="25">
        <v>50</v>
      </c>
      <c r="F10408" s="25">
        <v>2330727381</v>
      </c>
      <c r="G10408" s="25">
        <v>2.3809523999999999E-2</v>
      </c>
      <c r="H10408" s="25">
        <v>3.1399416999999999E-2</v>
      </c>
      <c r="I10408" s="25">
        <v>0</v>
      </c>
      <c r="J10408" s="25">
        <v>0</v>
      </c>
      <c r="K10408" s="25">
        <v>0</v>
      </c>
      <c r="L10408" s="25">
        <v>0</v>
      </c>
      <c r="M10408" s="25">
        <v>0</v>
      </c>
      <c r="N10408" s="25">
        <v>0</v>
      </c>
      <c r="O10408" s="25">
        <v>0</v>
      </c>
      <c r="P10408" s="25">
        <v>0</v>
      </c>
      <c r="Q10408" s="25">
        <v>0</v>
      </c>
      <c r="R10408" s="25">
        <v>0</v>
      </c>
      <c r="S10408" s="25">
        <v>1</v>
      </c>
      <c r="T10408" s="25">
        <v>0</v>
      </c>
      <c r="U10408" s="25">
        <v>0</v>
      </c>
      <c r="V10408" s="25">
        <v>0</v>
      </c>
      <c r="W10408" s="25">
        <v>1</v>
      </c>
      <c r="X10408" s="25">
        <v>0</v>
      </c>
      <c r="Y10408" s="25">
        <v>0</v>
      </c>
      <c r="Z10408" s="25">
        <v>0</v>
      </c>
      <c r="AA10408" s="25">
        <v>0</v>
      </c>
      <c r="AB10408" s="25">
        <v>0</v>
      </c>
      <c r="AC10408" s="25">
        <v>0</v>
      </c>
      <c r="AD10408" s="25">
        <v>1</v>
      </c>
      <c r="AE10408" s="25">
        <v>0</v>
      </c>
      <c r="AF10408" s="25">
        <v>0</v>
      </c>
      <c r="AG10408" s="25">
        <v>0</v>
      </c>
      <c r="AH10408" s="25">
        <v>0</v>
      </c>
      <c r="AI10408" s="25">
        <v>0</v>
      </c>
      <c r="AJ10408" s="25">
        <v>0</v>
      </c>
      <c r="AK10408" s="25">
        <v>0</v>
      </c>
      <c r="AL10408" s="25">
        <v>0</v>
      </c>
      <c r="AM10408" s="25">
        <v>0</v>
      </c>
      <c r="AN10408" s="25">
        <v>0</v>
      </c>
      <c r="AO10408" s="25">
        <v>0</v>
      </c>
      <c r="AP10408" s="25">
        <v>0</v>
      </c>
      <c r="AQ10408" s="25">
        <v>0</v>
      </c>
      <c r="AR10408" s="25">
        <v>1</v>
      </c>
      <c r="AS10408" s="25">
        <v>0</v>
      </c>
      <c r="AT10408" s="25">
        <v>0</v>
      </c>
      <c r="AU10408" s="25">
        <v>0</v>
      </c>
      <c r="AV10408" s="25">
        <v>0</v>
      </c>
      <c r="AW10408" s="25">
        <v>0</v>
      </c>
      <c r="AX10408" s="25">
        <v>0</v>
      </c>
      <c r="AY10408" s="25">
        <v>0</v>
      </c>
      <c r="AZ10408" s="25">
        <v>1</v>
      </c>
      <c r="BA10408" s="25">
        <v>0</v>
      </c>
      <c r="BB10408" s="25">
        <v>0</v>
      </c>
      <c r="BC10408" s="25">
        <v>0</v>
      </c>
      <c r="BD10408" s="25">
        <v>0</v>
      </c>
      <c r="BE10408" s="25">
        <v>0</v>
      </c>
      <c r="BF10408" s="25">
        <v>0</v>
      </c>
      <c r="BG10408" s="25">
        <v>0</v>
      </c>
      <c r="BH10408" s="25">
        <v>0</v>
      </c>
      <c r="BI10408" s="25">
        <v>0</v>
      </c>
      <c r="BJ10408" s="25">
        <v>0</v>
      </c>
      <c r="BK10408" s="25">
        <v>0</v>
      </c>
      <c r="BL10408" s="25">
        <v>0</v>
      </c>
      <c r="BM10408" s="25">
        <v>0</v>
      </c>
      <c r="BN10408" s="25">
        <v>0</v>
      </c>
      <c r="BO10408" s="25">
        <v>0</v>
      </c>
      <c r="BP10408" s="25">
        <v>0</v>
      </c>
      <c r="BQ10408" s="25">
        <v>0</v>
      </c>
      <c r="BR10408" s="25">
        <v>0</v>
      </c>
      <c r="BS10408" s="25">
        <v>1</v>
      </c>
      <c r="BT10408" s="25">
        <v>0</v>
      </c>
      <c r="BU10408" s="26">
        <v>0</v>
      </c>
    </row>
    <row r="10409" spans="1:73" x14ac:dyDescent="0.3">
      <c r="A10409" s="27">
        <v>4</v>
      </c>
      <c r="B10409" s="28">
        <v>118.5</v>
      </c>
      <c r="C10409" s="28">
        <v>1</v>
      </c>
      <c r="D10409" s="28">
        <v>8.5</v>
      </c>
      <c r="E10409" s="28">
        <v>62</v>
      </c>
      <c r="F10409" s="28">
        <v>2910632251</v>
      </c>
      <c r="G10409" s="28">
        <v>5.8333329999999996E-3</v>
      </c>
      <c r="H10409" s="28">
        <v>1.7587301999999999E-2</v>
      </c>
      <c r="I10409" s="28">
        <v>2505062136</v>
      </c>
      <c r="J10409" s="28">
        <v>0</v>
      </c>
      <c r="K10409" s="28">
        <v>0</v>
      </c>
      <c r="L10409" s="28">
        <v>0</v>
      </c>
      <c r="M10409" s="28">
        <v>0</v>
      </c>
      <c r="N10409" s="28">
        <v>0</v>
      </c>
      <c r="O10409" s="28">
        <v>0</v>
      </c>
      <c r="P10409" s="28">
        <v>0</v>
      </c>
      <c r="Q10409" s="28">
        <v>0</v>
      </c>
      <c r="R10409" s="28">
        <v>0</v>
      </c>
      <c r="S10409" s="28">
        <v>1</v>
      </c>
      <c r="T10409" s="28">
        <v>0</v>
      </c>
      <c r="U10409" s="28">
        <v>0</v>
      </c>
      <c r="V10409" s="28">
        <v>0</v>
      </c>
      <c r="W10409" s="28">
        <v>1</v>
      </c>
      <c r="X10409" s="28">
        <v>0</v>
      </c>
      <c r="Y10409" s="28">
        <v>0</v>
      </c>
      <c r="Z10409" s="28">
        <v>0</v>
      </c>
      <c r="AA10409" s="28">
        <v>0</v>
      </c>
      <c r="AB10409" s="28">
        <v>0</v>
      </c>
      <c r="AC10409" s="28">
        <v>0</v>
      </c>
      <c r="AD10409" s="28">
        <v>1</v>
      </c>
      <c r="AE10409" s="28">
        <v>0</v>
      </c>
      <c r="AF10409" s="28">
        <v>0</v>
      </c>
      <c r="AG10409" s="28">
        <v>0</v>
      </c>
      <c r="AH10409" s="28">
        <v>0</v>
      </c>
      <c r="AI10409" s="28">
        <v>0</v>
      </c>
      <c r="AJ10409" s="28">
        <v>0</v>
      </c>
      <c r="AK10409" s="28">
        <v>0</v>
      </c>
      <c r="AL10409" s="28">
        <v>0</v>
      </c>
      <c r="AM10409" s="28">
        <v>0</v>
      </c>
      <c r="AN10409" s="28">
        <v>0</v>
      </c>
      <c r="AO10409" s="28">
        <v>0</v>
      </c>
      <c r="AP10409" s="28">
        <v>1</v>
      </c>
      <c r="AQ10409" s="28">
        <v>0</v>
      </c>
      <c r="AR10409" s="28">
        <v>0</v>
      </c>
      <c r="AS10409" s="28">
        <v>0</v>
      </c>
      <c r="AT10409" s="28">
        <v>0</v>
      </c>
      <c r="AU10409" s="28">
        <v>0</v>
      </c>
      <c r="AV10409" s="28">
        <v>0</v>
      </c>
      <c r="AW10409" s="28">
        <v>0</v>
      </c>
      <c r="AX10409" s="28">
        <v>0</v>
      </c>
      <c r="AY10409" s="28">
        <v>0</v>
      </c>
      <c r="AZ10409" s="28">
        <v>0</v>
      </c>
      <c r="BA10409" s="28">
        <v>0</v>
      </c>
      <c r="BB10409" s="28">
        <v>0</v>
      </c>
      <c r="BC10409" s="28">
        <v>0</v>
      </c>
      <c r="BD10409" s="28">
        <v>0</v>
      </c>
      <c r="BE10409" s="28">
        <v>0</v>
      </c>
      <c r="BF10409" s="28">
        <v>0</v>
      </c>
      <c r="BG10409" s="28">
        <v>0</v>
      </c>
      <c r="BH10409" s="28">
        <v>0</v>
      </c>
      <c r="BI10409" s="28">
        <v>0</v>
      </c>
      <c r="BJ10409" s="28">
        <v>0</v>
      </c>
      <c r="BK10409" s="28">
        <v>0</v>
      </c>
      <c r="BL10409" s="28">
        <v>0</v>
      </c>
      <c r="BM10409" s="28">
        <v>0</v>
      </c>
      <c r="BN10409" s="28">
        <v>0</v>
      </c>
      <c r="BO10409" s="28">
        <v>0</v>
      </c>
      <c r="BP10409" s="28">
        <v>0</v>
      </c>
      <c r="BQ10409" s="28">
        <v>0</v>
      </c>
      <c r="BR10409" s="28">
        <v>0</v>
      </c>
      <c r="BS10409" s="28">
        <v>1</v>
      </c>
      <c r="BT10409" s="28">
        <v>0</v>
      </c>
      <c r="BU10409" s="29">
        <v>1</v>
      </c>
    </row>
    <row r="10410" spans="1:73" x14ac:dyDescent="0.3">
      <c r="A10410" s="24">
        <v>0</v>
      </c>
      <c r="B10410" s="25">
        <v>0</v>
      </c>
      <c r="C10410" s="25">
        <v>0</v>
      </c>
      <c r="D10410" s="25">
        <v>0</v>
      </c>
      <c r="E10410" s="25">
        <v>9</v>
      </c>
      <c r="F10410" s="25">
        <v>1626</v>
      </c>
      <c r="G10410" s="25">
        <v>2.2222222E-2</v>
      </c>
      <c r="H10410" s="25">
        <v>7.7777778000000006E-2</v>
      </c>
      <c r="I10410" s="25">
        <v>0</v>
      </c>
      <c r="J10410" s="25">
        <v>0</v>
      </c>
      <c r="K10410" s="25">
        <v>0</v>
      </c>
      <c r="L10410" s="25">
        <v>0</v>
      </c>
      <c r="M10410" s="25">
        <v>0</v>
      </c>
      <c r="N10410" s="25">
        <v>0</v>
      </c>
      <c r="O10410" s="25">
        <v>0</v>
      </c>
      <c r="P10410" s="25">
        <v>0</v>
      </c>
      <c r="Q10410" s="25">
        <v>0</v>
      </c>
      <c r="R10410" s="25">
        <v>0</v>
      </c>
      <c r="S10410" s="25">
        <v>1</v>
      </c>
      <c r="T10410" s="25">
        <v>0</v>
      </c>
      <c r="U10410" s="25">
        <v>0</v>
      </c>
      <c r="V10410" s="25">
        <v>1</v>
      </c>
      <c r="W10410" s="25">
        <v>0</v>
      </c>
      <c r="X10410" s="25">
        <v>0</v>
      </c>
      <c r="Y10410" s="25">
        <v>0</v>
      </c>
      <c r="Z10410" s="25">
        <v>0</v>
      </c>
      <c r="AA10410" s="25">
        <v>0</v>
      </c>
      <c r="AB10410" s="25">
        <v>0</v>
      </c>
      <c r="AC10410" s="25">
        <v>0</v>
      </c>
      <c r="AD10410" s="25">
        <v>1</v>
      </c>
      <c r="AE10410" s="25">
        <v>0</v>
      </c>
      <c r="AF10410" s="25">
        <v>0</v>
      </c>
      <c r="AG10410" s="25">
        <v>0</v>
      </c>
      <c r="AH10410" s="25">
        <v>0</v>
      </c>
      <c r="AI10410" s="25">
        <v>0</v>
      </c>
      <c r="AJ10410" s="25">
        <v>0</v>
      </c>
      <c r="AK10410" s="25">
        <v>0</v>
      </c>
      <c r="AL10410" s="25">
        <v>0</v>
      </c>
      <c r="AM10410" s="25">
        <v>0</v>
      </c>
      <c r="AN10410" s="25">
        <v>0</v>
      </c>
      <c r="AO10410" s="25">
        <v>0</v>
      </c>
      <c r="AP10410" s="25">
        <v>0</v>
      </c>
      <c r="AQ10410" s="25">
        <v>0</v>
      </c>
      <c r="AR10410" s="25">
        <v>1</v>
      </c>
      <c r="AS10410" s="25">
        <v>0</v>
      </c>
      <c r="AT10410" s="25">
        <v>0</v>
      </c>
      <c r="AU10410" s="25">
        <v>0</v>
      </c>
      <c r="AV10410" s="25">
        <v>0</v>
      </c>
      <c r="AW10410" s="25">
        <v>0</v>
      </c>
      <c r="AX10410" s="25">
        <v>0</v>
      </c>
      <c r="AY10410" s="25">
        <v>0</v>
      </c>
      <c r="AZ10410" s="25">
        <v>0</v>
      </c>
      <c r="BA10410" s="25">
        <v>0</v>
      </c>
      <c r="BB10410" s="25">
        <v>0</v>
      </c>
      <c r="BC10410" s="25">
        <v>0</v>
      </c>
      <c r="BD10410" s="25">
        <v>0</v>
      </c>
      <c r="BE10410" s="25">
        <v>0</v>
      </c>
      <c r="BF10410" s="25">
        <v>0</v>
      </c>
      <c r="BG10410" s="25">
        <v>0</v>
      </c>
      <c r="BH10410" s="25">
        <v>0</v>
      </c>
      <c r="BI10410" s="25">
        <v>0</v>
      </c>
      <c r="BJ10410" s="25">
        <v>0</v>
      </c>
      <c r="BK10410" s="25">
        <v>0</v>
      </c>
      <c r="BL10410" s="25">
        <v>0</v>
      </c>
      <c r="BM10410" s="25">
        <v>0</v>
      </c>
      <c r="BN10410" s="25">
        <v>0</v>
      </c>
      <c r="BO10410" s="25">
        <v>0</v>
      </c>
      <c r="BP10410" s="25">
        <v>0</v>
      </c>
      <c r="BQ10410" s="25">
        <v>0</v>
      </c>
      <c r="BR10410" s="25">
        <v>0</v>
      </c>
      <c r="BS10410" s="25">
        <v>1</v>
      </c>
      <c r="BT10410" s="25">
        <v>0</v>
      </c>
      <c r="BU10410" s="26">
        <v>0</v>
      </c>
    </row>
    <row r="10411" spans="1:73" x14ac:dyDescent="0.3">
      <c r="A10411" s="27">
        <v>0</v>
      </c>
      <c r="B10411" s="28">
        <v>0</v>
      </c>
      <c r="C10411" s="28">
        <v>0</v>
      </c>
      <c r="D10411" s="28">
        <v>0</v>
      </c>
      <c r="E10411" s="28">
        <v>74</v>
      </c>
      <c r="F10411" s="28">
        <v>2719734091</v>
      </c>
      <c r="G10411" s="28">
        <v>8.1081079999999993E-3</v>
      </c>
      <c r="H10411" s="28">
        <v>2.4324324000000001E-2</v>
      </c>
      <c r="I10411" s="28">
        <v>0</v>
      </c>
      <c r="J10411" s="28">
        <v>0</v>
      </c>
      <c r="K10411" s="28">
        <v>0</v>
      </c>
      <c r="L10411" s="28">
        <v>0</v>
      </c>
      <c r="M10411" s="28">
        <v>0</v>
      </c>
      <c r="N10411" s="28">
        <v>0</v>
      </c>
      <c r="O10411" s="28">
        <v>0</v>
      </c>
      <c r="P10411" s="28">
        <v>0</v>
      </c>
      <c r="Q10411" s="28">
        <v>0</v>
      </c>
      <c r="R10411" s="28">
        <v>0</v>
      </c>
      <c r="S10411" s="28">
        <v>1</v>
      </c>
      <c r="T10411" s="28">
        <v>0</v>
      </c>
      <c r="U10411" s="28">
        <v>0</v>
      </c>
      <c r="V10411" s="28">
        <v>1</v>
      </c>
      <c r="W10411" s="28">
        <v>0</v>
      </c>
      <c r="X10411" s="28">
        <v>0</v>
      </c>
      <c r="Y10411" s="28">
        <v>0</v>
      </c>
      <c r="Z10411" s="28">
        <v>0</v>
      </c>
      <c r="AA10411" s="28">
        <v>0</v>
      </c>
      <c r="AB10411" s="28">
        <v>0</v>
      </c>
      <c r="AC10411" s="28">
        <v>0</v>
      </c>
      <c r="AD10411" s="28">
        <v>1</v>
      </c>
      <c r="AE10411" s="28">
        <v>0</v>
      </c>
      <c r="AF10411" s="28">
        <v>0</v>
      </c>
      <c r="AG10411" s="28">
        <v>0</v>
      </c>
      <c r="AH10411" s="28">
        <v>0</v>
      </c>
      <c r="AI10411" s="28">
        <v>0</v>
      </c>
      <c r="AJ10411" s="28">
        <v>0</v>
      </c>
      <c r="AK10411" s="28">
        <v>0</v>
      </c>
      <c r="AL10411" s="28">
        <v>0</v>
      </c>
      <c r="AM10411" s="28">
        <v>0</v>
      </c>
      <c r="AN10411" s="28">
        <v>0</v>
      </c>
      <c r="AO10411" s="28">
        <v>0</v>
      </c>
      <c r="AP10411" s="28">
        <v>0</v>
      </c>
      <c r="AQ10411" s="28">
        <v>0</v>
      </c>
      <c r="AR10411" s="28">
        <v>0</v>
      </c>
      <c r="AS10411" s="28">
        <v>0</v>
      </c>
      <c r="AT10411" s="28">
        <v>1</v>
      </c>
      <c r="AU10411" s="28">
        <v>0</v>
      </c>
      <c r="AV10411" s="28">
        <v>0</v>
      </c>
      <c r="AW10411" s="28">
        <v>0</v>
      </c>
      <c r="AX10411" s="28">
        <v>0</v>
      </c>
      <c r="AY10411" s="28">
        <v>1</v>
      </c>
      <c r="AZ10411" s="28">
        <v>0</v>
      </c>
      <c r="BA10411" s="28">
        <v>0</v>
      </c>
      <c r="BB10411" s="28">
        <v>0</v>
      </c>
      <c r="BC10411" s="28">
        <v>0</v>
      </c>
      <c r="BD10411" s="28">
        <v>0</v>
      </c>
      <c r="BE10411" s="28">
        <v>0</v>
      </c>
      <c r="BF10411" s="28">
        <v>0</v>
      </c>
      <c r="BG10411" s="28">
        <v>0</v>
      </c>
      <c r="BH10411" s="28">
        <v>0</v>
      </c>
      <c r="BI10411" s="28">
        <v>0</v>
      </c>
      <c r="BJ10411" s="28">
        <v>0</v>
      </c>
      <c r="BK10411" s="28">
        <v>0</v>
      </c>
      <c r="BL10411" s="28">
        <v>0</v>
      </c>
      <c r="BM10411" s="28">
        <v>0</v>
      </c>
      <c r="BN10411" s="28">
        <v>0</v>
      </c>
      <c r="BO10411" s="28">
        <v>0</v>
      </c>
      <c r="BP10411" s="28">
        <v>0</v>
      </c>
      <c r="BQ10411" s="28">
        <v>0</v>
      </c>
      <c r="BR10411" s="28">
        <v>0</v>
      </c>
      <c r="BS10411" s="28">
        <v>1</v>
      </c>
      <c r="BT10411" s="28">
        <v>0</v>
      </c>
      <c r="BU10411" s="29">
        <v>0</v>
      </c>
    </row>
    <row r="10412" spans="1:73" x14ac:dyDescent="0.3">
      <c r="A10412" s="24">
        <v>7</v>
      </c>
      <c r="B10412" s="25">
        <v>8627777778</v>
      </c>
      <c r="C10412" s="25">
        <v>2</v>
      </c>
      <c r="D10412" s="25">
        <v>21</v>
      </c>
      <c r="E10412" s="25">
        <v>80</v>
      </c>
      <c r="F10412" s="25">
        <v>2170286706</v>
      </c>
      <c r="G10412" s="25">
        <v>3.5714290000000001E-3</v>
      </c>
      <c r="H10412" s="25">
        <v>2.1527778000000001E-2</v>
      </c>
      <c r="I10412" s="25">
        <v>2576598645</v>
      </c>
      <c r="J10412" s="25">
        <v>0</v>
      </c>
      <c r="K10412" s="25">
        <v>0</v>
      </c>
      <c r="L10412" s="25">
        <v>0</v>
      </c>
      <c r="M10412" s="25">
        <v>0</v>
      </c>
      <c r="N10412" s="25">
        <v>0</v>
      </c>
      <c r="O10412" s="25">
        <v>0</v>
      </c>
      <c r="P10412" s="25">
        <v>0</v>
      </c>
      <c r="Q10412" s="25">
        <v>0</v>
      </c>
      <c r="R10412" s="25">
        <v>0</v>
      </c>
      <c r="S10412" s="25">
        <v>1</v>
      </c>
      <c r="T10412" s="25">
        <v>0</v>
      </c>
      <c r="U10412" s="25">
        <v>0</v>
      </c>
      <c r="V10412" s="25">
        <v>0</v>
      </c>
      <c r="W10412" s="25">
        <v>1</v>
      </c>
      <c r="X10412" s="25">
        <v>0</v>
      </c>
      <c r="Y10412" s="25">
        <v>0</v>
      </c>
      <c r="Z10412" s="25">
        <v>0</v>
      </c>
      <c r="AA10412" s="25">
        <v>0</v>
      </c>
      <c r="AB10412" s="25">
        <v>0</v>
      </c>
      <c r="AC10412" s="25">
        <v>0</v>
      </c>
      <c r="AD10412" s="25">
        <v>1</v>
      </c>
      <c r="AE10412" s="25">
        <v>0</v>
      </c>
      <c r="AF10412" s="25">
        <v>0</v>
      </c>
      <c r="AG10412" s="25">
        <v>0</v>
      </c>
      <c r="AH10412" s="25">
        <v>0</v>
      </c>
      <c r="AI10412" s="25">
        <v>0</v>
      </c>
      <c r="AJ10412" s="25">
        <v>0</v>
      </c>
      <c r="AK10412" s="25">
        <v>0</v>
      </c>
      <c r="AL10412" s="25">
        <v>0</v>
      </c>
      <c r="AM10412" s="25">
        <v>0</v>
      </c>
      <c r="AN10412" s="25">
        <v>0</v>
      </c>
      <c r="AO10412" s="25">
        <v>0</v>
      </c>
      <c r="AP10412" s="25">
        <v>1</v>
      </c>
      <c r="AQ10412" s="25">
        <v>0</v>
      </c>
      <c r="AR10412" s="25">
        <v>0</v>
      </c>
      <c r="AS10412" s="25">
        <v>0</v>
      </c>
      <c r="AT10412" s="25">
        <v>0</v>
      </c>
      <c r="AU10412" s="25">
        <v>0</v>
      </c>
      <c r="AV10412" s="25">
        <v>0</v>
      </c>
      <c r="AW10412" s="25">
        <v>0</v>
      </c>
      <c r="AX10412" s="25">
        <v>0</v>
      </c>
      <c r="AY10412" s="25">
        <v>0</v>
      </c>
      <c r="AZ10412" s="25">
        <v>0</v>
      </c>
      <c r="BA10412" s="25">
        <v>0</v>
      </c>
      <c r="BB10412" s="25">
        <v>0</v>
      </c>
      <c r="BC10412" s="25">
        <v>0</v>
      </c>
      <c r="BD10412" s="25">
        <v>0</v>
      </c>
      <c r="BE10412" s="25">
        <v>0</v>
      </c>
      <c r="BF10412" s="25">
        <v>0</v>
      </c>
      <c r="BG10412" s="25">
        <v>1</v>
      </c>
      <c r="BH10412" s="25">
        <v>0</v>
      </c>
      <c r="BI10412" s="25">
        <v>0</v>
      </c>
      <c r="BJ10412" s="25">
        <v>0</v>
      </c>
      <c r="BK10412" s="25">
        <v>0</v>
      </c>
      <c r="BL10412" s="25">
        <v>0</v>
      </c>
      <c r="BM10412" s="25">
        <v>0</v>
      </c>
      <c r="BN10412" s="25">
        <v>0</v>
      </c>
      <c r="BO10412" s="25">
        <v>0</v>
      </c>
      <c r="BP10412" s="25">
        <v>0</v>
      </c>
      <c r="BQ10412" s="25">
        <v>0</v>
      </c>
      <c r="BR10412" s="25">
        <v>0</v>
      </c>
      <c r="BS10412" s="25">
        <v>1</v>
      </c>
      <c r="BT10412" s="25">
        <v>1</v>
      </c>
      <c r="BU10412" s="26">
        <v>1</v>
      </c>
    </row>
    <row r="10413" spans="1:73" x14ac:dyDescent="0.3">
      <c r="A10413" s="27">
        <v>0</v>
      </c>
      <c r="B10413" s="28">
        <v>0</v>
      </c>
      <c r="C10413" s="28">
        <v>0</v>
      </c>
      <c r="D10413" s="28">
        <v>0</v>
      </c>
      <c r="E10413" s="28">
        <v>20</v>
      </c>
      <c r="F10413" s="28">
        <v>837.25</v>
      </c>
      <c r="G10413" s="28">
        <v>1.4999999999999999E-2</v>
      </c>
      <c r="H10413" s="28">
        <v>4.1666666999999998E-2</v>
      </c>
      <c r="I10413" s="28">
        <v>0</v>
      </c>
      <c r="J10413" s="28">
        <v>0</v>
      </c>
      <c r="K10413" s="28">
        <v>0</v>
      </c>
      <c r="L10413" s="28">
        <v>0</v>
      </c>
      <c r="M10413" s="28">
        <v>0</v>
      </c>
      <c r="N10413" s="28">
        <v>0</v>
      </c>
      <c r="O10413" s="28">
        <v>0</v>
      </c>
      <c r="P10413" s="28">
        <v>0</v>
      </c>
      <c r="Q10413" s="28">
        <v>0</v>
      </c>
      <c r="R10413" s="28">
        <v>0</v>
      </c>
      <c r="S10413" s="28">
        <v>0</v>
      </c>
      <c r="T10413" s="28">
        <v>1</v>
      </c>
      <c r="U10413" s="28">
        <v>0</v>
      </c>
      <c r="V10413" s="28">
        <v>0</v>
      </c>
      <c r="W10413" s="28">
        <v>0</v>
      </c>
      <c r="X10413" s="28">
        <v>0</v>
      </c>
      <c r="Y10413" s="28">
        <v>0</v>
      </c>
      <c r="Z10413" s="28">
        <v>1</v>
      </c>
      <c r="AA10413" s="28">
        <v>0</v>
      </c>
      <c r="AB10413" s="28">
        <v>0</v>
      </c>
      <c r="AC10413" s="28">
        <v>0</v>
      </c>
      <c r="AD10413" s="28">
        <v>0</v>
      </c>
      <c r="AE10413" s="28">
        <v>0</v>
      </c>
      <c r="AF10413" s="28">
        <v>0</v>
      </c>
      <c r="AG10413" s="28">
        <v>1</v>
      </c>
      <c r="AH10413" s="28">
        <v>0</v>
      </c>
      <c r="AI10413" s="28">
        <v>0</v>
      </c>
      <c r="AJ10413" s="28">
        <v>0</v>
      </c>
      <c r="AK10413" s="28">
        <v>0</v>
      </c>
      <c r="AL10413" s="28">
        <v>0</v>
      </c>
      <c r="AM10413" s="28">
        <v>0</v>
      </c>
      <c r="AN10413" s="28">
        <v>0</v>
      </c>
      <c r="AO10413" s="28">
        <v>0</v>
      </c>
      <c r="AP10413" s="28">
        <v>1</v>
      </c>
      <c r="AQ10413" s="28">
        <v>0</v>
      </c>
      <c r="AR10413" s="28">
        <v>0</v>
      </c>
      <c r="AS10413" s="28">
        <v>0</v>
      </c>
      <c r="AT10413" s="28">
        <v>0</v>
      </c>
      <c r="AU10413" s="28">
        <v>0</v>
      </c>
      <c r="AV10413" s="28">
        <v>0</v>
      </c>
      <c r="AW10413" s="28">
        <v>0</v>
      </c>
      <c r="AX10413" s="28">
        <v>0</v>
      </c>
      <c r="AY10413" s="28">
        <v>1</v>
      </c>
      <c r="AZ10413" s="28">
        <v>0</v>
      </c>
      <c r="BA10413" s="28">
        <v>0</v>
      </c>
      <c r="BB10413" s="28">
        <v>0</v>
      </c>
      <c r="BC10413" s="28">
        <v>0</v>
      </c>
      <c r="BD10413" s="28">
        <v>0</v>
      </c>
      <c r="BE10413" s="28">
        <v>0</v>
      </c>
      <c r="BF10413" s="28">
        <v>0</v>
      </c>
      <c r="BG10413" s="28">
        <v>0</v>
      </c>
      <c r="BH10413" s="28">
        <v>0</v>
      </c>
      <c r="BI10413" s="28">
        <v>0</v>
      </c>
      <c r="BJ10413" s="28">
        <v>0</v>
      </c>
      <c r="BK10413" s="28">
        <v>0</v>
      </c>
      <c r="BL10413" s="28">
        <v>0</v>
      </c>
      <c r="BM10413" s="28">
        <v>0</v>
      </c>
      <c r="BN10413" s="28">
        <v>0</v>
      </c>
      <c r="BO10413" s="28">
        <v>0</v>
      </c>
      <c r="BP10413" s="28">
        <v>0</v>
      </c>
      <c r="BQ10413" s="28">
        <v>0</v>
      </c>
      <c r="BR10413" s="28">
        <v>0</v>
      </c>
      <c r="BS10413" s="28">
        <v>1</v>
      </c>
      <c r="BT10413" s="28">
        <v>0</v>
      </c>
      <c r="BU10413" s="29">
        <v>0</v>
      </c>
    </row>
    <row r="10414" spans="1:73" x14ac:dyDescent="0.3">
      <c r="A10414" s="24">
        <v>3</v>
      </c>
      <c r="B10414" s="25">
        <v>155.75</v>
      </c>
      <c r="C10414" s="25">
        <v>1</v>
      </c>
      <c r="D10414" s="25">
        <v>0</v>
      </c>
      <c r="E10414" s="25">
        <v>62</v>
      </c>
      <c r="F10414" s="25">
        <v>2038772727</v>
      </c>
      <c r="G10414" s="25">
        <v>7.0707069999999999E-3</v>
      </c>
      <c r="H10414" s="25">
        <v>2.5466200000000001E-2</v>
      </c>
      <c r="I10414" s="25">
        <v>1760269465</v>
      </c>
      <c r="J10414" s="25">
        <v>0</v>
      </c>
      <c r="K10414" s="25">
        <v>0</v>
      </c>
      <c r="L10414" s="25">
        <v>0</v>
      </c>
      <c r="M10414" s="25">
        <v>0</v>
      </c>
      <c r="N10414" s="25">
        <v>0</v>
      </c>
      <c r="O10414" s="25">
        <v>0</v>
      </c>
      <c r="P10414" s="25">
        <v>0</v>
      </c>
      <c r="Q10414" s="25">
        <v>0</v>
      </c>
      <c r="R10414" s="25">
        <v>0</v>
      </c>
      <c r="S10414" s="25">
        <v>1</v>
      </c>
      <c r="T10414" s="25">
        <v>0</v>
      </c>
      <c r="U10414" s="25">
        <v>0</v>
      </c>
      <c r="V10414" s="25">
        <v>1</v>
      </c>
      <c r="W10414" s="25">
        <v>0</v>
      </c>
      <c r="X10414" s="25">
        <v>0</v>
      </c>
      <c r="Y10414" s="25">
        <v>0</v>
      </c>
      <c r="Z10414" s="25">
        <v>0</v>
      </c>
      <c r="AA10414" s="25">
        <v>0</v>
      </c>
      <c r="AB10414" s="25">
        <v>0</v>
      </c>
      <c r="AC10414" s="25">
        <v>0</v>
      </c>
      <c r="AD10414" s="25">
        <v>0</v>
      </c>
      <c r="AE10414" s="25">
        <v>0</v>
      </c>
      <c r="AF10414" s="25">
        <v>1</v>
      </c>
      <c r="AG10414" s="25">
        <v>0</v>
      </c>
      <c r="AH10414" s="25">
        <v>0</v>
      </c>
      <c r="AI10414" s="25">
        <v>0</v>
      </c>
      <c r="AJ10414" s="25">
        <v>0</v>
      </c>
      <c r="AK10414" s="25">
        <v>0</v>
      </c>
      <c r="AL10414" s="25">
        <v>0</v>
      </c>
      <c r="AM10414" s="25">
        <v>0</v>
      </c>
      <c r="AN10414" s="25">
        <v>0</v>
      </c>
      <c r="AO10414" s="25">
        <v>0</v>
      </c>
      <c r="AP10414" s="25">
        <v>1</v>
      </c>
      <c r="AQ10414" s="25">
        <v>0</v>
      </c>
      <c r="AR10414" s="25">
        <v>0</v>
      </c>
      <c r="AS10414" s="25">
        <v>0</v>
      </c>
      <c r="AT10414" s="25">
        <v>0</v>
      </c>
      <c r="AU10414" s="25">
        <v>0</v>
      </c>
      <c r="AV10414" s="25">
        <v>0</v>
      </c>
      <c r="AW10414" s="25">
        <v>0</v>
      </c>
      <c r="AX10414" s="25">
        <v>0</v>
      </c>
      <c r="AY10414" s="25">
        <v>0</v>
      </c>
      <c r="AZ10414" s="25">
        <v>0</v>
      </c>
      <c r="BA10414" s="25">
        <v>0</v>
      </c>
      <c r="BB10414" s="25">
        <v>0</v>
      </c>
      <c r="BC10414" s="25">
        <v>0</v>
      </c>
      <c r="BD10414" s="25">
        <v>0</v>
      </c>
      <c r="BE10414" s="25">
        <v>0</v>
      </c>
      <c r="BF10414" s="25">
        <v>0</v>
      </c>
      <c r="BG10414" s="25">
        <v>1</v>
      </c>
      <c r="BH10414" s="25">
        <v>0</v>
      </c>
      <c r="BI10414" s="25">
        <v>0</v>
      </c>
      <c r="BJ10414" s="25">
        <v>0</v>
      </c>
      <c r="BK10414" s="25">
        <v>0</v>
      </c>
      <c r="BL10414" s="25">
        <v>0</v>
      </c>
      <c r="BM10414" s="25">
        <v>0</v>
      </c>
      <c r="BN10414" s="25">
        <v>0</v>
      </c>
      <c r="BO10414" s="25">
        <v>0</v>
      </c>
      <c r="BP10414" s="25">
        <v>0</v>
      </c>
      <c r="BQ10414" s="25">
        <v>0</v>
      </c>
      <c r="BR10414" s="25">
        <v>0</v>
      </c>
      <c r="BS10414" s="25">
        <v>1</v>
      </c>
      <c r="BT10414" s="25">
        <v>1</v>
      </c>
      <c r="BU10414" s="26">
        <v>0</v>
      </c>
    </row>
    <row r="10415" spans="1:73" x14ac:dyDescent="0.3">
      <c r="A10415" s="27">
        <v>6</v>
      </c>
      <c r="B10415" s="28">
        <v>31</v>
      </c>
      <c r="C10415" s="28">
        <v>0</v>
      </c>
      <c r="D10415" s="28">
        <v>0</v>
      </c>
      <c r="E10415" s="28">
        <v>17</v>
      </c>
      <c r="F10415" s="28">
        <v>1494.25</v>
      </c>
      <c r="G10415" s="28">
        <v>2.0289854999999999E-2</v>
      </c>
      <c r="H10415" s="28">
        <v>3.1449274999999999E-2</v>
      </c>
      <c r="I10415" s="28">
        <v>0</v>
      </c>
      <c r="J10415" s="28">
        <v>0</v>
      </c>
      <c r="K10415" s="28">
        <v>0</v>
      </c>
      <c r="L10415" s="28">
        <v>0</v>
      </c>
      <c r="M10415" s="28">
        <v>0</v>
      </c>
      <c r="N10415" s="28">
        <v>0</v>
      </c>
      <c r="O10415" s="28">
        <v>0</v>
      </c>
      <c r="P10415" s="28">
        <v>0</v>
      </c>
      <c r="Q10415" s="28">
        <v>0</v>
      </c>
      <c r="R10415" s="28">
        <v>0</v>
      </c>
      <c r="S10415" s="28">
        <v>1</v>
      </c>
      <c r="T10415" s="28">
        <v>0</v>
      </c>
      <c r="U10415" s="28">
        <v>1</v>
      </c>
      <c r="V10415" s="28">
        <v>0</v>
      </c>
      <c r="W10415" s="28">
        <v>0</v>
      </c>
      <c r="X10415" s="28">
        <v>0</v>
      </c>
      <c r="Y10415" s="28">
        <v>0</v>
      </c>
      <c r="Z10415" s="28">
        <v>0</v>
      </c>
      <c r="AA10415" s="28">
        <v>0</v>
      </c>
      <c r="AB10415" s="28">
        <v>0</v>
      </c>
      <c r="AC10415" s="28">
        <v>1</v>
      </c>
      <c r="AD10415" s="28">
        <v>0</v>
      </c>
      <c r="AE10415" s="28">
        <v>0</v>
      </c>
      <c r="AF10415" s="28">
        <v>0</v>
      </c>
      <c r="AG10415" s="28">
        <v>0</v>
      </c>
      <c r="AH10415" s="28">
        <v>0</v>
      </c>
      <c r="AI10415" s="28">
        <v>0</v>
      </c>
      <c r="AJ10415" s="28">
        <v>0</v>
      </c>
      <c r="AK10415" s="28">
        <v>0</v>
      </c>
      <c r="AL10415" s="28">
        <v>0</v>
      </c>
      <c r="AM10415" s="28">
        <v>0</v>
      </c>
      <c r="AN10415" s="28">
        <v>0</v>
      </c>
      <c r="AO10415" s="28">
        <v>0</v>
      </c>
      <c r="AP10415" s="28">
        <v>0</v>
      </c>
      <c r="AQ10415" s="28">
        <v>0</v>
      </c>
      <c r="AR10415" s="28">
        <v>1</v>
      </c>
      <c r="AS10415" s="28">
        <v>0</v>
      </c>
      <c r="AT10415" s="28">
        <v>0</v>
      </c>
      <c r="AU10415" s="28">
        <v>0</v>
      </c>
      <c r="AV10415" s="28">
        <v>0</v>
      </c>
      <c r="AW10415" s="28">
        <v>0</v>
      </c>
      <c r="AX10415" s="28">
        <v>0</v>
      </c>
      <c r="AY10415" s="28">
        <v>0</v>
      </c>
      <c r="AZ10415" s="28">
        <v>0</v>
      </c>
      <c r="BA10415" s="28">
        <v>0</v>
      </c>
      <c r="BB10415" s="28">
        <v>0</v>
      </c>
      <c r="BC10415" s="28">
        <v>0</v>
      </c>
      <c r="BD10415" s="28">
        <v>1</v>
      </c>
      <c r="BE10415" s="28">
        <v>0</v>
      </c>
      <c r="BF10415" s="28">
        <v>0</v>
      </c>
      <c r="BG10415" s="28">
        <v>0</v>
      </c>
      <c r="BH10415" s="28">
        <v>0</v>
      </c>
      <c r="BI10415" s="28">
        <v>0</v>
      </c>
      <c r="BJ10415" s="28">
        <v>0</v>
      </c>
      <c r="BK10415" s="28">
        <v>0</v>
      </c>
      <c r="BL10415" s="28">
        <v>0</v>
      </c>
      <c r="BM10415" s="28">
        <v>0</v>
      </c>
      <c r="BN10415" s="28">
        <v>0</v>
      </c>
      <c r="BO10415" s="28">
        <v>0</v>
      </c>
      <c r="BP10415" s="28">
        <v>0</v>
      </c>
      <c r="BQ10415" s="28">
        <v>0</v>
      </c>
      <c r="BR10415" s="28">
        <v>0</v>
      </c>
      <c r="BS10415" s="28">
        <v>1</v>
      </c>
      <c r="BT10415" s="28">
        <v>0</v>
      </c>
      <c r="BU10415" s="29">
        <v>0</v>
      </c>
    </row>
    <row r="10416" spans="1:73" x14ac:dyDescent="0.3">
      <c r="A10416" s="24">
        <v>0</v>
      </c>
      <c r="B10416" s="25">
        <v>0</v>
      </c>
      <c r="C10416" s="25">
        <v>0</v>
      </c>
      <c r="D10416" s="25">
        <v>0</v>
      </c>
      <c r="E10416" s="25">
        <v>8</v>
      </c>
      <c r="F10416" s="25">
        <v>249</v>
      </c>
      <c r="G10416" s="25">
        <v>0</v>
      </c>
      <c r="H10416" s="25">
        <v>2.0833332999999999E-2</v>
      </c>
      <c r="I10416" s="25">
        <v>0</v>
      </c>
      <c r="J10416" s="25">
        <v>0</v>
      </c>
      <c r="K10416" s="25">
        <v>0</v>
      </c>
      <c r="L10416" s="25">
        <v>0</v>
      </c>
      <c r="M10416" s="25">
        <v>0</v>
      </c>
      <c r="N10416" s="25">
        <v>0</v>
      </c>
      <c r="O10416" s="25">
        <v>0</v>
      </c>
      <c r="P10416" s="25">
        <v>0</v>
      </c>
      <c r="Q10416" s="25">
        <v>0</v>
      </c>
      <c r="R10416" s="25">
        <v>0</v>
      </c>
      <c r="S10416" s="25">
        <v>1</v>
      </c>
      <c r="T10416" s="25">
        <v>0</v>
      </c>
      <c r="U10416" s="25">
        <v>0</v>
      </c>
      <c r="V10416" s="25">
        <v>1</v>
      </c>
      <c r="W10416" s="25">
        <v>0</v>
      </c>
      <c r="X10416" s="25">
        <v>0</v>
      </c>
      <c r="Y10416" s="25">
        <v>0</v>
      </c>
      <c r="Z10416" s="25">
        <v>0</v>
      </c>
      <c r="AA10416" s="25">
        <v>0</v>
      </c>
      <c r="AB10416" s="25">
        <v>0</v>
      </c>
      <c r="AC10416" s="25">
        <v>0</v>
      </c>
      <c r="AD10416" s="25">
        <v>1</v>
      </c>
      <c r="AE10416" s="25">
        <v>0</v>
      </c>
      <c r="AF10416" s="25">
        <v>0</v>
      </c>
      <c r="AG10416" s="25">
        <v>0</v>
      </c>
      <c r="AH10416" s="25">
        <v>0</v>
      </c>
      <c r="AI10416" s="25">
        <v>0</v>
      </c>
      <c r="AJ10416" s="25">
        <v>0</v>
      </c>
      <c r="AK10416" s="25">
        <v>0</v>
      </c>
      <c r="AL10416" s="25">
        <v>0</v>
      </c>
      <c r="AM10416" s="25">
        <v>0</v>
      </c>
      <c r="AN10416" s="25">
        <v>0</v>
      </c>
      <c r="AO10416" s="25">
        <v>0</v>
      </c>
      <c r="AP10416" s="25">
        <v>0</v>
      </c>
      <c r="AQ10416" s="25">
        <v>1</v>
      </c>
      <c r="AR10416" s="25">
        <v>0</v>
      </c>
      <c r="AS10416" s="25">
        <v>0</v>
      </c>
      <c r="AT10416" s="25">
        <v>0</v>
      </c>
      <c r="AU10416" s="25">
        <v>0</v>
      </c>
      <c r="AV10416" s="25">
        <v>0</v>
      </c>
      <c r="AW10416" s="25">
        <v>0</v>
      </c>
      <c r="AX10416" s="25">
        <v>0</v>
      </c>
      <c r="AY10416" s="25">
        <v>0</v>
      </c>
      <c r="AZ10416" s="25">
        <v>0</v>
      </c>
      <c r="BA10416" s="25">
        <v>0</v>
      </c>
      <c r="BB10416" s="25">
        <v>0</v>
      </c>
      <c r="BC10416" s="25">
        <v>0</v>
      </c>
      <c r="BD10416" s="25">
        <v>0</v>
      </c>
      <c r="BE10416" s="25">
        <v>0</v>
      </c>
      <c r="BF10416" s="25">
        <v>0</v>
      </c>
      <c r="BG10416" s="25">
        <v>0</v>
      </c>
      <c r="BH10416" s="25">
        <v>0</v>
      </c>
      <c r="BI10416" s="25">
        <v>0</v>
      </c>
      <c r="BJ10416" s="25">
        <v>0</v>
      </c>
      <c r="BK10416" s="25">
        <v>0</v>
      </c>
      <c r="BL10416" s="25">
        <v>0</v>
      </c>
      <c r="BM10416" s="25">
        <v>0</v>
      </c>
      <c r="BN10416" s="25">
        <v>0</v>
      </c>
      <c r="BO10416" s="25">
        <v>0</v>
      </c>
      <c r="BP10416" s="25">
        <v>0</v>
      </c>
      <c r="BQ10416" s="25">
        <v>0</v>
      </c>
      <c r="BR10416" s="25">
        <v>0</v>
      </c>
      <c r="BS10416" s="25">
        <v>1</v>
      </c>
      <c r="BT10416" s="25">
        <v>0</v>
      </c>
      <c r="BU10416" s="26">
        <v>0</v>
      </c>
    </row>
    <row r="10417" spans="1:73" x14ac:dyDescent="0.3">
      <c r="A10417" s="27">
        <v>0</v>
      </c>
      <c r="B10417" s="28">
        <v>0</v>
      </c>
      <c r="C10417" s="28">
        <v>0</v>
      </c>
      <c r="D10417" s="28">
        <v>0</v>
      </c>
      <c r="E10417" s="28">
        <v>6</v>
      </c>
      <c r="F10417" s="28">
        <v>316.25</v>
      </c>
      <c r="G10417" s="28">
        <v>0</v>
      </c>
      <c r="H10417" s="28">
        <v>3.3333333E-2</v>
      </c>
      <c r="I10417" s="28">
        <v>0</v>
      </c>
      <c r="J10417" s="28">
        <v>0</v>
      </c>
      <c r="K10417" s="28">
        <v>0</v>
      </c>
      <c r="L10417" s="28">
        <v>0</v>
      </c>
      <c r="M10417" s="28">
        <v>0</v>
      </c>
      <c r="N10417" s="28">
        <v>0</v>
      </c>
      <c r="O10417" s="28">
        <v>0</v>
      </c>
      <c r="P10417" s="28">
        <v>0</v>
      </c>
      <c r="Q10417" s="28">
        <v>0</v>
      </c>
      <c r="R10417" s="28">
        <v>0</v>
      </c>
      <c r="S10417" s="28">
        <v>0</v>
      </c>
      <c r="T10417" s="28">
        <v>1</v>
      </c>
      <c r="U10417" s="28">
        <v>0</v>
      </c>
      <c r="V10417" s="28">
        <v>0</v>
      </c>
      <c r="W10417" s="28">
        <v>1</v>
      </c>
      <c r="X10417" s="28">
        <v>0</v>
      </c>
      <c r="Y10417" s="28">
        <v>0</v>
      </c>
      <c r="Z10417" s="28">
        <v>0</v>
      </c>
      <c r="AA10417" s="28">
        <v>0</v>
      </c>
      <c r="AB10417" s="28">
        <v>0</v>
      </c>
      <c r="AC10417" s="28">
        <v>0</v>
      </c>
      <c r="AD10417" s="28">
        <v>0</v>
      </c>
      <c r="AE10417" s="28">
        <v>0</v>
      </c>
      <c r="AF10417" s="28">
        <v>0</v>
      </c>
      <c r="AG10417" s="28">
        <v>0</v>
      </c>
      <c r="AH10417" s="28">
        <v>0</v>
      </c>
      <c r="AI10417" s="28">
        <v>0</v>
      </c>
      <c r="AJ10417" s="28">
        <v>0</v>
      </c>
      <c r="AK10417" s="28">
        <v>0</v>
      </c>
      <c r="AL10417" s="28">
        <v>0</v>
      </c>
      <c r="AM10417" s="28">
        <v>0</v>
      </c>
      <c r="AN10417" s="28">
        <v>0</v>
      </c>
      <c r="AO10417" s="28">
        <v>1</v>
      </c>
      <c r="AP10417" s="28">
        <v>0</v>
      </c>
      <c r="AQ10417" s="28">
        <v>0</v>
      </c>
      <c r="AR10417" s="28">
        <v>0</v>
      </c>
      <c r="AS10417" s="28">
        <v>0</v>
      </c>
      <c r="AT10417" s="28">
        <v>0</v>
      </c>
      <c r="AU10417" s="28">
        <v>0</v>
      </c>
      <c r="AV10417" s="28">
        <v>0</v>
      </c>
      <c r="AW10417" s="28">
        <v>0</v>
      </c>
      <c r="AX10417" s="28">
        <v>1</v>
      </c>
      <c r="AY10417" s="28">
        <v>0</v>
      </c>
      <c r="AZ10417" s="28">
        <v>0</v>
      </c>
      <c r="BA10417" s="28">
        <v>0</v>
      </c>
      <c r="BB10417" s="28">
        <v>0</v>
      </c>
      <c r="BC10417" s="28">
        <v>0</v>
      </c>
      <c r="BD10417" s="28">
        <v>0</v>
      </c>
      <c r="BE10417" s="28">
        <v>0</v>
      </c>
      <c r="BF10417" s="28">
        <v>0</v>
      </c>
      <c r="BG10417" s="28">
        <v>0</v>
      </c>
      <c r="BH10417" s="28">
        <v>0</v>
      </c>
      <c r="BI10417" s="28">
        <v>0</v>
      </c>
      <c r="BJ10417" s="28">
        <v>0</v>
      </c>
      <c r="BK10417" s="28">
        <v>0</v>
      </c>
      <c r="BL10417" s="28">
        <v>0</v>
      </c>
      <c r="BM10417" s="28">
        <v>0</v>
      </c>
      <c r="BN10417" s="28">
        <v>0</v>
      </c>
      <c r="BO10417" s="28">
        <v>0</v>
      </c>
      <c r="BP10417" s="28">
        <v>1</v>
      </c>
      <c r="BQ10417" s="28">
        <v>0</v>
      </c>
      <c r="BR10417" s="28">
        <v>0</v>
      </c>
      <c r="BS10417" s="28">
        <v>1</v>
      </c>
      <c r="BT10417" s="28">
        <v>0</v>
      </c>
      <c r="BU10417" s="29">
        <v>0</v>
      </c>
    </row>
    <row r="10418" spans="1:73" x14ac:dyDescent="0.3">
      <c r="A10418" s="24">
        <v>2</v>
      </c>
      <c r="B10418" s="25">
        <v>25</v>
      </c>
      <c r="C10418" s="25">
        <v>0</v>
      </c>
      <c r="D10418" s="25">
        <v>0</v>
      </c>
      <c r="E10418" s="25">
        <v>25</v>
      </c>
      <c r="F10418" s="25">
        <v>2431666667</v>
      </c>
      <c r="G10418" s="25">
        <v>1.6666667E-2</v>
      </c>
      <c r="H10418" s="25">
        <v>5.7283951E-2</v>
      </c>
      <c r="I10418" s="25">
        <v>0</v>
      </c>
      <c r="J10418" s="25">
        <v>0</v>
      </c>
      <c r="K10418" s="25">
        <v>0</v>
      </c>
      <c r="L10418" s="25">
        <v>0</v>
      </c>
      <c r="M10418" s="25">
        <v>0</v>
      </c>
      <c r="N10418" s="25">
        <v>0</v>
      </c>
      <c r="O10418" s="25">
        <v>0</v>
      </c>
      <c r="P10418" s="25">
        <v>0</v>
      </c>
      <c r="Q10418" s="25">
        <v>0</v>
      </c>
      <c r="R10418" s="25">
        <v>0</v>
      </c>
      <c r="S10418" s="25">
        <v>1</v>
      </c>
      <c r="T10418" s="25">
        <v>0</v>
      </c>
      <c r="U10418" s="25">
        <v>0</v>
      </c>
      <c r="V10418" s="25">
        <v>1</v>
      </c>
      <c r="W10418" s="25">
        <v>0</v>
      </c>
      <c r="X10418" s="25">
        <v>0</v>
      </c>
      <c r="Y10418" s="25">
        <v>0</v>
      </c>
      <c r="Z10418" s="25">
        <v>0</v>
      </c>
      <c r="AA10418" s="25">
        <v>0</v>
      </c>
      <c r="AB10418" s="25">
        <v>0</v>
      </c>
      <c r="AC10418" s="25">
        <v>0</v>
      </c>
      <c r="AD10418" s="25">
        <v>1</v>
      </c>
      <c r="AE10418" s="25">
        <v>0</v>
      </c>
      <c r="AF10418" s="25">
        <v>0</v>
      </c>
      <c r="AG10418" s="25">
        <v>0</v>
      </c>
      <c r="AH10418" s="25">
        <v>0</v>
      </c>
      <c r="AI10418" s="25">
        <v>0</v>
      </c>
      <c r="AJ10418" s="25">
        <v>0</v>
      </c>
      <c r="AK10418" s="25">
        <v>0</v>
      </c>
      <c r="AL10418" s="25">
        <v>0</v>
      </c>
      <c r="AM10418" s="25">
        <v>0</v>
      </c>
      <c r="AN10418" s="25">
        <v>0</v>
      </c>
      <c r="AO10418" s="25">
        <v>0</v>
      </c>
      <c r="AP10418" s="25">
        <v>0</v>
      </c>
      <c r="AQ10418" s="25">
        <v>0</v>
      </c>
      <c r="AR10418" s="25">
        <v>1</v>
      </c>
      <c r="AS10418" s="25">
        <v>0</v>
      </c>
      <c r="AT10418" s="25">
        <v>0</v>
      </c>
      <c r="AU10418" s="25">
        <v>0</v>
      </c>
      <c r="AV10418" s="25">
        <v>0</v>
      </c>
      <c r="AW10418" s="25">
        <v>0</v>
      </c>
      <c r="AX10418" s="25">
        <v>0</v>
      </c>
      <c r="AY10418" s="25">
        <v>0</v>
      </c>
      <c r="AZ10418" s="25">
        <v>0</v>
      </c>
      <c r="BA10418" s="25">
        <v>0</v>
      </c>
      <c r="BB10418" s="25">
        <v>0</v>
      </c>
      <c r="BC10418" s="25">
        <v>1</v>
      </c>
      <c r="BD10418" s="25">
        <v>0</v>
      </c>
      <c r="BE10418" s="25">
        <v>0</v>
      </c>
      <c r="BF10418" s="25">
        <v>0</v>
      </c>
      <c r="BG10418" s="25">
        <v>0</v>
      </c>
      <c r="BH10418" s="25">
        <v>0</v>
      </c>
      <c r="BI10418" s="25">
        <v>0</v>
      </c>
      <c r="BJ10418" s="25">
        <v>0</v>
      </c>
      <c r="BK10418" s="25">
        <v>0</v>
      </c>
      <c r="BL10418" s="25">
        <v>0</v>
      </c>
      <c r="BM10418" s="25">
        <v>0</v>
      </c>
      <c r="BN10418" s="25">
        <v>0</v>
      </c>
      <c r="BO10418" s="25">
        <v>0</v>
      </c>
      <c r="BP10418" s="25">
        <v>0</v>
      </c>
      <c r="BQ10418" s="25">
        <v>0</v>
      </c>
      <c r="BR10418" s="25">
        <v>0</v>
      </c>
      <c r="BS10418" s="25">
        <v>1</v>
      </c>
      <c r="BT10418" s="25">
        <v>0</v>
      </c>
      <c r="BU10418" s="26">
        <v>0</v>
      </c>
    </row>
    <row r="10419" spans="1:73" x14ac:dyDescent="0.3">
      <c r="A10419" s="27">
        <v>3</v>
      </c>
      <c r="B10419" s="28">
        <v>1115.5</v>
      </c>
      <c r="C10419" s="28">
        <v>0</v>
      </c>
      <c r="D10419" s="28">
        <v>0</v>
      </c>
      <c r="E10419" s="28">
        <v>21</v>
      </c>
      <c r="F10419" s="28">
        <v>1469666667</v>
      </c>
      <c r="G10419" s="28">
        <v>8.6956519999999999E-3</v>
      </c>
      <c r="H10419" s="28">
        <v>1.4492754E-2</v>
      </c>
      <c r="I10419" s="28">
        <v>0</v>
      </c>
      <c r="J10419" s="28">
        <v>0</v>
      </c>
      <c r="K10419" s="28">
        <v>0</v>
      </c>
      <c r="L10419" s="28">
        <v>0</v>
      </c>
      <c r="M10419" s="28">
        <v>0</v>
      </c>
      <c r="N10419" s="28">
        <v>0</v>
      </c>
      <c r="O10419" s="28">
        <v>0</v>
      </c>
      <c r="P10419" s="28">
        <v>0</v>
      </c>
      <c r="Q10419" s="28">
        <v>0</v>
      </c>
      <c r="R10419" s="28">
        <v>0</v>
      </c>
      <c r="S10419" s="28">
        <v>1</v>
      </c>
      <c r="T10419" s="28">
        <v>0</v>
      </c>
      <c r="U10419" s="28">
        <v>1</v>
      </c>
      <c r="V10419" s="28">
        <v>0</v>
      </c>
      <c r="W10419" s="28">
        <v>0</v>
      </c>
      <c r="X10419" s="28">
        <v>0</v>
      </c>
      <c r="Y10419" s="28">
        <v>0</v>
      </c>
      <c r="Z10419" s="28">
        <v>0</v>
      </c>
      <c r="AA10419" s="28">
        <v>0</v>
      </c>
      <c r="AB10419" s="28">
        <v>0</v>
      </c>
      <c r="AC10419" s="28">
        <v>1</v>
      </c>
      <c r="AD10419" s="28">
        <v>0</v>
      </c>
      <c r="AE10419" s="28">
        <v>0</v>
      </c>
      <c r="AF10419" s="28">
        <v>0</v>
      </c>
      <c r="AG10419" s="28">
        <v>0</v>
      </c>
      <c r="AH10419" s="28">
        <v>0</v>
      </c>
      <c r="AI10419" s="28">
        <v>0</v>
      </c>
      <c r="AJ10419" s="28">
        <v>0</v>
      </c>
      <c r="AK10419" s="28">
        <v>0</v>
      </c>
      <c r="AL10419" s="28">
        <v>0</v>
      </c>
      <c r="AM10419" s="28">
        <v>0</v>
      </c>
      <c r="AN10419" s="28">
        <v>0</v>
      </c>
      <c r="AO10419" s="28">
        <v>0</v>
      </c>
      <c r="AP10419" s="28">
        <v>1</v>
      </c>
      <c r="AQ10419" s="28">
        <v>0</v>
      </c>
      <c r="AR10419" s="28">
        <v>0</v>
      </c>
      <c r="AS10419" s="28">
        <v>0</v>
      </c>
      <c r="AT10419" s="28">
        <v>0</v>
      </c>
      <c r="AU10419" s="28">
        <v>0</v>
      </c>
      <c r="AV10419" s="28">
        <v>0</v>
      </c>
      <c r="AW10419" s="28">
        <v>0</v>
      </c>
      <c r="AX10419" s="28">
        <v>0</v>
      </c>
      <c r="AY10419" s="28">
        <v>0</v>
      </c>
      <c r="AZ10419" s="28">
        <v>0</v>
      </c>
      <c r="BA10419" s="28">
        <v>0</v>
      </c>
      <c r="BB10419" s="28">
        <v>0</v>
      </c>
      <c r="BC10419" s="28">
        <v>0</v>
      </c>
      <c r="BD10419" s="28">
        <v>0</v>
      </c>
      <c r="BE10419" s="28">
        <v>1</v>
      </c>
      <c r="BF10419" s="28">
        <v>0</v>
      </c>
      <c r="BG10419" s="28">
        <v>0</v>
      </c>
      <c r="BH10419" s="28">
        <v>0</v>
      </c>
      <c r="BI10419" s="28">
        <v>0</v>
      </c>
      <c r="BJ10419" s="28">
        <v>0</v>
      </c>
      <c r="BK10419" s="28">
        <v>0</v>
      </c>
      <c r="BL10419" s="28">
        <v>0</v>
      </c>
      <c r="BM10419" s="28">
        <v>0</v>
      </c>
      <c r="BN10419" s="28">
        <v>0</v>
      </c>
      <c r="BO10419" s="28">
        <v>0</v>
      </c>
      <c r="BP10419" s="28">
        <v>0</v>
      </c>
      <c r="BQ10419" s="28">
        <v>0</v>
      </c>
      <c r="BR10419" s="28">
        <v>0</v>
      </c>
      <c r="BS10419" s="28">
        <v>1</v>
      </c>
      <c r="BT10419" s="28">
        <v>1</v>
      </c>
      <c r="BU10419" s="29">
        <v>0</v>
      </c>
    </row>
    <row r="10420" spans="1:73" x14ac:dyDescent="0.3">
      <c r="A10420" s="24">
        <v>10</v>
      </c>
      <c r="B10420" s="25">
        <v>1435833333</v>
      </c>
      <c r="C10420" s="25">
        <v>1</v>
      </c>
      <c r="D10420" s="25">
        <v>92</v>
      </c>
      <c r="E10420" s="25">
        <v>245</v>
      </c>
      <c r="F10420" s="25">
        <v>7793158685</v>
      </c>
      <c r="G10420" s="25">
        <v>1.5873020000000001E-3</v>
      </c>
      <c r="H10420" s="25">
        <v>4.610177E-3</v>
      </c>
      <c r="I10420" s="25">
        <v>5942458922</v>
      </c>
      <c r="J10420" s="25">
        <v>0</v>
      </c>
      <c r="K10420" s="25">
        <v>0</v>
      </c>
      <c r="L10420" s="25">
        <v>0</v>
      </c>
      <c r="M10420" s="25">
        <v>0</v>
      </c>
      <c r="N10420" s="25">
        <v>0</v>
      </c>
      <c r="O10420" s="25">
        <v>0</v>
      </c>
      <c r="P10420" s="25">
        <v>0</v>
      </c>
      <c r="Q10420" s="25">
        <v>0</v>
      </c>
      <c r="R10420" s="25">
        <v>0</v>
      </c>
      <c r="S10420" s="25">
        <v>1</v>
      </c>
      <c r="T10420" s="25">
        <v>0</v>
      </c>
      <c r="U10420" s="25">
        <v>0</v>
      </c>
      <c r="V10420" s="25">
        <v>0</v>
      </c>
      <c r="W10420" s="25">
        <v>1</v>
      </c>
      <c r="X10420" s="25">
        <v>0</v>
      </c>
      <c r="Y10420" s="25">
        <v>0</v>
      </c>
      <c r="Z10420" s="25">
        <v>0</v>
      </c>
      <c r="AA10420" s="25">
        <v>0</v>
      </c>
      <c r="AB10420" s="25">
        <v>0</v>
      </c>
      <c r="AC10420" s="25">
        <v>0</v>
      </c>
      <c r="AD10420" s="25">
        <v>1</v>
      </c>
      <c r="AE10420" s="25">
        <v>0</v>
      </c>
      <c r="AF10420" s="25">
        <v>0</v>
      </c>
      <c r="AG10420" s="25">
        <v>0</v>
      </c>
      <c r="AH10420" s="25">
        <v>0</v>
      </c>
      <c r="AI10420" s="25">
        <v>0</v>
      </c>
      <c r="AJ10420" s="25">
        <v>0</v>
      </c>
      <c r="AK10420" s="25">
        <v>0</v>
      </c>
      <c r="AL10420" s="25">
        <v>0</v>
      </c>
      <c r="AM10420" s="25">
        <v>0</v>
      </c>
      <c r="AN10420" s="25">
        <v>0</v>
      </c>
      <c r="AO10420" s="25">
        <v>0</v>
      </c>
      <c r="AP10420" s="25">
        <v>1</v>
      </c>
      <c r="AQ10420" s="25">
        <v>0</v>
      </c>
      <c r="AR10420" s="25">
        <v>0</v>
      </c>
      <c r="AS10420" s="25">
        <v>0</v>
      </c>
      <c r="AT10420" s="25">
        <v>0</v>
      </c>
      <c r="AU10420" s="25">
        <v>0</v>
      </c>
      <c r="AV10420" s="25">
        <v>0</v>
      </c>
      <c r="AW10420" s="25">
        <v>0</v>
      </c>
      <c r="AX10420" s="25">
        <v>0</v>
      </c>
      <c r="AY10420" s="25">
        <v>0</v>
      </c>
      <c r="AZ10420" s="25">
        <v>0</v>
      </c>
      <c r="BA10420" s="25">
        <v>0</v>
      </c>
      <c r="BB10420" s="25">
        <v>0</v>
      </c>
      <c r="BC10420" s="25">
        <v>0</v>
      </c>
      <c r="BD10420" s="25">
        <v>0</v>
      </c>
      <c r="BE10420" s="25">
        <v>1</v>
      </c>
      <c r="BF10420" s="25">
        <v>0</v>
      </c>
      <c r="BG10420" s="25">
        <v>0</v>
      </c>
      <c r="BH10420" s="25">
        <v>0</v>
      </c>
      <c r="BI10420" s="25">
        <v>0</v>
      </c>
      <c r="BJ10420" s="25">
        <v>0</v>
      </c>
      <c r="BK10420" s="25">
        <v>0</v>
      </c>
      <c r="BL10420" s="25">
        <v>0</v>
      </c>
      <c r="BM10420" s="25">
        <v>0</v>
      </c>
      <c r="BN10420" s="25">
        <v>0</v>
      </c>
      <c r="BO10420" s="25">
        <v>0</v>
      </c>
      <c r="BP10420" s="25">
        <v>0</v>
      </c>
      <c r="BQ10420" s="25">
        <v>0</v>
      </c>
      <c r="BR10420" s="25">
        <v>0</v>
      </c>
      <c r="BS10420" s="25">
        <v>1</v>
      </c>
      <c r="BT10420" s="25">
        <v>0</v>
      </c>
      <c r="BU10420" s="26">
        <v>1</v>
      </c>
    </row>
    <row r="10421" spans="1:73" x14ac:dyDescent="0.3">
      <c r="A10421" s="27">
        <v>2</v>
      </c>
      <c r="B10421" s="28">
        <v>144.5</v>
      </c>
      <c r="C10421" s="28">
        <v>0</v>
      </c>
      <c r="D10421" s="28">
        <v>0</v>
      </c>
      <c r="E10421" s="28">
        <v>7</v>
      </c>
      <c r="F10421" s="28">
        <v>416.5</v>
      </c>
      <c r="G10421" s="28">
        <v>4.4444444E-2</v>
      </c>
      <c r="H10421" s="28">
        <v>3.1111111E-2</v>
      </c>
      <c r="I10421" s="28">
        <v>0</v>
      </c>
      <c r="J10421" s="28">
        <v>0</v>
      </c>
      <c r="K10421" s="28">
        <v>0</v>
      </c>
      <c r="L10421" s="28">
        <v>0</v>
      </c>
      <c r="M10421" s="28">
        <v>0</v>
      </c>
      <c r="N10421" s="28">
        <v>0</v>
      </c>
      <c r="O10421" s="28">
        <v>0</v>
      </c>
      <c r="P10421" s="28">
        <v>0</v>
      </c>
      <c r="Q10421" s="28">
        <v>0</v>
      </c>
      <c r="R10421" s="28">
        <v>0</v>
      </c>
      <c r="S10421" s="28">
        <v>1</v>
      </c>
      <c r="T10421" s="28">
        <v>0</v>
      </c>
      <c r="U10421" s="28">
        <v>0</v>
      </c>
      <c r="V10421" s="28">
        <v>0</v>
      </c>
      <c r="W10421" s="28">
        <v>1</v>
      </c>
      <c r="X10421" s="28">
        <v>0</v>
      </c>
      <c r="Y10421" s="28">
        <v>0</v>
      </c>
      <c r="Z10421" s="28">
        <v>0</v>
      </c>
      <c r="AA10421" s="28">
        <v>0</v>
      </c>
      <c r="AB10421" s="28">
        <v>0</v>
      </c>
      <c r="AC10421" s="28">
        <v>0</v>
      </c>
      <c r="AD10421" s="28">
        <v>1</v>
      </c>
      <c r="AE10421" s="28">
        <v>0</v>
      </c>
      <c r="AF10421" s="28">
        <v>0</v>
      </c>
      <c r="AG10421" s="28">
        <v>0</v>
      </c>
      <c r="AH10421" s="28">
        <v>0</v>
      </c>
      <c r="AI10421" s="28">
        <v>0</v>
      </c>
      <c r="AJ10421" s="28">
        <v>0</v>
      </c>
      <c r="AK10421" s="28">
        <v>0</v>
      </c>
      <c r="AL10421" s="28">
        <v>0</v>
      </c>
      <c r="AM10421" s="28">
        <v>0</v>
      </c>
      <c r="AN10421" s="28">
        <v>0</v>
      </c>
      <c r="AO10421" s="28">
        <v>0</v>
      </c>
      <c r="AP10421" s="28">
        <v>0</v>
      </c>
      <c r="AQ10421" s="28">
        <v>0</v>
      </c>
      <c r="AR10421" s="28">
        <v>1</v>
      </c>
      <c r="AS10421" s="28">
        <v>0</v>
      </c>
      <c r="AT10421" s="28">
        <v>0</v>
      </c>
      <c r="AU10421" s="28">
        <v>0</v>
      </c>
      <c r="AV10421" s="28">
        <v>0</v>
      </c>
      <c r="AW10421" s="28">
        <v>0</v>
      </c>
      <c r="AX10421" s="28">
        <v>0</v>
      </c>
      <c r="AY10421" s="28">
        <v>0</v>
      </c>
      <c r="AZ10421" s="28">
        <v>0</v>
      </c>
      <c r="BA10421" s="28">
        <v>0</v>
      </c>
      <c r="BB10421" s="28">
        <v>0</v>
      </c>
      <c r="BC10421" s="28">
        <v>0</v>
      </c>
      <c r="BD10421" s="28">
        <v>0</v>
      </c>
      <c r="BE10421" s="28">
        <v>1</v>
      </c>
      <c r="BF10421" s="28">
        <v>0</v>
      </c>
      <c r="BG10421" s="28">
        <v>0</v>
      </c>
      <c r="BH10421" s="28">
        <v>0</v>
      </c>
      <c r="BI10421" s="28">
        <v>0</v>
      </c>
      <c r="BJ10421" s="28">
        <v>0</v>
      </c>
      <c r="BK10421" s="28">
        <v>0</v>
      </c>
      <c r="BL10421" s="28">
        <v>0</v>
      </c>
      <c r="BM10421" s="28">
        <v>0</v>
      </c>
      <c r="BN10421" s="28">
        <v>0</v>
      </c>
      <c r="BO10421" s="28">
        <v>0</v>
      </c>
      <c r="BP10421" s="28">
        <v>0</v>
      </c>
      <c r="BQ10421" s="28">
        <v>0</v>
      </c>
      <c r="BR10421" s="28">
        <v>0</v>
      </c>
      <c r="BS10421" s="28">
        <v>1</v>
      </c>
      <c r="BT10421" s="28">
        <v>1</v>
      </c>
      <c r="BU10421" s="29">
        <v>0</v>
      </c>
    </row>
    <row r="10422" spans="1:73" x14ac:dyDescent="0.3">
      <c r="A10422" s="24">
        <v>0</v>
      </c>
      <c r="B10422" s="25">
        <v>0</v>
      </c>
      <c r="C10422" s="25">
        <v>0</v>
      </c>
      <c r="D10422" s="25">
        <v>0</v>
      </c>
      <c r="E10422" s="25">
        <v>41</v>
      </c>
      <c r="F10422" s="25">
        <v>113092619</v>
      </c>
      <c r="G10422" s="25">
        <v>0</v>
      </c>
      <c r="H10422" s="25">
        <v>1.5447153999999999E-2</v>
      </c>
      <c r="I10422" s="25">
        <v>0</v>
      </c>
      <c r="J10422" s="25">
        <v>0</v>
      </c>
      <c r="K10422" s="25">
        <v>0</v>
      </c>
      <c r="L10422" s="25">
        <v>0</v>
      </c>
      <c r="M10422" s="25">
        <v>0</v>
      </c>
      <c r="N10422" s="25">
        <v>0</v>
      </c>
      <c r="O10422" s="25">
        <v>0</v>
      </c>
      <c r="P10422" s="25">
        <v>0</v>
      </c>
      <c r="Q10422" s="25">
        <v>0</v>
      </c>
      <c r="R10422" s="25">
        <v>0</v>
      </c>
      <c r="S10422" s="25">
        <v>0</v>
      </c>
      <c r="T10422" s="25">
        <v>1</v>
      </c>
      <c r="U10422" s="25">
        <v>0</v>
      </c>
      <c r="V10422" s="25">
        <v>1</v>
      </c>
      <c r="W10422" s="25">
        <v>0</v>
      </c>
      <c r="X10422" s="25">
        <v>0</v>
      </c>
      <c r="Y10422" s="25">
        <v>0</v>
      </c>
      <c r="Z10422" s="25">
        <v>0</v>
      </c>
      <c r="AA10422" s="25">
        <v>0</v>
      </c>
      <c r="AB10422" s="25">
        <v>0</v>
      </c>
      <c r="AC10422" s="25">
        <v>0</v>
      </c>
      <c r="AD10422" s="25">
        <v>1</v>
      </c>
      <c r="AE10422" s="25">
        <v>0</v>
      </c>
      <c r="AF10422" s="25">
        <v>0</v>
      </c>
      <c r="AG10422" s="25">
        <v>0</v>
      </c>
      <c r="AH10422" s="25">
        <v>0</v>
      </c>
      <c r="AI10422" s="25">
        <v>0</v>
      </c>
      <c r="AJ10422" s="25">
        <v>0</v>
      </c>
      <c r="AK10422" s="25">
        <v>0</v>
      </c>
      <c r="AL10422" s="25">
        <v>0</v>
      </c>
      <c r="AM10422" s="25">
        <v>0</v>
      </c>
      <c r="AN10422" s="25">
        <v>0</v>
      </c>
      <c r="AO10422" s="25">
        <v>0</v>
      </c>
      <c r="AP10422" s="25">
        <v>0</v>
      </c>
      <c r="AQ10422" s="25">
        <v>0</v>
      </c>
      <c r="AR10422" s="25">
        <v>0</v>
      </c>
      <c r="AS10422" s="25">
        <v>0</v>
      </c>
      <c r="AT10422" s="25">
        <v>0</v>
      </c>
      <c r="AU10422" s="25">
        <v>0</v>
      </c>
      <c r="AV10422" s="25">
        <v>0</v>
      </c>
      <c r="AW10422" s="25">
        <v>1</v>
      </c>
      <c r="AX10422" s="25">
        <v>0</v>
      </c>
      <c r="AY10422" s="25">
        <v>0</v>
      </c>
      <c r="AZ10422" s="25">
        <v>0</v>
      </c>
      <c r="BA10422" s="25">
        <v>0</v>
      </c>
      <c r="BB10422" s="25">
        <v>0</v>
      </c>
      <c r="BC10422" s="25">
        <v>0</v>
      </c>
      <c r="BD10422" s="25">
        <v>0</v>
      </c>
      <c r="BE10422" s="25">
        <v>0</v>
      </c>
      <c r="BF10422" s="25">
        <v>0</v>
      </c>
      <c r="BG10422" s="25">
        <v>0</v>
      </c>
      <c r="BH10422" s="25">
        <v>0</v>
      </c>
      <c r="BI10422" s="25">
        <v>0</v>
      </c>
      <c r="BJ10422" s="25">
        <v>0</v>
      </c>
      <c r="BK10422" s="25">
        <v>0</v>
      </c>
      <c r="BL10422" s="25">
        <v>0</v>
      </c>
      <c r="BM10422" s="25">
        <v>0</v>
      </c>
      <c r="BN10422" s="25">
        <v>0</v>
      </c>
      <c r="BO10422" s="25">
        <v>0</v>
      </c>
      <c r="BP10422" s="25">
        <v>0</v>
      </c>
      <c r="BQ10422" s="25">
        <v>1</v>
      </c>
      <c r="BR10422" s="25">
        <v>0</v>
      </c>
      <c r="BS10422" s="25">
        <v>0</v>
      </c>
      <c r="BT10422" s="25">
        <v>0</v>
      </c>
      <c r="BU10422" s="26">
        <v>0</v>
      </c>
    </row>
    <row r="10423" spans="1:73" x14ac:dyDescent="0.3">
      <c r="A10423" s="27">
        <v>0</v>
      </c>
      <c r="B10423" s="28">
        <v>0</v>
      </c>
      <c r="C10423" s="28">
        <v>0</v>
      </c>
      <c r="D10423" s="28">
        <v>0</v>
      </c>
      <c r="E10423" s="28">
        <v>10</v>
      </c>
      <c r="F10423" s="28">
        <v>371.5</v>
      </c>
      <c r="G10423" s="28">
        <v>0</v>
      </c>
      <c r="H10423" s="28">
        <v>0.04</v>
      </c>
      <c r="I10423" s="28">
        <v>0</v>
      </c>
      <c r="J10423" s="28">
        <v>0</v>
      </c>
      <c r="K10423" s="28">
        <v>0</v>
      </c>
      <c r="L10423" s="28">
        <v>0</v>
      </c>
      <c r="M10423" s="28">
        <v>0</v>
      </c>
      <c r="N10423" s="28">
        <v>0</v>
      </c>
      <c r="O10423" s="28">
        <v>0</v>
      </c>
      <c r="P10423" s="28">
        <v>0</v>
      </c>
      <c r="Q10423" s="28">
        <v>0</v>
      </c>
      <c r="R10423" s="28">
        <v>0</v>
      </c>
      <c r="S10423" s="28">
        <v>1</v>
      </c>
      <c r="T10423" s="28">
        <v>0</v>
      </c>
      <c r="U10423" s="28">
        <v>0</v>
      </c>
      <c r="V10423" s="28">
        <v>1</v>
      </c>
      <c r="W10423" s="28">
        <v>0</v>
      </c>
      <c r="X10423" s="28">
        <v>0</v>
      </c>
      <c r="Y10423" s="28">
        <v>0</v>
      </c>
      <c r="Z10423" s="28">
        <v>0</v>
      </c>
      <c r="AA10423" s="28">
        <v>0</v>
      </c>
      <c r="AB10423" s="28">
        <v>0</v>
      </c>
      <c r="AC10423" s="28">
        <v>0</v>
      </c>
      <c r="AD10423" s="28">
        <v>1</v>
      </c>
      <c r="AE10423" s="28">
        <v>0</v>
      </c>
      <c r="AF10423" s="28">
        <v>0</v>
      </c>
      <c r="AG10423" s="28">
        <v>0</v>
      </c>
      <c r="AH10423" s="28">
        <v>0</v>
      </c>
      <c r="AI10423" s="28">
        <v>0</v>
      </c>
      <c r="AJ10423" s="28">
        <v>0</v>
      </c>
      <c r="AK10423" s="28">
        <v>0</v>
      </c>
      <c r="AL10423" s="28">
        <v>0</v>
      </c>
      <c r="AM10423" s="28">
        <v>0</v>
      </c>
      <c r="AN10423" s="28">
        <v>0</v>
      </c>
      <c r="AO10423" s="28">
        <v>0</v>
      </c>
      <c r="AP10423" s="28">
        <v>0</v>
      </c>
      <c r="AQ10423" s="28">
        <v>0</v>
      </c>
      <c r="AR10423" s="28">
        <v>0</v>
      </c>
      <c r="AS10423" s="28">
        <v>1</v>
      </c>
      <c r="AT10423" s="28">
        <v>0</v>
      </c>
      <c r="AU10423" s="28">
        <v>0</v>
      </c>
      <c r="AV10423" s="28">
        <v>0</v>
      </c>
      <c r="AW10423" s="28">
        <v>0</v>
      </c>
      <c r="AX10423" s="28">
        <v>0</v>
      </c>
      <c r="AY10423" s="28">
        <v>0</v>
      </c>
      <c r="AZ10423" s="28">
        <v>0</v>
      </c>
      <c r="BA10423" s="28">
        <v>0</v>
      </c>
      <c r="BB10423" s="28">
        <v>0</v>
      </c>
      <c r="BC10423" s="28">
        <v>0</v>
      </c>
      <c r="BD10423" s="28">
        <v>0</v>
      </c>
      <c r="BE10423" s="28">
        <v>0</v>
      </c>
      <c r="BF10423" s="28">
        <v>0</v>
      </c>
      <c r="BG10423" s="28">
        <v>1</v>
      </c>
      <c r="BH10423" s="28">
        <v>0</v>
      </c>
      <c r="BI10423" s="28">
        <v>0</v>
      </c>
      <c r="BJ10423" s="28">
        <v>0</v>
      </c>
      <c r="BK10423" s="28">
        <v>0</v>
      </c>
      <c r="BL10423" s="28">
        <v>0</v>
      </c>
      <c r="BM10423" s="28">
        <v>0</v>
      </c>
      <c r="BN10423" s="28">
        <v>0</v>
      </c>
      <c r="BO10423" s="28">
        <v>0</v>
      </c>
      <c r="BP10423" s="28">
        <v>0</v>
      </c>
      <c r="BQ10423" s="28">
        <v>0</v>
      </c>
      <c r="BR10423" s="28">
        <v>0</v>
      </c>
      <c r="BS10423" s="28">
        <v>1</v>
      </c>
      <c r="BT10423" s="28">
        <v>0</v>
      </c>
      <c r="BU10423" s="29">
        <v>0</v>
      </c>
    </row>
    <row r="10424" spans="1:73" x14ac:dyDescent="0.3">
      <c r="A10424" s="24">
        <v>2</v>
      </c>
      <c r="B10424" s="25">
        <v>28</v>
      </c>
      <c r="C10424" s="25">
        <v>0</v>
      </c>
      <c r="D10424" s="25">
        <v>0</v>
      </c>
      <c r="E10424" s="25">
        <v>51</v>
      </c>
      <c r="F10424" s="25">
        <v>2587766667</v>
      </c>
      <c r="G10424" s="25">
        <v>0</v>
      </c>
      <c r="H10424" s="25">
        <v>7.4346409999999996E-3</v>
      </c>
      <c r="I10424" s="25">
        <v>2147448516</v>
      </c>
      <c r="J10424" s="25">
        <v>0</v>
      </c>
      <c r="K10424" s="25">
        <v>0</v>
      </c>
      <c r="L10424" s="25">
        <v>0</v>
      </c>
      <c r="M10424" s="25">
        <v>0</v>
      </c>
      <c r="N10424" s="25">
        <v>0</v>
      </c>
      <c r="O10424" s="25">
        <v>0</v>
      </c>
      <c r="P10424" s="25">
        <v>0</v>
      </c>
      <c r="Q10424" s="25">
        <v>0</v>
      </c>
      <c r="R10424" s="25">
        <v>0</v>
      </c>
      <c r="S10424" s="25">
        <v>1</v>
      </c>
      <c r="T10424" s="25">
        <v>0</v>
      </c>
      <c r="U10424" s="25">
        <v>0</v>
      </c>
      <c r="V10424" s="25">
        <v>0</v>
      </c>
      <c r="W10424" s="25">
        <v>0</v>
      </c>
      <c r="X10424" s="25">
        <v>1</v>
      </c>
      <c r="Y10424" s="25">
        <v>0</v>
      </c>
      <c r="Z10424" s="25">
        <v>0</v>
      </c>
      <c r="AA10424" s="25">
        <v>0</v>
      </c>
      <c r="AB10424" s="25">
        <v>0</v>
      </c>
      <c r="AC10424" s="25">
        <v>0</v>
      </c>
      <c r="AD10424" s="25">
        <v>1</v>
      </c>
      <c r="AE10424" s="25">
        <v>0</v>
      </c>
      <c r="AF10424" s="25">
        <v>0</v>
      </c>
      <c r="AG10424" s="25">
        <v>0</v>
      </c>
      <c r="AH10424" s="25">
        <v>0</v>
      </c>
      <c r="AI10424" s="25">
        <v>0</v>
      </c>
      <c r="AJ10424" s="25">
        <v>0</v>
      </c>
      <c r="AK10424" s="25">
        <v>0</v>
      </c>
      <c r="AL10424" s="25">
        <v>0</v>
      </c>
      <c r="AM10424" s="25">
        <v>0</v>
      </c>
      <c r="AN10424" s="25">
        <v>0</v>
      </c>
      <c r="AO10424" s="25">
        <v>0</v>
      </c>
      <c r="AP10424" s="25">
        <v>0</v>
      </c>
      <c r="AQ10424" s="25">
        <v>0</v>
      </c>
      <c r="AR10424" s="25">
        <v>1</v>
      </c>
      <c r="AS10424" s="25">
        <v>0</v>
      </c>
      <c r="AT10424" s="25">
        <v>0</v>
      </c>
      <c r="AU10424" s="25">
        <v>0</v>
      </c>
      <c r="AV10424" s="25">
        <v>0</v>
      </c>
      <c r="AW10424" s="25">
        <v>0</v>
      </c>
      <c r="AX10424" s="25">
        <v>0</v>
      </c>
      <c r="AY10424" s="25">
        <v>0</v>
      </c>
      <c r="AZ10424" s="25">
        <v>0</v>
      </c>
      <c r="BA10424" s="25">
        <v>0</v>
      </c>
      <c r="BB10424" s="25">
        <v>0</v>
      </c>
      <c r="BC10424" s="25">
        <v>0</v>
      </c>
      <c r="BD10424" s="25">
        <v>0</v>
      </c>
      <c r="BE10424" s="25">
        <v>0</v>
      </c>
      <c r="BF10424" s="25">
        <v>0</v>
      </c>
      <c r="BG10424" s="25">
        <v>1</v>
      </c>
      <c r="BH10424" s="25">
        <v>0</v>
      </c>
      <c r="BI10424" s="25">
        <v>0</v>
      </c>
      <c r="BJ10424" s="25">
        <v>0</v>
      </c>
      <c r="BK10424" s="25">
        <v>0</v>
      </c>
      <c r="BL10424" s="25">
        <v>0</v>
      </c>
      <c r="BM10424" s="25">
        <v>0</v>
      </c>
      <c r="BN10424" s="25">
        <v>0</v>
      </c>
      <c r="BO10424" s="25">
        <v>0</v>
      </c>
      <c r="BP10424" s="25">
        <v>0</v>
      </c>
      <c r="BQ10424" s="25">
        <v>0</v>
      </c>
      <c r="BR10424" s="25">
        <v>0</v>
      </c>
      <c r="BS10424" s="25">
        <v>1</v>
      </c>
      <c r="BT10424" s="25">
        <v>0</v>
      </c>
      <c r="BU10424" s="26">
        <v>1</v>
      </c>
    </row>
    <row r="10425" spans="1:73" x14ac:dyDescent="0.3">
      <c r="A10425" s="27">
        <v>1</v>
      </c>
      <c r="B10425" s="28">
        <v>6</v>
      </c>
      <c r="C10425" s="28">
        <v>0</v>
      </c>
      <c r="D10425" s="28">
        <v>0</v>
      </c>
      <c r="E10425" s="28">
        <v>6</v>
      </c>
      <c r="F10425" s="28">
        <v>125</v>
      </c>
      <c r="G10425" s="28">
        <v>0</v>
      </c>
      <c r="H10425" s="28">
        <v>5.7142856999999998E-2</v>
      </c>
      <c r="I10425" s="28">
        <v>0</v>
      </c>
      <c r="J10425" s="28">
        <v>0</v>
      </c>
      <c r="K10425" s="28">
        <v>0</v>
      </c>
      <c r="L10425" s="28">
        <v>0</v>
      </c>
      <c r="M10425" s="28">
        <v>0</v>
      </c>
      <c r="N10425" s="28">
        <v>0</v>
      </c>
      <c r="O10425" s="28">
        <v>0</v>
      </c>
      <c r="P10425" s="28">
        <v>0</v>
      </c>
      <c r="Q10425" s="28">
        <v>0</v>
      </c>
      <c r="R10425" s="28">
        <v>0</v>
      </c>
      <c r="S10425" s="28">
        <v>0</v>
      </c>
      <c r="T10425" s="28">
        <v>1</v>
      </c>
      <c r="U10425" s="28">
        <v>0</v>
      </c>
      <c r="V10425" s="28">
        <v>1</v>
      </c>
      <c r="W10425" s="28">
        <v>0</v>
      </c>
      <c r="X10425" s="28">
        <v>0</v>
      </c>
      <c r="Y10425" s="28">
        <v>0</v>
      </c>
      <c r="Z10425" s="28">
        <v>0</v>
      </c>
      <c r="AA10425" s="28">
        <v>0</v>
      </c>
      <c r="AB10425" s="28">
        <v>0</v>
      </c>
      <c r="AC10425" s="28">
        <v>0</v>
      </c>
      <c r="AD10425" s="28">
        <v>1</v>
      </c>
      <c r="AE10425" s="28">
        <v>0</v>
      </c>
      <c r="AF10425" s="28">
        <v>0</v>
      </c>
      <c r="AG10425" s="28">
        <v>0</v>
      </c>
      <c r="AH10425" s="28">
        <v>0</v>
      </c>
      <c r="AI10425" s="28">
        <v>0</v>
      </c>
      <c r="AJ10425" s="28">
        <v>0</v>
      </c>
      <c r="AK10425" s="28">
        <v>0</v>
      </c>
      <c r="AL10425" s="28">
        <v>0</v>
      </c>
      <c r="AM10425" s="28">
        <v>0</v>
      </c>
      <c r="AN10425" s="28">
        <v>0</v>
      </c>
      <c r="AO10425" s="28">
        <v>0</v>
      </c>
      <c r="AP10425" s="28">
        <v>0</v>
      </c>
      <c r="AQ10425" s="28">
        <v>0</v>
      </c>
      <c r="AR10425" s="28">
        <v>0</v>
      </c>
      <c r="AS10425" s="28">
        <v>0</v>
      </c>
      <c r="AT10425" s="28">
        <v>0</v>
      </c>
      <c r="AU10425" s="28">
        <v>1</v>
      </c>
      <c r="AV10425" s="28">
        <v>0</v>
      </c>
      <c r="AW10425" s="28">
        <v>0</v>
      </c>
      <c r="AX10425" s="28">
        <v>0</v>
      </c>
      <c r="AY10425" s="28">
        <v>1</v>
      </c>
      <c r="AZ10425" s="28">
        <v>0</v>
      </c>
      <c r="BA10425" s="28">
        <v>0</v>
      </c>
      <c r="BB10425" s="28">
        <v>0</v>
      </c>
      <c r="BC10425" s="28">
        <v>0</v>
      </c>
      <c r="BD10425" s="28">
        <v>0</v>
      </c>
      <c r="BE10425" s="28">
        <v>0</v>
      </c>
      <c r="BF10425" s="28">
        <v>0</v>
      </c>
      <c r="BG10425" s="28">
        <v>0</v>
      </c>
      <c r="BH10425" s="28">
        <v>0</v>
      </c>
      <c r="BI10425" s="28">
        <v>0</v>
      </c>
      <c r="BJ10425" s="28">
        <v>0</v>
      </c>
      <c r="BK10425" s="28">
        <v>0</v>
      </c>
      <c r="BL10425" s="28">
        <v>0</v>
      </c>
      <c r="BM10425" s="28">
        <v>0</v>
      </c>
      <c r="BN10425" s="28">
        <v>0</v>
      </c>
      <c r="BO10425" s="28">
        <v>0</v>
      </c>
      <c r="BP10425" s="28">
        <v>0</v>
      </c>
      <c r="BQ10425" s="28">
        <v>0</v>
      </c>
      <c r="BR10425" s="28">
        <v>0</v>
      </c>
      <c r="BS10425" s="28">
        <v>1</v>
      </c>
      <c r="BT10425" s="28">
        <v>0</v>
      </c>
      <c r="BU10425" s="29">
        <v>0</v>
      </c>
    </row>
    <row r="10426" spans="1:73" x14ac:dyDescent="0.3">
      <c r="A10426" s="24">
        <v>0</v>
      </c>
      <c r="B10426" s="25">
        <v>0</v>
      </c>
      <c r="C10426" s="25">
        <v>0</v>
      </c>
      <c r="D10426" s="25">
        <v>0</v>
      </c>
      <c r="E10426" s="25">
        <v>2</v>
      </c>
      <c r="F10426" s="25">
        <v>3933333333</v>
      </c>
      <c r="G10426" s="25">
        <v>0</v>
      </c>
      <c r="H10426" s="25">
        <v>2.5000000000000001E-2</v>
      </c>
      <c r="I10426" s="25">
        <v>0</v>
      </c>
      <c r="J10426" s="25">
        <v>0</v>
      </c>
      <c r="K10426" s="25">
        <v>0</v>
      </c>
      <c r="L10426" s="25">
        <v>0</v>
      </c>
      <c r="M10426" s="25">
        <v>0</v>
      </c>
      <c r="N10426" s="25">
        <v>0</v>
      </c>
      <c r="O10426" s="25">
        <v>0</v>
      </c>
      <c r="P10426" s="25">
        <v>0</v>
      </c>
      <c r="Q10426" s="25">
        <v>0</v>
      </c>
      <c r="R10426" s="25">
        <v>0</v>
      </c>
      <c r="S10426" s="25">
        <v>0</v>
      </c>
      <c r="T10426" s="25">
        <v>1</v>
      </c>
      <c r="U10426" s="25">
        <v>0</v>
      </c>
      <c r="V10426" s="25">
        <v>0</v>
      </c>
      <c r="W10426" s="25">
        <v>1</v>
      </c>
      <c r="X10426" s="25">
        <v>0</v>
      </c>
      <c r="Y10426" s="25">
        <v>0</v>
      </c>
      <c r="Z10426" s="25">
        <v>0</v>
      </c>
      <c r="AA10426" s="25">
        <v>0</v>
      </c>
      <c r="AB10426" s="25">
        <v>0</v>
      </c>
      <c r="AC10426" s="25">
        <v>0</v>
      </c>
      <c r="AD10426" s="25">
        <v>1</v>
      </c>
      <c r="AE10426" s="25">
        <v>0</v>
      </c>
      <c r="AF10426" s="25">
        <v>0</v>
      </c>
      <c r="AG10426" s="25">
        <v>0</v>
      </c>
      <c r="AH10426" s="25">
        <v>0</v>
      </c>
      <c r="AI10426" s="25">
        <v>0</v>
      </c>
      <c r="AJ10426" s="25">
        <v>0</v>
      </c>
      <c r="AK10426" s="25">
        <v>0</v>
      </c>
      <c r="AL10426" s="25">
        <v>0</v>
      </c>
      <c r="AM10426" s="25">
        <v>0</v>
      </c>
      <c r="AN10426" s="25">
        <v>0</v>
      </c>
      <c r="AO10426" s="25">
        <v>0</v>
      </c>
      <c r="AP10426" s="25">
        <v>1</v>
      </c>
      <c r="AQ10426" s="25">
        <v>0</v>
      </c>
      <c r="AR10426" s="25">
        <v>0</v>
      </c>
      <c r="AS10426" s="25">
        <v>0</v>
      </c>
      <c r="AT10426" s="25">
        <v>0</v>
      </c>
      <c r="AU10426" s="25">
        <v>0</v>
      </c>
      <c r="AV10426" s="25">
        <v>0</v>
      </c>
      <c r="AW10426" s="25">
        <v>0</v>
      </c>
      <c r="AX10426" s="25">
        <v>0</v>
      </c>
      <c r="AY10426" s="25">
        <v>0</v>
      </c>
      <c r="AZ10426" s="25">
        <v>1</v>
      </c>
      <c r="BA10426" s="25">
        <v>0</v>
      </c>
      <c r="BB10426" s="25">
        <v>0</v>
      </c>
      <c r="BC10426" s="25">
        <v>0</v>
      </c>
      <c r="BD10426" s="25">
        <v>0</v>
      </c>
      <c r="BE10426" s="25">
        <v>0</v>
      </c>
      <c r="BF10426" s="25">
        <v>0</v>
      </c>
      <c r="BG10426" s="25">
        <v>0</v>
      </c>
      <c r="BH10426" s="25">
        <v>0</v>
      </c>
      <c r="BI10426" s="25">
        <v>0</v>
      </c>
      <c r="BJ10426" s="25">
        <v>0</v>
      </c>
      <c r="BK10426" s="25">
        <v>0</v>
      </c>
      <c r="BL10426" s="25">
        <v>0</v>
      </c>
      <c r="BM10426" s="25">
        <v>0</v>
      </c>
      <c r="BN10426" s="25">
        <v>0</v>
      </c>
      <c r="BO10426" s="25">
        <v>0</v>
      </c>
      <c r="BP10426" s="25">
        <v>0</v>
      </c>
      <c r="BQ10426" s="25">
        <v>0</v>
      </c>
      <c r="BR10426" s="25">
        <v>0</v>
      </c>
      <c r="BS10426" s="25">
        <v>1</v>
      </c>
      <c r="BT10426" s="25">
        <v>0</v>
      </c>
      <c r="BU10426" s="26">
        <v>0</v>
      </c>
    </row>
    <row r="10427" spans="1:73" x14ac:dyDescent="0.3">
      <c r="A10427" s="27">
        <v>1</v>
      </c>
      <c r="B10427" s="28">
        <v>5</v>
      </c>
      <c r="C10427" s="28">
        <v>0</v>
      </c>
      <c r="D10427" s="28">
        <v>0</v>
      </c>
      <c r="E10427" s="28">
        <v>63</v>
      </c>
      <c r="F10427" s="28">
        <v>1405327056</v>
      </c>
      <c r="G10427" s="28">
        <v>3.1746029999999998E-3</v>
      </c>
      <c r="H10427" s="28">
        <v>6.3492059999999996E-3</v>
      </c>
      <c r="I10427" s="28">
        <v>844235219</v>
      </c>
      <c r="J10427" s="28">
        <v>0</v>
      </c>
      <c r="K10427" s="28">
        <v>0</v>
      </c>
      <c r="L10427" s="28">
        <v>0</v>
      </c>
      <c r="M10427" s="28">
        <v>0</v>
      </c>
      <c r="N10427" s="28">
        <v>0</v>
      </c>
      <c r="O10427" s="28">
        <v>0</v>
      </c>
      <c r="P10427" s="28">
        <v>0</v>
      </c>
      <c r="Q10427" s="28">
        <v>0</v>
      </c>
      <c r="R10427" s="28">
        <v>0</v>
      </c>
      <c r="S10427" s="28">
        <v>1</v>
      </c>
      <c r="T10427" s="28">
        <v>0</v>
      </c>
      <c r="U10427" s="28">
        <v>0</v>
      </c>
      <c r="V10427" s="28">
        <v>1</v>
      </c>
      <c r="W10427" s="28">
        <v>0</v>
      </c>
      <c r="X10427" s="28">
        <v>0</v>
      </c>
      <c r="Y10427" s="28">
        <v>0</v>
      </c>
      <c r="Z10427" s="28">
        <v>0</v>
      </c>
      <c r="AA10427" s="28">
        <v>0</v>
      </c>
      <c r="AB10427" s="28">
        <v>0</v>
      </c>
      <c r="AC10427" s="28">
        <v>0</v>
      </c>
      <c r="AD10427" s="28">
        <v>1</v>
      </c>
      <c r="AE10427" s="28">
        <v>0</v>
      </c>
      <c r="AF10427" s="28">
        <v>0</v>
      </c>
      <c r="AG10427" s="28">
        <v>0</v>
      </c>
      <c r="AH10427" s="28">
        <v>0</v>
      </c>
      <c r="AI10427" s="28">
        <v>0</v>
      </c>
      <c r="AJ10427" s="28">
        <v>0</v>
      </c>
      <c r="AK10427" s="28">
        <v>0</v>
      </c>
      <c r="AL10427" s="28">
        <v>0</v>
      </c>
      <c r="AM10427" s="28">
        <v>0</v>
      </c>
      <c r="AN10427" s="28">
        <v>0</v>
      </c>
      <c r="AO10427" s="28">
        <v>0</v>
      </c>
      <c r="AP10427" s="28">
        <v>1</v>
      </c>
      <c r="AQ10427" s="28">
        <v>0</v>
      </c>
      <c r="AR10427" s="28">
        <v>0</v>
      </c>
      <c r="AS10427" s="28">
        <v>0</v>
      </c>
      <c r="AT10427" s="28">
        <v>0</v>
      </c>
      <c r="AU10427" s="28">
        <v>0</v>
      </c>
      <c r="AV10427" s="28">
        <v>0</v>
      </c>
      <c r="AW10427" s="28">
        <v>0</v>
      </c>
      <c r="AX10427" s="28">
        <v>0</v>
      </c>
      <c r="AY10427" s="28">
        <v>1</v>
      </c>
      <c r="AZ10427" s="28">
        <v>0</v>
      </c>
      <c r="BA10427" s="28">
        <v>0</v>
      </c>
      <c r="BB10427" s="28">
        <v>0</v>
      </c>
      <c r="BC10427" s="28">
        <v>0</v>
      </c>
      <c r="BD10427" s="28">
        <v>0</v>
      </c>
      <c r="BE10427" s="28">
        <v>0</v>
      </c>
      <c r="BF10427" s="28">
        <v>0</v>
      </c>
      <c r="BG10427" s="28">
        <v>0</v>
      </c>
      <c r="BH10427" s="28">
        <v>0</v>
      </c>
      <c r="BI10427" s="28">
        <v>0</v>
      </c>
      <c r="BJ10427" s="28">
        <v>0</v>
      </c>
      <c r="BK10427" s="28">
        <v>0</v>
      </c>
      <c r="BL10427" s="28">
        <v>0</v>
      </c>
      <c r="BM10427" s="28">
        <v>0</v>
      </c>
      <c r="BN10427" s="28">
        <v>0</v>
      </c>
      <c r="BO10427" s="28">
        <v>0</v>
      </c>
      <c r="BP10427" s="28">
        <v>0</v>
      </c>
      <c r="BQ10427" s="28">
        <v>0</v>
      </c>
      <c r="BR10427" s="28">
        <v>0</v>
      </c>
      <c r="BS10427" s="28">
        <v>1</v>
      </c>
      <c r="BT10427" s="28">
        <v>0</v>
      </c>
      <c r="BU10427" s="29">
        <v>1</v>
      </c>
    </row>
    <row r="10428" spans="1:73" x14ac:dyDescent="0.3">
      <c r="A10428" s="24">
        <v>0</v>
      </c>
      <c r="B10428" s="25">
        <v>0</v>
      </c>
      <c r="C10428" s="25">
        <v>0</v>
      </c>
      <c r="D10428" s="25">
        <v>0</v>
      </c>
      <c r="E10428" s="25">
        <v>15</v>
      </c>
      <c r="F10428" s="25">
        <v>612</v>
      </c>
      <c r="G10428" s="25">
        <v>0</v>
      </c>
      <c r="H10428" s="25">
        <v>1.3333332999999999E-2</v>
      </c>
      <c r="I10428" s="25">
        <v>0</v>
      </c>
      <c r="J10428" s="25">
        <v>0</v>
      </c>
      <c r="K10428" s="25">
        <v>0</v>
      </c>
      <c r="L10428" s="25">
        <v>0</v>
      </c>
      <c r="M10428" s="25">
        <v>0</v>
      </c>
      <c r="N10428" s="25">
        <v>0</v>
      </c>
      <c r="O10428" s="25">
        <v>0</v>
      </c>
      <c r="P10428" s="25">
        <v>0</v>
      </c>
      <c r="Q10428" s="25">
        <v>0</v>
      </c>
      <c r="R10428" s="25">
        <v>0</v>
      </c>
      <c r="S10428" s="25">
        <v>1</v>
      </c>
      <c r="T10428" s="25">
        <v>0</v>
      </c>
      <c r="U10428" s="25">
        <v>1</v>
      </c>
      <c r="V10428" s="25">
        <v>0</v>
      </c>
      <c r="W10428" s="25">
        <v>0</v>
      </c>
      <c r="X10428" s="25">
        <v>0</v>
      </c>
      <c r="Y10428" s="25">
        <v>0</v>
      </c>
      <c r="Z10428" s="25">
        <v>0</v>
      </c>
      <c r="AA10428" s="25">
        <v>0</v>
      </c>
      <c r="AB10428" s="25">
        <v>0</v>
      </c>
      <c r="AC10428" s="25">
        <v>0</v>
      </c>
      <c r="AD10428" s="25">
        <v>1</v>
      </c>
      <c r="AE10428" s="25">
        <v>0</v>
      </c>
      <c r="AF10428" s="25">
        <v>0</v>
      </c>
      <c r="AG10428" s="25">
        <v>0</v>
      </c>
      <c r="AH10428" s="25">
        <v>0</v>
      </c>
      <c r="AI10428" s="25">
        <v>0</v>
      </c>
      <c r="AJ10428" s="25">
        <v>0</v>
      </c>
      <c r="AK10428" s="25">
        <v>0</v>
      </c>
      <c r="AL10428" s="25">
        <v>0</v>
      </c>
      <c r="AM10428" s="25">
        <v>0</v>
      </c>
      <c r="AN10428" s="25">
        <v>0</v>
      </c>
      <c r="AO10428" s="25">
        <v>0</v>
      </c>
      <c r="AP10428" s="25">
        <v>0</v>
      </c>
      <c r="AQ10428" s="25">
        <v>0</v>
      </c>
      <c r="AR10428" s="25">
        <v>0</v>
      </c>
      <c r="AS10428" s="25">
        <v>0</v>
      </c>
      <c r="AT10428" s="25">
        <v>0</v>
      </c>
      <c r="AU10428" s="25">
        <v>0</v>
      </c>
      <c r="AV10428" s="25">
        <v>0</v>
      </c>
      <c r="AW10428" s="25">
        <v>1</v>
      </c>
      <c r="AX10428" s="25">
        <v>0</v>
      </c>
      <c r="AY10428" s="25">
        <v>0</v>
      </c>
      <c r="AZ10428" s="25">
        <v>0</v>
      </c>
      <c r="BA10428" s="25">
        <v>0</v>
      </c>
      <c r="BB10428" s="25">
        <v>0</v>
      </c>
      <c r="BC10428" s="25">
        <v>0</v>
      </c>
      <c r="BD10428" s="25">
        <v>0</v>
      </c>
      <c r="BE10428" s="25">
        <v>0</v>
      </c>
      <c r="BF10428" s="25">
        <v>0</v>
      </c>
      <c r="BG10428" s="25">
        <v>0</v>
      </c>
      <c r="BH10428" s="25">
        <v>0</v>
      </c>
      <c r="BI10428" s="25">
        <v>0</v>
      </c>
      <c r="BJ10428" s="25">
        <v>0</v>
      </c>
      <c r="BK10428" s="25">
        <v>0</v>
      </c>
      <c r="BL10428" s="25">
        <v>0</v>
      </c>
      <c r="BM10428" s="25">
        <v>0</v>
      </c>
      <c r="BN10428" s="25">
        <v>0</v>
      </c>
      <c r="BO10428" s="25">
        <v>0</v>
      </c>
      <c r="BP10428" s="25">
        <v>0</v>
      </c>
      <c r="BQ10428" s="25">
        <v>0</v>
      </c>
      <c r="BR10428" s="25">
        <v>0</v>
      </c>
      <c r="BS10428" s="25">
        <v>1</v>
      </c>
      <c r="BT10428" s="25">
        <v>1</v>
      </c>
      <c r="BU10428" s="26">
        <v>0</v>
      </c>
    </row>
    <row r="10429" spans="1:73" x14ac:dyDescent="0.3">
      <c r="A10429" s="27">
        <v>0</v>
      </c>
      <c r="B10429" s="28">
        <v>0</v>
      </c>
      <c r="C10429" s="28">
        <v>0</v>
      </c>
      <c r="D10429" s="28">
        <v>0</v>
      </c>
      <c r="E10429" s="28">
        <v>8</v>
      </c>
      <c r="F10429" s="28">
        <v>183</v>
      </c>
      <c r="G10429" s="28">
        <v>0</v>
      </c>
      <c r="H10429" s="28">
        <v>6.2500000000000003E-3</v>
      </c>
      <c r="I10429" s="28">
        <v>0</v>
      </c>
      <c r="J10429" s="28">
        <v>0</v>
      </c>
      <c r="K10429" s="28">
        <v>0</v>
      </c>
      <c r="L10429" s="28">
        <v>0</v>
      </c>
      <c r="M10429" s="28">
        <v>0</v>
      </c>
      <c r="N10429" s="28">
        <v>0</v>
      </c>
      <c r="O10429" s="28">
        <v>0</v>
      </c>
      <c r="P10429" s="28">
        <v>0</v>
      </c>
      <c r="Q10429" s="28">
        <v>0</v>
      </c>
      <c r="R10429" s="28">
        <v>0</v>
      </c>
      <c r="S10429" s="28">
        <v>0</v>
      </c>
      <c r="T10429" s="28">
        <v>1</v>
      </c>
      <c r="U10429" s="28">
        <v>0</v>
      </c>
      <c r="V10429" s="28">
        <v>1</v>
      </c>
      <c r="W10429" s="28">
        <v>0</v>
      </c>
      <c r="X10429" s="28">
        <v>0</v>
      </c>
      <c r="Y10429" s="28">
        <v>0</v>
      </c>
      <c r="Z10429" s="28">
        <v>0</v>
      </c>
      <c r="AA10429" s="28">
        <v>0</v>
      </c>
      <c r="AB10429" s="28">
        <v>0</v>
      </c>
      <c r="AC10429" s="28">
        <v>0</v>
      </c>
      <c r="AD10429" s="28">
        <v>0</v>
      </c>
      <c r="AE10429" s="28">
        <v>0</v>
      </c>
      <c r="AF10429" s="28">
        <v>1</v>
      </c>
      <c r="AG10429" s="28">
        <v>0</v>
      </c>
      <c r="AH10429" s="28">
        <v>0</v>
      </c>
      <c r="AI10429" s="28">
        <v>0</v>
      </c>
      <c r="AJ10429" s="28">
        <v>0</v>
      </c>
      <c r="AK10429" s="28">
        <v>0</v>
      </c>
      <c r="AL10429" s="28">
        <v>0</v>
      </c>
      <c r="AM10429" s="28">
        <v>0</v>
      </c>
      <c r="AN10429" s="28">
        <v>0</v>
      </c>
      <c r="AO10429" s="28">
        <v>0</v>
      </c>
      <c r="AP10429" s="28">
        <v>0</v>
      </c>
      <c r="AQ10429" s="28">
        <v>0</v>
      </c>
      <c r="AR10429" s="28">
        <v>0</v>
      </c>
      <c r="AS10429" s="28">
        <v>1</v>
      </c>
      <c r="AT10429" s="28">
        <v>0</v>
      </c>
      <c r="AU10429" s="28">
        <v>0</v>
      </c>
      <c r="AV10429" s="28">
        <v>0</v>
      </c>
      <c r="AW10429" s="28">
        <v>0</v>
      </c>
      <c r="AX10429" s="28">
        <v>0</v>
      </c>
      <c r="AY10429" s="28">
        <v>1</v>
      </c>
      <c r="AZ10429" s="28">
        <v>0</v>
      </c>
      <c r="BA10429" s="28">
        <v>0</v>
      </c>
      <c r="BB10429" s="28">
        <v>0</v>
      </c>
      <c r="BC10429" s="28">
        <v>0</v>
      </c>
      <c r="BD10429" s="28">
        <v>0</v>
      </c>
      <c r="BE10429" s="28">
        <v>0</v>
      </c>
      <c r="BF10429" s="28">
        <v>0</v>
      </c>
      <c r="BG10429" s="28">
        <v>0</v>
      </c>
      <c r="BH10429" s="28">
        <v>0</v>
      </c>
      <c r="BI10429" s="28">
        <v>0</v>
      </c>
      <c r="BJ10429" s="28">
        <v>0</v>
      </c>
      <c r="BK10429" s="28">
        <v>0</v>
      </c>
      <c r="BL10429" s="28">
        <v>0</v>
      </c>
      <c r="BM10429" s="28">
        <v>0</v>
      </c>
      <c r="BN10429" s="28">
        <v>0</v>
      </c>
      <c r="BO10429" s="28">
        <v>0</v>
      </c>
      <c r="BP10429" s="28">
        <v>0</v>
      </c>
      <c r="BQ10429" s="28">
        <v>0</v>
      </c>
      <c r="BR10429" s="28">
        <v>0</v>
      </c>
      <c r="BS10429" s="28">
        <v>1</v>
      </c>
      <c r="BT10429" s="28">
        <v>0</v>
      </c>
      <c r="BU10429" s="29">
        <v>0</v>
      </c>
    </row>
    <row r="10430" spans="1:73" x14ac:dyDescent="0.3">
      <c r="A10430" s="24">
        <v>7</v>
      </c>
      <c r="B10430" s="25">
        <v>2228166667</v>
      </c>
      <c r="C10430" s="25">
        <v>1</v>
      </c>
      <c r="D10430" s="25">
        <v>0</v>
      </c>
      <c r="E10430" s="25">
        <v>22</v>
      </c>
      <c r="F10430" s="25">
        <v>1032.75</v>
      </c>
      <c r="G10430" s="25">
        <v>0</v>
      </c>
      <c r="H10430" s="25">
        <v>1.9230769000000002E-2</v>
      </c>
      <c r="I10430" s="25">
        <v>1698117776</v>
      </c>
      <c r="J10430" s="25">
        <v>0</v>
      </c>
      <c r="K10430" s="25">
        <v>0</v>
      </c>
      <c r="L10430" s="25">
        <v>0</v>
      </c>
      <c r="M10430" s="25">
        <v>0</v>
      </c>
      <c r="N10430" s="25">
        <v>0</v>
      </c>
      <c r="O10430" s="25">
        <v>0</v>
      </c>
      <c r="P10430" s="25">
        <v>0</v>
      </c>
      <c r="Q10430" s="25">
        <v>0</v>
      </c>
      <c r="R10430" s="25">
        <v>0</v>
      </c>
      <c r="S10430" s="25">
        <v>1</v>
      </c>
      <c r="T10430" s="25">
        <v>0</v>
      </c>
      <c r="U10430" s="25">
        <v>0</v>
      </c>
      <c r="V10430" s="25">
        <v>1</v>
      </c>
      <c r="W10430" s="25">
        <v>0</v>
      </c>
      <c r="X10430" s="25">
        <v>0</v>
      </c>
      <c r="Y10430" s="25">
        <v>0</v>
      </c>
      <c r="Z10430" s="25">
        <v>0</v>
      </c>
      <c r="AA10430" s="25">
        <v>0</v>
      </c>
      <c r="AB10430" s="25">
        <v>0</v>
      </c>
      <c r="AC10430" s="25">
        <v>0</v>
      </c>
      <c r="AD10430" s="25">
        <v>1</v>
      </c>
      <c r="AE10430" s="25">
        <v>0</v>
      </c>
      <c r="AF10430" s="25">
        <v>0</v>
      </c>
      <c r="AG10430" s="25">
        <v>0</v>
      </c>
      <c r="AH10430" s="25">
        <v>0</v>
      </c>
      <c r="AI10430" s="25">
        <v>0</v>
      </c>
      <c r="AJ10430" s="25">
        <v>0</v>
      </c>
      <c r="AK10430" s="25">
        <v>0</v>
      </c>
      <c r="AL10430" s="25">
        <v>0</v>
      </c>
      <c r="AM10430" s="25">
        <v>0</v>
      </c>
      <c r="AN10430" s="25">
        <v>0</v>
      </c>
      <c r="AO10430" s="25">
        <v>0</v>
      </c>
      <c r="AP10430" s="25">
        <v>0</v>
      </c>
      <c r="AQ10430" s="25">
        <v>1</v>
      </c>
      <c r="AR10430" s="25">
        <v>0</v>
      </c>
      <c r="AS10430" s="25">
        <v>0</v>
      </c>
      <c r="AT10430" s="25">
        <v>0</v>
      </c>
      <c r="AU10430" s="25">
        <v>0</v>
      </c>
      <c r="AV10430" s="25">
        <v>0</v>
      </c>
      <c r="AW10430" s="25">
        <v>0</v>
      </c>
      <c r="AX10430" s="25">
        <v>0</v>
      </c>
      <c r="AY10430" s="25">
        <v>0</v>
      </c>
      <c r="AZ10430" s="25">
        <v>0</v>
      </c>
      <c r="BA10430" s="25">
        <v>0</v>
      </c>
      <c r="BB10430" s="25">
        <v>0</v>
      </c>
      <c r="BC10430" s="25">
        <v>0</v>
      </c>
      <c r="BD10430" s="25">
        <v>0</v>
      </c>
      <c r="BE10430" s="25">
        <v>0</v>
      </c>
      <c r="BF10430" s="25">
        <v>0</v>
      </c>
      <c r="BG10430" s="25">
        <v>1</v>
      </c>
      <c r="BH10430" s="25">
        <v>0</v>
      </c>
      <c r="BI10430" s="25">
        <v>0</v>
      </c>
      <c r="BJ10430" s="25">
        <v>0</v>
      </c>
      <c r="BK10430" s="25">
        <v>0</v>
      </c>
      <c r="BL10430" s="25">
        <v>0</v>
      </c>
      <c r="BM10430" s="25">
        <v>0</v>
      </c>
      <c r="BN10430" s="25">
        <v>0</v>
      </c>
      <c r="BO10430" s="25">
        <v>0</v>
      </c>
      <c r="BP10430" s="25">
        <v>0</v>
      </c>
      <c r="BQ10430" s="25">
        <v>0</v>
      </c>
      <c r="BR10430" s="25">
        <v>0</v>
      </c>
      <c r="BS10430" s="25">
        <v>1</v>
      </c>
      <c r="BT10430" s="25">
        <v>1</v>
      </c>
      <c r="BU10430" s="26">
        <v>0</v>
      </c>
    </row>
    <row r="10431" spans="1:73" x14ac:dyDescent="0.3">
      <c r="A10431" s="27">
        <v>8</v>
      </c>
      <c r="B10431" s="28">
        <v>130.69999999999999</v>
      </c>
      <c r="C10431" s="28">
        <v>0</v>
      </c>
      <c r="D10431" s="28">
        <v>0</v>
      </c>
      <c r="E10431" s="28">
        <v>3</v>
      </c>
      <c r="F10431" s="28">
        <v>87.5</v>
      </c>
      <c r="G10431" s="28">
        <v>0</v>
      </c>
      <c r="H10431" s="28">
        <v>2.2222222E-2</v>
      </c>
      <c r="I10431" s="28">
        <v>0</v>
      </c>
      <c r="J10431" s="28">
        <v>0</v>
      </c>
      <c r="K10431" s="28">
        <v>0</v>
      </c>
      <c r="L10431" s="28">
        <v>0</v>
      </c>
      <c r="M10431" s="28">
        <v>0</v>
      </c>
      <c r="N10431" s="28">
        <v>0</v>
      </c>
      <c r="O10431" s="28">
        <v>0</v>
      </c>
      <c r="P10431" s="28">
        <v>0</v>
      </c>
      <c r="Q10431" s="28">
        <v>0</v>
      </c>
      <c r="R10431" s="28">
        <v>0</v>
      </c>
      <c r="S10431" s="28">
        <v>1</v>
      </c>
      <c r="T10431" s="28">
        <v>0</v>
      </c>
      <c r="U10431" s="28">
        <v>0</v>
      </c>
      <c r="V10431" s="28">
        <v>1</v>
      </c>
      <c r="W10431" s="28">
        <v>0</v>
      </c>
      <c r="X10431" s="28">
        <v>0</v>
      </c>
      <c r="Y10431" s="28">
        <v>0</v>
      </c>
      <c r="Z10431" s="28">
        <v>0</v>
      </c>
      <c r="AA10431" s="28">
        <v>0</v>
      </c>
      <c r="AB10431" s="28">
        <v>0</v>
      </c>
      <c r="AC10431" s="28">
        <v>0</v>
      </c>
      <c r="AD10431" s="28">
        <v>1</v>
      </c>
      <c r="AE10431" s="28">
        <v>0</v>
      </c>
      <c r="AF10431" s="28">
        <v>0</v>
      </c>
      <c r="AG10431" s="28">
        <v>0</v>
      </c>
      <c r="AH10431" s="28">
        <v>0</v>
      </c>
      <c r="AI10431" s="28">
        <v>0</v>
      </c>
      <c r="AJ10431" s="28">
        <v>0</v>
      </c>
      <c r="AK10431" s="28">
        <v>0</v>
      </c>
      <c r="AL10431" s="28">
        <v>0</v>
      </c>
      <c r="AM10431" s="28">
        <v>0</v>
      </c>
      <c r="AN10431" s="28">
        <v>0</v>
      </c>
      <c r="AO10431" s="28">
        <v>0</v>
      </c>
      <c r="AP10431" s="28">
        <v>1</v>
      </c>
      <c r="AQ10431" s="28">
        <v>0</v>
      </c>
      <c r="AR10431" s="28">
        <v>0</v>
      </c>
      <c r="AS10431" s="28">
        <v>0</v>
      </c>
      <c r="AT10431" s="28">
        <v>0</v>
      </c>
      <c r="AU10431" s="28">
        <v>0</v>
      </c>
      <c r="AV10431" s="28">
        <v>0</v>
      </c>
      <c r="AW10431" s="28">
        <v>0</v>
      </c>
      <c r="AX10431" s="28">
        <v>0</v>
      </c>
      <c r="AY10431" s="28">
        <v>0</v>
      </c>
      <c r="AZ10431" s="28">
        <v>1</v>
      </c>
      <c r="BA10431" s="28">
        <v>0</v>
      </c>
      <c r="BB10431" s="28">
        <v>0</v>
      </c>
      <c r="BC10431" s="28">
        <v>0</v>
      </c>
      <c r="BD10431" s="28">
        <v>0</v>
      </c>
      <c r="BE10431" s="28">
        <v>0</v>
      </c>
      <c r="BF10431" s="28">
        <v>0</v>
      </c>
      <c r="BG10431" s="28">
        <v>0</v>
      </c>
      <c r="BH10431" s="28">
        <v>0</v>
      </c>
      <c r="BI10431" s="28">
        <v>0</v>
      </c>
      <c r="BJ10431" s="28">
        <v>0</v>
      </c>
      <c r="BK10431" s="28">
        <v>0</v>
      </c>
      <c r="BL10431" s="28">
        <v>0</v>
      </c>
      <c r="BM10431" s="28">
        <v>0</v>
      </c>
      <c r="BN10431" s="28">
        <v>0</v>
      </c>
      <c r="BO10431" s="28">
        <v>0</v>
      </c>
      <c r="BP10431" s="28">
        <v>0</v>
      </c>
      <c r="BQ10431" s="28">
        <v>1</v>
      </c>
      <c r="BR10431" s="28">
        <v>0</v>
      </c>
      <c r="BS10431" s="28">
        <v>0</v>
      </c>
      <c r="BT10431" s="28">
        <v>1</v>
      </c>
      <c r="BU10431" s="29">
        <v>0</v>
      </c>
    </row>
    <row r="10432" spans="1:73" x14ac:dyDescent="0.3">
      <c r="A10432" s="24">
        <v>2</v>
      </c>
      <c r="B10432" s="25">
        <v>75</v>
      </c>
      <c r="C10432" s="25">
        <v>0</v>
      </c>
      <c r="D10432" s="25">
        <v>0</v>
      </c>
      <c r="E10432" s="25">
        <v>29</v>
      </c>
      <c r="F10432" s="25">
        <v>1279089286</v>
      </c>
      <c r="G10432" s="25">
        <v>3.333333E-3</v>
      </c>
      <c r="H10432" s="25">
        <v>1.4166667000000001E-2</v>
      </c>
      <c r="I10432" s="25">
        <v>3560912359</v>
      </c>
      <c r="J10432" s="25">
        <v>0</v>
      </c>
      <c r="K10432" s="25">
        <v>0</v>
      </c>
      <c r="L10432" s="25">
        <v>0</v>
      </c>
      <c r="M10432" s="25">
        <v>0</v>
      </c>
      <c r="N10432" s="25">
        <v>0</v>
      </c>
      <c r="O10432" s="25">
        <v>0</v>
      </c>
      <c r="P10432" s="25">
        <v>0</v>
      </c>
      <c r="Q10432" s="25">
        <v>0</v>
      </c>
      <c r="R10432" s="25">
        <v>0</v>
      </c>
      <c r="S10432" s="25">
        <v>1</v>
      </c>
      <c r="T10432" s="25">
        <v>0</v>
      </c>
      <c r="U10432" s="25">
        <v>0</v>
      </c>
      <c r="V10432" s="25">
        <v>1</v>
      </c>
      <c r="W10432" s="25">
        <v>0</v>
      </c>
      <c r="X10432" s="25">
        <v>0</v>
      </c>
      <c r="Y10432" s="25">
        <v>0</v>
      </c>
      <c r="Z10432" s="25">
        <v>0</v>
      </c>
      <c r="AA10432" s="25">
        <v>0</v>
      </c>
      <c r="AB10432" s="25">
        <v>0</v>
      </c>
      <c r="AC10432" s="25">
        <v>0</v>
      </c>
      <c r="AD10432" s="25">
        <v>1</v>
      </c>
      <c r="AE10432" s="25">
        <v>0</v>
      </c>
      <c r="AF10432" s="25">
        <v>0</v>
      </c>
      <c r="AG10432" s="25">
        <v>0</v>
      </c>
      <c r="AH10432" s="25">
        <v>0</v>
      </c>
      <c r="AI10432" s="25">
        <v>0</v>
      </c>
      <c r="AJ10432" s="25">
        <v>0</v>
      </c>
      <c r="AK10432" s="25">
        <v>0</v>
      </c>
      <c r="AL10432" s="25">
        <v>0</v>
      </c>
      <c r="AM10432" s="25">
        <v>0</v>
      </c>
      <c r="AN10432" s="25">
        <v>0</v>
      </c>
      <c r="AO10432" s="25">
        <v>0</v>
      </c>
      <c r="AP10432" s="25">
        <v>0</v>
      </c>
      <c r="AQ10432" s="25">
        <v>0</v>
      </c>
      <c r="AR10432" s="25">
        <v>1</v>
      </c>
      <c r="AS10432" s="25">
        <v>0</v>
      </c>
      <c r="AT10432" s="25">
        <v>0</v>
      </c>
      <c r="AU10432" s="25">
        <v>0</v>
      </c>
      <c r="AV10432" s="25">
        <v>0</v>
      </c>
      <c r="AW10432" s="25">
        <v>0</v>
      </c>
      <c r="AX10432" s="25">
        <v>0</v>
      </c>
      <c r="AY10432" s="25">
        <v>0</v>
      </c>
      <c r="AZ10432" s="25">
        <v>0</v>
      </c>
      <c r="BA10432" s="25">
        <v>0</v>
      </c>
      <c r="BB10432" s="25">
        <v>0</v>
      </c>
      <c r="BC10432" s="25">
        <v>0</v>
      </c>
      <c r="BD10432" s="25">
        <v>0</v>
      </c>
      <c r="BE10432" s="25">
        <v>0</v>
      </c>
      <c r="BF10432" s="25">
        <v>0</v>
      </c>
      <c r="BG10432" s="25">
        <v>0</v>
      </c>
      <c r="BH10432" s="25">
        <v>1</v>
      </c>
      <c r="BI10432" s="25">
        <v>0</v>
      </c>
      <c r="BJ10432" s="25">
        <v>0</v>
      </c>
      <c r="BK10432" s="25">
        <v>0</v>
      </c>
      <c r="BL10432" s="25">
        <v>0</v>
      </c>
      <c r="BM10432" s="25">
        <v>0</v>
      </c>
      <c r="BN10432" s="25">
        <v>0</v>
      </c>
      <c r="BO10432" s="25">
        <v>0</v>
      </c>
      <c r="BP10432" s="25">
        <v>0</v>
      </c>
      <c r="BQ10432" s="25">
        <v>0</v>
      </c>
      <c r="BR10432" s="25">
        <v>0</v>
      </c>
      <c r="BS10432" s="25">
        <v>1</v>
      </c>
      <c r="BT10432" s="25">
        <v>0</v>
      </c>
      <c r="BU10432" s="26">
        <v>1</v>
      </c>
    </row>
    <row r="10433" spans="1:73" x14ac:dyDescent="0.3">
      <c r="A10433" s="27">
        <v>1</v>
      </c>
      <c r="B10433" s="28">
        <v>22.75</v>
      </c>
      <c r="C10433" s="28">
        <v>0</v>
      </c>
      <c r="D10433" s="28">
        <v>0</v>
      </c>
      <c r="E10433" s="28">
        <v>1</v>
      </c>
      <c r="F10433" s="28">
        <v>0</v>
      </c>
      <c r="G10433" s="28">
        <v>0</v>
      </c>
      <c r="H10433" s="28">
        <v>6.6666666999999999E-2</v>
      </c>
      <c r="I10433" s="28">
        <v>0</v>
      </c>
      <c r="J10433" s="28">
        <v>0</v>
      </c>
      <c r="K10433" s="28">
        <v>0</v>
      </c>
      <c r="L10433" s="28">
        <v>0</v>
      </c>
      <c r="M10433" s="28">
        <v>0</v>
      </c>
      <c r="N10433" s="28">
        <v>0</v>
      </c>
      <c r="O10433" s="28">
        <v>0</v>
      </c>
      <c r="P10433" s="28">
        <v>0</v>
      </c>
      <c r="Q10433" s="28">
        <v>0</v>
      </c>
      <c r="R10433" s="28">
        <v>0</v>
      </c>
      <c r="S10433" s="28">
        <v>0</v>
      </c>
      <c r="T10433" s="28">
        <v>1</v>
      </c>
      <c r="U10433" s="28">
        <v>1</v>
      </c>
      <c r="V10433" s="28">
        <v>0</v>
      </c>
      <c r="W10433" s="28">
        <v>0</v>
      </c>
      <c r="X10433" s="28">
        <v>0</v>
      </c>
      <c r="Y10433" s="28">
        <v>0</v>
      </c>
      <c r="Z10433" s="28">
        <v>0</v>
      </c>
      <c r="AA10433" s="28">
        <v>0</v>
      </c>
      <c r="AB10433" s="28">
        <v>0</v>
      </c>
      <c r="AC10433" s="28">
        <v>1</v>
      </c>
      <c r="AD10433" s="28">
        <v>0</v>
      </c>
      <c r="AE10433" s="28">
        <v>0</v>
      </c>
      <c r="AF10433" s="28">
        <v>0</v>
      </c>
      <c r="AG10433" s="28">
        <v>0</v>
      </c>
      <c r="AH10433" s="28">
        <v>0</v>
      </c>
      <c r="AI10433" s="28">
        <v>0</v>
      </c>
      <c r="AJ10433" s="28">
        <v>0</v>
      </c>
      <c r="AK10433" s="28">
        <v>0</v>
      </c>
      <c r="AL10433" s="28">
        <v>0</v>
      </c>
      <c r="AM10433" s="28">
        <v>0</v>
      </c>
      <c r="AN10433" s="28">
        <v>0</v>
      </c>
      <c r="AO10433" s="28">
        <v>0</v>
      </c>
      <c r="AP10433" s="28">
        <v>1</v>
      </c>
      <c r="AQ10433" s="28">
        <v>0</v>
      </c>
      <c r="AR10433" s="28">
        <v>0</v>
      </c>
      <c r="AS10433" s="28">
        <v>0</v>
      </c>
      <c r="AT10433" s="28">
        <v>0</v>
      </c>
      <c r="AU10433" s="28">
        <v>0</v>
      </c>
      <c r="AV10433" s="28">
        <v>0</v>
      </c>
      <c r="AW10433" s="28">
        <v>0</v>
      </c>
      <c r="AX10433" s="28">
        <v>0</v>
      </c>
      <c r="AY10433" s="28">
        <v>0</v>
      </c>
      <c r="AZ10433" s="28">
        <v>0</v>
      </c>
      <c r="BA10433" s="28">
        <v>0</v>
      </c>
      <c r="BB10433" s="28">
        <v>0</v>
      </c>
      <c r="BC10433" s="28">
        <v>0</v>
      </c>
      <c r="BD10433" s="28">
        <v>0</v>
      </c>
      <c r="BE10433" s="28">
        <v>1</v>
      </c>
      <c r="BF10433" s="28">
        <v>0</v>
      </c>
      <c r="BG10433" s="28">
        <v>0</v>
      </c>
      <c r="BH10433" s="28">
        <v>0</v>
      </c>
      <c r="BI10433" s="28">
        <v>0</v>
      </c>
      <c r="BJ10433" s="28">
        <v>0</v>
      </c>
      <c r="BK10433" s="28">
        <v>0</v>
      </c>
      <c r="BL10433" s="28">
        <v>0</v>
      </c>
      <c r="BM10433" s="28">
        <v>0</v>
      </c>
      <c r="BN10433" s="28">
        <v>0</v>
      </c>
      <c r="BO10433" s="28">
        <v>0</v>
      </c>
      <c r="BP10433" s="28">
        <v>0</v>
      </c>
      <c r="BQ10433" s="28">
        <v>1</v>
      </c>
      <c r="BR10433" s="28">
        <v>0</v>
      </c>
      <c r="BS10433" s="28">
        <v>0</v>
      </c>
      <c r="BT10433" s="28">
        <v>0</v>
      </c>
      <c r="BU10433" s="29">
        <v>1</v>
      </c>
    </row>
    <row r="10434" spans="1:73" x14ac:dyDescent="0.3">
      <c r="A10434" s="24">
        <v>3</v>
      </c>
      <c r="B10434" s="25">
        <v>84.5</v>
      </c>
      <c r="C10434" s="25">
        <v>0</v>
      </c>
      <c r="D10434" s="25">
        <v>0</v>
      </c>
      <c r="E10434" s="25">
        <v>6</v>
      </c>
      <c r="F10434" s="25">
        <v>53375</v>
      </c>
      <c r="G10434" s="25">
        <v>0.05</v>
      </c>
      <c r="H10434" s="25">
        <v>3.5000000000000003E-2</v>
      </c>
      <c r="I10434" s="25">
        <v>0</v>
      </c>
      <c r="J10434" s="25">
        <v>0</v>
      </c>
      <c r="K10434" s="25">
        <v>0</v>
      </c>
      <c r="L10434" s="25">
        <v>0</v>
      </c>
      <c r="M10434" s="25">
        <v>0</v>
      </c>
      <c r="N10434" s="25">
        <v>0</v>
      </c>
      <c r="O10434" s="25">
        <v>0</v>
      </c>
      <c r="P10434" s="25">
        <v>0</v>
      </c>
      <c r="Q10434" s="25">
        <v>0</v>
      </c>
      <c r="R10434" s="25">
        <v>0</v>
      </c>
      <c r="S10434" s="25">
        <v>1</v>
      </c>
      <c r="T10434" s="25">
        <v>0</v>
      </c>
      <c r="U10434" s="25">
        <v>1</v>
      </c>
      <c r="V10434" s="25">
        <v>0</v>
      </c>
      <c r="W10434" s="25">
        <v>0</v>
      </c>
      <c r="X10434" s="25">
        <v>0</v>
      </c>
      <c r="Y10434" s="25">
        <v>0</v>
      </c>
      <c r="Z10434" s="25">
        <v>0</v>
      </c>
      <c r="AA10434" s="25">
        <v>0</v>
      </c>
      <c r="AB10434" s="25">
        <v>0</v>
      </c>
      <c r="AC10434" s="25">
        <v>1</v>
      </c>
      <c r="AD10434" s="25">
        <v>0</v>
      </c>
      <c r="AE10434" s="25">
        <v>0</v>
      </c>
      <c r="AF10434" s="25">
        <v>0</v>
      </c>
      <c r="AG10434" s="25">
        <v>0</v>
      </c>
      <c r="AH10434" s="25">
        <v>0</v>
      </c>
      <c r="AI10434" s="25">
        <v>0</v>
      </c>
      <c r="AJ10434" s="25">
        <v>0</v>
      </c>
      <c r="AK10434" s="25">
        <v>0</v>
      </c>
      <c r="AL10434" s="25">
        <v>0</v>
      </c>
      <c r="AM10434" s="25">
        <v>0</v>
      </c>
      <c r="AN10434" s="25">
        <v>0</v>
      </c>
      <c r="AO10434" s="25">
        <v>0</v>
      </c>
      <c r="AP10434" s="25">
        <v>0</v>
      </c>
      <c r="AQ10434" s="25">
        <v>0</v>
      </c>
      <c r="AR10434" s="25">
        <v>1</v>
      </c>
      <c r="AS10434" s="25">
        <v>0</v>
      </c>
      <c r="AT10434" s="25">
        <v>0</v>
      </c>
      <c r="AU10434" s="25">
        <v>0</v>
      </c>
      <c r="AV10434" s="25">
        <v>0</v>
      </c>
      <c r="AW10434" s="25">
        <v>0</v>
      </c>
      <c r="AX10434" s="25">
        <v>0</v>
      </c>
      <c r="AY10434" s="25">
        <v>0</v>
      </c>
      <c r="AZ10434" s="25">
        <v>0</v>
      </c>
      <c r="BA10434" s="25">
        <v>0</v>
      </c>
      <c r="BB10434" s="25">
        <v>0</v>
      </c>
      <c r="BC10434" s="25">
        <v>0</v>
      </c>
      <c r="BD10434" s="25">
        <v>0</v>
      </c>
      <c r="BE10434" s="25">
        <v>0</v>
      </c>
      <c r="BF10434" s="25">
        <v>0</v>
      </c>
      <c r="BG10434" s="25">
        <v>1</v>
      </c>
      <c r="BH10434" s="25">
        <v>0</v>
      </c>
      <c r="BI10434" s="25">
        <v>0</v>
      </c>
      <c r="BJ10434" s="25">
        <v>0</v>
      </c>
      <c r="BK10434" s="25">
        <v>0</v>
      </c>
      <c r="BL10434" s="25">
        <v>0</v>
      </c>
      <c r="BM10434" s="25">
        <v>0</v>
      </c>
      <c r="BN10434" s="25">
        <v>0</v>
      </c>
      <c r="BO10434" s="25">
        <v>0</v>
      </c>
      <c r="BP10434" s="25">
        <v>0</v>
      </c>
      <c r="BQ10434" s="25">
        <v>0</v>
      </c>
      <c r="BR10434" s="25">
        <v>0</v>
      </c>
      <c r="BS10434" s="25">
        <v>1</v>
      </c>
      <c r="BT10434" s="25">
        <v>1</v>
      </c>
      <c r="BU10434" s="26">
        <v>0</v>
      </c>
    </row>
    <row r="10435" spans="1:73" x14ac:dyDescent="0.3">
      <c r="A10435" s="27">
        <v>4</v>
      </c>
      <c r="B10435" s="28">
        <v>195.5</v>
      </c>
      <c r="C10435" s="28">
        <v>0</v>
      </c>
      <c r="D10435" s="28">
        <v>0</v>
      </c>
      <c r="E10435" s="28">
        <v>31</v>
      </c>
      <c r="F10435" s="28">
        <v>1028533333</v>
      </c>
      <c r="G10435" s="28">
        <v>1.8181817999999999E-2</v>
      </c>
      <c r="H10435" s="28">
        <v>3.1313131000000001E-2</v>
      </c>
      <c r="I10435" s="28">
        <v>7766478213</v>
      </c>
      <c r="J10435" s="28">
        <v>0</v>
      </c>
      <c r="K10435" s="28">
        <v>0</v>
      </c>
      <c r="L10435" s="28">
        <v>0</v>
      </c>
      <c r="M10435" s="28">
        <v>0</v>
      </c>
      <c r="N10435" s="28">
        <v>0</v>
      </c>
      <c r="O10435" s="28">
        <v>0</v>
      </c>
      <c r="P10435" s="28">
        <v>0</v>
      </c>
      <c r="Q10435" s="28">
        <v>0</v>
      </c>
      <c r="R10435" s="28">
        <v>0</v>
      </c>
      <c r="S10435" s="28">
        <v>1</v>
      </c>
      <c r="T10435" s="28">
        <v>0</v>
      </c>
      <c r="U10435" s="28">
        <v>0</v>
      </c>
      <c r="V10435" s="28">
        <v>0</v>
      </c>
      <c r="W10435" s="28">
        <v>1</v>
      </c>
      <c r="X10435" s="28">
        <v>0</v>
      </c>
      <c r="Y10435" s="28">
        <v>0</v>
      </c>
      <c r="Z10435" s="28">
        <v>0</v>
      </c>
      <c r="AA10435" s="28">
        <v>0</v>
      </c>
      <c r="AB10435" s="28">
        <v>0</v>
      </c>
      <c r="AC10435" s="28">
        <v>0</v>
      </c>
      <c r="AD10435" s="28">
        <v>1</v>
      </c>
      <c r="AE10435" s="28">
        <v>0</v>
      </c>
      <c r="AF10435" s="28">
        <v>0</v>
      </c>
      <c r="AG10435" s="28">
        <v>0</v>
      </c>
      <c r="AH10435" s="28">
        <v>0</v>
      </c>
      <c r="AI10435" s="28">
        <v>0</v>
      </c>
      <c r="AJ10435" s="28">
        <v>0</v>
      </c>
      <c r="AK10435" s="28">
        <v>0</v>
      </c>
      <c r="AL10435" s="28">
        <v>0</v>
      </c>
      <c r="AM10435" s="28">
        <v>0</v>
      </c>
      <c r="AN10435" s="28">
        <v>0</v>
      </c>
      <c r="AO10435" s="28">
        <v>0</v>
      </c>
      <c r="AP10435" s="28">
        <v>1</v>
      </c>
      <c r="AQ10435" s="28">
        <v>0</v>
      </c>
      <c r="AR10435" s="28">
        <v>0</v>
      </c>
      <c r="AS10435" s="28">
        <v>0</v>
      </c>
      <c r="AT10435" s="28">
        <v>0</v>
      </c>
      <c r="AU10435" s="28">
        <v>0</v>
      </c>
      <c r="AV10435" s="28">
        <v>0</v>
      </c>
      <c r="AW10435" s="28">
        <v>0</v>
      </c>
      <c r="AX10435" s="28">
        <v>0</v>
      </c>
      <c r="AY10435" s="28">
        <v>0</v>
      </c>
      <c r="AZ10435" s="28">
        <v>0</v>
      </c>
      <c r="BA10435" s="28">
        <v>0</v>
      </c>
      <c r="BB10435" s="28">
        <v>0</v>
      </c>
      <c r="BC10435" s="28">
        <v>0</v>
      </c>
      <c r="BD10435" s="28">
        <v>0</v>
      </c>
      <c r="BE10435" s="28">
        <v>0</v>
      </c>
      <c r="BF10435" s="28">
        <v>0</v>
      </c>
      <c r="BG10435" s="28">
        <v>0</v>
      </c>
      <c r="BH10435" s="28">
        <v>0</v>
      </c>
      <c r="BI10435" s="28">
        <v>0</v>
      </c>
      <c r="BJ10435" s="28">
        <v>1</v>
      </c>
      <c r="BK10435" s="28">
        <v>0</v>
      </c>
      <c r="BL10435" s="28">
        <v>0</v>
      </c>
      <c r="BM10435" s="28">
        <v>0</v>
      </c>
      <c r="BN10435" s="28">
        <v>0</v>
      </c>
      <c r="BO10435" s="28">
        <v>0</v>
      </c>
      <c r="BP10435" s="28">
        <v>0</v>
      </c>
      <c r="BQ10435" s="28">
        <v>0</v>
      </c>
      <c r="BR10435" s="28">
        <v>0</v>
      </c>
      <c r="BS10435" s="28">
        <v>1</v>
      </c>
      <c r="BT10435" s="28">
        <v>0</v>
      </c>
      <c r="BU10435" s="29">
        <v>0</v>
      </c>
    </row>
    <row r="10436" spans="1:73" x14ac:dyDescent="0.3">
      <c r="A10436" s="24">
        <v>2</v>
      </c>
      <c r="B10436" s="25">
        <v>11</v>
      </c>
      <c r="C10436" s="25">
        <v>0</v>
      </c>
      <c r="D10436" s="25">
        <v>0</v>
      </c>
      <c r="E10436" s="25">
        <v>11</v>
      </c>
      <c r="F10436" s="25">
        <v>976</v>
      </c>
      <c r="G10436" s="25">
        <v>2.4358973999999999E-2</v>
      </c>
      <c r="H10436" s="25">
        <v>4.4688644999999999E-2</v>
      </c>
      <c r="I10436" s="25">
        <v>0</v>
      </c>
      <c r="J10436" s="25">
        <v>0</v>
      </c>
      <c r="K10436" s="25">
        <v>0</v>
      </c>
      <c r="L10436" s="25">
        <v>0</v>
      </c>
      <c r="M10436" s="25">
        <v>0</v>
      </c>
      <c r="N10436" s="25">
        <v>0</v>
      </c>
      <c r="O10436" s="25">
        <v>0</v>
      </c>
      <c r="P10436" s="25">
        <v>0</v>
      </c>
      <c r="Q10436" s="25">
        <v>0</v>
      </c>
      <c r="R10436" s="25">
        <v>0</v>
      </c>
      <c r="S10436" s="25">
        <v>0</v>
      </c>
      <c r="T10436" s="25">
        <v>1</v>
      </c>
      <c r="U10436" s="25">
        <v>1</v>
      </c>
      <c r="V10436" s="25">
        <v>0</v>
      </c>
      <c r="W10436" s="25">
        <v>0</v>
      </c>
      <c r="X10436" s="25">
        <v>0</v>
      </c>
      <c r="Y10436" s="25">
        <v>0</v>
      </c>
      <c r="Z10436" s="25">
        <v>0</v>
      </c>
      <c r="AA10436" s="25">
        <v>0</v>
      </c>
      <c r="AB10436" s="25">
        <v>0</v>
      </c>
      <c r="AC10436" s="25">
        <v>1</v>
      </c>
      <c r="AD10436" s="25">
        <v>0</v>
      </c>
      <c r="AE10436" s="25">
        <v>0</v>
      </c>
      <c r="AF10436" s="25">
        <v>0</v>
      </c>
      <c r="AG10436" s="25">
        <v>0</v>
      </c>
      <c r="AH10436" s="25">
        <v>0</v>
      </c>
      <c r="AI10436" s="25">
        <v>0</v>
      </c>
      <c r="AJ10436" s="25">
        <v>0</v>
      </c>
      <c r="AK10436" s="25">
        <v>0</v>
      </c>
      <c r="AL10436" s="25">
        <v>0</v>
      </c>
      <c r="AM10436" s="25">
        <v>0</v>
      </c>
      <c r="AN10436" s="25">
        <v>0</v>
      </c>
      <c r="AO10436" s="25">
        <v>0</v>
      </c>
      <c r="AP10436" s="25">
        <v>1</v>
      </c>
      <c r="AQ10436" s="25">
        <v>0</v>
      </c>
      <c r="AR10436" s="25">
        <v>0</v>
      </c>
      <c r="AS10436" s="25">
        <v>0</v>
      </c>
      <c r="AT10436" s="25">
        <v>0</v>
      </c>
      <c r="AU10436" s="25">
        <v>0</v>
      </c>
      <c r="AV10436" s="25">
        <v>0</v>
      </c>
      <c r="AW10436" s="25">
        <v>0</v>
      </c>
      <c r="AX10436" s="25">
        <v>0</v>
      </c>
      <c r="AY10436" s="25">
        <v>1</v>
      </c>
      <c r="AZ10436" s="25">
        <v>0</v>
      </c>
      <c r="BA10436" s="25">
        <v>0</v>
      </c>
      <c r="BB10436" s="25">
        <v>0</v>
      </c>
      <c r="BC10436" s="25">
        <v>0</v>
      </c>
      <c r="BD10436" s="25">
        <v>0</v>
      </c>
      <c r="BE10436" s="25">
        <v>0</v>
      </c>
      <c r="BF10436" s="25">
        <v>0</v>
      </c>
      <c r="BG10436" s="25">
        <v>0</v>
      </c>
      <c r="BH10436" s="25">
        <v>0</v>
      </c>
      <c r="BI10436" s="25">
        <v>0</v>
      </c>
      <c r="BJ10436" s="25">
        <v>0</v>
      </c>
      <c r="BK10436" s="25">
        <v>0</v>
      </c>
      <c r="BL10436" s="25">
        <v>0</v>
      </c>
      <c r="BM10436" s="25">
        <v>0</v>
      </c>
      <c r="BN10436" s="25">
        <v>0</v>
      </c>
      <c r="BO10436" s="25">
        <v>0</v>
      </c>
      <c r="BP10436" s="25">
        <v>0</v>
      </c>
      <c r="BQ10436" s="25">
        <v>0</v>
      </c>
      <c r="BR10436" s="25">
        <v>0</v>
      </c>
      <c r="BS10436" s="25">
        <v>1</v>
      </c>
      <c r="BT10436" s="25">
        <v>0</v>
      </c>
      <c r="BU10436" s="26">
        <v>0</v>
      </c>
    </row>
    <row r="10437" spans="1:73" x14ac:dyDescent="0.3">
      <c r="A10437" s="27">
        <v>0</v>
      </c>
      <c r="B10437" s="28">
        <v>0</v>
      </c>
      <c r="C10437" s="28">
        <v>2</v>
      </c>
      <c r="D10437" s="28">
        <v>59.5</v>
      </c>
      <c r="E10437" s="28">
        <v>43</v>
      </c>
      <c r="F10437" s="28">
        <v>760875</v>
      </c>
      <c r="G10437" s="28">
        <v>1.8412698000000002E-2</v>
      </c>
      <c r="H10437" s="28">
        <v>3.6790123000000001E-2</v>
      </c>
      <c r="I10437" s="28">
        <v>0</v>
      </c>
      <c r="J10437" s="28">
        <v>0</v>
      </c>
      <c r="K10437" s="28">
        <v>0</v>
      </c>
      <c r="L10437" s="28">
        <v>0</v>
      </c>
      <c r="M10437" s="28">
        <v>0</v>
      </c>
      <c r="N10437" s="28">
        <v>0</v>
      </c>
      <c r="O10437" s="28">
        <v>0</v>
      </c>
      <c r="P10437" s="28">
        <v>0</v>
      </c>
      <c r="Q10437" s="28">
        <v>0</v>
      </c>
      <c r="R10437" s="28">
        <v>0</v>
      </c>
      <c r="S10437" s="28">
        <v>0</v>
      </c>
      <c r="T10437" s="28">
        <v>1</v>
      </c>
      <c r="U10437" s="28">
        <v>0</v>
      </c>
      <c r="V10437" s="28">
        <v>0</v>
      </c>
      <c r="W10437" s="28">
        <v>0</v>
      </c>
      <c r="X10437" s="28">
        <v>1</v>
      </c>
      <c r="Y10437" s="28">
        <v>0</v>
      </c>
      <c r="Z10437" s="28">
        <v>0</v>
      </c>
      <c r="AA10437" s="28">
        <v>0</v>
      </c>
      <c r="AB10437" s="28">
        <v>0</v>
      </c>
      <c r="AC10437" s="28">
        <v>0</v>
      </c>
      <c r="AD10437" s="28">
        <v>1</v>
      </c>
      <c r="AE10437" s="28">
        <v>0</v>
      </c>
      <c r="AF10437" s="28">
        <v>0</v>
      </c>
      <c r="AG10437" s="28">
        <v>0</v>
      </c>
      <c r="AH10437" s="28">
        <v>0</v>
      </c>
      <c r="AI10437" s="28">
        <v>0</v>
      </c>
      <c r="AJ10437" s="28">
        <v>0</v>
      </c>
      <c r="AK10437" s="28">
        <v>0</v>
      </c>
      <c r="AL10437" s="28">
        <v>0</v>
      </c>
      <c r="AM10437" s="28">
        <v>0</v>
      </c>
      <c r="AN10437" s="28">
        <v>0</v>
      </c>
      <c r="AO10437" s="28">
        <v>0</v>
      </c>
      <c r="AP10437" s="28">
        <v>1</v>
      </c>
      <c r="AQ10437" s="28">
        <v>0</v>
      </c>
      <c r="AR10437" s="28">
        <v>0</v>
      </c>
      <c r="AS10437" s="28">
        <v>0</v>
      </c>
      <c r="AT10437" s="28">
        <v>0</v>
      </c>
      <c r="AU10437" s="28">
        <v>0</v>
      </c>
      <c r="AV10437" s="28">
        <v>0</v>
      </c>
      <c r="AW10437" s="28">
        <v>0</v>
      </c>
      <c r="AX10437" s="28">
        <v>0</v>
      </c>
      <c r="AY10437" s="28">
        <v>0</v>
      </c>
      <c r="AZ10437" s="28">
        <v>0</v>
      </c>
      <c r="BA10437" s="28">
        <v>0</v>
      </c>
      <c r="BB10437" s="28">
        <v>0</v>
      </c>
      <c r="BC10437" s="28">
        <v>0</v>
      </c>
      <c r="BD10437" s="28">
        <v>0</v>
      </c>
      <c r="BE10437" s="28">
        <v>0</v>
      </c>
      <c r="BF10437" s="28">
        <v>0</v>
      </c>
      <c r="BG10437" s="28">
        <v>0</v>
      </c>
      <c r="BH10437" s="28">
        <v>0</v>
      </c>
      <c r="BI10437" s="28">
        <v>0</v>
      </c>
      <c r="BJ10437" s="28">
        <v>0</v>
      </c>
      <c r="BK10437" s="28">
        <v>0</v>
      </c>
      <c r="BL10437" s="28">
        <v>0</v>
      </c>
      <c r="BM10437" s="28">
        <v>0</v>
      </c>
      <c r="BN10437" s="28">
        <v>0</v>
      </c>
      <c r="BO10437" s="28">
        <v>0</v>
      </c>
      <c r="BP10437" s="28">
        <v>0</v>
      </c>
      <c r="BQ10437" s="28">
        <v>0</v>
      </c>
      <c r="BR10437" s="28">
        <v>0</v>
      </c>
      <c r="BS10437" s="28">
        <v>1</v>
      </c>
      <c r="BT10437" s="28">
        <v>1</v>
      </c>
      <c r="BU10437" s="29">
        <v>0</v>
      </c>
    </row>
    <row r="10438" spans="1:73" x14ac:dyDescent="0.3">
      <c r="A10438" s="24">
        <v>6</v>
      </c>
      <c r="B10438" s="25">
        <v>2185714286</v>
      </c>
      <c r="C10438" s="25">
        <v>0</v>
      </c>
      <c r="D10438" s="25">
        <v>0</v>
      </c>
      <c r="E10438" s="25">
        <v>35</v>
      </c>
      <c r="F10438" s="25">
        <v>1760613095</v>
      </c>
      <c r="G10438" s="25">
        <v>0</v>
      </c>
      <c r="H10438" s="25">
        <v>1.375E-2</v>
      </c>
      <c r="I10438" s="25">
        <v>1681772593</v>
      </c>
      <c r="J10438" s="25">
        <v>0</v>
      </c>
      <c r="K10438" s="25">
        <v>0</v>
      </c>
      <c r="L10438" s="25">
        <v>0</v>
      </c>
      <c r="M10438" s="25">
        <v>0</v>
      </c>
      <c r="N10438" s="25">
        <v>0</v>
      </c>
      <c r="O10438" s="25">
        <v>0</v>
      </c>
      <c r="P10438" s="25">
        <v>0</v>
      </c>
      <c r="Q10438" s="25">
        <v>0</v>
      </c>
      <c r="R10438" s="25">
        <v>0</v>
      </c>
      <c r="S10438" s="25">
        <v>1</v>
      </c>
      <c r="T10438" s="25">
        <v>0</v>
      </c>
      <c r="U10438" s="25">
        <v>0</v>
      </c>
      <c r="V10438" s="25">
        <v>1</v>
      </c>
      <c r="W10438" s="25">
        <v>0</v>
      </c>
      <c r="X10438" s="25">
        <v>0</v>
      </c>
      <c r="Y10438" s="25">
        <v>0</v>
      </c>
      <c r="Z10438" s="25">
        <v>0</v>
      </c>
      <c r="AA10438" s="25">
        <v>0</v>
      </c>
      <c r="AB10438" s="25">
        <v>0</v>
      </c>
      <c r="AC10438" s="25">
        <v>0</v>
      </c>
      <c r="AD10438" s="25">
        <v>1</v>
      </c>
      <c r="AE10438" s="25">
        <v>0</v>
      </c>
      <c r="AF10438" s="25">
        <v>0</v>
      </c>
      <c r="AG10438" s="25">
        <v>0</v>
      </c>
      <c r="AH10438" s="25">
        <v>0</v>
      </c>
      <c r="AI10438" s="25">
        <v>0</v>
      </c>
      <c r="AJ10438" s="25">
        <v>0</v>
      </c>
      <c r="AK10438" s="25">
        <v>0</v>
      </c>
      <c r="AL10438" s="25">
        <v>0</v>
      </c>
      <c r="AM10438" s="25">
        <v>0</v>
      </c>
      <c r="AN10438" s="25">
        <v>0</v>
      </c>
      <c r="AO10438" s="25">
        <v>0</v>
      </c>
      <c r="AP10438" s="25">
        <v>0</v>
      </c>
      <c r="AQ10438" s="25">
        <v>0</v>
      </c>
      <c r="AR10438" s="25">
        <v>1</v>
      </c>
      <c r="AS10438" s="25">
        <v>0</v>
      </c>
      <c r="AT10438" s="25">
        <v>0</v>
      </c>
      <c r="AU10438" s="25">
        <v>0</v>
      </c>
      <c r="AV10438" s="25">
        <v>0</v>
      </c>
      <c r="AW10438" s="25">
        <v>0</v>
      </c>
      <c r="AX10438" s="25">
        <v>0</v>
      </c>
      <c r="AY10438" s="25">
        <v>0</v>
      </c>
      <c r="AZ10438" s="25">
        <v>0</v>
      </c>
      <c r="BA10438" s="25">
        <v>0</v>
      </c>
      <c r="BB10438" s="25">
        <v>0</v>
      </c>
      <c r="BC10438" s="25">
        <v>0</v>
      </c>
      <c r="BD10438" s="25">
        <v>0</v>
      </c>
      <c r="BE10438" s="25">
        <v>0</v>
      </c>
      <c r="BF10438" s="25">
        <v>0</v>
      </c>
      <c r="BG10438" s="25">
        <v>0</v>
      </c>
      <c r="BH10438" s="25">
        <v>0</v>
      </c>
      <c r="BI10438" s="25">
        <v>0</v>
      </c>
      <c r="BJ10438" s="25">
        <v>0</v>
      </c>
      <c r="BK10438" s="25">
        <v>0</v>
      </c>
      <c r="BL10438" s="25">
        <v>0</v>
      </c>
      <c r="BM10438" s="25">
        <v>0</v>
      </c>
      <c r="BN10438" s="25">
        <v>0</v>
      </c>
      <c r="BO10438" s="25">
        <v>0</v>
      </c>
      <c r="BP10438" s="25">
        <v>0</v>
      </c>
      <c r="BQ10438" s="25">
        <v>0</v>
      </c>
      <c r="BR10438" s="25">
        <v>0</v>
      </c>
      <c r="BS10438" s="25">
        <v>1</v>
      </c>
      <c r="BT10438" s="25">
        <v>0</v>
      </c>
      <c r="BU10438" s="26">
        <v>1</v>
      </c>
    </row>
    <row r="10439" spans="1:73" x14ac:dyDescent="0.3">
      <c r="A10439" s="27">
        <v>0</v>
      </c>
      <c r="B10439" s="28">
        <v>0</v>
      </c>
      <c r="C10439" s="28">
        <v>0</v>
      </c>
      <c r="D10439" s="28">
        <v>0</v>
      </c>
      <c r="E10439" s="28">
        <v>7</v>
      </c>
      <c r="F10439" s="28">
        <v>284.5</v>
      </c>
      <c r="G10439" s="28">
        <v>0</v>
      </c>
      <c r="H10439" s="28">
        <v>2.8571428999999999E-2</v>
      </c>
      <c r="I10439" s="28">
        <v>1284686939</v>
      </c>
      <c r="J10439" s="28">
        <v>0</v>
      </c>
      <c r="K10439" s="28">
        <v>0</v>
      </c>
      <c r="L10439" s="28">
        <v>0</v>
      </c>
      <c r="M10439" s="28">
        <v>0</v>
      </c>
      <c r="N10439" s="28">
        <v>0</v>
      </c>
      <c r="O10439" s="28">
        <v>0</v>
      </c>
      <c r="P10439" s="28">
        <v>0</v>
      </c>
      <c r="Q10439" s="28">
        <v>0</v>
      </c>
      <c r="R10439" s="28">
        <v>0</v>
      </c>
      <c r="S10439" s="28">
        <v>0</v>
      </c>
      <c r="T10439" s="28">
        <v>1</v>
      </c>
      <c r="U10439" s="28">
        <v>0</v>
      </c>
      <c r="V10439" s="28">
        <v>1</v>
      </c>
      <c r="W10439" s="28">
        <v>0</v>
      </c>
      <c r="X10439" s="28">
        <v>0</v>
      </c>
      <c r="Y10439" s="28">
        <v>0</v>
      </c>
      <c r="Z10439" s="28">
        <v>0</v>
      </c>
      <c r="AA10439" s="28">
        <v>0</v>
      </c>
      <c r="AB10439" s="28">
        <v>0</v>
      </c>
      <c r="AC10439" s="28">
        <v>0</v>
      </c>
      <c r="AD10439" s="28">
        <v>1</v>
      </c>
      <c r="AE10439" s="28">
        <v>0</v>
      </c>
      <c r="AF10439" s="28">
        <v>0</v>
      </c>
      <c r="AG10439" s="28">
        <v>0</v>
      </c>
      <c r="AH10439" s="28">
        <v>0</v>
      </c>
      <c r="AI10439" s="28">
        <v>0</v>
      </c>
      <c r="AJ10439" s="28">
        <v>0</v>
      </c>
      <c r="AK10439" s="28">
        <v>0</v>
      </c>
      <c r="AL10439" s="28">
        <v>0</v>
      </c>
      <c r="AM10439" s="28">
        <v>0</v>
      </c>
      <c r="AN10439" s="28">
        <v>0</v>
      </c>
      <c r="AO10439" s="28">
        <v>0</v>
      </c>
      <c r="AP10439" s="28">
        <v>0</v>
      </c>
      <c r="AQ10439" s="28">
        <v>0</v>
      </c>
      <c r="AR10439" s="28">
        <v>0</v>
      </c>
      <c r="AS10439" s="28">
        <v>1</v>
      </c>
      <c r="AT10439" s="28">
        <v>0</v>
      </c>
      <c r="AU10439" s="28">
        <v>0</v>
      </c>
      <c r="AV10439" s="28">
        <v>0</v>
      </c>
      <c r="AW10439" s="28">
        <v>0</v>
      </c>
      <c r="AX10439" s="28">
        <v>0</v>
      </c>
      <c r="AY10439" s="28">
        <v>0</v>
      </c>
      <c r="AZ10439" s="28">
        <v>0</v>
      </c>
      <c r="BA10439" s="28">
        <v>0</v>
      </c>
      <c r="BB10439" s="28">
        <v>0</v>
      </c>
      <c r="BC10439" s="28">
        <v>0</v>
      </c>
      <c r="BD10439" s="28">
        <v>0</v>
      </c>
      <c r="BE10439" s="28">
        <v>0</v>
      </c>
      <c r="BF10439" s="28">
        <v>0</v>
      </c>
      <c r="BG10439" s="28">
        <v>1</v>
      </c>
      <c r="BH10439" s="28">
        <v>0</v>
      </c>
      <c r="BI10439" s="28">
        <v>0</v>
      </c>
      <c r="BJ10439" s="28">
        <v>0</v>
      </c>
      <c r="BK10439" s="28">
        <v>0</v>
      </c>
      <c r="BL10439" s="28">
        <v>0</v>
      </c>
      <c r="BM10439" s="28">
        <v>0</v>
      </c>
      <c r="BN10439" s="28">
        <v>0</v>
      </c>
      <c r="BO10439" s="28">
        <v>0</v>
      </c>
      <c r="BP10439" s="28">
        <v>0</v>
      </c>
      <c r="BQ10439" s="28">
        <v>0</v>
      </c>
      <c r="BR10439" s="28">
        <v>0</v>
      </c>
      <c r="BS10439" s="28">
        <v>1</v>
      </c>
      <c r="BT10439" s="28">
        <v>0</v>
      </c>
      <c r="BU10439" s="29">
        <v>1</v>
      </c>
    </row>
    <row r="10440" spans="1:73" x14ac:dyDescent="0.3">
      <c r="A10440" s="24">
        <v>9</v>
      </c>
      <c r="B10440" s="25">
        <v>1984333333</v>
      </c>
      <c r="C10440" s="25">
        <v>7</v>
      </c>
      <c r="D10440" s="25">
        <v>636.75</v>
      </c>
      <c r="E10440" s="25">
        <v>113</v>
      </c>
      <c r="F10440" s="25">
        <v>3312879422</v>
      </c>
      <c r="G10440" s="25">
        <v>4.0322580000000004E-3</v>
      </c>
      <c r="H10440" s="25">
        <v>1.6482014999999999E-2</v>
      </c>
      <c r="I10440" s="25">
        <v>0</v>
      </c>
      <c r="J10440" s="25">
        <v>0</v>
      </c>
      <c r="K10440" s="25">
        <v>0</v>
      </c>
      <c r="L10440" s="25">
        <v>0</v>
      </c>
      <c r="M10440" s="25">
        <v>0</v>
      </c>
      <c r="N10440" s="25">
        <v>0</v>
      </c>
      <c r="O10440" s="25">
        <v>0</v>
      </c>
      <c r="P10440" s="25">
        <v>0</v>
      </c>
      <c r="Q10440" s="25">
        <v>0</v>
      </c>
      <c r="R10440" s="25">
        <v>0</v>
      </c>
      <c r="S10440" s="25">
        <v>1</v>
      </c>
      <c r="T10440" s="25">
        <v>0</v>
      </c>
      <c r="U10440" s="25">
        <v>0</v>
      </c>
      <c r="V10440" s="25">
        <v>1</v>
      </c>
      <c r="W10440" s="25">
        <v>0</v>
      </c>
      <c r="X10440" s="25">
        <v>0</v>
      </c>
      <c r="Y10440" s="25">
        <v>0</v>
      </c>
      <c r="Z10440" s="25">
        <v>0</v>
      </c>
      <c r="AA10440" s="25">
        <v>0</v>
      </c>
      <c r="AB10440" s="25">
        <v>0</v>
      </c>
      <c r="AC10440" s="25">
        <v>0</v>
      </c>
      <c r="AD10440" s="25">
        <v>1</v>
      </c>
      <c r="AE10440" s="25">
        <v>0</v>
      </c>
      <c r="AF10440" s="25">
        <v>0</v>
      </c>
      <c r="AG10440" s="25">
        <v>0</v>
      </c>
      <c r="AH10440" s="25">
        <v>0</v>
      </c>
      <c r="AI10440" s="25">
        <v>0</v>
      </c>
      <c r="AJ10440" s="25">
        <v>0</v>
      </c>
      <c r="AK10440" s="25">
        <v>0</v>
      </c>
      <c r="AL10440" s="25">
        <v>0</v>
      </c>
      <c r="AM10440" s="25">
        <v>0</v>
      </c>
      <c r="AN10440" s="25">
        <v>0</v>
      </c>
      <c r="AO10440" s="25">
        <v>0</v>
      </c>
      <c r="AP10440" s="25">
        <v>0</v>
      </c>
      <c r="AQ10440" s="25">
        <v>1</v>
      </c>
      <c r="AR10440" s="25">
        <v>0</v>
      </c>
      <c r="AS10440" s="25">
        <v>0</v>
      </c>
      <c r="AT10440" s="25">
        <v>0</v>
      </c>
      <c r="AU10440" s="25">
        <v>0</v>
      </c>
      <c r="AV10440" s="25">
        <v>0</v>
      </c>
      <c r="AW10440" s="25">
        <v>0</v>
      </c>
      <c r="AX10440" s="25">
        <v>0</v>
      </c>
      <c r="AY10440" s="25">
        <v>0</v>
      </c>
      <c r="AZ10440" s="25">
        <v>0</v>
      </c>
      <c r="BA10440" s="25">
        <v>0</v>
      </c>
      <c r="BB10440" s="25">
        <v>0</v>
      </c>
      <c r="BC10440" s="25">
        <v>0</v>
      </c>
      <c r="BD10440" s="25">
        <v>0</v>
      </c>
      <c r="BE10440" s="25">
        <v>0</v>
      </c>
      <c r="BF10440" s="25">
        <v>0</v>
      </c>
      <c r="BG10440" s="25">
        <v>0</v>
      </c>
      <c r="BH10440" s="25">
        <v>0</v>
      </c>
      <c r="BI10440" s="25">
        <v>0</v>
      </c>
      <c r="BJ10440" s="25">
        <v>0</v>
      </c>
      <c r="BK10440" s="25">
        <v>0</v>
      </c>
      <c r="BL10440" s="25">
        <v>0</v>
      </c>
      <c r="BM10440" s="25">
        <v>0</v>
      </c>
      <c r="BN10440" s="25">
        <v>0</v>
      </c>
      <c r="BO10440" s="25">
        <v>0</v>
      </c>
      <c r="BP10440" s="25">
        <v>0</v>
      </c>
      <c r="BQ10440" s="25">
        <v>0</v>
      </c>
      <c r="BR10440" s="25">
        <v>0</v>
      </c>
      <c r="BS10440" s="25">
        <v>1</v>
      </c>
      <c r="BT10440" s="25">
        <v>0</v>
      </c>
      <c r="BU10440" s="26">
        <v>1</v>
      </c>
    </row>
    <row r="10441" spans="1:73" x14ac:dyDescent="0.3">
      <c r="A10441" s="27">
        <v>0</v>
      </c>
      <c r="B10441" s="28">
        <v>0</v>
      </c>
      <c r="C10441" s="28">
        <v>0</v>
      </c>
      <c r="D10441" s="28">
        <v>0</v>
      </c>
      <c r="E10441" s="28">
        <v>10</v>
      </c>
      <c r="F10441" s="28">
        <v>348.25</v>
      </c>
      <c r="G10441" s="28">
        <v>0.02</v>
      </c>
      <c r="H10441" s="28">
        <v>2.4E-2</v>
      </c>
      <c r="I10441" s="28">
        <v>0</v>
      </c>
      <c r="J10441" s="28">
        <v>0</v>
      </c>
      <c r="K10441" s="28">
        <v>0</v>
      </c>
      <c r="L10441" s="28">
        <v>0</v>
      </c>
      <c r="M10441" s="28">
        <v>0</v>
      </c>
      <c r="N10441" s="28">
        <v>0</v>
      </c>
      <c r="O10441" s="28">
        <v>0</v>
      </c>
      <c r="P10441" s="28">
        <v>0</v>
      </c>
      <c r="Q10441" s="28">
        <v>0</v>
      </c>
      <c r="R10441" s="28">
        <v>0</v>
      </c>
      <c r="S10441" s="28">
        <v>1</v>
      </c>
      <c r="T10441" s="28">
        <v>0</v>
      </c>
      <c r="U10441" s="28">
        <v>0</v>
      </c>
      <c r="V10441" s="28">
        <v>1</v>
      </c>
      <c r="W10441" s="28">
        <v>0</v>
      </c>
      <c r="X10441" s="28">
        <v>0</v>
      </c>
      <c r="Y10441" s="28">
        <v>0</v>
      </c>
      <c r="Z10441" s="28">
        <v>0</v>
      </c>
      <c r="AA10441" s="28">
        <v>0</v>
      </c>
      <c r="AB10441" s="28">
        <v>0</v>
      </c>
      <c r="AC10441" s="28">
        <v>0</v>
      </c>
      <c r="AD10441" s="28">
        <v>1</v>
      </c>
      <c r="AE10441" s="28">
        <v>0</v>
      </c>
      <c r="AF10441" s="28">
        <v>0</v>
      </c>
      <c r="AG10441" s="28">
        <v>0</v>
      </c>
      <c r="AH10441" s="28">
        <v>0</v>
      </c>
      <c r="AI10441" s="28">
        <v>0</v>
      </c>
      <c r="AJ10441" s="28">
        <v>0</v>
      </c>
      <c r="AK10441" s="28">
        <v>0</v>
      </c>
      <c r="AL10441" s="28">
        <v>0</v>
      </c>
      <c r="AM10441" s="28">
        <v>0</v>
      </c>
      <c r="AN10441" s="28">
        <v>0</v>
      </c>
      <c r="AO10441" s="28">
        <v>0</v>
      </c>
      <c r="AP10441" s="28">
        <v>0</v>
      </c>
      <c r="AQ10441" s="28">
        <v>0</v>
      </c>
      <c r="AR10441" s="28">
        <v>0</v>
      </c>
      <c r="AS10441" s="28">
        <v>1</v>
      </c>
      <c r="AT10441" s="28">
        <v>0</v>
      </c>
      <c r="AU10441" s="28">
        <v>0</v>
      </c>
      <c r="AV10441" s="28">
        <v>0</v>
      </c>
      <c r="AW10441" s="28">
        <v>0</v>
      </c>
      <c r="AX10441" s="28">
        <v>0</v>
      </c>
      <c r="AY10441" s="28">
        <v>0</v>
      </c>
      <c r="AZ10441" s="28">
        <v>0</v>
      </c>
      <c r="BA10441" s="28">
        <v>0</v>
      </c>
      <c r="BB10441" s="28">
        <v>0</v>
      </c>
      <c r="BC10441" s="28">
        <v>0</v>
      </c>
      <c r="BD10441" s="28">
        <v>0</v>
      </c>
      <c r="BE10441" s="28">
        <v>0</v>
      </c>
      <c r="BF10441" s="28">
        <v>0</v>
      </c>
      <c r="BG10441" s="28">
        <v>0</v>
      </c>
      <c r="BH10441" s="28">
        <v>0</v>
      </c>
      <c r="BI10441" s="28">
        <v>0</v>
      </c>
      <c r="BJ10441" s="28">
        <v>1</v>
      </c>
      <c r="BK10441" s="28">
        <v>0</v>
      </c>
      <c r="BL10441" s="28">
        <v>0</v>
      </c>
      <c r="BM10441" s="28">
        <v>0</v>
      </c>
      <c r="BN10441" s="28">
        <v>0</v>
      </c>
      <c r="BO10441" s="28">
        <v>0</v>
      </c>
      <c r="BP10441" s="28">
        <v>0</v>
      </c>
      <c r="BQ10441" s="28">
        <v>0</v>
      </c>
      <c r="BR10441" s="28">
        <v>0</v>
      </c>
      <c r="BS10441" s="28">
        <v>1</v>
      </c>
      <c r="BT10441" s="28">
        <v>0</v>
      </c>
      <c r="BU10441" s="29">
        <v>0</v>
      </c>
    </row>
    <row r="10442" spans="1:73" x14ac:dyDescent="0.3">
      <c r="A10442" s="24">
        <v>2</v>
      </c>
      <c r="B10442" s="25">
        <v>90</v>
      </c>
      <c r="C10442" s="25">
        <v>0</v>
      </c>
      <c r="D10442" s="25">
        <v>0</v>
      </c>
      <c r="E10442" s="25">
        <v>19</v>
      </c>
      <c r="F10442" s="25">
        <v>921.6</v>
      </c>
      <c r="G10442" s="25">
        <v>0.02</v>
      </c>
      <c r="H10442" s="25">
        <v>0.03</v>
      </c>
      <c r="I10442" s="25">
        <v>5546963196</v>
      </c>
      <c r="J10442" s="25">
        <v>0</v>
      </c>
      <c r="K10442" s="25">
        <v>0</v>
      </c>
      <c r="L10442" s="25">
        <v>0</v>
      </c>
      <c r="M10442" s="25">
        <v>0</v>
      </c>
      <c r="N10442" s="25">
        <v>0</v>
      </c>
      <c r="O10442" s="25">
        <v>0</v>
      </c>
      <c r="P10442" s="25">
        <v>0</v>
      </c>
      <c r="Q10442" s="25">
        <v>0</v>
      </c>
      <c r="R10442" s="25">
        <v>0</v>
      </c>
      <c r="S10442" s="25">
        <v>1</v>
      </c>
      <c r="T10442" s="25">
        <v>0</v>
      </c>
      <c r="U10442" s="25">
        <v>0</v>
      </c>
      <c r="V10442" s="25">
        <v>0</v>
      </c>
      <c r="W10442" s="25">
        <v>1</v>
      </c>
      <c r="X10442" s="25">
        <v>0</v>
      </c>
      <c r="Y10442" s="25">
        <v>0</v>
      </c>
      <c r="Z10442" s="25">
        <v>0</v>
      </c>
      <c r="AA10442" s="25">
        <v>0</v>
      </c>
      <c r="AB10442" s="25">
        <v>0</v>
      </c>
      <c r="AC10442" s="25">
        <v>0</v>
      </c>
      <c r="AD10442" s="25">
        <v>1</v>
      </c>
      <c r="AE10442" s="25">
        <v>0</v>
      </c>
      <c r="AF10442" s="25">
        <v>0</v>
      </c>
      <c r="AG10442" s="25">
        <v>0</v>
      </c>
      <c r="AH10442" s="25">
        <v>0</v>
      </c>
      <c r="AI10442" s="25">
        <v>0</v>
      </c>
      <c r="AJ10442" s="25">
        <v>0</v>
      </c>
      <c r="AK10442" s="25">
        <v>0</v>
      </c>
      <c r="AL10442" s="25">
        <v>0</v>
      </c>
      <c r="AM10442" s="25">
        <v>0</v>
      </c>
      <c r="AN10442" s="25">
        <v>0</v>
      </c>
      <c r="AO10442" s="25">
        <v>0</v>
      </c>
      <c r="AP10442" s="25">
        <v>0</v>
      </c>
      <c r="AQ10442" s="25">
        <v>0</v>
      </c>
      <c r="AR10442" s="25">
        <v>1</v>
      </c>
      <c r="AS10442" s="25">
        <v>0</v>
      </c>
      <c r="AT10442" s="25">
        <v>0</v>
      </c>
      <c r="AU10442" s="25">
        <v>0</v>
      </c>
      <c r="AV10442" s="25">
        <v>0</v>
      </c>
      <c r="AW10442" s="25">
        <v>0</v>
      </c>
      <c r="AX10442" s="25">
        <v>0</v>
      </c>
      <c r="AY10442" s="25">
        <v>0</v>
      </c>
      <c r="AZ10442" s="25">
        <v>0</v>
      </c>
      <c r="BA10442" s="25">
        <v>0</v>
      </c>
      <c r="BB10442" s="25">
        <v>0</v>
      </c>
      <c r="BC10442" s="25">
        <v>0</v>
      </c>
      <c r="BD10442" s="25">
        <v>0</v>
      </c>
      <c r="BE10442" s="25">
        <v>1</v>
      </c>
      <c r="BF10442" s="25">
        <v>0</v>
      </c>
      <c r="BG10442" s="25">
        <v>0</v>
      </c>
      <c r="BH10442" s="25">
        <v>0</v>
      </c>
      <c r="BI10442" s="25">
        <v>0</v>
      </c>
      <c r="BJ10442" s="25">
        <v>0</v>
      </c>
      <c r="BK10442" s="25">
        <v>0</v>
      </c>
      <c r="BL10442" s="25">
        <v>0</v>
      </c>
      <c r="BM10442" s="25">
        <v>0</v>
      </c>
      <c r="BN10442" s="25">
        <v>0</v>
      </c>
      <c r="BO10442" s="25">
        <v>0</v>
      </c>
      <c r="BP10442" s="25">
        <v>0</v>
      </c>
      <c r="BQ10442" s="25">
        <v>0</v>
      </c>
      <c r="BR10442" s="25">
        <v>0</v>
      </c>
      <c r="BS10442" s="25">
        <v>1</v>
      </c>
      <c r="BT10442" s="25">
        <v>0</v>
      </c>
      <c r="BU10442" s="26">
        <v>1</v>
      </c>
    </row>
    <row r="10443" spans="1:73" x14ac:dyDescent="0.3">
      <c r="A10443" s="27">
        <v>0</v>
      </c>
      <c r="B10443" s="28">
        <v>0</v>
      </c>
      <c r="C10443" s="28">
        <v>0</v>
      </c>
      <c r="D10443" s="28">
        <v>0</v>
      </c>
      <c r="E10443" s="28">
        <v>8</v>
      </c>
      <c r="F10443" s="28">
        <v>83.5</v>
      </c>
      <c r="G10443" s="28">
        <v>7.4999999999999997E-2</v>
      </c>
      <c r="H10443" s="28">
        <v>0.1</v>
      </c>
      <c r="I10443" s="28">
        <v>0</v>
      </c>
      <c r="J10443" s="28">
        <v>0</v>
      </c>
      <c r="K10443" s="28">
        <v>0</v>
      </c>
      <c r="L10443" s="28">
        <v>0</v>
      </c>
      <c r="M10443" s="28">
        <v>0</v>
      </c>
      <c r="N10443" s="28">
        <v>0</v>
      </c>
      <c r="O10443" s="28">
        <v>0</v>
      </c>
      <c r="P10443" s="28">
        <v>0</v>
      </c>
      <c r="Q10443" s="28">
        <v>0</v>
      </c>
      <c r="R10443" s="28">
        <v>0</v>
      </c>
      <c r="S10443" s="28">
        <v>0</v>
      </c>
      <c r="T10443" s="28">
        <v>1</v>
      </c>
      <c r="U10443" s="28">
        <v>0</v>
      </c>
      <c r="V10443" s="28">
        <v>1</v>
      </c>
      <c r="W10443" s="28">
        <v>0</v>
      </c>
      <c r="X10443" s="28">
        <v>0</v>
      </c>
      <c r="Y10443" s="28">
        <v>0</v>
      </c>
      <c r="Z10443" s="28">
        <v>0</v>
      </c>
      <c r="AA10443" s="28">
        <v>0</v>
      </c>
      <c r="AB10443" s="28">
        <v>0</v>
      </c>
      <c r="AC10443" s="28">
        <v>0</v>
      </c>
      <c r="AD10443" s="28">
        <v>1</v>
      </c>
      <c r="AE10443" s="28">
        <v>0</v>
      </c>
      <c r="AF10443" s="28">
        <v>0</v>
      </c>
      <c r="AG10443" s="28">
        <v>0</v>
      </c>
      <c r="AH10443" s="28">
        <v>0</v>
      </c>
      <c r="AI10443" s="28">
        <v>0</v>
      </c>
      <c r="AJ10443" s="28">
        <v>0</v>
      </c>
      <c r="AK10443" s="28">
        <v>0</v>
      </c>
      <c r="AL10443" s="28">
        <v>0</v>
      </c>
      <c r="AM10443" s="28">
        <v>0</v>
      </c>
      <c r="AN10443" s="28">
        <v>0</v>
      </c>
      <c r="AO10443" s="28">
        <v>0</v>
      </c>
      <c r="AP10443" s="28">
        <v>0</v>
      </c>
      <c r="AQ10443" s="28">
        <v>0</v>
      </c>
      <c r="AR10443" s="28">
        <v>0</v>
      </c>
      <c r="AS10443" s="28">
        <v>0</v>
      </c>
      <c r="AT10443" s="28">
        <v>1</v>
      </c>
      <c r="AU10443" s="28">
        <v>0</v>
      </c>
      <c r="AV10443" s="28">
        <v>0</v>
      </c>
      <c r="AW10443" s="28">
        <v>0</v>
      </c>
      <c r="AX10443" s="28">
        <v>0</v>
      </c>
      <c r="AY10443" s="28">
        <v>0</v>
      </c>
      <c r="AZ10443" s="28">
        <v>0</v>
      </c>
      <c r="BA10443" s="28">
        <v>0</v>
      </c>
      <c r="BB10443" s="28">
        <v>0</v>
      </c>
      <c r="BC10443" s="28">
        <v>0</v>
      </c>
      <c r="BD10443" s="28">
        <v>0</v>
      </c>
      <c r="BE10443" s="28">
        <v>0</v>
      </c>
      <c r="BF10443" s="28">
        <v>0</v>
      </c>
      <c r="BG10443" s="28">
        <v>0</v>
      </c>
      <c r="BH10443" s="28">
        <v>0</v>
      </c>
      <c r="BI10443" s="28">
        <v>0</v>
      </c>
      <c r="BJ10443" s="28">
        <v>0</v>
      </c>
      <c r="BK10443" s="28">
        <v>0</v>
      </c>
      <c r="BL10443" s="28">
        <v>0</v>
      </c>
      <c r="BM10443" s="28">
        <v>0</v>
      </c>
      <c r="BN10443" s="28">
        <v>0</v>
      </c>
      <c r="BO10443" s="28">
        <v>0</v>
      </c>
      <c r="BP10443" s="28">
        <v>0</v>
      </c>
      <c r="BQ10443" s="28">
        <v>0</v>
      </c>
      <c r="BR10443" s="28">
        <v>0</v>
      </c>
      <c r="BS10443" s="28">
        <v>1</v>
      </c>
      <c r="BT10443" s="28">
        <v>0</v>
      </c>
      <c r="BU10443" s="29">
        <v>0</v>
      </c>
    </row>
    <row r="10444" spans="1:73" x14ac:dyDescent="0.3">
      <c r="A10444" s="24">
        <v>0</v>
      </c>
      <c r="B10444" s="25">
        <v>0</v>
      </c>
      <c r="C10444" s="25">
        <v>0</v>
      </c>
      <c r="D10444" s="25">
        <v>0</v>
      </c>
      <c r="E10444" s="25">
        <v>7</v>
      </c>
      <c r="F10444" s="25">
        <v>244.25</v>
      </c>
      <c r="G10444" s="25">
        <v>0</v>
      </c>
      <c r="H10444" s="25">
        <v>2.8571428999999999E-2</v>
      </c>
      <c r="I10444" s="25">
        <v>0</v>
      </c>
      <c r="J10444" s="25">
        <v>0</v>
      </c>
      <c r="K10444" s="25">
        <v>0</v>
      </c>
      <c r="L10444" s="25">
        <v>0</v>
      </c>
      <c r="M10444" s="25">
        <v>0</v>
      </c>
      <c r="N10444" s="25">
        <v>0</v>
      </c>
      <c r="O10444" s="25">
        <v>0</v>
      </c>
      <c r="P10444" s="25">
        <v>0</v>
      </c>
      <c r="Q10444" s="25">
        <v>0</v>
      </c>
      <c r="R10444" s="25">
        <v>0</v>
      </c>
      <c r="S10444" s="25">
        <v>0</v>
      </c>
      <c r="T10444" s="25">
        <v>1</v>
      </c>
      <c r="U10444" s="25">
        <v>0</v>
      </c>
      <c r="V10444" s="25">
        <v>1</v>
      </c>
      <c r="W10444" s="25">
        <v>0</v>
      </c>
      <c r="X10444" s="25">
        <v>0</v>
      </c>
      <c r="Y10444" s="25">
        <v>0</v>
      </c>
      <c r="Z10444" s="25">
        <v>0</v>
      </c>
      <c r="AA10444" s="25">
        <v>0</v>
      </c>
      <c r="AB10444" s="25">
        <v>0</v>
      </c>
      <c r="AC10444" s="25">
        <v>0</v>
      </c>
      <c r="AD10444" s="25">
        <v>1</v>
      </c>
      <c r="AE10444" s="25">
        <v>0</v>
      </c>
      <c r="AF10444" s="25">
        <v>0</v>
      </c>
      <c r="AG10444" s="25">
        <v>0</v>
      </c>
      <c r="AH10444" s="25">
        <v>0</v>
      </c>
      <c r="AI10444" s="25">
        <v>0</v>
      </c>
      <c r="AJ10444" s="25">
        <v>0</v>
      </c>
      <c r="AK10444" s="25">
        <v>0</v>
      </c>
      <c r="AL10444" s="25">
        <v>0</v>
      </c>
      <c r="AM10444" s="25">
        <v>0</v>
      </c>
      <c r="AN10444" s="25">
        <v>0</v>
      </c>
      <c r="AO10444" s="25">
        <v>0</v>
      </c>
      <c r="AP10444" s="25">
        <v>1</v>
      </c>
      <c r="AQ10444" s="25">
        <v>0</v>
      </c>
      <c r="AR10444" s="25">
        <v>0</v>
      </c>
      <c r="AS10444" s="25">
        <v>0</v>
      </c>
      <c r="AT10444" s="25">
        <v>0</v>
      </c>
      <c r="AU10444" s="25">
        <v>0</v>
      </c>
      <c r="AV10444" s="25">
        <v>0</v>
      </c>
      <c r="AW10444" s="25">
        <v>0</v>
      </c>
      <c r="AX10444" s="25">
        <v>0</v>
      </c>
      <c r="AY10444" s="25">
        <v>0</v>
      </c>
      <c r="AZ10444" s="25">
        <v>0</v>
      </c>
      <c r="BA10444" s="25">
        <v>0</v>
      </c>
      <c r="BB10444" s="25">
        <v>0</v>
      </c>
      <c r="BC10444" s="25">
        <v>0</v>
      </c>
      <c r="BD10444" s="25">
        <v>0</v>
      </c>
      <c r="BE10444" s="25">
        <v>0</v>
      </c>
      <c r="BF10444" s="25">
        <v>0</v>
      </c>
      <c r="BG10444" s="25">
        <v>0</v>
      </c>
      <c r="BH10444" s="25">
        <v>0</v>
      </c>
      <c r="BI10444" s="25">
        <v>0</v>
      </c>
      <c r="BJ10444" s="25">
        <v>1</v>
      </c>
      <c r="BK10444" s="25">
        <v>0</v>
      </c>
      <c r="BL10444" s="25">
        <v>0</v>
      </c>
      <c r="BM10444" s="25">
        <v>0</v>
      </c>
      <c r="BN10444" s="25">
        <v>0</v>
      </c>
      <c r="BO10444" s="25">
        <v>0</v>
      </c>
      <c r="BP10444" s="25">
        <v>0</v>
      </c>
      <c r="BQ10444" s="25">
        <v>0</v>
      </c>
      <c r="BR10444" s="25">
        <v>0</v>
      </c>
      <c r="BS10444" s="25">
        <v>1</v>
      </c>
      <c r="BT10444" s="25">
        <v>0</v>
      </c>
      <c r="BU10444" s="26">
        <v>0</v>
      </c>
    </row>
    <row r="10445" spans="1:73" x14ac:dyDescent="0.3">
      <c r="A10445" s="27">
        <v>0</v>
      </c>
      <c r="B10445" s="28">
        <v>0</v>
      </c>
      <c r="C10445" s="28">
        <v>0</v>
      </c>
      <c r="D10445" s="28">
        <v>0</v>
      </c>
      <c r="E10445" s="28">
        <v>7</v>
      </c>
      <c r="F10445" s="28">
        <v>1514166667</v>
      </c>
      <c r="G10445" s="28">
        <v>0</v>
      </c>
      <c r="H10445" s="28">
        <v>1.1111111E-2</v>
      </c>
      <c r="I10445" s="28">
        <v>0</v>
      </c>
      <c r="J10445" s="28">
        <v>0</v>
      </c>
      <c r="K10445" s="28">
        <v>0</v>
      </c>
      <c r="L10445" s="28">
        <v>0</v>
      </c>
      <c r="M10445" s="28">
        <v>0</v>
      </c>
      <c r="N10445" s="28">
        <v>0</v>
      </c>
      <c r="O10445" s="28">
        <v>0</v>
      </c>
      <c r="P10445" s="28">
        <v>0</v>
      </c>
      <c r="Q10445" s="28">
        <v>0</v>
      </c>
      <c r="R10445" s="28">
        <v>0</v>
      </c>
      <c r="S10445" s="28">
        <v>0</v>
      </c>
      <c r="T10445" s="28">
        <v>1</v>
      </c>
      <c r="U10445" s="28">
        <v>0</v>
      </c>
      <c r="V10445" s="28">
        <v>0</v>
      </c>
      <c r="W10445" s="28">
        <v>0</v>
      </c>
      <c r="X10445" s="28">
        <v>0</v>
      </c>
      <c r="Y10445" s="28">
        <v>0</v>
      </c>
      <c r="Z10445" s="28">
        <v>0</v>
      </c>
      <c r="AA10445" s="28">
        <v>0</v>
      </c>
      <c r="AB10445" s="28">
        <v>1</v>
      </c>
      <c r="AC10445" s="28">
        <v>0</v>
      </c>
      <c r="AD10445" s="28">
        <v>0</v>
      </c>
      <c r="AE10445" s="28">
        <v>0</v>
      </c>
      <c r="AF10445" s="28">
        <v>0</v>
      </c>
      <c r="AG10445" s="28">
        <v>0</v>
      </c>
      <c r="AH10445" s="28">
        <v>0</v>
      </c>
      <c r="AI10445" s="28">
        <v>0</v>
      </c>
      <c r="AJ10445" s="28">
        <v>0</v>
      </c>
      <c r="AK10445" s="28">
        <v>0</v>
      </c>
      <c r="AL10445" s="28">
        <v>0</v>
      </c>
      <c r="AM10445" s="28">
        <v>0</v>
      </c>
      <c r="AN10445" s="28">
        <v>0</v>
      </c>
      <c r="AO10445" s="28">
        <v>1</v>
      </c>
      <c r="AP10445" s="28">
        <v>0</v>
      </c>
      <c r="AQ10445" s="28">
        <v>0</v>
      </c>
      <c r="AR10445" s="28">
        <v>0</v>
      </c>
      <c r="AS10445" s="28">
        <v>0</v>
      </c>
      <c r="AT10445" s="28">
        <v>0</v>
      </c>
      <c r="AU10445" s="28">
        <v>0</v>
      </c>
      <c r="AV10445" s="28">
        <v>0</v>
      </c>
      <c r="AW10445" s="28">
        <v>0</v>
      </c>
      <c r="AX10445" s="28">
        <v>1</v>
      </c>
      <c r="AY10445" s="28">
        <v>0</v>
      </c>
      <c r="AZ10445" s="28">
        <v>0</v>
      </c>
      <c r="BA10445" s="28">
        <v>0</v>
      </c>
      <c r="BB10445" s="28">
        <v>0</v>
      </c>
      <c r="BC10445" s="28">
        <v>0</v>
      </c>
      <c r="BD10445" s="28">
        <v>0</v>
      </c>
      <c r="BE10445" s="28">
        <v>0</v>
      </c>
      <c r="BF10445" s="28">
        <v>0</v>
      </c>
      <c r="BG10445" s="28">
        <v>0</v>
      </c>
      <c r="BH10445" s="28">
        <v>0</v>
      </c>
      <c r="BI10445" s="28">
        <v>0</v>
      </c>
      <c r="BJ10445" s="28">
        <v>0</v>
      </c>
      <c r="BK10445" s="28">
        <v>0</v>
      </c>
      <c r="BL10445" s="28">
        <v>0</v>
      </c>
      <c r="BM10445" s="28">
        <v>0</v>
      </c>
      <c r="BN10445" s="28">
        <v>0</v>
      </c>
      <c r="BO10445" s="28">
        <v>0</v>
      </c>
      <c r="BP10445" s="28">
        <v>1</v>
      </c>
      <c r="BQ10445" s="28">
        <v>0</v>
      </c>
      <c r="BR10445" s="28">
        <v>1</v>
      </c>
      <c r="BS10445" s="28">
        <v>0</v>
      </c>
      <c r="BT10445" s="28">
        <v>0</v>
      </c>
      <c r="BU10445" s="29">
        <v>0</v>
      </c>
    </row>
    <row r="10446" spans="1:73" x14ac:dyDescent="0.3">
      <c r="A10446" s="24">
        <v>2</v>
      </c>
      <c r="B10446" s="25">
        <v>279</v>
      </c>
      <c r="C10446" s="25">
        <v>0</v>
      </c>
      <c r="D10446" s="25">
        <v>0</v>
      </c>
      <c r="E10446" s="25">
        <v>14</v>
      </c>
      <c r="F10446" s="25">
        <v>5533333333</v>
      </c>
      <c r="G10446" s="25">
        <v>0</v>
      </c>
      <c r="H10446" s="25">
        <v>1.2500000000000001E-2</v>
      </c>
      <c r="I10446" s="25">
        <v>0</v>
      </c>
      <c r="J10446" s="25">
        <v>0</v>
      </c>
      <c r="K10446" s="25">
        <v>0</v>
      </c>
      <c r="L10446" s="25">
        <v>0</v>
      </c>
      <c r="M10446" s="25">
        <v>0</v>
      </c>
      <c r="N10446" s="25">
        <v>0</v>
      </c>
      <c r="O10446" s="25">
        <v>0</v>
      </c>
      <c r="P10446" s="25">
        <v>0</v>
      </c>
      <c r="Q10446" s="25">
        <v>0</v>
      </c>
      <c r="R10446" s="25">
        <v>0</v>
      </c>
      <c r="S10446" s="25">
        <v>1</v>
      </c>
      <c r="T10446" s="25">
        <v>0</v>
      </c>
      <c r="U10446" s="25">
        <v>0</v>
      </c>
      <c r="V10446" s="25">
        <v>1</v>
      </c>
      <c r="W10446" s="25">
        <v>0</v>
      </c>
      <c r="X10446" s="25">
        <v>0</v>
      </c>
      <c r="Y10446" s="25">
        <v>0</v>
      </c>
      <c r="Z10446" s="25">
        <v>0</v>
      </c>
      <c r="AA10446" s="25">
        <v>0</v>
      </c>
      <c r="AB10446" s="25">
        <v>0</v>
      </c>
      <c r="AC10446" s="25">
        <v>0</v>
      </c>
      <c r="AD10446" s="25">
        <v>0</v>
      </c>
      <c r="AE10446" s="25">
        <v>0</v>
      </c>
      <c r="AF10446" s="25">
        <v>1</v>
      </c>
      <c r="AG10446" s="25">
        <v>0</v>
      </c>
      <c r="AH10446" s="25">
        <v>0</v>
      </c>
      <c r="AI10446" s="25">
        <v>0</v>
      </c>
      <c r="AJ10446" s="25">
        <v>0</v>
      </c>
      <c r="AK10446" s="25">
        <v>0</v>
      </c>
      <c r="AL10446" s="25">
        <v>0</v>
      </c>
      <c r="AM10446" s="25">
        <v>0</v>
      </c>
      <c r="AN10446" s="25">
        <v>0</v>
      </c>
      <c r="AO10446" s="25">
        <v>0</v>
      </c>
      <c r="AP10446" s="25">
        <v>0</v>
      </c>
      <c r="AQ10446" s="25">
        <v>0</v>
      </c>
      <c r="AR10446" s="25">
        <v>1</v>
      </c>
      <c r="AS10446" s="25">
        <v>0</v>
      </c>
      <c r="AT10446" s="25">
        <v>0</v>
      </c>
      <c r="AU10446" s="25">
        <v>0</v>
      </c>
      <c r="AV10446" s="25">
        <v>0</v>
      </c>
      <c r="AW10446" s="25">
        <v>0</v>
      </c>
      <c r="AX10446" s="25">
        <v>0</v>
      </c>
      <c r="AY10446" s="25">
        <v>0</v>
      </c>
      <c r="AZ10446" s="25">
        <v>0</v>
      </c>
      <c r="BA10446" s="25">
        <v>0</v>
      </c>
      <c r="BB10446" s="25">
        <v>0</v>
      </c>
      <c r="BC10446" s="25">
        <v>0</v>
      </c>
      <c r="BD10446" s="25">
        <v>0</v>
      </c>
      <c r="BE10446" s="25">
        <v>0</v>
      </c>
      <c r="BF10446" s="25">
        <v>0</v>
      </c>
      <c r="BG10446" s="25">
        <v>0</v>
      </c>
      <c r="BH10446" s="25">
        <v>0</v>
      </c>
      <c r="BI10446" s="25">
        <v>0</v>
      </c>
      <c r="BJ10446" s="25">
        <v>0</v>
      </c>
      <c r="BK10446" s="25">
        <v>0</v>
      </c>
      <c r="BL10446" s="25">
        <v>0</v>
      </c>
      <c r="BM10446" s="25">
        <v>0</v>
      </c>
      <c r="BN10446" s="25">
        <v>0</v>
      </c>
      <c r="BO10446" s="25">
        <v>0</v>
      </c>
      <c r="BP10446" s="25">
        <v>0</v>
      </c>
      <c r="BQ10446" s="25">
        <v>0</v>
      </c>
      <c r="BR10446" s="25">
        <v>0</v>
      </c>
      <c r="BS10446" s="25">
        <v>1</v>
      </c>
      <c r="BT10446" s="25">
        <v>0</v>
      </c>
      <c r="BU10446" s="26">
        <v>0</v>
      </c>
    </row>
    <row r="10447" spans="1:73" x14ac:dyDescent="0.3">
      <c r="A10447" s="27">
        <v>0</v>
      </c>
      <c r="B10447" s="28">
        <v>0</v>
      </c>
      <c r="C10447" s="28">
        <v>0</v>
      </c>
      <c r="D10447" s="28">
        <v>0</v>
      </c>
      <c r="E10447" s="28">
        <v>6</v>
      </c>
      <c r="F10447" s="28">
        <v>612.5</v>
      </c>
      <c r="G10447" s="28">
        <v>0</v>
      </c>
      <c r="H10447" s="28">
        <v>0.04</v>
      </c>
      <c r="I10447" s="28">
        <v>0</v>
      </c>
      <c r="J10447" s="28">
        <v>0</v>
      </c>
      <c r="K10447" s="28">
        <v>0</v>
      </c>
      <c r="L10447" s="28">
        <v>0</v>
      </c>
      <c r="M10447" s="28">
        <v>0</v>
      </c>
      <c r="N10447" s="28">
        <v>0</v>
      </c>
      <c r="O10447" s="28">
        <v>0</v>
      </c>
      <c r="P10447" s="28">
        <v>0</v>
      </c>
      <c r="Q10447" s="28">
        <v>0</v>
      </c>
      <c r="R10447" s="28">
        <v>0</v>
      </c>
      <c r="S10447" s="28">
        <v>1</v>
      </c>
      <c r="T10447" s="28">
        <v>0</v>
      </c>
      <c r="U10447" s="28">
        <v>0</v>
      </c>
      <c r="V10447" s="28">
        <v>1</v>
      </c>
      <c r="W10447" s="28">
        <v>0</v>
      </c>
      <c r="X10447" s="28">
        <v>0</v>
      </c>
      <c r="Y10447" s="28">
        <v>0</v>
      </c>
      <c r="Z10447" s="28">
        <v>0</v>
      </c>
      <c r="AA10447" s="28">
        <v>0</v>
      </c>
      <c r="AB10447" s="28">
        <v>0</v>
      </c>
      <c r="AC10447" s="28">
        <v>0</v>
      </c>
      <c r="AD10447" s="28">
        <v>1</v>
      </c>
      <c r="AE10447" s="28">
        <v>0</v>
      </c>
      <c r="AF10447" s="28">
        <v>0</v>
      </c>
      <c r="AG10447" s="28">
        <v>0</v>
      </c>
      <c r="AH10447" s="28">
        <v>0</v>
      </c>
      <c r="AI10447" s="28">
        <v>0</v>
      </c>
      <c r="AJ10447" s="28">
        <v>0</v>
      </c>
      <c r="AK10447" s="28">
        <v>0</v>
      </c>
      <c r="AL10447" s="28">
        <v>0</v>
      </c>
      <c r="AM10447" s="28">
        <v>0</v>
      </c>
      <c r="AN10447" s="28">
        <v>0</v>
      </c>
      <c r="AO10447" s="28">
        <v>0</v>
      </c>
      <c r="AP10447" s="28">
        <v>1</v>
      </c>
      <c r="AQ10447" s="28">
        <v>0</v>
      </c>
      <c r="AR10447" s="28">
        <v>0</v>
      </c>
      <c r="AS10447" s="28">
        <v>0</v>
      </c>
      <c r="AT10447" s="28">
        <v>0</v>
      </c>
      <c r="AU10447" s="28">
        <v>0</v>
      </c>
      <c r="AV10447" s="28">
        <v>0</v>
      </c>
      <c r="AW10447" s="28">
        <v>0</v>
      </c>
      <c r="AX10447" s="28">
        <v>0</v>
      </c>
      <c r="AY10447" s="28">
        <v>0</v>
      </c>
      <c r="AZ10447" s="28">
        <v>0</v>
      </c>
      <c r="BA10447" s="28">
        <v>0</v>
      </c>
      <c r="BB10447" s="28">
        <v>0</v>
      </c>
      <c r="BC10447" s="28">
        <v>0</v>
      </c>
      <c r="BD10447" s="28">
        <v>0</v>
      </c>
      <c r="BE10447" s="28">
        <v>0</v>
      </c>
      <c r="BF10447" s="28">
        <v>0</v>
      </c>
      <c r="BG10447" s="28">
        <v>0</v>
      </c>
      <c r="BH10447" s="28">
        <v>0</v>
      </c>
      <c r="BI10447" s="28">
        <v>0</v>
      </c>
      <c r="BJ10447" s="28">
        <v>0</v>
      </c>
      <c r="BK10447" s="28">
        <v>0</v>
      </c>
      <c r="BL10447" s="28">
        <v>0</v>
      </c>
      <c r="BM10447" s="28">
        <v>0</v>
      </c>
      <c r="BN10447" s="28">
        <v>0</v>
      </c>
      <c r="BO10447" s="28">
        <v>0</v>
      </c>
      <c r="BP10447" s="28">
        <v>0</v>
      </c>
      <c r="BQ10447" s="28">
        <v>0</v>
      </c>
      <c r="BR10447" s="28">
        <v>0</v>
      </c>
      <c r="BS10447" s="28">
        <v>1</v>
      </c>
      <c r="BT10447" s="28">
        <v>0</v>
      </c>
      <c r="BU10447" s="29">
        <v>0</v>
      </c>
    </row>
    <row r="10448" spans="1:73" x14ac:dyDescent="0.3">
      <c r="A10448" s="24">
        <v>0</v>
      </c>
      <c r="B10448" s="25">
        <v>0</v>
      </c>
      <c r="C10448" s="25">
        <v>0</v>
      </c>
      <c r="D10448" s="25">
        <v>0</v>
      </c>
      <c r="E10448" s="25">
        <v>11</v>
      </c>
      <c r="F10448" s="25">
        <v>109.5</v>
      </c>
      <c r="G10448" s="25">
        <v>0</v>
      </c>
      <c r="H10448" s="25">
        <v>2.2222222E-2</v>
      </c>
      <c r="I10448" s="25">
        <v>0</v>
      </c>
      <c r="J10448" s="25">
        <v>0</v>
      </c>
      <c r="K10448" s="25">
        <v>0</v>
      </c>
      <c r="L10448" s="25">
        <v>0</v>
      </c>
      <c r="M10448" s="25">
        <v>0</v>
      </c>
      <c r="N10448" s="25">
        <v>0</v>
      </c>
      <c r="O10448" s="25">
        <v>0</v>
      </c>
      <c r="P10448" s="25">
        <v>0</v>
      </c>
      <c r="Q10448" s="25">
        <v>0</v>
      </c>
      <c r="R10448" s="25">
        <v>0</v>
      </c>
      <c r="S10448" s="25">
        <v>0</v>
      </c>
      <c r="T10448" s="25">
        <v>1</v>
      </c>
      <c r="U10448" s="25">
        <v>0</v>
      </c>
      <c r="V10448" s="25">
        <v>0</v>
      </c>
      <c r="W10448" s="25">
        <v>0</v>
      </c>
      <c r="X10448" s="25">
        <v>1</v>
      </c>
      <c r="Y10448" s="25">
        <v>0</v>
      </c>
      <c r="Z10448" s="25">
        <v>0</v>
      </c>
      <c r="AA10448" s="25">
        <v>0</v>
      </c>
      <c r="AB10448" s="25">
        <v>0</v>
      </c>
      <c r="AC10448" s="25">
        <v>1</v>
      </c>
      <c r="AD10448" s="25">
        <v>0</v>
      </c>
      <c r="AE10448" s="25">
        <v>0</v>
      </c>
      <c r="AF10448" s="25">
        <v>0</v>
      </c>
      <c r="AG10448" s="25">
        <v>0</v>
      </c>
      <c r="AH10448" s="25">
        <v>0</v>
      </c>
      <c r="AI10448" s="25">
        <v>0</v>
      </c>
      <c r="AJ10448" s="25">
        <v>0</v>
      </c>
      <c r="AK10448" s="25">
        <v>0</v>
      </c>
      <c r="AL10448" s="25">
        <v>0</v>
      </c>
      <c r="AM10448" s="25">
        <v>0</v>
      </c>
      <c r="AN10448" s="25">
        <v>0</v>
      </c>
      <c r="AO10448" s="25">
        <v>0</v>
      </c>
      <c r="AP10448" s="25">
        <v>1</v>
      </c>
      <c r="AQ10448" s="25">
        <v>0</v>
      </c>
      <c r="AR10448" s="25">
        <v>0</v>
      </c>
      <c r="AS10448" s="25">
        <v>0</v>
      </c>
      <c r="AT10448" s="25">
        <v>0</v>
      </c>
      <c r="AU10448" s="25">
        <v>0</v>
      </c>
      <c r="AV10448" s="25">
        <v>0</v>
      </c>
      <c r="AW10448" s="25">
        <v>0</v>
      </c>
      <c r="AX10448" s="25">
        <v>0</v>
      </c>
      <c r="AY10448" s="25">
        <v>0</v>
      </c>
      <c r="AZ10448" s="25">
        <v>0</v>
      </c>
      <c r="BA10448" s="25">
        <v>0</v>
      </c>
      <c r="BB10448" s="25">
        <v>0</v>
      </c>
      <c r="BC10448" s="25">
        <v>0</v>
      </c>
      <c r="BD10448" s="25">
        <v>0</v>
      </c>
      <c r="BE10448" s="25">
        <v>1</v>
      </c>
      <c r="BF10448" s="25">
        <v>0</v>
      </c>
      <c r="BG10448" s="25">
        <v>0</v>
      </c>
      <c r="BH10448" s="25">
        <v>0</v>
      </c>
      <c r="BI10448" s="25">
        <v>0</v>
      </c>
      <c r="BJ10448" s="25">
        <v>0</v>
      </c>
      <c r="BK10448" s="25">
        <v>0</v>
      </c>
      <c r="BL10448" s="25">
        <v>0</v>
      </c>
      <c r="BM10448" s="25">
        <v>0</v>
      </c>
      <c r="BN10448" s="25">
        <v>0</v>
      </c>
      <c r="BO10448" s="25">
        <v>0</v>
      </c>
      <c r="BP10448" s="25">
        <v>0</v>
      </c>
      <c r="BQ10448" s="25">
        <v>1</v>
      </c>
      <c r="BR10448" s="25">
        <v>0</v>
      </c>
      <c r="BS10448" s="25">
        <v>0</v>
      </c>
      <c r="BT10448" s="25">
        <v>0</v>
      </c>
      <c r="BU10448" s="26">
        <v>0</v>
      </c>
    </row>
    <row r="10449" spans="1:73" x14ac:dyDescent="0.3">
      <c r="A10449" s="27">
        <v>0</v>
      </c>
      <c r="B10449" s="28">
        <v>0</v>
      </c>
      <c r="C10449" s="28">
        <v>0</v>
      </c>
      <c r="D10449" s="28">
        <v>0</v>
      </c>
      <c r="E10449" s="28">
        <v>116</v>
      </c>
      <c r="F10449" s="28">
        <v>5389883333</v>
      </c>
      <c r="G10449" s="28">
        <v>9.5652170000000009E-3</v>
      </c>
      <c r="H10449" s="28">
        <v>2.0786749E-2</v>
      </c>
      <c r="I10449" s="28">
        <v>0</v>
      </c>
      <c r="J10449" s="28">
        <v>0</v>
      </c>
      <c r="K10449" s="28">
        <v>0</v>
      </c>
      <c r="L10449" s="28">
        <v>0</v>
      </c>
      <c r="M10449" s="28">
        <v>0</v>
      </c>
      <c r="N10449" s="28">
        <v>0</v>
      </c>
      <c r="O10449" s="28">
        <v>0</v>
      </c>
      <c r="P10449" s="28">
        <v>0</v>
      </c>
      <c r="Q10449" s="28">
        <v>0</v>
      </c>
      <c r="R10449" s="28">
        <v>0</v>
      </c>
      <c r="S10449" s="28">
        <v>1</v>
      </c>
      <c r="T10449" s="28">
        <v>0</v>
      </c>
      <c r="U10449" s="28">
        <v>0</v>
      </c>
      <c r="V10449" s="28">
        <v>0</v>
      </c>
      <c r="W10449" s="28">
        <v>1</v>
      </c>
      <c r="X10449" s="28">
        <v>0</v>
      </c>
      <c r="Y10449" s="28">
        <v>0</v>
      </c>
      <c r="Z10449" s="28">
        <v>0</v>
      </c>
      <c r="AA10449" s="28">
        <v>0</v>
      </c>
      <c r="AB10449" s="28">
        <v>0</v>
      </c>
      <c r="AC10449" s="28">
        <v>0</v>
      </c>
      <c r="AD10449" s="28">
        <v>1</v>
      </c>
      <c r="AE10449" s="28">
        <v>0</v>
      </c>
      <c r="AF10449" s="28">
        <v>0</v>
      </c>
      <c r="AG10449" s="28">
        <v>0</v>
      </c>
      <c r="AH10449" s="28">
        <v>0</v>
      </c>
      <c r="AI10449" s="28">
        <v>0</v>
      </c>
      <c r="AJ10449" s="28">
        <v>0</v>
      </c>
      <c r="AK10449" s="28">
        <v>0</v>
      </c>
      <c r="AL10449" s="28">
        <v>0</v>
      </c>
      <c r="AM10449" s="28">
        <v>0</v>
      </c>
      <c r="AN10449" s="28">
        <v>0</v>
      </c>
      <c r="AO10449" s="28">
        <v>0</v>
      </c>
      <c r="AP10449" s="28">
        <v>1</v>
      </c>
      <c r="AQ10449" s="28">
        <v>0</v>
      </c>
      <c r="AR10449" s="28">
        <v>0</v>
      </c>
      <c r="AS10449" s="28">
        <v>0</v>
      </c>
      <c r="AT10449" s="28">
        <v>0</v>
      </c>
      <c r="AU10449" s="28">
        <v>0</v>
      </c>
      <c r="AV10449" s="28">
        <v>0</v>
      </c>
      <c r="AW10449" s="28">
        <v>0</v>
      </c>
      <c r="AX10449" s="28">
        <v>0</v>
      </c>
      <c r="AY10449" s="28">
        <v>1</v>
      </c>
      <c r="AZ10449" s="28">
        <v>0</v>
      </c>
      <c r="BA10449" s="28">
        <v>0</v>
      </c>
      <c r="BB10449" s="28">
        <v>0</v>
      </c>
      <c r="BC10449" s="28">
        <v>0</v>
      </c>
      <c r="BD10449" s="28">
        <v>0</v>
      </c>
      <c r="BE10449" s="28">
        <v>0</v>
      </c>
      <c r="BF10449" s="28">
        <v>0</v>
      </c>
      <c r="BG10449" s="28">
        <v>0</v>
      </c>
      <c r="BH10449" s="28">
        <v>0</v>
      </c>
      <c r="BI10449" s="28">
        <v>0</v>
      </c>
      <c r="BJ10449" s="28">
        <v>0</v>
      </c>
      <c r="BK10449" s="28">
        <v>0</v>
      </c>
      <c r="BL10449" s="28">
        <v>0</v>
      </c>
      <c r="BM10449" s="28">
        <v>0</v>
      </c>
      <c r="BN10449" s="28">
        <v>0</v>
      </c>
      <c r="BO10449" s="28">
        <v>0</v>
      </c>
      <c r="BP10449" s="28">
        <v>0</v>
      </c>
      <c r="BQ10449" s="28">
        <v>0</v>
      </c>
      <c r="BR10449" s="28">
        <v>0</v>
      </c>
      <c r="BS10449" s="28">
        <v>1</v>
      </c>
      <c r="BT10449" s="28">
        <v>0</v>
      </c>
      <c r="BU10449" s="29">
        <v>0</v>
      </c>
    </row>
    <row r="10450" spans="1:73" x14ac:dyDescent="0.3">
      <c r="A10450" s="24">
        <v>3</v>
      </c>
      <c r="B10450" s="25">
        <v>30</v>
      </c>
      <c r="C10450" s="25">
        <v>0</v>
      </c>
      <c r="D10450" s="25">
        <v>0</v>
      </c>
      <c r="E10450" s="25">
        <v>23</v>
      </c>
      <c r="F10450" s="25">
        <v>625.29999999999995</v>
      </c>
      <c r="G10450" s="25">
        <v>1.6666667E-2</v>
      </c>
      <c r="H10450" s="25">
        <v>2.6388888999999999E-2</v>
      </c>
      <c r="I10450" s="25">
        <v>0</v>
      </c>
      <c r="J10450" s="25">
        <v>0</v>
      </c>
      <c r="K10450" s="25">
        <v>0</v>
      </c>
      <c r="L10450" s="25">
        <v>0</v>
      </c>
      <c r="M10450" s="25">
        <v>0</v>
      </c>
      <c r="N10450" s="25">
        <v>0</v>
      </c>
      <c r="O10450" s="25">
        <v>0</v>
      </c>
      <c r="P10450" s="25">
        <v>0</v>
      </c>
      <c r="Q10450" s="25">
        <v>0</v>
      </c>
      <c r="R10450" s="25">
        <v>0</v>
      </c>
      <c r="S10450" s="25">
        <v>0</v>
      </c>
      <c r="T10450" s="25">
        <v>1</v>
      </c>
      <c r="U10450" s="25">
        <v>0</v>
      </c>
      <c r="V10450" s="25">
        <v>1</v>
      </c>
      <c r="W10450" s="25">
        <v>0</v>
      </c>
      <c r="X10450" s="25">
        <v>0</v>
      </c>
      <c r="Y10450" s="25">
        <v>0</v>
      </c>
      <c r="Z10450" s="25">
        <v>0</v>
      </c>
      <c r="AA10450" s="25">
        <v>0</v>
      </c>
      <c r="AB10450" s="25">
        <v>0</v>
      </c>
      <c r="AC10450" s="25">
        <v>0</v>
      </c>
      <c r="AD10450" s="25">
        <v>1</v>
      </c>
      <c r="AE10450" s="25">
        <v>0</v>
      </c>
      <c r="AF10450" s="25">
        <v>0</v>
      </c>
      <c r="AG10450" s="25">
        <v>0</v>
      </c>
      <c r="AH10450" s="25">
        <v>0</v>
      </c>
      <c r="AI10450" s="25">
        <v>0</v>
      </c>
      <c r="AJ10450" s="25">
        <v>0</v>
      </c>
      <c r="AK10450" s="25">
        <v>0</v>
      </c>
      <c r="AL10450" s="25">
        <v>0</v>
      </c>
      <c r="AM10450" s="25">
        <v>0</v>
      </c>
      <c r="AN10450" s="25">
        <v>0</v>
      </c>
      <c r="AO10450" s="25">
        <v>0</v>
      </c>
      <c r="AP10450" s="25">
        <v>0</v>
      </c>
      <c r="AQ10450" s="25">
        <v>0</v>
      </c>
      <c r="AR10450" s="25">
        <v>1</v>
      </c>
      <c r="AS10450" s="25">
        <v>0</v>
      </c>
      <c r="AT10450" s="25">
        <v>0</v>
      </c>
      <c r="AU10450" s="25">
        <v>0</v>
      </c>
      <c r="AV10450" s="25">
        <v>0</v>
      </c>
      <c r="AW10450" s="25">
        <v>0</v>
      </c>
      <c r="AX10450" s="25">
        <v>0</v>
      </c>
      <c r="AY10450" s="25">
        <v>0</v>
      </c>
      <c r="AZ10450" s="25">
        <v>1</v>
      </c>
      <c r="BA10450" s="25">
        <v>0</v>
      </c>
      <c r="BB10450" s="25">
        <v>0</v>
      </c>
      <c r="BC10450" s="25">
        <v>0</v>
      </c>
      <c r="BD10450" s="25">
        <v>0</v>
      </c>
      <c r="BE10450" s="25">
        <v>0</v>
      </c>
      <c r="BF10450" s="25">
        <v>0</v>
      </c>
      <c r="BG10450" s="25">
        <v>0</v>
      </c>
      <c r="BH10450" s="25">
        <v>0</v>
      </c>
      <c r="BI10450" s="25">
        <v>0</v>
      </c>
      <c r="BJ10450" s="25">
        <v>0</v>
      </c>
      <c r="BK10450" s="25">
        <v>0</v>
      </c>
      <c r="BL10450" s="25">
        <v>0</v>
      </c>
      <c r="BM10450" s="25">
        <v>0</v>
      </c>
      <c r="BN10450" s="25">
        <v>0</v>
      </c>
      <c r="BO10450" s="25">
        <v>0</v>
      </c>
      <c r="BP10450" s="25">
        <v>0</v>
      </c>
      <c r="BQ10450" s="25">
        <v>0</v>
      </c>
      <c r="BR10450" s="25">
        <v>0</v>
      </c>
      <c r="BS10450" s="25">
        <v>1</v>
      </c>
      <c r="BT10450" s="25">
        <v>0</v>
      </c>
      <c r="BU10450" s="26">
        <v>0</v>
      </c>
    </row>
    <row r="10451" spans="1:73" x14ac:dyDescent="0.3">
      <c r="A10451" s="27">
        <v>7</v>
      </c>
      <c r="B10451" s="28">
        <v>86.75</v>
      </c>
      <c r="C10451" s="28">
        <v>1</v>
      </c>
      <c r="D10451" s="28">
        <v>0</v>
      </c>
      <c r="E10451" s="28">
        <v>101</v>
      </c>
      <c r="F10451" s="28">
        <v>3094366667</v>
      </c>
      <c r="G10451" s="28">
        <v>2.69542E-4</v>
      </c>
      <c r="H10451" s="28">
        <v>1.4951401E-2</v>
      </c>
      <c r="I10451" s="28">
        <v>5672227169</v>
      </c>
      <c r="J10451" s="28">
        <v>0</v>
      </c>
      <c r="K10451" s="28">
        <v>0</v>
      </c>
      <c r="L10451" s="28">
        <v>0</v>
      </c>
      <c r="M10451" s="28">
        <v>0</v>
      </c>
      <c r="N10451" s="28">
        <v>0</v>
      </c>
      <c r="O10451" s="28">
        <v>0</v>
      </c>
      <c r="P10451" s="28">
        <v>0</v>
      </c>
      <c r="Q10451" s="28">
        <v>0</v>
      </c>
      <c r="R10451" s="28">
        <v>0</v>
      </c>
      <c r="S10451" s="28">
        <v>1</v>
      </c>
      <c r="T10451" s="28">
        <v>0</v>
      </c>
      <c r="U10451" s="28">
        <v>0</v>
      </c>
      <c r="V10451" s="28">
        <v>1</v>
      </c>
      <c r="W10451" s="28">
        <v>0</v>
      </c>
      <c r="X10451" s="28">
        <v>0</v>
      </c>
      <c r="Y10451" s="28">
        <v>0</v>
      </c>
      <c r="Z10451" s="28">
        <v>0</v>
      </c>
      <c r="AA10451" s="28">
        <v>0</v>
      </c>
      <c r="AB10451" s="28">
        <v>0</v>
      </c>
      <c r="AC10451" s="28">
        <v>0</v>
      </c>
      <c r="AD10451" s="28">
        <v>1</v>
      </c>
      <c r="AE10451" s="28">
        <v>0</v>
      </c>
      <c r="AF10451" s="28">
        <v>0</v>
      </c>
      <c r="AG10451" s="28">
        <v>0</v>
      </c>
      <c r="AH10451" s="28">
        <v>0</v>
      </c>
      <c r="AI10451" s="28">
        <v>0</v>
      </c>
      <c r="AJ10451" s="28">
        <v>0</v>
      </c>
      <c r="AK10451" s="28">
        <v>0</v>
      </c>
      <c r="AL10451" s="28">
        <v>0</v>
      </c>
      <c r="AM10451" s="28">
        <v>0</v>
      </c>
      <c r="AN10451" s="28">
        <v>0</v>
      </c>
      <c r="AO10451" s="28">
        <v>0</v>
      </c>
      <c r="AP10451" s="28">
        <v>1</v>
      </c>
      <c r="AQ10451" s="28">
        <v>0</v>
      </c>
      <c r="AR10451" s="28">
        <v>0</v>
      </c>
      <c r="AS10451" s="28">
        <v>0</v>
      </c>
      <c r="AT10451" s="28">
        <v>0</v>
      </c>
      <c r="AU10451" s="28">
        <v>0</v>
      </c>
      <c r="AV10451" s="28">
        <v>0</v>
      </c>
      <c r="AW10451" s="28">
        <v>0</v>
      </c>
      <c r="AX10451" s="28">
        <v>0</v>
      </c>
      <c r="AY10451" s="28">
        <v>0</v>
      </c>
      <c r="AZ10451" s="28">
        <v>0</v>
      </c>
      <c r="BA10451" s="28">
        <v>0</v>
      </c>
      <c r="BB10451" s="28">
        <v>0</v>
      </c>
      <c r="BC10451" s="28">
        <v>0</v>
      </c>
      <c r="BD10451" s="28">
        <v>0</v>
      </c>
      <c r="BE10451" s="28">
        <v>0</v>
      </c>
      <c r="BF10451" s="28">
        <v>0</v>
      </c>
      <c r="BG10451" s="28">
        <v>0</v>
      </c>
      <c r="BH10451" s="28">
        <v>0</v>
      </c>
      <c r="BI10451" s="28">
        <v>0</v>
      </c>
      <c r="BJ10451" s="28">
        <v>0</v>
      </c>
      <c r="BK10451" s="28">
        <v>0</v>
      </c>
      <c r="BL10451" s="28">
        <v>0</v>
      </c>
      <c r="BM10451" s="28">
        <v>0</v>
      </c>
      <c r="BN10451" s="28">
        <v>0</v>
      </c>
      <c r="BO10451" s="28">
        <v>0</v>
      </c>
      <c r="BP10451" s="28">
        <v>0</v>
      </c>
      <c r="BQ10451" s="28">
        <v>0</v>
      </c>
      <c r="BR10451" s="28">
        <v>0</v>
      </c>
      <c r="BS10451" s="28">
        <v>1</v>
      </c>
      <c r="BT10451" s="28">
        <v>0</v>
      </c>
      <c r="BU10451" s="29">
        <v>1</v>
      </c>
    </row>
    <row r="10452" spans="1:73" x14ac:dyDescent="0.3">
      <c r="A10452" s="24">
        <v>0</v>
      </c>
      <c r="B10452" s="25">
        <v>0</v>
      </c>
      <c r="C10452" s="25">
        <v>0</v>
      </c>
      <c r="D10452" s="25">
        <v>0</v>
      </c>
      <c r="E10452" s="25">
        <v>27</v>
      </c>
      <c r="F10452" s="25">
        <v>630.75</v>
      </c>
      <c r="G10452" s="25">
        <v>1.6E-2</v>
      </c>
      <c r="H10452" s="25">
        <v>0.02</v>
      </c>
      <c r="I10452" s="25">
        <v>0</v>
      </c>
      <c r="J10452" s="25">
        <v>0</v>
      </c>
      <c r="K10452" s="25">
        <v>0</v>
      </c>
      <c r="L10452" s="25">
        <v>0</v>
      </c>
      <c r="M10452" s="25">
        <v>0</v>
      </c>
      <c r="N10452" s="25">
        <v>0</v>
      </c>
      <c r="O10452" s="25">
        <v>0</v>
      </c>
      <c r="P10452" s="25">
        <v>0</v>
      </c>
      <c r="Q10452" s="25">
        <v>0</v>
      </c>
      <c r="R10452" s="25">
        <v>0</v>
      </c>
      <c r="S10452" s="25">
        <v>1</v>
      </c>
      <c r="T10452" s="25">
        <v>0</v>
      </c>
      <c r="U10452" s="25">
        <v>0</v>
      </c>
      <c r="V10452" s="25">
        <v>1</v>
      </c>
      <c r="W10452" s="25">
        <v>0</v>
      </c>
      <c r="X10452" s="25">
        <v>0</v>
      </c>
      <c r="Y10452" s="25">
        <v>0</v>
      </c>
      <c r="Z10452" s="25">
        <v>0</v>
      </c>
      <c r="AA10452" s="25">
        <v>0</v>
      </c>
      <c r="AB10452" s="25">
        <v>0</v>
      </c>
      <c r="AC10452" s="25">
        <v>0</v>
      </c>
      <c r="AD10452" s="25">
        <v>1</v>
      </c>
      <c r="AE10452" s="25">
        <v>0</v>
      </c>
      <c r="AF10452" s="25">
        <v>0</v>
      </c>
      <c r="AG10452" s="25">
        <v>0</v>
      </c>
      <c r="AH10452" s="25">
        <v>0</v>
      </c>
      <c r="AI10452" s="25">
        <v>0</v>
      </c>
      <c r="AJ10452" s="25">
        <v>0</v>
      </c>
      <c r="AK10452" s="25">
        <v>0</v>
      </c>
      <c r="AL10452" s="25">
        <v>0</v>
      </c>
      <c r="AM10452" s="25">
        <v>0</v>
      </c>
      <c r="AN10452" s="25">
        <v>0</v>
      </c>
      <c r="AO10452" s="25">
        <v>0</v>
      </c>
      <c r="AP10452" s="25">
        <v>0</v>
      </c>
      <c r="AQ10452" s="25">
        <v>0</v>
      </c>
      <c r="AR10452" s="25">
        <v>1</v>
      </c>
      <c r="AS10452" s="25">
        <v>0</v>
      </c>
      <c r="AT10452" s="25">
        <v>0</v>
      </c>
      <c r="AU10452" s="25">
        <v>0</v>
      </c>
      <c r="AV10452" s="25">
        <v>0</v>
      </c>
      <c r="AW10452" s="25">
        <v>0</v>
      </c>
      <c r="AX10452" s="25">
        <v>0</v>
      </c>
      <c r="AY10452" s="25">
        <v>1</v>
      </c>
      <c r="AZ10452" s="25">
        <v>0</v>
      </c>
      <c r="BA10452" s="25">
        <v>0</v>
      </c>
      <c r="BB10452" s="25">
        <v>0</v>
      </c>
      <c r="BC10452" s="25">
        <v>0</v>
      </c>
      <c r="BD10452" s="25">
        <v>0</v>
      </c>
      <c r="BE10452" s="25">
        <v>0</v>
      </c>
      <c r="BF10452" s="25">
        <v>0</v>
      </c>
      <c r="BG10452" s="25">
        <v>0</v>
      </c>
      <c r="BH10452" s="25">
        <v>0</v>
      </c>
      <c r="BI10452" s="25">
        <v>0</v>
      </c>
      <c r="BJ10452" s="25">
        <v>0</v>
      </c>
      <c r="BK10452" s="25">
        <v>0</v>
      </c>
      <c r="BL10452" s="25">
        <v>0</v>
      </c>
      <c r="BM10452" s="25">
        <v>0</v>
      </c>
      <c r="BN10452" s="25">
        <v>0</v>
      </c>
      <c r="BO10452" s="25">
        <v>0</v>
      </c>
      <c r="BP10452" s="25">
        <v>0</v>
      </c>
      <c r="BQ10452" s="25">
        <v>0</v>
      </c>
      <c r="BR10452" s="25">
        <v>0</v>
      </c>
      <c r="BS10452" s="25">
        <v>1</v>
      </c>
      <c r="BT10452" s="25">
        <v>1</v>
      </c>
      <c r="BU10452" s="26">
        <v>0</v>
      </c>
    </row>
    <row r="10453" spans="1:73" x14ac:dyDescent="0.3">
      <c r="A10453" s="27">
        <v>0</v>
      </c>
      <c r="B10453" s="28">
        <v>0</v>
      </c>
      <c r="C10453" s="28">
        <v>0</v>
      </c>
      <c r="D10453" s="28">
        <v>0</v>
      </c>
      <c r="E10453" s="28">
        <v>7</v>
      </c>
      <c r="F10453" s="28">
        <v>2761666667</v>
      </c>
      <c r="G10453" s="28">
        <v>2.5000000000000001E-2</v>
      </c>
      <c r="H10453" s="28">
        <v>0.05</v>
      </c>
      <c r="I10453" s="28">
        <v>5531956658</v>
      </c>
      <c r="J10453" s="28">
        <v>0</v>
      </c>
      <c r="K10453" s="28">
        <v>0</v>
      </c>
      <c r="L10453" s="28">
        <v>0</v>
      </c>
      <c r="M10453" s="28">
        <v>0</v>
      </c>
      <c r="N10453" s="28">
        <v>0</v>
      </c>
      <c r="O10453" s="28">
        <v>0</v>
      </c>
      <c r="P10453" s="28">
        <v>0</v>
      </c>
      <c r="Q10453" s="28">
        <v>0</v>
      </c>
      <c r="R10453" s="28">
        <v>0</v>
      </c>
      <c r="S10453" s="28">
        <v>1</v>
      </c>
      <c r="T10453" s="28">
        <v>0</v>
      </c>
      <c r="U10453" s="28">
        <v>0</v>
      </c>
      <c r="V10453" s="28">
        <v>1</v>
      </c>
      <c r="W10453" s="28">
        <v>0</v>
      </c>
      <c r="X10453" s="28">
        <v>0</v>
      </c>
      <c r="Y10453" s="28">
        <v>0</v>
      </c>
      <c r="Z10453" s="28">
        <v>0</v>
      </c>
      <c r="AA10453" s="28">
        <v>0</v>
      </c>
      <c r="AB10453" s="28">
        <v>0</v>
      </c>
      <c r="AC10453" s="28">
        <v>0</v>
      </c>
      <c r="AD10453" s="28">
        <v>1</v>
      </c>
      <c r="AE10453" s="28">
        <v>0</v>
      </c>
      <c r="AF10453" s="28">
        <v>0</v>
      </c>
      <c r="AG10453" s="28">
        <v>0</v>
      </c>
      <c r="AH10453" s="28">
        <v>0</v>
      </c>
      <c r="AI10453" s="28">
        <v>0</v>
      </c>
      <c r="AJ10453" s="28">
        <v>0</v>
      </c>
      <c r="AK10453" s="28">
        <v>0</v>
      </c>
      <c r="AL10453" s="28">
        <v>0</v>
      </c>
      <c r="AM10453" s="28">
        <v>0</v>
      </c>
      <c r="AN10453" s="28">
        <v>0</v>
      </c>
      <c r="AO10453" s="28">
        <v>0</v>
      </c>
      <c r="AP10453" s="28">
        <v>1</v>
      </c>
      <c r="AQ10453" s="28">
        <v>0</v>
      </c>
      <c r="AR10453" s="28">
        <v>0</v>
      </c>
      <c r="AS10453" s="28">
        <v>0</v>
      </c>
      <c r="AT10453" s="28">
        <v>0</v>
      </c>
      <c r="AU10453" s="28">
        <v>0</v>
      </c>
      <c r="AV10453" s="28">
        <v>0</v>
      </c>
      <c r="AW10453" s="28">
        <v>0</v>
      </c>
      <c r="AX10453" s="28">
        <v>0</v>
      </c>
      <c r="AY10453" s="28">
        <v>0</v>
      </c>
      <c r="AZ10453" s="28">
        <v>0</v>
      </c>
      <c r="BA10453" s="28">
        <v>0</v>
      </c>
      <c r="BB10453" s="28">
        <v>0</v>
      </c>
      <c r="BC10453" s="28">
        <v>0</v>
      </c>
      <c r="BD10453" s="28">
        <v>0</v>
      </c>
      <c r="BE10453" s="28">
        <v>1</v>
      </c>
      <c r="BF10453" s="28">
        <v>0</v>
      </c>
      <c r="BG10453" s="28">
        <v>0</v>
      </c>
      <c r="BH10453" s="28">
        <v>0</v>
      </c>
      <c r="BI10453" s="28">
        <v>0</v>
      </c>
      <c r="BJ10453" s="28">
        <v>0</v>
      </c>
      <c r="BK10453" s="28">
        <v>0</v>
      </c>
      <c r="BL10453" s="28">
        <v>0</v>
      </c>
      <c r="BM10453" s="28">
        <v>0</v>
      </c>
      <c r="BN10453" s="28">
        <v>0</v>
      </c>
      <c r="BO10453" s="28">
        <v>0</v>
      </c>
      <c r="BP10453" s="28">
        <v>0</v>
      </c>
      <c r="BQ10453" s="28">
        <v>0</v>
      </c>
      <c r="BR10453" s="28">
        <v>0</v>
      </c>
      <c r="BS10453" s="28">
        <v>1</v>
      </c>
      <c r="BT10453" s="28">
        <v>0</v>
      </c>
      <c r="BU10453" s="29">
        <v>0</v>
      </c>
    </row>
    <row r="10454" spans="1:73" x14ac:dyDescent="0.3">
      <c r="A10454" s="24">
        <v>7</v>
      </c>
      <c r="B10454" s="25">
        <v>193.75</v>
      </c>
      <c r="C10454" s="25">
        <v>0</v>
      </c>
      <c r="D10454" s="25">
        <v>0</v>
      </c>
      <c r="E10454" s="25">
        <v>60</v>
      </c>
      <c r="F10454" s="25">
        <v>1316434982</v>
      </c>
      <c r="G10454" s="25">
        <v>3.1250000000000002E-3</v>
      </c>
      <c r="H10454" s="25">
        <v>1.4393939E-2</v>
      </c>
      <c r="I10454" s="25">
        <v>0</v>
      </c>
      <c r="J10454" s="25">
        <v>0</v>
      </c>
      <c r="K10454" s="25">
        <v>0</v>
      </c>
      <c r="L10454" s="25">
        <v>0</v>
      </c>
      <c r="M10454" s="25">
        <v>0</v>
      </c>
      <c r="N10454" s="25">
        <v>0</v>
      </c>
      <c r="O10454" s="25">
        <v>0</v>
      </c>
      <c r="P10454" s="25">
        <v>0</v>
      </c>
      <c r="Q10454" s="25">
        <v>0</v>
      </c>
      <c r="R10454" s="25">
        <v>0</v>
      </c>
      <c r="S10454" s="25">
        <v>1</v>
      </c>
      <c r="T10454" s="25">
        <v>0</v>
      </c>
      <c r="U10454" s="25">
        <v>1</v>
      </c>
      <c r="V10454" s="25">
        <v>0</v>
      </c>
      <c r="W10454" s="25">
        <v>0</v>
      </c>
      <c r="X10454" s="25">
        <v>0</v>
      </c>
      <c r="Y10454" s="25">
        <v>0</v>
      </c>
      <c r="Z10454" s="25">
        <v>0</v>
      </c>
      <c r="AA10454" s="25">
        <v>0</v>
      </c>
      <c r="AB10454" s="25">
        <v>0</v>
      </c>
      <c r="AC10454" s="25">
        <v>0</v>
      </c>
      <c r="AD10454" s="25">
        <v>1</v>
      </c>
      <c r="AE10454" s="25">
        <v>0</v>
      </c>
      <c r="AF10454" s="25">
        <v>0</v>
      </c>
      <c r="AG10454" s="25">
        <v>0</v>
      </c>
      <c r="AH10454" s="25">
        <v>0</v>
      </c>
      <c r="AI10454" s="25">
        <v>0</v>
      </c>
      <c r="AJ10454" s="25">
        <v>0</v>
      </c>
      <c r="AK10454" s="25">
        <v>0</v>
      </c>
      <c r="AL10454" s="25">
        <v>0</v>
      </c>
      <c r="AM10454" s="25">
        <v>0</v>
      </c>
      <c r="AN10454" s="25">
        <v>0</v>
      </c>
      <c r="AO10454" s="25">
        <v>0</v>
      </c>
      <c r="AP10454" s="25">
        <v>0</v>
      </c>
      <c r="AQ10454" s="25">
        <v>0</v>
      </c>
      <c r="AR10454" s="25">
        <v>1</v>
      </c>
      <c r="AS10454" s="25">
        <v>0</v>
      </c>
      <c r="AT10454" s="25">
        <v>0</v>
      </c>
      <c r="AU10454" s="25">
        <v>0</v>
      </c>
      <c r="AV10454" s="25">
        <v>0</v>
      </c>
      <c r="AW10454" s="25">
        <v>0</v>
      </c>
      <c r="AX10454" s="25">
        <v>0</v>
      </c>
      <c r="AY10454" s="25">
        <v>0</v>
      </c>
      <c r="AZ10454" s="25">
        <v>0</v>
      </c>
      <c r="BA10454" s="25">
        <v>0</v>
      </c>
      <c r="BB10454" s="25">
        <v>0</v>
      </c>
      <c r="BC10454" s="25">
        <v>0</v>
      </c>
      <c r="BD10454" s="25">
        <v>0</v>
      </c>
      <c r="BE10454" s="25">
        <v>0</v>
      </c>
      <c r="BF10454" s="25">
        <v>0</v>
      </c>
      <c r="BG10454" s="25">
        <v>0</v>
      </c>
      <c r="BH10454" s="25">
        <v>0</v>
      </c>
      <c r="BI10454" s="25">
        <v>0</v>
      </c>
      <c r="BJ10454" s="25">
        <v>0</v>
      </c>
      <c r="BK10454" s="25">
        <v>0</v>
      </c>
      <c r="BL10454" s="25">
        <v>0</v>
      </c>
      <c r="BM10454" s="25">
        <v>0</v>
      </c>
      <c r="BN10454" s="25">
        <v>0</v>
      </c>
      <c r="BO10454" s="25">
        <v>0</v>
      </c>
      <c r="BP10454" s="25">
        <v>0</v>
      </c>
      <c r="BQ10454" s="25">
        <v>0</v>
      </c>
      <c r="BR10454" s="25">
        <v>0</v>
      </c>
      <c r="BS10454" s="25">
        <v>1</v>
      </c>
      <c r="BT10454" s="25">
        <v>0</v>
      </c>
      <c r="BU10454" s="26">
        <v>0</v>
      </c>
    </row>
    <row r="10455" spans="1:73" x14ac:dyDescent="0.3">
      <c r="A10455" s="27">
        <v>6</v>
      </c>
      <c r="B10455" s="28">
        <v>122.25</v>
      </c>
      <c r="C10455" s="28">
        <v>1</v>
      </c>
      <c r="D10455" s="28">
        <v>33.5</v>
      </c>
      <c r="E10455" s="28">
        <v>60</v>
      </c>
      <c r="F10455" s="28">
        <v>2719654762</v>
      </c>
      <c r="G10455" s="28">
        <v>6.5573769999999997E-3</v>
      </c>
      <c r="H10455" s="28">
        <v>1.2080406E-2</v>
      </c>
      <c r="I10455" s="28">
        <v>0</v>
      </c>
      <c r="J10455" s="28">
        <v>0</v>
      </c>
      <c r="K10455" s="28">
        <v>0</v>
      </c>
      <c r="L10455" s="28">
        <v>0</v>
      </c>
      <c r="M10455" s="28">
        <v>0</v>
      </c>
      <c r="N10455" s="28">
        <v>0</v>
      </c>
      <c r="O10455" s="28">
        <v>0</v>
      </c>
      <c r="P10455" s="28">
        <v>0</v>
      </c>
      <c r="Q10455" s="28">
        <v>0</v>
      </c>
      <c r="R10455" s="28">
        <v>0</v>
      </c>
      <c r="S10455" s="28">
        <v>0</v>
      </c>
      <c r="T10455" s="28">
        <v>1</v>
      </c>
      <c r="U10455" s="28">
        <v>1</v>
      </c>
      <c r="V10455" s="28">
        <v>0</v>
      </c>
      <c r="W10455" s="28">
        <v>0</v>
      </c>
      <c r="X10455" s="28">
        <v>0</v>
      </c>
      <c r="Y10455" s="28">
        <v>0</v>
      </c>
      <c r="Z10455" s="28">
        <v>0</v>
      </c>
      <c r="AA10455" s="28">
        <v>0</v>
      </c>
      <c r="AB10455" s="28">
        <v>0</v>
      </c>
      <c r="AC10455" s="28">
        <v>0</v>
      </c>
      <c r="AD10455" s="28">
        <v>1</v>
      </c>
      <c r="AE10455" s="28">
        <v>0</v>
      </c>
      <c r="AF10455" s="28">
        <v>0</v>
      </c>
      <c r="AG10455" s="28">
        <v>0</v>
      </c>
      <c r="AH10455" s="28">
        <v>0</v>
      </c>
      <c r="AI10455" s="28">
        <v>0</v>
      </c>
      <c r="AJ10455" s="28">
        <v>0</v>
      </c>
      <c r="AK10455" s="28">
        <v>0</v>
      </c>
      <c r="AL10455" s="28">
        <v>0</v>
      </c>
      <c r="AM10455" s="28">
        <v>0</v>
      </c>
      <c r="AN10455" s="28">
        <v>0</v>
      </c>
      <c r="AO10455" s="28">
        <v>0</v>
      </c>
      <c r="AP10455" s="28">
        <v>1</v>
      </c>
      <c r="AQ10455" s="28">
        <v>0</v>
      </c>
      <c r="AR10455" s="28">
        <v>0</v>
      </c>
      <c r="AS10455" s="28">
        <v>0</v>
      </c>
      <c r="AT10455" s="28">
        <v>0</v>
      </c>
      <c r="AU10455" s="28">
        <v>0</v>
      </c>
      <c r="AV10455" s="28">
        <v>0</v>
      </c>
      <c r="AW10455" s="28">
        <v>0</v>
      </c>
      <c r="AX10455" s="28">
        <v>0</v>
      </c>
      <c r="AY10455" s="28">
        <v>0</v>
      </c>
      <c r="AZ10455" s="28">
        <v>0</v>
      </c>
      <c r="BA10455" s="28">
        <v>0</v>
      </c>
      <c r="BB10455" s="28">
        <v>0</v>
      </c>
      <c r="BC10455" s="28">
        <v>0</v>
      </c>
      <c r="BD10455" s="28">
        <v>0</v>
      </c>
      <c r="BE10455" s="28">
        <v>0</v>
      </c>
      <c r="BF10455" s="28">
        <v>0</v>
      </c>
      <c r="BG10455" s="28">
        <v>0</v>
      </c>
      <c r="BH10455" s="28">
        <v>0</v>
      </c>
      <c r="BI10455" s="28">
        <v>0</v>
      </c>
      <c r="BJ10455" s="28">
        <v>0</v>
      </c>
      <c r="BK10455" s="28">
        <v>0</v>
      </c>
      <c r="BL10455" s="28">
        <v>0</v>
      </c>
      <c r="BM10455" s="28">
        <v>0</v>
      </c>
      <c r="BN10455" s="28">
        <v>0</v>
      </c>
      <c r="BO10455" s="28">
        <v>0</v>
      </c>
      <c r="BP10455" s="28">
        <v>0</v>
      </c>
      <c r="BQ10455" s="28">
        <v>0</v>
      </c>
      <c r="BR10455" s="28">
        <v>0</v>
      </c>
      <c r="BS10455" s="28">
        <v>1</v>
      </c>
      <c r="BT10455" s="28">
        <v>0</v>
      </c>
      <c r="BU10455" s="29">
        <v>0</v>
      </c>
    </row>
    <row r="10456" spans="1:73" x14ac:dyDescent="0.3">
      <c r="A10456" s="24">
        <v>9</v>
      </c>
      <c r="B10456" s="25">
        <v>6554166667</v>
      </c>
      <c r="C10456" s="25">
        <v>0</v>
      </c>
      <c r="D10456" s="25">
        <v>0</v>
      </c>
      <c r="E10456" s="25">
        <v>6</v>
      </c>
      <c r="F10456" s="25">
        <v>7441666667</v>
      </c>
      <c r="G10456" s="25">
        <v>0</v>
      </c>
      <c r="H10456" s="25">
        <v>4.0000000000000001E-3</v>
      </c>
      <c r="I10456" s="25">
        <v>0</v>
      </c>
      <c r="J10456" s="25">
        <v>0</v>
      </c>
      <c r="K10456" s="25">
        <v>0</v>
      </c>
      <c r="L10456" s="25">
        <v>0</v>
      </c>
      <c r="M10456" s="25">
        <v>0</v>
      </c>
      <c r="N10456" s="25">
        <v>0</v>
      </c>
      <c r="O10456" s="25">
        <v>0</v>
      </c>
      <c r="P10456" s="25">
        <v>0</v>
      </c>
      <c r="Q10456" s="25">
        <v>0</v>
      </c>
      <c r="R10456" s="25">
        <v>0</v>
      </c>
      <c r="S10456" s="25">
        <v>0</v>
      </c>
      <c r="T10456" s="25">
        <v>1</v>
      </c>
      <c r="U10456" s="25">
        <v>0</v>
      </c>
      <c r="V10456" s="25">
        <v>1</v>
      </c>
      <c r="W10456" s="25">
        <v>0</v>
      </c>
      <c r="X10456" s="25">
        <v>0</v>
      </c>
      <c r="Y10456" s="25">
        <v>0</v>
      </c>
      <c r="Z10456" s="25">
        <v>0</v>
      </c>
      <c r="AA10456" s="25">
        <v>0</v>
      </c>
      <c r="AB10456" s="25">
        <v>0</v>
      </c>
      <c r="AC10456" s="25">
        <v>0</v>
      </c>
      <c r="AD10456" s="25">
        <v>0</v>
      </c>
      <c r="AE10456" s="25">
        <v>0</v>
      </c>
      <c r="AF10456" s="25">
        <v>1</v>
      </c>
      <c r="AG10456" s="25">
        <v>0</v>
      </c>
      <c r="AH10456" s="25">
        <v>0</v>
      </c>
      <c r="AI10456" s="25">
        <v>0</v>
      </c>
      <c r="AJ10456" s="25">
        <v>0</v>
      </c>
      <c r="AK10456" s="25">
        <v>0</v>
      </c>
      <c r="AL10456" s="25">
        <v>0</v>
      </c>
      <c r="AM10456" s="25">
        <v>0</v>
      </c>
      <c r="AN10456" s="25">
        <v>0</v>
      </c>
      <c r="AO10456" s="25">
        <v>0</v>
      </c>
      <c r="AP10456" s="25">
        <v>1</v>
      </c>
      <c r="AQ10456" s="25">
        <v>0</v>
      </c>
      <c r="AR10456" s="25">
        <v>0</v>
      </c>
      <c r="AS10456" s="25">
        <v>0</v>
      </c>
      <c r="AT10456" s="25">
        <v>0</v>
      </c>
      <c r="AU10456" s="25">
        <v>0</v>
      </c>
      <c r="AV10456" s="25">
        <v>0</v>
      </c>
      <c r="AW10456" s="25">
        <v>0</v>
      </c>
      <c r="AX10456" s="25">
        <v>0</v>
      </c>
      <c r="AY10456" s="25">
        <v>0</v>
      </c>
      <c r="AZ10456" s="25">
        <v>0</v>
      </c>
      <c r="BA10456" s="25">
        <v>0</v>
      </c>
      <c r="BB10456" s="25">
        <v>0</v>
      </c>
      <c r="BC10456" s="25">
        <v>0</v>
      </c>
      <c r="BD10456" s="25">
        <v>0</v>
      </c>
      <c r="BE10456" s="25">
        <v>0</v>
      </c>
      <c r="BF10456" s="25">
        <v>0</v>
      </c>
      <c r="BG10456" s="25">
        <v>0</v>
      </c>
      <c r="BH10456" s="25">
        <v>0</v>
      </c>
      <c r="BI10456" s="25">
        <v>0</v>
      </c>
      <c r="BJ10456" s="25">
        <v>0</v>
      </c>
      <c r="BK10456" s="25">
        <v>0</v>
      </c>
      <c r="BL10456" s="25">
        <v>0</v>
      </c>
      <c r="BM10456" s="25">
        <v>0</v>
      </c>
      <c r="BN10456" s="25">
        <v>0</v>
      </c>
      <c r="BO10456" s="25">
        <v>0</v>
      </c>
      <c r="BP10456" s="25">
        <v>0</v>
      </c>
      <c r="BQ10456" s="25">
        <v>0</v>
      </c>
      <c r="BR10456" s="25">
        <v>0</v>
      </c>
      <c r="BS10456" s="25">
        <v>1</v>
      </c>
      <c r="BT10456" s="25">
        <v>0</v>
      </c>
      <c r="BU10456" s="26">
        <v>0</v>
      </c>
    </row>
    <row r="10457" spans="1:73" x14ac:dyDescent="0.3">
      <c r="A10457" s="27">
        <v>0</v>
      </c>
      <c r="B10457" s="28">
        <v>0</v>
      </c>
      <c r="C10457" s="28">
        <v>0</v>
      </c>
      <c r="D10457" s="28">
        <v>0</v>
      </c>
      <c r="E10457" s="28">
        <v>6</v>
      </c>
      <c r="F10457" s="28">
        <v>163</v>
      </c>
      <c r="G10457" s="28">
        <v>0</v>
      </c>
      <c r="H10457" s="28">
        <v>3.3333333E-2</v>
      </c>
      <c r="I10457" s="28">
        <v>0</v>
      </c>
      <c r="J10457" s="28">
        <v>0</v>
      </c>
      <c r="K10457" s="28">
        <v>0</v>
      </c>
      <c r="L10457" s="28">
        <v>0</v>
      </c>
      <c r="M10457" s="28">
        <v>0</v>
      </c>
      <c r="N10457" s="28">
        <v>0</v>
      </c>
      <c r="O10457" s="28">
        <v>0</v>
      </c>
      <c r="P10457" s="28">
        <v>0</v>
      </c>
      <c r="Q10457" s="28">
        <v>0</v>
      </c>
      <c r="R10457" s="28">
        <v>0</v>
      </c>
      <c r="S10457" s="28">
        <v>0</v>
      </c>
      <c r="T10457" s="28">
        <v>1</v>
      </c>
      <c r="U10457" s="28">
        <v>0</v>
      </c>
      <c r="V10457" s="28">
        <v>1</v>
      </c>
      <c r="W10457" s="28">
        <v>0</v>
      </c>
      <c r="X10457" s="28">
        <v>0</v>
      </c>
      <c r="Y10457" s="28">
        <v>0</v>
      </c>
      <c r="Z10457" s="28">
        <v>0</v>
      </c>
      <c r="AA10457" s="28">
        <v>0</v>
      </c>
      <c r="AB10457" s="28">
        <v>0</v>
      </c>
      <c r="AC10457" s="28">
        <v>0</v>
      </c>
      <c r="AD10457" s="28">
        <v>0</v>
      </c>
      <c r="AE10457" s="28">
        <v>0</v>
      </c>
      <c r="AF10457" s="28">
        <v>1</v>
      </c>
      <c r="AG10457" s="28">
        <v>0</v>
      </c>
      <c r="AH10457" s="28">
        <v>0</v>
      </c>
      <c r="AI10457" s="28">
        <v>0</v>
      </c>
      <c r="AJ10457" s="28">
        <v>0</v>
      </c>
      <c r="AK10457" s="28">
        <v>0</v>
      </c>
      <c r="AL10457" s="28">
        <v>0</v>
      </c>
      <c r="AM10457" s="28">
        <v>0</v>
      </c>
      <c r="AN10457" s="28">
        <v>0</v>
      </c>
      <c r="AO10457" s="28">
        <v>0</v>
      </c>
      <c r="AP10457" s="28">
        <v>0</v>
      </c>
      <c r="AQ10457" s="28">
        <v>0</v>
      </c>
      <c r="AR10457" s="28">
        <v>0</v>
      </c>
      <c r="AS10457" s="28">
        <v>0</v>
      </c>
      <c r="AT10457" s="28">
        <v>0</v>
      </c>
      <c r="AU10457" s="28">
        <v>1</v>
      </c>
      <c r="AV10457" s="28">
        <v>0</v>
      </c>
      <c r="AW10457" s="28">
        <v>0</v>
      </c>
      <c r="AX10457" s="28">
        <v>0</v>
      </c>
      <c r="AY10457" s="28">
        <v>1</v>
      </c>
      <c r="AZ10457" s="28">
        <v>0</v>
      </c>
      <c r="BA10457" s="28">
        <v>0</v>
      </c>
      <c r="BB10457" s="28">
        <v>0</v>
      </c>
      <c r="BC10457" s="28">
        <v>0</v>
      </c>
      <c r="BD10457" s="28">
        <v>0</v>
      </c>
      <c r="BE10457" s="28">
        <v>0</v>
      </c>
      <c r="BF10457" s="28">
        <v>0</v>
      </c>
      <c r="BG10457" s="28">
        <v>0</v>
      </c>
      <c r="BH10457" s="28">
        <v>0</v>
      </c>
      <c r="BI10457" s="28">
        <v>0</v>
      </c>
      <c r="BJ10457" s="28">
        <v>0</v>
      </c>
      <c r="BK10457" s="28">
        <v>0</v>
      </c>
      <c r="BL10457" s="28">
        <v>0</v>
      </c>
      <c r="BM10457" s="28">
        <v>0</v>
      </c>
      <c r="BN10457" s="28">
        <v>0</v>
      </c>
      <c r="BO10457" s="28">
        <v>0</v>
      </c>
      <c r="BP10457" s="28">
        <v>0</v>
      </c>
      <c r="BQ10457" s="28">
        <v>0</v>
      </c>
      <c r="BR10457" s="28">
        <v>0</v>
      </c>
      <c r="BS10457" s="28">
        <v>1</v>
      </c>
      <c r="BT10457" s="28">
        <v>0</v>
      </c>
      <c r="BU10457" s="29">
        <v>0</v>
      </c>
    </row>
    <row r="10458" spans="1:73" x14ac:dyDescent="0.3">
      <c r="A10458" s="24">
        <v>0</v>
      </c>
      <c r="B10458" s="25">
        <v>0</v>
      </c>
      <c r="C10458" s="25">
        <v>0</v>
      </c>
      <c r="D10458" s="25">
        <v>0</v>
      </c>
      <c r="E10458" s="25">
        <v>5</v>
      </c>
      <c r="F10458" s="25">
        <v>2009333333</v>
      </c>
      <c r="G10458" s="25">
        <v>0</v>
      </c>
      <c r="H10458" s="25">
        <v>0.08</v>
      </c>
      <c r="I10458" s="25">
        <v>0</v>
      </c>
      <c r="J10458" s="25">
        <v>0</v>
      </c>
      <c r="K10458" s="25">
        <v>0</v>
      </c>
      <c r="L10458" s="25">
        <v>0</v>
      </c>
      <c r="M10458" s="25">
        <v>0</v>
      </c>
      <c r="N10458" s="25">
        <v>0</v>
      </c>
      <c r="O10458" s="25">
        <v>0</v>
      </c>
      <c r="P10458" s="25">
        <v>0</v>
      </c>
      <c r="Q10458" s="25">
        <v>0</v>
      </c>
      <c r="R10458" s="25">
        <v>0</v>
      </c>
      <c r="S10458" s="25">
        <v>0</v>
      </c>
      <c r="T10458" s="25">
        <v>1</v>
      </c>
      <c r="U10458" s="25">
        <v>0</v>
      </c>
      <c r="V10458" s="25">
        <v>0</v>
      </c>
      <c r="W10458" s="25">
        <v>1</v>
      </c>
      <c r="X10458" s="25">
        <v>0</v>
      </c>
      <c r="Y10458" s="25">
        <v>0</v>
      </c>
      <c r="Z10458" s="25">
        <v>0</v>
      </c>
      <c r="AA10458" s="25">
        <v>0</v>
      </c>
      <c r="AB10458" s="25">
        <v>0</v>
      </c>
      <c r="AC10458" s="25">
        <v>0</v>
      </c>
      <c r="AD10458" s="25">
        <v>1</v>
      </c>
      <c r="AE10458" s="25">
        <v>0</v>
      </c>
      <c r="AF10458" s="25">
        <v>0</v>
      </c>
      <c r="AG10458" s="25">
        <v>0</v>
      </c>
      <c r="AH10458" s="25">
        <v>0</v>
      </c>
      <c r="AI10458" s="25">
        <v>0</v>
      </c>
      <c r="AJ10458" s="25">
        <v>0</v>
      </c>
      <c r="AK10458" s="25">
        <v>0</v>
      </c>
      <c r="AL10458" s="25">
        <v>0</v>
      </c>
      <c r="AM10458" s="25">
        <v>0</v>
      </c>
      <c r="AN10458" s="25">
        <v>0</v>
      </c>
      <c r="AO10458" s="25">
        <v>0</v>
      </c>
      <c r="AP10458" s="25">
        <v>1</v>
      </c>
      <c r="AQ10458" s="25">
        <v>0</v>
      </c>
      <c r="AR10458" s="25">
        <v>0</v>
      </c>
      <c r="AS10458" s="25">
        <v>0</v>
      </c>
      <c r="AT10458" s="25">
        <v>0</v>
      </c>
      <c r="AU10458" s="25">
        <v>0</v>
      </c>
      <c r="AV10458" s="25">
        <v>0</v>
      </c>
      <c r="AW10458" s="25">
        <v>0</v>
      </c>
      <c r="AX10458" s="25">
        <v>0</v>
      </c>
      <c r="AY10458" s="25">
        <v>0</v>
      </c>
      <c r="AZ10458" s="25">
        <v>0</v>
      </c>
      <c r="BA10458" s="25">
        <v>0</v>
      </c>
      <c r="BB10458" s="25">
        <v>0</v>
      </c>
      <c r="BC10458" s="25">
        <v>1</v>
      </c>
      <c r="BD10458" s="25">
        <v>0</v>
      </c>
      <c r="BE10458" s="25">
        <v>0</v>
      </c>
      <c r="BF10458" s="25">
        <v>0</v>
      </c>
      <c r="BG10458" s="25">
        <v>0</v>
      </c>
      <c r="BH10458" s="25">
        <v>0</v>
      </c>
      <c r="BI10458" s="25">
        <v>0</v>
      </c>
      <c r="BJ10458" s="25">
        <v>0</v>
      </c>
      <c r="BK10458" s="25">
        <v>0</v>
      </c>
      <c r="BL10458" s="25">
        <v>0</v>
      </c>
      <c r="BM10458" s="25">
        <v>0</v>
      </c>
      <c r="BN10458" s="25">
        <v>0</v>
      </c>
      <c r="BO10458" s="25">
        <v>0</v>
      </c>
      <c r="BP10458" s="25">
        <v>0</v>
      </c>
      <c r="BQ10458" s="25">
        <v>0</v>
      </c>
      <c r="BR10458" s="25">
        <v>0</v>
      </c>
      <c r="BS10458" s="25">
        <v>1</v>
      </c>
      <c r="BT10458" s="25">
        <v>0</v>
      </c>
      <c r="BU10458" s="26">
        <v>0</v>
      </c>
    </row>
    <row r="10459" spans="1:73" x14ac:dyDescent="0.3">
      <c r="A10459" s="27">
        <v>4</v>
      </c>
      <c r="B10459" s="28">
        <v>5073333333</v>
      </c>
      <c r="C10459" s="28">
        <v>2</v>
      </c>
      <c r="D10459" s="28">
        <v>2866666667</v>
      </c>
      <c r="E10459" s="28">
        <v>114</v>
      </c>
      <c r="F10459" s="28">
        <v>3616008121</v>
      </c>
      <c r="G10459" s="28">
        <v>4.0935670000000002E-3</v>
      </c>
      <c r="H10459" s="28">
        <v>1.3535432E-2</v>
      </c>
      <c r="I10459" s="28">
        <v>0</v>
      </c>
      <c r="J10459" s="28">
        <v>0</v>
      </c>
      <c r="K10459" s="28">
        <v>0</v>
      </c>
      <c r="L10459" s="28">
        <v>0</v>
      </c>
      <c r="M10459" s="28">
        <v>0</v>
      </c>
      <c r="N10459" s="28">
        <v>0</v>
      </c>
      <c r="O10459" s="28">
        <v>0</v>
      </c>
      <c r="P10459" s="28">
        <v>0</v>
      </c>
      <c r="Q10459" s="28">
        <v>0</v>
      </c>
      <c r="R10459" s="28">
        <v>0</v>
      </c>
      <c r="S10459" s="28">
        <v>0</v>
      </c>
      <c r="T10459" s="28">
        <v>1</v>
      </c>
      <c r="U10459" s="28">
        <v>0</v>
      </c>
      <c r="V10459" s="28">
        <v>0</v>
      </c>
      <c r="W10459" s="28">
        <v>1</v>
      </c>
      <c r="X10459" s="28">
        <v>0</v>
      </c>
      <c r="Y10459" s="28">
        <v>0</v>
      </c>
      <c r="Z10459" s="28">
        <v>0</v>
      </c>
      <c r="AA10459" s="28">
        <v>0</v>
      </c>
      <c r="AB10459" s="28">
        <v>0</v>
      </c>
      <c r="AC10459" s="28">
        <v>0</v>
      </c>
      <c r="AD10459" s="28">
        <v>1</v>
      </c>
      <c r="AE10459" s="28">
        <v>0</v>
      </c>
      <c r="AF10459" s="28">
        <v>0</v>
      </c>
      <c r="AG10459" s="28">
        <v>0</v>
      </c>
      <c r="AH10459" s="28">
        <v>0</v>
      </c>
      <c r="AI10459" s="28">
        <v>0</v>
      </c>
      <c r="AJ10459" s="28">
        <v>0</v>
      </c>
      <c r="AK10459" s="28">
        <v>0</v>
      </c>
      <c r="AL10459" s="28">
        <v>0</v>
      </c>
      <c r="AM10459" s="28">
        <v>0</v>
      </c>
      <c r="AN10459" s="28">
        <v>0</v>
      </c>
      <c r="AO10459" s="28">
        <v>0</v>
      </c>
      <c r="AP10459" s="28">
        <v>0</v>
      </c>
      <c r="AQ10459" s="28">
        <v>0</v>
      </c>
      <c r="AR10459" s="28">
        <v>0</v>
      </c>
      <c r="AS10459" s="28">
        <v>0</v>
      </c>
      <c r="AT10459" s="28">
        <v>0</v>
      </c>
      <c r="AU10459" s="28">
        <v>0</v>
      </c>
      <c r="AV10459" s="28">
        <v>0</v>
      </c>
      <c r="AW10459" s="28">
        <v>0</v>
      </c>
      <c r="AX10459" s="28">
        <v>1</v>
      </c>
      <c r="AY10459" s="28">
        <v>1</v>
      </c>
      <c r="AZ10459" s="28">
        <v>0</v>
      </c>
      <c r="BA10459" s="28">
        <v>0</v>
      </c>
      <c r="BB10459" s="28">
        <v>0</v>
      </c>
      <c r="BC10459" s="28">
        <v>0</v>
      </c>
      <c r="BD10459" s="28">
        <v>0</v>
      </c>
      <c r="BE10459" s="28">
        <v>0</v>
      </c>
      <c r="BF10459" s="28">
        <v>0</v>
      </c>
      <c r="BG10459" s="28">
        <v>0</v>
      </c>
      <c r="BH10459" s="28">
        <v>0</v>
      </c>
      <c r="BI10459" s="28">
        <v>0</v>
      </c>
      <c r="BJ10459" s="28">
        <v>0</v>
      </c>
      <c r="BK10459" s="28">
        <v>0</v>
      </c>
      <c r="BL10459" s="28">
        <v>0</v>
      </c>
      <c r="BM10459" s="28">
        <v>0</v>
      </c>
      <c r="BN10459" s="28">
        <v>0</v>
      </c>
      <c r="BO10459" s="28">
        <v>0</v>
      </c>
      <c r="BP10459" s="28">
        <v>0</v>
      </c>
      <c r="BQ10459" s="28">
        <v>0</v>
      </c>
      <c r="BR10459" s="28">
        <v>0</v>
      </c>
      <c r="BS10459" s="28">
        <v>1</v>
      </c>
      <c r="BT10459" s="28">
        <v>0</v>
      </c>
      <c r="BU10459" s="29">
        <v>0</v>
      </c>
    </row>
    <row r="10460" spans="1:73" x14ac:dyDescent="0.3">
      <c r="A10460" s="24">
        <v>2</v>
      </c>
      <c r="B10460" s="25">
        <v>324.5</v>
      </c>
      <c r="C10460" s="25">
        <v>1</v>
      </c>
      <c r="D10460" s="25">
        <v>0</v>
      </c>
      <c r="E10460" s="25">
        <v>21</v>
      </c>
      <c r="F10460" s="25">
        <v>696225</v>
      </c>
      <c r="G10460" s="25">
        <v>8.3333330000000001E-3</v>
      </c>
      <c r="H10460" s="25">
        <v>1.8055556E-2</v>
      </c>
      <c r="I10460" s="25">
        <v>0</v>
      </c>
      <c r="J10460" s="25">
        <v>0</v>
      </c>
      <c r="K10460" s="25">
        <v>0</v>
      </c>
      <c r="L10460" s="25">
        <v>0</v>
      </c>
      <c r="M10460" s="25">
        <v>0</v>
      </c>
      <c r="N10460" s="25">
        <v>0</v>
      </c>
      <c r="O10460" s="25">
        <v>0</v>
      </c>
      <c r="P10460" s="25">
        <v>0</v>
      </c>
      <c r="Q10460" s="25">
        <v>0</v>
      </c>
      <c r="R10460" s="25">
        <v>0</v>
      </c>
      <c r="S10460" s="25">
        <v>1</v>
      </c>
      <c r="T10460" s="25">
        <v>0</v>
      </c>
      <c r="U10460" s="25">
        <v>1</v>
      </c>
      <c r="V10460" s="25">
        <v>0</v>
      </c>
      <c r="W10460" s="25">
        <v>0</v>
      </c>
      <c r="X10460" s="25">
        <v>0</v>
      </c>
      <c r="Y10460" s="25">
        <v>0</v>
      </c>
      <c r="Z10460" s="25">
        <v>0</v>
      </c>
      <c r="AA10460" s="25">
        <v>0</v>
      </c>
      <c r="AB10460" s="25">
        <v>0</v>
      </c>
      <c r="AC10460" s="25">
        <v>1</v>
      </c>
      <c r="AD10460" s="25">
        <v>0</v>
      </c>
      <c r="AE10460" s="25">
        <v>0</v>
      </c>
      <c r="AF10460" s="25">
        <v>0</v>
      </c>
      <c r="AG10460" s="25">
        <v>0</v>
      </c>
      <c r="AH10460" s="25">
        <v>0</v>
      </c>
      <c r="AI10460" s="25">
        <v>0</v>
      </c>
      <c r="AJ10460" s="25">
        <v>0</v>
      </c>
      <c r="AK10460" s="25">
        <v>0</v>
      </c>
      <c r="AL10460" s="25">
        <v>0</v>
      </c>
      <c r="AM10460" s="25">
        <v>0</v>
      </c>
      <c r="AN10460" s="25">
        <v>0</v>
      </c>
      <c r="AO10460" s="25">
        <v>0</v>
      </c>
      <c r="AP10460" s="25">
        <v>0</v>
      </c>
      <c r="AQ10460" s="25">
        <v>0</v>
      </c>
      <c r="AR10460" s="25">
        <v>0</v>
      </c>
      <c r="AS10460" s="25">
        <v>1</v>
      </c>
      <c r="AT10460" s="25">
        <v>0</v>
      </c>
      <c r="AU10460" s="25">
        <v>0</v>
      </c>
      <c r="AV10460" s="25">
        <v>0</v>
      </c>
      <c r="AW10460" s="25">
        <v>0</v>
      </c>
      <c r="AX10460" s="25">
        <v>0</v>
      </c>
      <c r="AY10460" s="25">
        <v>0</v>
      </c>
      <c r="AZ10460" s="25">
        <v>0</v>
      </c>
      <c r="BA10460" s="25">
        <v>0</v>
      </c>
      <c r="BB10460" s="25">
        <v>0</v>
      </c>
      <c r="BC10460" s="25">
        <v>0</v>
      </c>
      <c r="BD10460" s="25">
        <v>0</v>
      </c>
      <c r="BE10460" s="25">
        <v>0</v>
      </c>
      <c r="BF10460" s="25">
        <v>0</v>
      </c>
      <c r="BG10460" s="25">
        <v>0</v>
      </c>
      <c r="BH10460" s="25">
        <v>0</v>
      </c>
      <c r="BI10460" s="25">
        <v>0</v>
      </c>
      <c r="BJ10460" s="25">
        <v>0</v>
      </c>
      <c r="BK10460" s="25">
        <v>0</v>
      </c>
      <c r="BL10460" s="25">
        <v>0</v>
      </c>
      <c r="BM10460" s="25">
        <v>0</v>
      </c>
      <c r="BN10460" s="25">
        <v>0</v>
      </c>
      <c r="BO10460" s="25">
        <v>0</v>
      </c>
      <c r="BP10460" s="25">
        <v>0</v>
      </c>
      <c r="BQ10460" s="25">
        <v>0</v>
      </c>
      <c r="BR10460" s="25">
        <v>0</v>
      </c>
      <c r="BS10460" s="25">
        <v>1</v>
      </c>
      <c r="BT10460" s="25">
        <v>0</v>
      </c>
      <c r="BU10460" s="26">
        <v>0</v>
      </c>
    </row>
    <row r="10461" spans="1:73" x14ac:dyDescent="0.3">
      <c r="A10461" s="27">
        <v>0</v>
      </c>
      <c r="B10461" s="28">
        <v>0</v>
      </c>
      <c r="C10461" s="28">
        <v>0</v>
      </c>
      <c r="D10461" s="28">
        <v>0</v>
      </c>
      <c r="E10461" s="28">
        <v>9</v>
      </c>
      <c r="F10461" s="28">
        <v>2751666667</v>
      </c>
      <c r="G10461" s="28">
        <v>2.2222222E-2</v>
      </c>
      <c r="H10461" s="28">
        <v>3.3333333E-2</v>
      </c>
      <c r="I10461" s="28">
        <v>0</v>
      </c>
      <c r="J10461" s="28">
        <v>0</v>
      </c>
      <c r="K10461" s="28">
        <v>0</v>
      </c>
      <c r="L10461" s="28">
        <v>0</v>
      </c>
      <c r="M10461" s="28">
        <v>0</v>
      </c>
      <c r="N10461" s="28">
        <v>0</v>
      </c>
      <c r="O10461" s="28">
        <v>0</v>
      </c>
      <c r="P10461" s="28">
        <v>0</v>
      </c>
      <c r="Q10461" s="28">
        <v>0</v>
      </c>
      <c r="R10461" s="28">
        <v>0</v>
      </c>
      <c r="S10461" s="28">
        <v>1</v>
      </c>
      <c r="T10461" s="28">
        <v>0</v>
      </c>
      <c r="U10461" s="28">
        <v>0</v>
      </c>
      <c r="V10461" s="28">
        <v>0</v>
      </c>
      <c r="W10461" s="28">
        <v>1</v>
      </c>
      <c r="X10461" s="28">
        <v>0</v>
      </c>
      <c r="Y10461" s="28">
        <v>0</v>
      </c>
      <c r="Z10461" s="28">
        <v>0</v>
      </c>
      <c r="AA10461" s="28">
        <v>0</v>
      </c>
      <c r="AB10461" s="28">
        <v>0</v>
      </c>
      <c r="AC10461" s="28">
        <v>0</v>
      </c>
      <c r="AD10461" s="28">
        <v>1</v>
      </c>
      <c r="AE10461" s="28">
        <v>0</v>
      </c>
      <c r="AF10461" s="28">
        <v>0</v>
      </c>
      <c r="AG10461" s="28">
        <v>0</v>
      </c>
      <c r="AH10461" s="28">
        <v>0</v>
      </c>
      <c r="AI10461" s="28">
        <v>0</v>
      </c>
      <c r="AJ10461" s="28">
        <v>0</v>
      </c>
      <c r="AK10461" s="28">
        <v>0</v>
      </c>
      <c r="AL10461" s="28">
        <v>0</v>
      </c>
      <c r="AM10461" s="28">
        <v>0</v>
      </c>
      <c r="AN10461" s="28">
        <v>0</v>
      </c>
      <c r="AO10461" s="28">
        <v>0</v>
      </c>
      <c r="AP10461" s="28">
        <v>1</v>
      </c>
      <c r="AQ10461" s="28">
        <v>0</v>
      </c>
      <c r="AR10461" s="28">
        <v>0</v>
      </c>
      <c r="AS10461" s="28">
        <v>0</v>
      </c>
      <c r="AT10461" s="28">
        <v>0</v>
      </c>
      <c r="AU10461" s="28">
        <v>0</v>
      </c>
      <c r="AV10461" s="28">
        <v>0</v>
      </c>
      <c r="AW10461" s="28">
        <v>0</v>
      </c>
      <c r="AX10461" s="28">
        <v>0</v>
      </c>
      <c r="AY10461" s="28">
        <v>0</v>
      </c>
      <c r="AZ10461" s="28">
        <v>0</v>
      </c>
      <c r="BA10461" s="28">
        <v>0</v>
      </c>
      <c r="BB10461" s="28">
        <v>0</v>
      </c>
      <c r="BC10461" s="28">
        <v>0</v>
      </c>
      <c r="BD10461" s="28">
        <v>0</v>
      </c>
      <c r="BE10461" s="28">
        <v>0</v>
      </c>
      <c r="BF10461" s="28">
        <v>0</v>
      </c>
      <c r="BG10461" s="28">
        <v>0</v>
      </c>
      <c r="BH10461" s="28">
        <v>0</v>
      </c>
      <c r="BI10461" s="28">
        <v>0</v>
      </c>
      <c r="BJ10461" s="28">
        <v>1</v>
      </c>
      <c r="BK10461" s="28">
        <v>0</v>
      </c>
      <c r="BL10461" s="28">
        <v>0</v>
      </c>
      <c r="BM10461" s="28">
        <v>0</v>
      </c>
      <c r="BN10461" s="28">
        <v>0</v>
      </c>
      <c r="BO10461" s="28">
        <v>0</v>
      </c>
      <c r="BP10461" s="28">
        <v>0</v>
      </c>
      <c r="BQ10461" s="28">
        <v>0</v>
      </c>
      <c r="BR10461" s="28">
        <v>0</v>
      </c>
      <c r="BS10461" s="28">
        <v>1</v>
      </c>
      <c r="BT10461" s="28">
        <v>0</v>
      </c>
      <c r="BU10461" s="29">
        <v>0</v>
      </c>
    </row>
    <row r="10462" spans="1:73" x14ac:dyDescent="0.3">
      <c r="A10462" s="24">
        <v>0</v>
      </c>
      <c r="B10462" s="25">
        <v>0</v>
      </c>
      <c r="C10462" s="25">
        <v>2</v>
      </c>
      <c r="D10462" s="25">
        <v>4</v>
      </c>
      <c r="E10462" s="25">
        <v>45</v>
      </c>
      <c r="F10462" s="25">
        <v>2984130952</v>
      </c>
      <c r="G10462" s="25">
        <v>4.2553189999999996E-3</v>
      </c>
      <c r="H10462" s="25">
        <v>2.141844E-2</v>
      </c>
      <c r="I10462" s="25">
        <v>0</v>
      </c>
      <c r="J10462" s="25">
        <v>0</v>
      </c>
      <c r="K10462" s="25">
        <v>0</v>
      </c>
      <c r="L10462" s="25">
        <v>0</v>
      </c>
      <c r="M10462" s="25">
        <v>0</v>
      </c>
      <c r="N10462" s="25">
        <v>0</v>
      </c>
      <c r="O10462" s="25">
        <v>0</v>
      </c>
      <c r="P10462" s="25">
        <v>0</v>
      </c>
      <c r="Q10462" s="25">
        <v>0</v>
      </c>
      <c r="R10462" s="25">
        <v>0</v>
      </c>
      <c r="S10462" s="25">
        <v>1</v>
      </c>
      <c r="T10462" s="25">
        <v>0</v>
      </c>
      <c r="U10462" s="25">
        <v>0</v>
      </c>
      <c r="V10462" s="25">
        <v>1</v>
      </c>
      <c r="W10462" s="25">
        <v>0</v>
      </c>
      <c r="X10462" s="25">
        <v>0</v>
      </c>
      <c r="Y10462" s="25">
        <v>0</v>
      </c>
      <c r="Z10462" s="25">
        <v>0</v>
      </c>
      <c r="AA10462" s="25">
        <v>0</v>
      </c>
      <c r="AB10462" s="25">
        <v>0</v>
      </c>
      <c r="AC10462" s="25">
        <v>0</v>
      </c>
      <c r="AD10462" s="25">
        <v>1</v>
      </c>
      <c r="AE10462" s="25">
        <v>0</v>
      </c>
      <c r="AF10462" s="25">
        <v>0</v>
      </c>
      <c r="AG10462" s="25">
        <v>0</v>
      </c>
      <c r="AH10462" s="25">
        <v>0</v>
      </c>
      <c r="AI10462" s="25">
        <v>0</v>
      </c>
      <c r="AJ10462" s="25">
        <v>0</v>
      </c>
      <c r="AK10462" s="25">
        <v>0</v>
      </c>
      <c r="AL10462" s="25">
        <v>0</v>
      </c>
      <c r="AM10462" s="25">
        <v>0</v>
      </c>
      <c r="AN10462" s="25">
        <v>0</v>
      </c>
      <c r="AO10462" s="25">
        <v>0</v>
      </c>
      <c r="AP10462" s="25">
        <v>1</v>
      </c>
      <c r="AQ10462" s="25">
        <v>0</v>
      </c>
      <c r="AR10462" s="25">
        <v>0</v>
      </c>
      <c r="AS10462" s="25">
        <v>0</v>
      </c>
      <c r="AT10462" s="25">
        <v>0</v>
      </c>
      <c r="AU10462" s="25">
        <v>0</v>
      </c>
      <c r="AV10462" s="25">
        <v>0</v>
      </c>
      <c r="AW10462" s="25">
        <v>0</v>
      </c>
      <c r="AX10462" s="25">
        <v>0</v>
      </c>
      <c r="AY10462" s="25">
        <v>1</v>
      </c>
      <c r="AZ10462" s="25">
        <v>0</v>
      </c>
      <c r="BA10462" s="25">
        <v>0</v>
      </c>
      <c r="BB10462" s="25">
        <v>0</v>
      </c>
      <c r="BC10462" s="25">
        <v>0</v>
      </c>
      <c r="BD10462" s="25">
        <v>0</v>
      </c>
      <c r="BE10462" s="25">
        <v>0</v>
      </c>
      <c r="BF10462" s="25">
        <v>0</v>
      </c>
      <c r="BG10462" s="25">
        <v>0</v>
      </c>
      <c r="BH10462" s="25">
        <v>0</v>
      </c>
      <c r="BI10462" s="25">
        <v>0</v>
      </c>
      <c r="BJ10462" s="25">
        <v>0</v>
      </c>
      <c r="BK10462" s="25">
        <v>0</v>
      </c>
      <c r="BL10462" s="25">
        <v>0</v>
      </c>
      <c r="BM10462" s="25">
        <v>0</v>
      </c>
      <c r="BN10462" s="25">
        <v>0</v>
      </c>
      <c r="BO10462" s="25">
        <v>0</v>
      </c>
      <c r="BP10462" s="25">
        <v>0</v>
      </c>
      <c r="BQ10462" s="25">
        <v>0</v>
      </c>
      <c r="BR10462" s="25">
        <v>0</v>
      </c>
      <c r="BS10462" s="25">
        <v>1</v>
      </c>
      <c r="BT10462" s="25">
        <v>0</v>
      </c>
      <c r="BU10462" s="26">
        <v>0</v>
      </c>
    </row>
    <row r="10463" spans="1:73" x14ac:dyDescent="0.3">
      <c r="A10463" s="27">
        <v>2</v>
      </c>
      <c r="B10463" s="28">
        <v>11</v>
      </c>
      <c r="C10463" s="28">
        <v>0</v>
      </c>
      <c r="D10463" s="28">
        <v>0</v>
      </c>
      <c r="E10463" s="28">
        <v>132</v>
      </c>
      <c r="F10463" s="28">
        <v>4424916667</v>
      </c>
      <c r="G10463" s="28">
        <v>6.1068700000000004E-3</v>
      </c>
      <c r="H10463" s="28">
        <v>2.0093773999999998E-2</v>
      </c>
      <c r="I10463" s="28">
        <v>1499601118</v>
      </c>
      <c r="J10463" s="28">
        <v>0</v>
      </c>
      <c r="K10463" s="28">
        <v>0</v>
      </c>
      <c r="L10463" s="28">
        <v>0</v>
      </c>
      <c r="M10463" s="28">
        <v>0</v>
      </c>
      <c r="N10463" s="28">
        <v>0</v>
      </c>
      <c r="O10463" s="28">
        <v>0</v>
      </c>
      <c r="P10463" s="28">
        <v>0</v>
      </c>
      <c r="Q10463" s="28">
        <v>0</v>
      </c>
      <c r="R10463" s="28">
        <v>0</v>
      </c>
      <c r="S10463" s="28">
        <v>1</v>
      </c>
      <c r="T10463" s="28">
        <v>0</v>
      </c>
      <c r="U10463" s="28">
        <v>0</v>
      </c>
      <c r="V10463" s="28">
        <v>1</v>
      </c>
      <c r="W10463" s="28">
        <v>0</v>
      </c>
      <c r="X10463" s="28">
        <v>0</v>
      </c>
      <c r="Y10463" s="28">
        <v>0</v>
      </c>
      <c r="Z10463" s="28">
        <v>0</v>
      </c>
      <c r="AA10463" s="28">
        <v>0</v>
      </c>
      <c r="AB10463" s="28">
        <v>0</v>
      </c>
      <c r="AC10463" s="28">
        <v>0</v>
      </c>
      <c r="AD10463" s="28">
        <v>1</v>
      </c>
      <c r="AE10463" s="28">
        <v>0</v>
      </c>
      <c r="AF10463" s="28">
        <v>0</v>
      </c>
      <c r="AG10463" s="28">
        <v>0</v>
      </c>
      <c r="AH10463" s="28">
        <v>0</v>
      </c>
      <c r="AI10463" s="28">
        <v>0</v>
      </c>
      <c r="AJ10463" s="28">
        <v>0</v>
      </c>
      <c r="AK10463" s="28">
        <v>0</v>
      </c>
      <c r="AL10463" s="28">
        <v>0</v>
      </c>
      <c r="AM10463" s="28">
        <v>0</v>
      </c>
      <c r="AN10463" s="28">
        <v>0</v>
      </c>
      <c r="AO10463" s="28">
        <v>0</v>
      </c>
      <c r="AP10463" s="28">
        <v>0</v>
      </c>
      <c r="AQ10463" s="28">
        <v>0</v>
      </c>
      <c r="AR10463" s="28">
        <v>0</v>
      </c>
      <c r="AS10463" s="28">
        <v>1</v>
      </c>
      <c r="AT10463" s="28">
        <v>0</v>
      </c>
      <c r="AU10463" s="28">
        <v>0</v>
      </c>
      <c r="AV10463" s="28">
        <v>0</v>
      </c>
      <c r="AW10463" s="28">
        <v>0</v>
      </c>
      <c r="AX10463" s="28">
        <v>0</v>
      </c>
      <c r="AY10463" s="28">
        <v>1</v>
      </c>
      <c r="AZ10463" s="28">
        <v>0</v>
      </c>
      <c r="BA10463" s="28">
        <v>0</v>
      </c>
      <c r="BB10463" s="28">
        <v>0</v>
      </c>
      <c r="BC10463" s="28">
        <v>0</v>
      </c>
      <c r="BD10463" s="28">
        <v>0</v>
      </c>
      <c r="BE10463" s="28">
        <v>0</v>
      </c>
      <c r="BF10463" s="28">
        <v>0</v>
      </c>
      <c r="BG10463" s="28">
        <v>0</v>
      </c>
      <c r="BH10463" s="28">
        <v>0</v>
      </c>
      <c r="BI10463" s="28">
        <v>0</v>
      </c>
      <c r="BJ10463" s="28">
        <v>0</v>
      </c>
      <c r="BK10463" s="28">
        <v>0</v>
      </c>
      <c r="BL10463" s="28">
        <v>0</v>
      </c>
      <c r="BM10463" s="28">
        <v>0</v>
      </c>
      <c r="BN10463" s="28">
        <v>0</v>
      </c>
      <c r="BO10463" s="28">
        <v>0</v>
      </c>
      <c r="BP10463" s="28">
        <v>0</v>
      </c>
      <c r="BQ10463" s="28">
        <v>0</v>
      </c>
      <c r="BR10463" s="28">
        <v>0</v>
      </c>
      <c r="BS10463" s="28">
        <v>1</v>
      </c>
      <c r="BT10463" s="28">
        <v>0</v>
      </c>
      <c r="BU10463" s="29">
        <v>1</v>
      </c>
    </row>
    <row r="10464" spans="1:73" x14ac:dyDescent="0.3">
      <c r="A10464" s="24">
        <v>0</v>
      </c>
      <c r="B10464" s="25">
        <v>0</v>
      </c>
      <c r="C10464" s="25">
        <v>0</v>
      </c>
      <c r="D10464" s="25">
        <v>0</v>
      </c>
      <c r="E10464" s="25">
        <v>5</v>
      </c>
      <c r="F10464" s="25">
        <v>168.9</v>
      </c>
      <c r="G10464" s="25">
        <v>0</v>
      </c>
      <c r="H10464" s="25">
        <v>1.1428571E-2</v>
      </c>
      <c r="I10464" s="25">
        <v>0</v>
      </c>
      <c r="J10464" s="25">
        <v>0</v>
      </c>
      <c r="K10464" s="25">
        <v>0</v>
      </c>
      <c r="L10464" s="25">
        <v>0</v>
      </c>
      <c r="M10464" s="25">
        <v>0</v>
      </c>
      <c r="N10464" s="25">
        <v>0</v>
      </c>
      <c r="O10464" s="25">
        <v>0</v>
      </c>
      <c r="P10464" s="25">
        <v>0</v>
      </c>
      <c r="Q10464" s="25">
        <v>0</v>
      </c>
      <c r="R10464" s="25">
        <v>0</v>
      </c>
      <c r="S10464" s="25">
        <v>0</v>
      </c>
      <c r="T10464" s="25">
        <v>1</v>
      </c>
      <c r="U10464" s="25">
        <v>0</v>
      </c>
      <c r="V10464" s="25">
        <v>0</v>
      </c>
      <c r="W10464" s="25">
        <v>1</v>
      </c>
      <c r="X10464" s="25">
        <v>0</v>
      </c>
      <c r="Y10464" s="25">
        <v>0</v>
      </c>
      <c r="Z10464" s="25">
        <v>0</v>
      </c>
      <c r="AA10464" s="25">
        <v>0</v>
      </c>
      <c r="AB10464" s="25">
        <v>0</v>
      </c>
      <c r="AC10464" s="25">
        <v>0</v>
      </c>
      <c r="AD10464" s="25">
        <v>1</v>
      </c>
      <c r="AE10464" s="25">
        <v>0</v>
      </c>
      <c r="AF10464" s="25">
        <v>0</v>
      </c>
      <c r="AG10464" s="25">
        <v>0</v>
      </c>
      <c r="AH10464" s="25">
        <v>0</v>
      </c>
      <c r="AI10464" s="25">
        <v>0</v>
      </c>
      <c r="AJ10464" s="25">
        <v>0</v>
      </c>
      <c r="AK10464" s="25">
        <v>0</v>
      </c>
      <c r="AL10464" s="25">
        <v>0</v>
      </c>
      <c r="AM10464" s="25">
        <v>0</v>
      </c>
      <c r="AN10464" s="25">
        <v>0</v>
      </c>
      <c r="AO10464" s="25">
        <v>0</v>
      </c>
      <c r="AP10464" s="25">
        <v>1</v>
      </c>
      <c r="AQ10464" s="25">
        <v>0</v>
      </c>
      <c r="AR10464" s="25">
        <v>0</v>
      </c>
      <c r="AS10464" s="25">
        <v>0</v>
      </c>
      <c r="AT10464" s="25">
        <v>0</v>
      </c>
      <c r="AU10464" s="25">
        <v>0</v>
      </c>
      <c r="AV10464" s="25">
        <v>0</v>
      </c>
      <c r="AW10464" s="25">
        <v>0</v>
      </c>
      <c r="AX10464" s="25">
        <v>0</v>
      </c>
      <c r="AY10464" s="25">
        <v>0</v>
      </c>
      <c r="AZ10464" s="25">
        <v>0</v>
      </c>
      <c r="BA10464" s="25">
        <v>0</v>
      </c>
      <c r="BB10464" s="25">
        <v>0</v>
      </c>
      <c r="BC10464" s="25">
        <v>0</v>
      </c>
      <c r="BD10464" s="25">
        <v>0</v>
      </c>
      <c r="BE10464" s="25">
        <v>0</v>
      </c>
      <c r="BF10464" s="25">
        <v>0</v>
      </c>
      <c r="BG10464" s="25">
        <v>0</v>
      </c>
      <c r="BH10464" s="25">
        <v>0</v>
      </c>
      <c r="BI10464" s="25">
        <v>0</v>
      </c>
      <c r="BJ10464" s="25">
        <v>0</v>
      </c>
      <c r="BK10464" s="25">
        <v>0</v>
      </c>
      <c r="BL10464" s="25">
        <v>0</v>
      </c>
      <c r="BM10464" s="25">
        <v>0</v>
      </c>
      <c r="BN10464" s="25">
        <v>0</v>
      </c>
      <c r="BO10464" s="25">
        <v>0</v>
      </c>
      <c r="BP10464" s="25">
        <v>0</v>
      </c>
      <c r="BQ10464" s="25">
        <v>1</v>
      </c>
      <c r="BR10464" s="25">
        <v>0</v>
      </c>
      <c r="BS10464" s="25">
        <v>0</v>
      </c>
      <c r="BT10464" s="25">
        <v>0</v>
      </c>
      <c r="BU10464" s="26">
        <v>0</v>
      </c>
    </row>
    <row r="10465" spans="1:73" x14ac:dyDescent="0.3">
      <c r="A10465" s="27">
        <v>7</v>
      </c>
      <c r="B10465" s="28">
        <v>122875</v>
      </c>
      <c r="C10465" s="28">
        <v>0</v>
      </c>
      <c r="D10465" s="28">
        <v>0</v>
      </c>
      <c r="E10465" s="28">
        <v>22</v>
      </c>
      <c r="F10465" s="28">
        <v>2500357143</v>
      </c>
      <c r="G10465" s="28">
        <v>0</v>
      </c>
      <c r="H10465" s="28">
        <v>3.9743590000000002E-2</v>
      </c>
      <c r="I10465" s="28">
        <v>0</v>
      </c>
      <c r="J10465" s="28">
        <v>0</v>
      </c>
      <c r="K10465" s="28">
        <v>0</v>
      </c>
      <c r="L10465" s="28">
        <v>0</v>
      </c>
      <c r="M10465" s="28">
        <v>0</v>
      </c>
      <c r="N10465" s="28">
        <v>0</v>
      </c>
      <c r="O10465" s="28">
        <v>0</v>
      </c>
      <c r="P10465" s="28">
        <v>0</v>
      </c>
      <c r="Q10465" s="28">
        <v>0</v>
      </c>
      <c r="R10465" s="28">
        <v>0</v>
      </c>
      <c r="S10465" s="28">
        <v>0</v>
      </c>
      <c r="T10465" s="28">
        <v>1</v>
      </c>
      <c r="U10465" s="28">
        <v>0</v>
      </c>
      <c r="V10465" s="28">
        <v>1</v>
      </c>
      <c r="W10465" s="28">
        <v>0</v>
      </c>
      <c r="X10465" s="28">
        <v>0</v>
      </c>
      <c r="Y10465" s="28">
        <v>0</v>
      </c>
      <c r="Z10465" s="28">
        <v>0</v>
      </c>
      <c r="AA10465" s="28">
        <v>0</v>
      </c>
      <c r="AB10465" s="28">
        <v>0</v>
      </c>
      <c r="AC10465" s="28">
        <v>0</v>
      </c>
      <c r="AD10465" s="28">
        <v>1</v>
      </c>
      <c r="AE10465" s="28">
        <v>0</v>
      </c>
      <c r="AF10465" s="28">
        <v>0</v>
      </c>
      <c r="AG10465" s="28">
        <v>0</v>
      </c>
      <c r="AH10465" s="28">
        <v>0</v>
      </c>
      <c r="AI10465" s="28">
        <v>0</v>
      </c>
      <c r="AJ10465" s="28">
        <v>0</v>
      </c>
      <c r="AK10465" s="28">
        <v>0</v>
      </c>
      <c r="AL10465" s="28">
        <v>0</v>
      </c>
      <c r="AM10465" s="28">
        <v>0</v>
      </c>
      <c r="AN10465" s="28">
        <v>0</v>
      </c>
      <c r="AO10465" s="28">
        <v>0</v>
      </c>
      <c r="AP10465" s="28">
        <v>1</v>
      </c>
      <c r="AQ10465" s="28">
        <v>0</v>
      </c>
      <c r="AR10465" s="28">
        <v>0</v>
      </c>
      <c r="AS10465" s="28">
        <v>0</v>
      </c>
      <c r="AT10465" s="28">
        <v>0</v>
      </c>
      <c r="AU10465" s="28">
        <v>0</v>
      </c>
      <c r="AV10465" s="28">
        <v>0</v>
      </c>
      <c r="AW10465" s="28">
        <v>0</v>
      </c>
      <c r="AX10465" s="28">
        <v>0</v>
      </c>
      <c r="AY10465" s="28">
        <v>0</v>
      </c>
      <c r="AZ10465" s="28">
        <v>0</v>
      </c>
      <c r="BA10465" s="28">
        <v>0</v>
      </c>
      <c r="BB10465" s="28">
        <v>0</v>
      </c>
      <c r="BC10465" s="28">
        <v>0</v>
      </c>
      <c r="BD10465" s="28">
        <v>0</v>
      </c>
      <c r="BE10465" s="28">
        <v>0</v>
      </c>
      <c r="BF10465" s="28">
        <v>0</v>
      </c>
      <c r="BG10465" s="28">
        <v>0</v>
      </c>
      <c r="BH10465" s="28">
        <v>0</v>
      </c>
      <c r="BI10465" s="28">
        <v>0</v>
      </c>
      <c r="BJ10465" s="28">
        <v>0</v>
      </c>
      <c r="BK10465" s="28">
        <v>0</v>
      </c>
      <c r="BL10465" s="28">
        <v>0</v>
      </c>
      <c r="BM10465" s="28">
        <v>0</v>
      </c>
      <c r="BN10465" s="28">
        <v>0</v>
      </c>
      <c r="BO10465" s="28">
        <v>0</v>
      </c>
      <c r="BP10465" s="28">
        <v>0</v>
      </c>
      <c r="BQ10465" s="28">
        <v>1</v>
      </c>
      <c r="BR10465" s="28">
        <v>0</v>
      </c>
      <c r="BS10465" s="28">
        <v>0</v>
      </c>
      <c r="BT10465" s="28">
        <v>0</v>
      </c>
      <c r="BU10465" s="29">
        <v>0</v>
      </c>
    </row>
    <row r="10466" spans="1:73" x14ac:dyDescent="0.3">
      <c r="A10466" s="24">
        <v>2</v>
      </c>
      <c r="B10466" s="25">
        <v>87.5</v>
      </c>
      <c r="C10466" s="25">
        <v>0</v>
      </c>
      <c r="D10466" s="25">
        <v>0</v>
      </c>
      <c r="E10466" s="25">
        <v>29</v>
      </c>
      <c r="F10466" s="25">
        <v>1352133333</v>
      </c>
      <c r="G10466" s="25">
        <v>0</v>
      </c>
      <c r="H10466" s="25">
        <v>2.5287356E-2</v>
      </c>
      <c r="I10466" s="25">
        <v>3460160214</v>
      </c>
      <c r="J10466" s="25">
        <v>0</v>
      </c>
      <c r="K10466" s="25">
        <v>0</v>
      </c>
      <c r="L10466" s="25">
        <v>0</v>
      </c>
      <c r="M10466" s="25">
        <v>0</v>
      </c>
      <c r="N10466" s="25">
        <v>0</v>
      </c>
      <c r="O10466" s="25">
        <v>0</v>
      </c>
      <c r="P10466" s="25">
        <v>0</v>
      </c>
      <c r="Q10466" s="25">
        <v>0</v>
      </c>
      <c r="R10466" s="25">
        <v>0</v>
      </c>
      <c r="S10466" s="25">
        <v>1</v>
      </c>
      <c r="T10466" s="25">
        <v>0</v>
      </c>
      <c r="U10466" s="25">
        <v>0</v>
      </c>
      <c r="V10466" s="25">
        <v>0</v>
      </c>
      <c r="W10466" s="25">
        <v>1</v>
      </c>
      <c r="X10466" s="25">
        <v>0</v>
      </c>
      <c r="Y10466" s="25">
        <v>0</v>
      </c>
      <c r="Z10466" s="25">
        <v>0</v>
      </c>
      <c r="AA10466" s="25">
        <v>0</v>
      </c>
      <c r="AB10466" s="25">
        <v>0</v>
      </c>
      <c r="AC10466" s="25">
        <v>0</v>
      </c>
      <c r="AD10466" s="25">
        <v>1</v>
      </c>
      <c r="AE10466" s="25">
        <v>0</v>
      </c>
      <c r="AF10466" s="25">
        <v>0</v>
      </c>
      <c r="AG10466" s="25">
        <v>0</v>
      </c>
      <c r="AH10466" s="25">
        <v>0</v>
      </c>
      <c r="AI10466" s="25">
        <v>0</v>
      </c>
      <c r="AJ10466" s="25">
        <v>0</v>
      </c>
      <c r="AK10466" s="25">
        <v>0</v>
      </c>
      <c r="AL10466" s="25">
        <v>0</v>
      </c>
      <c r="AM10466" s="25">
        <v>0</v>
      </c>
      <c r="AN10466" s="25">
        <v>0</v>
      </c>
      <c r="AO10466" s="25">
        <v>0</v>
      </c>
      <c r="AP10466" s="25">
        <v>0</v>
      </c>
      <c r="AQ10466" s="25">
        <v>0</v>
      </c>
      <c r="AR10466" s="25">
        <v>0</v>
      </c>
      <c r="AS10466" s="25">
        <v>0</v>
      </c>
      <c r="AT10466" s="25">
        <v>0</v>
      </c>
      <c r="AU10466" s="25">
        <v>1</v>
      </c>
      <c r="AV10466" s="25">
        <v>0</v>
      </c>
      <c r="AW10466" s="25">
        <v>0</v>
      </c>
      <c r="AX10466" s="25">
        <v>0</v>
      </c>
      <c r="AY10466" s="25">
        <v>0</v>
      </c>
      <c r="AZ10466" s="25">
        <v>0</v>
      </c>
      <c r="BA10466" s="25">
        <v>0</v>
      </c>
      <c r="BB10466" s="25">
        <v>0</v>
      </c>
      <c r="BC10466" s="25">
        <v>0</v>
      </c>
      <c r="BD10466" s="25">
        <v>0</v>
      </c>
      <c r="BE10466" s="25">
        <v>0</v>
      </c>
      <c r="BF10466" s="25">
        <v>0</v>
      </c>
      <c r="BG10466" s="25">
        <v>0</v>
      </c>
      <c r="BH10466" s="25">
        <v>0</v>
      </c>
      <c r="BI10466" s="25">
        <v>0</v>
      </c>
      <c r="BJ10466" s="25">
        <v>0</v>
      </c>
      <c r="BK10466" s="25">
        <v>0</v>
      </c>
      <c r="BL10466" s="25">
        <v>0</v>
      </c>
      <c r="BM10466" s="25">
        <v>0</v>
      </c>
      <c r="BN10466" s="25">
        <v>0</v>
      </c>
      <c r="BO10466" s="25">
        <v>0</v>
      </c>
      <c r="BP10466" s="25">
        <v>0</v>
      </c>
      <c r="BQ10466" s="25">
        <v>0</v>
      </c>
      <c r="BR10466" s="25">
        <v>0</v>
      </c>
      <c r="BS10466" s="25">
        <v>1</v>
      </c>
      <c r="BT10466" s="25">
        <v>1</v>
      </c>
      <c r="BU10466" s="26">
        <v>1</v>
      </c>
    </row>
    <row r="10467" spans="1:73" x14ac:dyDescent="0.3">
      <c r="A10467" s="27">
        <v>0</v>
      </c>
      <c r="B10467" s="28">
        <v>0</v>
      </c>
      <c r="C10467" s="28">
        <v>0</v>
      </c>
      <c r="D10467" s="28">
        <v>0</v>
      </c>
      <c r="E10467" s="28">
        <v>1</v>
      </c>
      <c r="F10467" s="28">
        <v>0</v>
      </c>
      <c r="G10467" s="28">
        <v>0.2</v>
      </c>
      <c r="H10467" s="28">
        <v>0.2</v>
      </c>
      <c r="I10467" s="28">
        <v>0</v>
      </c>
      <c r="J10467" s="28">
        <v>0</v>
      </c>
      <c r="K10467" s="28">
        <v>0</v>
      </c>
      <c r="L10467" s="28">
        <v>0</v>
      </c>
      <c r="M10467" s="28">
        <v>0</v>
      </c>
      <c r="N10467" s="28">
        <v>0</v>
      </c>
      <c r="O10467" s="28">
        <v>0</v>
      </c>
      <c r="P10467" s="28">
        <v>0</v>
      </c>
      <c r="Q10467" s="28">
        <v>0</v>
      </c>
      <c r="R10467" s="28">
        <v>0</v>
      </c>
      <c r="S10467" s="28">
        <v>0</v>
      </c>
      <c r="T10467" s="28">
        <v>1</v>
      </c>
      <c r="U10467" s="28">
        <v>0</v>
      </c>
      <c r="V10467" s="28">
        <v>0</v>
      </c>
      <c r="W10467" s="28">
        <v>1</v>
      </c>
      <c r="X10467" s="28">
        <v>0</v>
      </c>
      <c r="Y10467" s="28">
        <v>0</v>
      </c>
      <c r="Z10467" s="28">
        <v>0</v>
      </c>
      <c r="AA10467" s="28">
        <v>0</v>
      </c>
      <c r="AB10467" s="28">
        <v>0</v>
      </c>
      <c r="AC10467" s="28">
        <v>0</v>
      </c>
      <c r="AD10467" s="28">
        <v>1</v>
      </c>
      <c r="AE10467" s="28">
        <v>0</v>
      </c>
      <c r="AF10467" s="28">
        <v>0</v>
      </c>
      <c r="AG10467" s="28">
        <v>0</v>
      </c>
      <c r="AH10467" s="28">
        <v>0</v>
      </c>
      <c r="AI10467" s="28">
        <v>0</v>
      </c>
      <c r="AJ10467" s="28">
        <v>0</v>
      </c>
      <c r="AK10467" s="28">
        <v>0</v>
      </c>
      <c r="AL10467" s="28">
        <v>0</v>
      </c>
      <c r="AM10467" s="28">
        <v>0</v>
      </c>
      <c r="AN10467" s="28">
        <v>0</v>
      </c>
      <c r="AO10467" s="28">
        <v>0</v>
      </c>
      <c r="AP10467" s="28">
        <v>0</v>
      </c>
      <c r="AQ10467" s="28">
        <v>1</v>
      </c>
      <c r="AR10467" s="28">
        <v>0</v>
      </c>
      <c r="AS10467" s="28">
        <v>0</v>
      </c>
      <c r="AT10467" s="28">
        <v>0</v>
      </c>
      <c r="AU10467" s="28">
        <v>0</v>
      </c>
      <c r="AV10467" s="28">
        <v>0</v>
      </c>
      <c r="AW10467" s="28">
        <v>0</v>
      </c>
      <c r="AX10467" s="28">
        <v>0</v>
      </c>
      <c r="AY10467" s="28">
        <v>0</v>
      </c>
      <c r="AZ10467" s="28">
        <v>0</v>
      </c>
      <c r="BA10467" s="28">
        <v>0</v>
      </c>
      <c r="BB10467" s="28">
        <v>0</v>
      </c>
      <c r="BC10467" s="28">
        <v>0</v>
      </c>
      <c r="BD10467" s="28">
        <v>0</v>
      </c>
      <c r="BE10467" s="28">
        <v>0</v>
      </c>
      <c r="BF10467" s="28">
        <v>0</v>
      </c>
      <c r="BG10467" s="28">
        <v>1</v>
      </c>
      <c r="BH10467" s="28">
        <v>0</v>
      </c>
      <c r="BI10467" s="28">
        <v>0</v>
      </c>
      <c r="BJ10467" s="28">
        <v>0</v>
      </c>
      <c r="BK10467" s="28">
        <v>0</v>
      </c>
      <c r="BL10467" s="28">
        <v>0</v>
      </c>
      <c r="BM10467" s="28">
        <v>0</v>
      </c>
      <c r="BN10467" s="28">
        <v>0</v>
      </c>
      <c r="BO10467" s="28">
        <v>0</v>
      </c>
      <c r="BP10467" s="28">
        <v>0</v>
      </c>
      <c r="BQ10467" s="28">
        <v>0</v>
      </c>
      <c r="BR10467" s="28">
        <v>1</v>
      </c>
      <c r="BS10467" s="28">
        <v>0</v>
      </c>
      <c r="BT10467" s="28">
        <v>0</v>
      </c>
      <c r="BU10467" s="29">
        <v>0</v>
      </c>
    </row>
    <row r="10468" spans="1:73" x14ac:dyDescent="0.3">
      <c r="A10468" s="24">
        <v>0</v>
      </c>
      <c r="B10468" s="25">
        <v>0</v>
      </c>
      <c r="C10468" s="25">
        <v>0</v>
      </c>
      <c r="D10468" s="25">
        <v>0</v>
      </c>
      <c r="E10468" s="25">
        <v>11</v>
      </c>
      <c r="F10468" s="25">
        <v>169375</v>
      </c>
      <c r="G10468" s="25">
        <v>0</v>
      </c>
      <c r="H10468" s="25">
        <v>1.8181817999999999E-2</v>
      </c>
      <c r="I10468" s="25">
        <v>0</v>
      </c>
      <c r="J10468" s="25">
        <v>0</v>
      </c>
      <c r="K10468" s="25">
        <v>0</v>
      </c>
      <c r="L10468" s="25">
        <v>0</v>
      </c>
      <c r="M10468" s="25">
        <v>0</v>
      </c>
      <c r="N10468" s="25">
        <v>0</v>
      </c>
      <c r="O10468" s="25">
        <v>0</v>
      </c>
      <c r="P10468" s="25">
        <v>0</v>
      </c>
      <c r="Q10468" s="25">
        <v>0</v>
      </c>
      <c r="R10468" s="25">
        <v>0</v>
      </c>
      <c r="S10468" s="25">
        <v>0</v>
      </c>
      <c r="T10468" s="25">
        <v>1</v>
      </c>
      <c r="U10468" s="25">
        <v>0</v>
      </c>
      <c r="V10468" s="25">
        <v>0</v>
      </c>
      <c r="W10468" s="25">
        <v>1</v>
      </c>
      <c r="X10468" s="25">
        <v>0</v>
      </c>
      <c r="Y10468" s="25">
        <v>0</v>
      </c>
      <c r="Z10468" s="25">
        <v>0</v>
      </c>
      <c r="AA10468" s="25">
        <v>0</v>
      </c>
      <c r="AB10468" s="25">
        <v>0</v>
      </c>
      <c r="AC10468" s="25">
        <v>0</v>
      </c>
      <c r="AD10468" s="25">
        <v>1</v>
      </c>
      <c r="AE10468" s="25">
        <v>0</v>
      </c>
      <c r="AF10468" s="25">
        <v>0</v>
      </c>
      <c r="AG10468" s="25">
        <v>0</v>
      </c>
      <c r="AH10468" s="25">
        <v>0</v>
      </c>
      <c r="AI10468" s="25">
        <v>0</v>
      </c>
      <c r="AJ10468" s="25">
        <v>0</v>
      </c>
      <c r="AK10468" s="25">
        <v>0</v>
      </c>
      <c r="AL10468" s="25">
        <v>0</v>
      </c>
      <c r="AM10468" s="25">
        <v>0</v>
      </c>
      <c r="AN10468" s="25">
        <v>0</v>
      </c>
      <c r="AO10468" s="25">
        <v>0</v>
      </c>
      <c r="AP10468" s="25">
        <v>0</v>
      </c>
      <c r="AQ10468" s="25">
        <v>0</v>
      </c>
      <c r="AR10468" s="25">
        <v>1</v>
      </c>
      <c r="AS10468" s="25">
        <v>0</v>
      </c>
      <c r="AT10468" s="25">
        <v>0</v>
      </c>
      <c r="AU10468" s="25">
        <v>0</v>
      </c>
      <c r="AV10468" s="25">
        <v>0</v>
      </c>
      <c r="AW10468" s="25">
        <v>0</v>
      </c>
      <c r="AX10468" s="25">
        <v>0</v>
      </c>
      <c r="AY10468" s="25">
        <v>1</v>
      </c>
      <c r="AZ10468" s="25">
        <v>0</v>
      </c>
      <c r="BA10468" s="25">
        <v>0</v>
      </c>
      <c r="BB10468" s="25">
        <v>0</v>
      </c>
      <c r="BC10468" s="25">
        <v>0</v>
      </c>
      <c r="BD10468" s="25">
        <v>0</v>
      </c>
      <c r="BE10468" s="25">
        <v>0</v>
      </c>
      <c r="BF10468" s="25">
        <v>0</v>
      </c>
      <c r="BG10468" s="25">
        <v>0</v>
      </c>
      <c r="BH10468" s="25">
        <v>0</v>
      </c>
      <c r="BI10468" s="25">
        <v>0</v>
      </c>
      <c r="BJ10468" s="25">
        <v>0</v>
      </c>
      <c r="BK10468" s="25">
        <v>0</v>
      </c>
      <c r="BL10468" s="25">
        <v>0</v>
      </c>
      <c r="BM10468" s="25">
        <v>0</v>
      </c>
      <c r="BN10468" s="25">
        <v>0</v>
      </c>
      <c r="BO10468" s="25">
        <v>0</v>
      </c>
      <c r="BP10468" s="25">
        <v>0</v>
      </c>
      <c r="BQ10468" s="25">
        <v>0</v>
      </c>
      <c r="BR10468" s="25">
        <v>0</v>
      </c>
      <c r="BS10468" s="25">
        <v>1</v>
      </c>
      <c r="BT10468" s="25">
        <v>0</v>
      </c>
      <c r="BU10468" s="26">
        <v>0</v>
      </c>
    </row>
    <row r="10469" spans="1:73" x14ac:dyDescent="0.3">
      <c r="A10469" s="27">
        <v>5</v>
      </c>
      <c r="B10469" s="28">
        <v>176.25</v>
      </c>
      <c r="C10469" s="28">
        <v>0</v>
      </c>
      <c r="D10469" s="28">
        <v>0</v>
      </c>
      <c r="E10469" s="28">
        <v>13</v>
      </c>
      <c r="F10469" s="28">
        <v>1183.05</v>
      </c>
      <c r="G10469" s="28">
        <v>0</v>
      </c>
      <c r="H10469" s="28">
        <v>3.7499999999999999E-2</v>
      </c>
      <c r="I10469" s="28">
        <v>0</v>
      </c>
      <c r="J10469" s="28">
        <v>0</v>
      </c>
      <c r="K10469" s="28">
        <v>0</v>
      </c>
      <c r="L10469" s="28">
        <v>0</v>
      </c>
      <c r="M10469" s="28">
        <v>0</v>
      </c>
      <c r="N10469" s="28">
        <v>0</v>
      </c>
      <c r="O10469" s="28">
        <v>0</v>
      </c>
      <c r="P10469" s="28">
        <v>0</v>
      </c>
      <c r="Q10469" s="28">
        <v>0</v>
      </c>
      <c r="R10469" s="28">
        <v>0</v>
      </c>
      <c r="S10469" s="28">
        <v>0</v>
      </c>
      <c r="T10469" s="28">
        <v>1</v>
      </c>
      <c r="U10469" s="28">
        <v>0</v>
      </c>
      <c r="V10469" s="28">
        <v>1</v>
      </c>
      <c r="W10469" s="28">
        <v>0</v>
      </c>
      <c r="X10469" s="28">
        <v>0</v>
      </c>
      <c r="Y10469" s="28">
        <v>0</v>
      </c>
      <c r="Z10469" s="28">
        <v>0</v>
      </c>
      <c r="AA10469" s="28">
        <v>0</v>
      </c>
      <c r="AB10469" s="28">
        <v>0</v>
      </c>
      <c r="AC10469" s="28">
        <v>0</v>
      </c>
      <c r="AD10469" s="28">
        <v>1</v>
      </c>
      <c r="AE10469" s="28">
        <v>0</v>
      </c>
      <c r="AF10469" s="28">
        <v>0</v>
      </c>
      <c r="AG10469" s="28">
        <v>0</v>
      </c>
      <c r="AH10469" s="28">
        <v>0</v>
      </c>
      <c r="AI10469" s="28">
        <v>0</v>
      </c>
      <c r="AJ10469" s="28">
        <v>0</v>
      </c>
      <c r="AK10469" s="28">
        <v>0</v>
      </c>
      <c r="AL10469" s="28">
        <v>0</v>
      </c>
      <c r="AM10469" s="28">
        <v>0</v>
      </c>
      <c r="AN10469" s="28">
        <v>0</v>
      </c>
      <c r="AO10469" s="28">
        <v>0</v>
      </c>
      <c r="AP10469" s="28">
        <v>1</v>
      </c>
      <c r="AQ10469" s="28">
        <v>0</v>
      </c>
      <c r="AR10469" s="28">
        <v>0</v>
      </c>
      <c r="AS10469" s="28">
        <v>0</v>
      </c>
      <c r="AT10469" s="28">
        <v>0</v>
      </c>
      <c r="AU10469" s="28">
        <v>0</v>
      </c>
      <c r="AV10469" s="28">
        <v>0</v>
      </c>
      <c r="AW10469" s="28">
        <v>0</v>
      </c>
      <c r="AX10469" s="28">
        <v>0</v>
      </c>
      <c r="AY10469" s="28">
        <v>0</v>
      </c>
      <c r="AZ10469" s="28">
        <v>0</v>
      </c>
      <c r="BA10469" s="28">
        <v>0</v>
      </c>
      <c r="BB10469" s="28">
        <v>0</v>
      </c>
      <c r="BC10469" s="28">
        <v>0</v>
      </c>
      <c r="BD10469" s="28">
        <v>0</v>
      </c>
      <c r="BE10469" s="28">
        <v>0</v>
      </c>
      <c r="BF10469" s="28">
        <v>0</v>
      </c>
      <c r="BG10469" s="28">
        <v>0</v>
      </c>
      <c r="BH10469" s="28">
        <v>0</v>
      </c>
      <c r="BI10469" s="28">
        <v>0</v>
      </c>
      <c r="BJ10469" s="28">
        <v>0</v>
      </c>
      <c r="BK10469" s="28">
        <v>0</v>
      </c>
      <c r="BL10469" s="28">
        <v>0</v>
      </c>
      <c r="BM10469" s="28">
        <v>0</v>
      </c>
      <c r="BN10469" s="28">
        <v>0</v>
      </c>
      <c r="BO10469" s="28">
        <v>0</v>
      </c>
      <c r="BP10469" s="28">
        <v>0</v>
      </c>
      <c r="BQ10469" s="28">
        <v>0</v>
      </c>
      <c r="BR10469" s="28">
        <v>0</v>
      </c>
      <c r="BS10469" s="28">
        <v>1</v>
      </c>
      <c r="BT10469" s="28">
        <v>0</v>
      </c>
      <c r="BU10469" s="29">
        <v>0</v>
      </c>
    </row>
    <row r="10470" spans="1:73" x14ac:dyDescent="0.3">
      <c r="A10470" s="24">
        <v>0</v>
      </c>
      <c r="B10470" s="25">
        <v>0</v>
      </c>
      <c r="C10470" s="25">
        <v>0</v>
      </c>
      <c r="D10470" s="25">
        <v>0</v>
      </c>
      <c r="E10470" s="25">
        <v>8</v>
      </c>
      <c r="F10470" s="25">
        <v>158.25</v>
      </c>
      <c r="G10470" s="25">
        <v>0</v>
      </c>
      <c r="H10470" s="25">
        <v>3.5714290000000001E-3</v>
      </c>
      <c r="I10470" s="25">
        <v>0</v>
      </c>
      <c r="J10470" s="25">
        <v>0</v>
      </c>
      <c r="K10470" s="25">
        <v>0</v>
      </c>
      <c r="L10470" s="25">
        <v>0</v>
      </c>
      <c r="M10470" s="25">
        <v>0</v>
      </c>
      <c r="N10470" s="25">
        <v>0</v>
      </c>
      <c r="O10470" s="25">
        <v>0</v>
      </c>
      <c r="P10470" s="25">
        <v>0</v>
      </c>
      <c r="Q10470" s="25">
        <v>0</v>
      </c>
      <c r="R10470" s="25">
        <v>0</v>
      </c>
      <c r="S10470" s="25">
        <v>1</v>
      </c>
      <c r="T10470" s="25">
        <v>0</v>
      </c>
      <c r="U10470" s="25">
        <v>1</v>
      </c>
      <c r="V10470" s="25">
        <v>0</v>
      </c>
      <c r="W10470" s="25">
        <v>0</v>
      </c>
      <c r="X10470" s="25">
        <v>0</v>
      </c>
      <c r="Y10470" s="25">
        <v>0</v>
      </c>
      <c r="Z10470" s="25">
        <v>0</v>
      </c>
      <c r="AA10470" s="25">
        <v>0</v>
      </c>
      <c r="AB10470" s="25">
        <v>0</v>
      </c>
      <c r="AC10470" s="25">
        <v>0</v>
      </c>
      <c r="AD10470" s="25">
        <v>0</v>
      </c>
      <c r="AE10470" s="25">
        <v>0</v>
      </c>
      <c r="AF10470" s="25">
        <v>0</v>
      </c>
      <c r="AG10470" s="25">
        <v>0</v>
      </c>
      <c r="AH10470" s="25">
        <v>0</v>
      </c>
      <c r="AI10470" s="25">
        <v>0</v>
      </c>
      <c r="AJ10470" s="25">
        <v>1</v>
      </c>
      <c r="AK10470" s="25">
        <v>0</v>
      </c>
      <c r="AL10470" s="25">
        <v>0</v>
      </c>
      <c r="AM10470" s="25">
        <v>0</v>
      </c>
      <c r="AN10470" s="25">
        <v>0</v>
      </c>
      <c r="AO10470" s="25">
        <v>0</v>
      </c>
      <c r="AP10470" s="25">
        <v>0</v>
      </c>
      <c r="AQ10470" s="25">
        <v>0</v>
      </c>
      <c r="AR10470" s="25">
        <v>0</v>
      </c>
      <c r="AS10470" s="25">
        <v>1</v>
      </c>
      <c r="AT10470" s="25">
        <v>0</v>
      </c>
      <c r="AU10470" s="25">
        <v>0</v>
      </c>
      <c r="AV10470" s="25">
        <v>0</v>
      </c>
      <c r="AW10470" s="25">
        <v>0</v>
      </c>
      <c r="AX10470" s="25">
        <v>0</v>
      </c>
      <c r="AY10470" s="25">
        <v>0</v>
      </c>
      <c r="AZ10470" s="25">
        <v>0</v>
      </c>
      <c r="BA10470" s="25">
        <v>0</v>
      </c>
      <c r="BB10470" s="25">
        <v>0</v>
      </c>
      <c r="BC10470" s="25">
        <v>0</v>
      </c>
      <c r="BD10470" s="25">
        <v>0</v>
      </c>
      <c r="BE10470" s="25">
        <v>0</v>
      </c>
      <c r="BF10470" s="25">
        <v>0</v>
      </c>
      <c r="BG10470" s="25">
        <v>0</v>
      </c>
      <c r="BH10470" s="25">
        <v>1</v>
      </c>
      <c r="BI10470" s="25">
        <v>0</v>
      </c>
      <c r="BJ10470" s="25">
        <v>0</v>
      </c>
      <c r="BK10470" s="25">
        <v>0</v>
      </c>
      <c r="BL10470" s="25">
        <v>0</v>
      </c>
      <c r="BM10470" s="25">
        <v>0</v>
      </c>
      <c r="BN10470" s="25">
        <v>0</v>
      </c>
      <c r="BO10470" s="25">
        <v>0</v>
      </c>
      <c r="BP10470" s="25">
        <v>0</v>
      </c>
      <c r="BQ10470" s="25">
        <v>0</v>
      </c>
      <c r="BR10470" s="25">
        <v>0</v>
      </c>
      <c r="BS10470" s="25">
        <v>1</v>
      </c>
      <c r="BT10470" s="25">
        <v>1</v>
      </c>
      <c r="BU10470" s="26">
        <v>0</v>
      </c>
    </row>
    <row r="10471" spans="1:73" x14ac:dyDescent="0.3">
      <c r="A10471" s="27">
        <v>0</v>
      </c>
      <c r="B10471" s="28">
        <v>0</v>
      </c>
      <c r="C10471" s="28">
        <v>0</v>
      </c>
      <c r="D10471" s="28">
        <v>0</v>
      </c>
      <c r="E10471" s="28">
        <v>20</v>
      </c>
      <c r="F10471" s="28">
        <v>5133333333</v>
      </c>
      <c r="G10471" s="28">
        <v>0</v>
      </c>
      <c r="H10471" s="28">
        <v>1.5357143E-2</v>
      </c>
      <c r="I10471" s="28">
        <v>0</v>
      </c>
      <c r="J10471" s="28">
        <v>0</v>
      </c>
      <c r="K10471" s="28">
        <v>0</v>
      </c>
      <c r="L10471" s="28">
        <v>0</v>
      </c>
      <c r="M10471" s="28">
        <v>0</v>
      </c>
      <c r="N10471" s="28">
        <v>0</v>
      </c>
      <c r="O10471" s="28">
        <v>0</v>
      </c>
      <c r="P10471" s="28">
        <v>0</v>
      </c>
      <c r="Q10471" s="28">
        <v>0</v>
      </c>
      <c r="R10471" s="28">
        <v>0</v>
      </c>
      <c r="S10471" s="28">
        <v>0</v>
      </c>
      <c r="T10471" s="28">
        <v>1</v>
      </c>
      <c r="U10471" s="28">
        <v>0</v>
      </c>
      <c r="V10471" s="28">
        <v>1</v>
      </c>
      <c r="W10471" s="28">
        <v>0</v>
      </c>
      <c r="X10471" s="28">
        <v>0</v>
      </c>
      <c r="Y10471" s="28">
        <v>0</v>
      </c>
      <c r="Z10471" s="28">
        <v>0</v>
      </c>
      <c r="AA10471" s="28">
        <v>0</v>
      </c>
      <c r="AB10471" s="28">
        <v>0</v>
      </c>
      <c r="AC10471" s="28">
        <v>0</v>
      </c>
      <c r="AD10471" s="28">
        <v>1</v>
      </c>
      <c r="AE10471" s="28">
        <v>0</v>
      </c>
      <c r="AF10471" s="28">
        <v>0</v>
      </c>
      <c r="AG10471" s="28">
        <v>0</v>
      </c>
      <c r="AH10471" s="28">
        <v>0</v>
      </c>
      <c r="AI10471" s="28">
        <v>0</v>
      </c>
      <c r="AJ10471" s="28">
        <v>0</v>
      </c>
      <c r="AK10471" s="28">
        <v>0</v>
      </c>
      <c r="AL10471" s="28">
        <v>0</v>
      </c>
      <c r="AM10471" s="28">
        <v>0</v>
      </c>
      <c r="AN10471" s="28">
        <v>0</v>
      </c>
      <c r="AO10471" s="28">
        <v>0</v>
      </c>
      <c r="AP10471" s="28">
        <v>0</v>
      </c>
      <c r="AQ10471" s="28">
        <v>0</v>
      </c>
      <c r="AR10471" s="28">
        <v>1</v>
      </c>
      <c r="AS10471" s="28">
        <v>0</v>
      </c>
      <c r="AT10471" s="28">
        <v>0</v>
      </c>
      <c r="AU10471" s="28">
        <v>0</v>
      </c>
      <c r="AV10471" s="28">
        <v>0</v>
      </c>
      <c r="AW10471" s="28">
        <v>0</v>
      </c>
      <c r="AX10471" s="28">
        <v>0</v>
      </c>
      <c r="AY10471" s="28">
        <v>0</v>
      </c>
      <c r="AZ10471" s="28">
        <v>0</v>
      </c>
      <c r="BA10471" s="28">
        <v>0</v>
      </c>
      <c r="BB10471" s="28">
        <v>0</v>
      </c>
      <c r="BC10471" s="28">
        <v>0</v>
      </c>
      <c r="BD10471" s="28">
        <v>0</v>
      </c>
      <c r="BE10471" s="28">
        <v>0</v>
      </c>
      <c r="BF10471" s="28">
        <v>0</v>
      </c>
      <c r="BG10471" s="28">
        <v>0</v>
      </c>
      <c r="BH10471" s="28">
        <v>0</v>
      </c>
      <c r="BI10471" s="28">
        <v>0</v>
      </c>
      <c r="BJ10471" s="28">
        <v>0</v>
      </c>
      <c r="BK10471" s="28">
        <v>0</v>
      </c>
      <c r="BL10471" s="28">
        <v>0</v>
      </c>
      <c r="BM10471" s="28">
        <v>0</v>
      </c>
      <c r="BN10471" s="28">
        <v>0</v>
      </c>
      <c r="BO10471" s="28">
        <v>0</v>
      </c>
      <c r="BP10471" s="28">
        <v>0</v>
      </c>
      <c r="BQ10471" s="28">
        <v>0</v>
      </c>
      <c r="BR10471" s="28">
        <v>0</v>
      </c>
      <c r="BS10471" s="28">
        <v>1</v>
      </c>
      <c r="BT10471" s="28">
        <v>0</v>
      </c>
      <c r="BU10471" s="29">
        <v>0</v>
      </c>
    </row>
    <row r="10472" spans="1:73" x14ac:dyDescent="0.3">
      <c r="A10472" s="24">
        <v>12</v>
      </c>
      <c r="B10472" s="25">
        <v>50953125</v>
      </c>
      <c r="C10472" s="25">
        <v>2</v>
      </c>
      <c r="D10472" s="25">
        <v>11</v>
      </c>
      <c r="E10472" s="25">
        <v>33</v>
      </c>
      <c r="F10472" s="25">
        <v>2032599702</v>
      </c>
      <c r="G10472" s="25">
        <v>0</v>
      </c>
      <c r="H10472" s="25">
        <v>2.0476925999999999E-2</v>
      </c>
      <c r="I10472" s="25">
        <v>5730539288</v>
      </c>
      <c r="J10472" s="25">
        <v>0</v>
      </c>
      <c r="K10472" s="25">
        <v>0</v>
      </c>
      <c r="L10472" s="25">
        <v>0</v>
      </c>
      <c r="M10472" s="25">
        <v>0</v>
      </c>
      <c r="N10472" s="25">
        <v>0</v>
      </c>
      <c r="O10472" s="25">
        <v>0</v>
      </c>
      <c r="P10472" s="25">
        <v>0</v>
      </c>
      <c r="Q10472" s="25">
        <v>0</v>
      </c>
      <c r="R10472" s="25">
        <v>0</v>
      </c>
      <c r="S10472" s="25">
        <v>1</v>
      </c>
      <c r="T10472" s="25">
        <v>0</v>
      </c>
      <c r="U10472" s="25">
        <v>0</v>
      </c>
      <c r="V10472" s="25">
        <v>1</v>
      </c>
      <c r="W10472" s="25">
        <v>0</v>
      </c>
      <c r="X10472" s="25">
        <v>0</v>
      </c>
      <c r="Y10472" s="25">
        <v>0</v>
      </c>
      <c r="Z10472" s="25">
        <v>0</v>
      </c>
      <c r="AA10472" s="25">
        <v>0</v>
      </c>
      <c r="AB10472" s="25">
        <v>0</v>
      </c>
      <c r="AC10472" s="25">
        <v>0</v>
      </c>
      <c r="AD10472" s="25">
        <v>1</v>
      </c>
      <c r="AE10472" s="25">
        <v>0</v>
      </c>
      <c r="AF10472" s="25">
        <v>0</v>
      </c>
      <c r="AG10472" s="25">
        <v>0</v>
      </c>
      <c r="AH10472" s="25">
        <v>0</v>
      </c>
      <c r="AI10472" s="25">
        <v>0</v>
      </c>
      <c r="AJ10472" s="25">
        <v>0</v>
      </c>
      <c r="AK10472" s="25">
        <v>0</v>
      </c>
      <c r="AL10472" s="25">
        <v>0</v>
      </c>
      <c r="AM10472" s="25">
        <v>0</v>
      </c>
      <c r="AN10472" s="25">
        <v>0</v>
      </c>
      <c r="AO10472" s="25">
        <v>0</v>
      </c>
      <c r="AP10472" s="25">
        <v>0</v>
      </c>
      <c r="AQ10472" s="25">
        <v>1</v>
      </c>
      <c r="AR10472" s="25">
        <v>0</v>
      </c>
      <c r="AS10472" s="25">
        <v>0</v>
      </c>
      <c r="AT10472" s="25">
        <v>0</v>
      </c>
      <c r="AU10472" s="25">
        <v>0</v>
      </c>
      <c r="AV10472" s="25">
        <v>0</v>
      </c>
      <c r="AW10472" s="25">
        <v>0</v>
      </c>
      <c r="AX10472" s="25">
        <v>0</v>
      </c>
      <c r="AY10472" s="25">
        <v>1</v>
      </c>
      <c r="AZ10472" s="25">
        <v>0</v>
      </c>
      <c r="BA10472" s="25">
        <v>0</v>
      </c>
      <c r="BB10472" s="25">
        <v>0</v>
      </c>
      <c r="BC10472" s="25">
        <v>0</v>
      </c>
      <c r="BD10472" s="25">
        <v>0</v>
      </c>
      <c r="BE10472" s="25">
        <v>0</v>
      </c>
      <c r="BF10472" s="25">
        <v>0</v>
      </c>
      <c r="BG10472" s="25">
        <v>0</v>
      </c>
      <c r="BH10472" s="25">
        <v>0</v>
      </c>
      <c r="BI10472" s="25">
        <v>0</v>
      </c>
      <c r="BJ10472" s="25">
        <v>0</v>
      </c>
      <c r="BK10472" s="25">
        <v>0</v>
      </c>
      <c r="BL10472" s="25">
        <v>0</v>
      </c>
      <c r="BM10472" s="25">
        <v>0</v>
      </c>
      <c r="BN10472" s="25">
        <v>0</v>
      </c>
      <c r="BO10472" s="25">
        <v>0</v>
      </c>
      <c r="BP10472" s="25">
        <v>0</v>
      </c>
      <c r="BQ10472" s="25">
        <v>0</v>
      </c>
      <c r="BR10472" s="25">
        <v>0</v>
      </c>
      <c r="BS10472" s="25">
        <v>1</v>
      </c>
      <c r="BT10472" s="25">
        <v>0</v>
      </c>
      <c r="BU10472" s="26">
        <v>0</v>
      </c>
    </row>
    <row r="10473" spans="1:73" x14ac:dyDescent="0.3">
      <c r="A10473" s="27">
        <v>0</v>
      </c>
      <c r="B10473" s="28">
        <v>0</v>
      </c>
      <c r="C10473" s="28">
        <v>0</v>
      </c>
      <c r="D10473" s="28">
        <v>0</v>
      </c>
      <c r="E10473" s="28">
        <v>2</v>
      </c>
      <c r="F10473" s="28">
        <v>0</v>
      </c>
      <c r="G10473" s="28">
        <v>0.2</v>
      </c>
      <c r="H10473" s="28">
        <v>0.2</v>
      </c>
      <c r="I10473" s="28">
        <v>0</v>
      </c>
      <c r="J10473" s="28">
        <v>0</v>
      </c>
      <c r="K10473" s="28">
        <v>0</v>
      </c>
      <c r="L10473" s="28">
        <v>0</v>
      </c>
      <c r="M10473" s="28">
        <v>0</v>
      </c>
      <c r="N10473" s="28">
        <v>0</v>
      </c>
      <c r="O10473" s="28">
        <v>0</v>
      </c>
      <c r="P10473" s="28">
        <v>0</v>
      </c>
      <c r="Q10473" s="28">
        <v>0</v>
      </c>
      <c r="R10473" s="28">
        <v>0</v>
      </c>
      <c r="S10473" s="28">
        <v>1</v>
      </c>
      <c r="T10473" s="28">
        <v>0</v>
      </c>
      <c r="U10473" s="28">
        <v>1</v>
      </c>
      <c r="V10473" s="28">
        <v>0</v>
      </c>
      <c r="W10473" s="28">
        <v>0</v>
      </c>
      <c r="X10473" s="28">
        <v>0</v>
      </c>
      <c r="Y10473" s="28">
        <v>0</v>
      </c>
      <c r="Z10473" s="28">
        <v>0</v>
      </c>
      <c r="AA10473" s="28">
        <v>0</v>
      </c>
      <c r="AB10473" s="28">
        <v>0</v>
      </c>
      <c r="AC10473" s="28">
        <v>1</v>
      </c>
      <c r="AD10473" s="28">
        <v>0</v>
      </c>
      <c r="AE10473" s="28">
        <v>0</v>
      </c>
      <c r="AF10473" s="28">
        <v>0</v>
      </c>
      <c r="AG10473" s="28">
        <v>0</v>
      </c>
      <c r="AH10473" s="28">
        <v>0</v>
      </c>
      <c r="AI10473" s="28">
        <v>0</v>
      </c>
      <c r="AJ10473" s="28">
        <v>0</v>
      </c>
      <c r="AK10473" s="28">
        <v>0</v>
      </c>
      <c r="AL10473" s="28">
        <v>0</v>
      </c>
      <c r="AM10473" s="28">
        <v>0</v>
      </c>
      <c r="AN10473" s="28">
        <v>0</v>
      </c>
      <c r="AO10473" s="28">
        <v>0</v>
      </c>
      <c r="AP10473" s="28">
        <v>0</v>
      </c>
      <c r="AQ10473" s="28">
        <v>0</v>
      </c>
      <c r="AR10473" s="28">
        <v>0</v>
      </c>
      <c r="AS10473" s="28">
        <v>0</v>
      </c>
      <c r="AT10473" s="28">
        <v>0</v>
      </c>
      <c r="AU10473" s="28">
        <v>0</v>
      </c>
      <c r="AV10473" s="28">
        <v>0</v>
      </c>
      <c r="AW10473" s="28">
        <v>1</v>
      </c>
      <c r="AX10473" s="28">
        <v>0</v>
      </c>
      <c r="AY10473" s="28">
        <v>1</v>
      </c>
      <c r="AZ10473" s="28">
        <v>0</v>
      </c>
      <c r="BA10473" s="28">
        <v>0</v>
      </c>
      <c r="BB10473" s="28">
        <v>0</v>
      </c>
      <c r="BC10473" s="28">
        <v>0</v>
      </c>
      <c r="BD10473" s="28">
        <v>0</v>
      </c>
      <c r="BE10473" s="28">
        <v>0</v>
      </c>
      <c r="BF10473" s="28">
        <v>0</v>
      </c>
      <c r="BG10473" s="28">
        <v>0</v>
      </c>
      <c r="BH10473" s="28">
        <v>0</v>
      </c>
      <c r="BI10473" s="28">
        <v>0</v>
      </c>
      <c r="BJ10473" s="28">
        <v>0</v>
      </c>
      <c r="BK10473" s="28">
        <v>0</v>
      </c>
      <c r="BL10473" s="28">
        <v>0</v>
      </c>
      <c r="BM10473" s="28">
        <v>0</v>
      </c>
      <c r="BN10473" s="28">
        <v>0</v>
      </c>
      <c r="BO10473" s="28">
        <v>0</v>
      </c>
      <c r="BP10473" s="28">
        <v>0</v>
      </c>
      <c r="BQ10473" s="28">
        <v>0</v>
      </c>
      <c r="BR10473" s="28">
        <v>0</v>
      </c>
      <c r="BS10473" s="28">
        <v>1</v>
      </c>
      <c r="BT10473" s="28">
        <v>0</v>
      </c>
      <c r="BU10473" s="29">
        <v>0</v>
      </c>
    </row>
    <row r="10474" spans="1:73" x14ac:dyDescent="0.3">
      <c r="A10474" s="24">
        <v>0</v>
      </c>
      <c r="B10474" s="25">
        <v>0</v>
      </c>
      <c r="C10474" s="25">
        <v>0</v>
      </c>
      <c r="D10474" s="25">
        <v>0</v>
      </c>
      <c r="E10474" s="25">
        <v>22</v>
      </c>
      <c r="F10474" s="25">
        <v>4646583333</v>
      </c>
      <c r="G10474" s="25">
        <v>1.8181817999999999E-2</v>
      </c>
      <c r="H10474" s="25">
        <v>3.4090909000000003E-2</v>
      </c>
      <c r="I10474" s="25">
        <v>0</v>
      </c>
      <c r="J10474" s="25">
        <v>0</v>
      </c>
      <c r="K10474" s="25">
        <v>0</v>
      </c>
      <c r="L10474" s="25">
        <v>0</v>
      </c>
      <c r="M10474" s="25">
        <v>0</v>
      </c>
      <c r="N10474" s="25">
        <v>0</v>
      </c>
      <c r="O10474" s="25">
        <v>0</v>
      </c>
      <c r="P10474" s="25">
        <v>0</v>
      </c>
      <c r="Q10474" s="25">
        <v>0</v>
      </c>
      <c r="R10474" s="25">
        <v>0</v>
      </c>
      <c r="S10474" s="25">
        <v>1</v>
      </c>
      <c r="T10474" s="25">
        <v>0</v>
      </c>
      <c r="U10474" s="25">
        <v>1</v>
      </c>
      <c r="V10474" s="25">
        <v>0</v>
      </c>
      <c r="W10474" s="25">
        <v>0</v>
      </c>
      <c r="X10474" s="25">
        <v>0</v>
      </c>
      <c r="Y10474" s="25">
        <v>0</v>
      </c>
      <c r="Z10474" s="25">
        <v>0</v>
      </c>
      <c r="AA10474" s="25">
        <v>0</v>
      </c>
      <c r="AB10474" s="25">
        <v>0</v>
      </c>
      <c r="AC10474" s="25">
        <v>1</v>
      </c>
      <c r="AD10474" s="25">
        <v>0</v>
      </c>
      <c r="AE10474" s="25">
        <v>0</v>
      </c>
      <c r="AF10474" s="25">
        <v>0</v>
      </c>
      <c r="AG10474" s="25">
        <v>0</v>
      </c>
      <c r="AH10474" s="25">
        <v>0</v>
      </c>
      <c r="AI10474" s="25">
        <v>0</v>
      </c>
      <c r="AJ10474" s="25">
        <v>0</v>
      </c>
      <c r="AK10474" s="25">
        <v>0</v>
      </c>
      <c r="AL10474" s="25">
        <v>0</v>
      </c>
      <c r="AM10474" s="25">
        <v>0</v>
      </c>
      <c r="AN10474" s="25">
        <v>0</v>
      </c>
      <c r="AO10474" s="25">
        <v>0</v>
      </c>
      <c r="AP10474" s="25">
        <v>0</v>
      </c>
      <c r="AQ10474" s="25">
        <v>0</v>
      </c>
      <c r="AR10474" s="25">
        <v>0</v>
      </c>
      <c r="AS10474" s="25">
        <v>1</v>
      </c>
      <c r="AT10474" s="25">
        <v>0</v>
      </c>
      <c r="AU10474" s="25">
        <v>0</v>
      </c>
      <c r="AV10474" s="25">
        <v>0</v>
      </c>
      <c r="AW10474" s="25">
        <v>0</v>
      </c>
      <c r="AX10474" s="25">
        <v>0</v>
      </c>
      <c r="AY10474" s="25">
        <v>0</v>
      </c>
      <c r="AZ10474" s="25">
        <v>0</v>
      </c>
      <c r="BA10474" s="25">
        <v>0</v>
      </c>
      <c r="BB10474" s="25">
        <v>0</v>
      </c>
      <c r="BC10474" s="25">
        <v>0</v>
      </c>
      <c r="BD10474" s="25">
        <v>0</v>
      </c>
      <c r="BE10474" s="25">
        <v>0</v>
      </c>
      <c r="BF10474" s="25">
        <v>0</v>
      </c>
      <c r="BG10474" s="25">
        <v>0</v>
      </c>
      <c r="BH10474" s="25">
        <v>0</v>
      </c>
      <c r="BI10474" s="25">
        <v>0</v>
      </c>
      <c r="BJ10474" s="25">
        <v>0</v>
      </c>
      <c r="BK10474" s="25">
        <v>0</v>
      </c>
      <c r="BL10474" s="25">
        <v>0</v>
      </c>
      <c r="BM10474" s="25">
        <v>0</v>
      </c>
      <c r="BN10474" s="25">
        <v>0</v>
      </c>
      <c r="BO10474" s="25">
        <v>0</v>
      </c>
      <c r="BP10474" s="25">
        <v>0</v>
      </c>
      <c r="BQ10474" s="25">
        <v>0</v>
      </c>
      <c r="BR10474" s="25">
        <v>0</v>
      </c>
      <c r="BS10474" s="25">
        <v>1</v>
      </c>
      <c r="BT10474" s="25">
        <v>1</v>
      </c>
      <c r="BU10474" s="26">
        <v>0</v>
      </c>
    </row>
    <row r="10475" spans="1:73" x14ac:dyDescent="0.3">
      <c r="A10475" s="27">
        <v>0</v>
      </c>
      <c r="B10475" s="28">
        <v>0</v>
      </c>
      <c r="C10475" s="28">
        <v>0</v>
      </c>
      <c r="D10475" s="28">
        <v>0</v>
      </c>
      <c r="E10475" s="28">
        <v>69</v>
      </c>
      <c r="F10475" s="28">
        <v>1238586029</v>
      </c>
      <c r="G10475" s="28">
        <v>1.8571429E-2</v>
      </c>
      <c r="H10475" s="28">
        <v>4.5269840999999998E-2</v>
      </c>
      <c r="I10475" s="28">
        <v>0</v>
      </c>
      <c r="J10475" s="28">
        <v>0</v>
      </c>
      <c r="K10475" s="28">
        <v>0</v>
      </c>
      <c r="L10475" s="28">
        <v>0</v>
      </c>
      <c r="M10475" s="28">
        <v>0</v>
      </c>
      <c r="N10475" s="28">
        <v>0</v>
      </c>
      <c r="O10475" s="28">
        <v>0</v>
      </c>
      <c r="P10475" s="28">
        <v>0</v>
      </c>
      <c r="Q10475" s="28">
        <v>0</v>
      </c>
      <c r="R10475" s="28">
        <v>0</v>
      </c>
      <c r="S10475" s="28">
        <v>1</v>
      </c>
      <c r="T10475" s="28">
        <v>0</v>
      </c>
      <c r="U10475" s="28">
        <v>1</v>
      </c>
      <c r="V10475" s="28">
        <v>0</v>
      </c>
      <c r="W10475" s="28">
        <v>0</v>
      </c>
      <c r="X10475" s="28">
        <v>0</v>
      </c>
      <c r="Y10475" s="28">
        <v>0</v>
      </c>
      <c r="Z10475" s="28">
        <v>0</v>
      </c>
      <c r="AA10475" s="28">
        <v>0</v>
      </c>
      <c r="AB10475" s="28">
        <v>0</v>
      </c>
      <c r="AC10475" s="28">
        <v>0</v>
      </c>
      <c r="AD10475" s="28">
        <v>0</v>
      </c>
      <c r="AE10475" s="28">
        <v>0</v>
      </c>
      <c r="AF10475" s="28">
        <v>0</v>
      </c>
      <c r="AG10475" s="28">
        <v>0</v>
      </c>
      <c r="AH10475" s="28">
        <v>0</v>
      </c>
      <c r="AI10475" s="28">
        <v>0</v>
      </c>
      <c r="AJ10475" s="28">
        <v>1</v>
      </c>
      <c r="AK10475" s="28">
        <v>0</v>
      </c>
      <c r="AL10475" s="28">
        <v>0</v>
      </c>
      <c r="AM10475" s="28">
        <v>0</v>
      </c>
      <c r="AN10475" s="28">
        <v>0</v>
      </c>
      <c r="AO10475" s="28">
        <v>0</v>
      </c>
      <c r="AP10475" s="28">
        <v>0</v>
      </c>
      <c r="AQ10475" s="28">
        <v>0</v>
      </c>
      <c r="AR10475" s="28">
        <v>0</v>
      </c>
      <c r="AS10475" s="28">
        <v>0</v>
      </c>
      <c r="AT10475" s="28">
        <v>0</v>
      </c>
      <c r="AU10475" s="28">
        <v>0</v>
      </c>
      <c r="AV10475" s="28">
        <v>1</v>
      </c>
      <c r="AW10475" s="28">
        <v>0</v>
      </c>
      <c r="AX10475" s="28">
        <v>0</v>
      </c>
      <c r="AY10475" s="28">
        <v>1</v>
      </c>
      <c r="AZ10475" s="28">
        <v>0</v>
      </c>
      <c r="BA10475" s="28">
        <v>0</v>
      </c>
      <c r="BB10475" s="28">
        <v>0</v>
      </c>
      <c r="BC10475" s="28">
        <v>0</v>
      </c>
      <c r="BD10475" s="28">
        <v>0</v>
      </c>
      <c r="BE10475" s="28">
        <v>0</v>
      </c>
      <c r="BF10475" s="28">
        <v>0</v>
      </c>
      <c r="BG10475" s="28">
        <v>0</v>
      </c>
      <c r="BH10475" s="28">
        <v>0</v>
      </c>
      <c r="BI10475" s="28">
        <v>0</v>
      </c>
      <c r="BJ10475" s="28">
        <v>0</v>
      </c>
      <c r="BK10475" s="28">
        <v>0</v>
      </c>
      <c r="BL10475" s="28">
        <v>0</v>
      </c>
      <c r="BM10475" s="28">
        <v>0</v>
      </c>
      <c r="BN10475" s="28">
        <v>0</v>
      </c>
      <c r="BO10475" s="28">
        <v>0</v>
      </c>
      <c r="BP10475" s="28">
        <v>0</v>
      </c>
      <c r="BQ10475" s="28">
        <v>0</v>
      </c>
      <c r="BR10475" s="28">
        <v>0</v>
      </c>
      <c r="BS10475" s="28">
        <v>1</v>
      </c>
      <c r="BT10475" s="28">
        <v>0</v>
      </c>
      <c r="BU10475" s="29">
        <v>0</v>
      </c>
    </row>
    <row r="10476" spans="1:73" x14ac:dyDescent="0.3">
      <c r="A10476" s="24">
        <v>0</v>
      </c>
      <c r="B10476" s="25">
        <v>0</v>
      </c>
      <c r="C10476" s="25">
        <v>0</v>
      </c>
      <c r="D10476" s="25">
        <v>0</v>
      </c>
      <c r="E10476" s="25">
        <v>1</v>
      </c>
      <c r="F10476" s="25">
        <v>0</v>
      </c>
      <c r="G10476" s="25">
        <v>0.2</v>
      </c>
      <c r="H10476" s="25">
        <v>0.2</v>
      </c>
      <c r="I10476" s="25">
        <v>0</v>
      </c>
      <c r="J10476" s="25">
        <v>0</v>
      </c>
      <c r="K10476" s="25">
        <v>0</v>
      </c>
      <c r="L10476" s="25">
        <v>0</v>
      </c>
      <c r="M10476" s="25">
        <v>0</v>
      </c>
      <c r="N10476" s="25">
        <v>0</v>
      </c>
      <c r="O10476" s="25">
        <v>0</v>
      </c>
      <c r="P10476" s="25">
        <v>0</v>
      </c>
      <c r="Q10476" s="25">
        <v>0</v>
      </c>
      <c r="R10476" s="25">
        <v>0</v>
      </c>
      <c r="S10476" s="25">
        <v>1</v>
      </c>
      <c r="T10476" s="25">
        <v>0</v>
      </c>
      <c r="U10476" s="25">
        <v>1</v>
      </c>
      <c r="V10476" s="25">
        <v>0</v>
      </c>
      <c r="W10476" s="25">
        <v>0</v>
      </c>
      <c r="X10476" s="25">
        <v>0</v>
      </c>
      <c r="Y10476" s="25">
        <v>0</v>
      </c>
      <c r="Z10476" s="25">
        <v>0</v>
      </c>
      <c r="AA10476" s="25">
        <v>0</v>
      </c>
      <c r="AB10476" s="25">
        <v>0</v>
      </c>
      <c r="AC10476" s="25">
        <v>0</v>
      </c>
      <c r="AD10476" s="25">
        <v>0</v>
      </c>
      <c r="AE10476" s="25">
        <v>0</v>
      </c>
      <c r="AF10476" s="25">
        <v>0</v>
      </c>
      <c r="AG10476" s="25">
        <v>0</v>
      </c>
      <c r="AH10476" s="25">
        <v>0</v>
      </c>
      <c r="AI10476" s="25">
        <v>0</v>
      </c>
      <c r="AJ10476" s="25">
        <v>1</v>
      </c>
      <c r="AK10476" s="25">
        <v>0</v>
      </c>
      <c r="AL10476" s="25">
        <v>0</v>
      </c>
      <c r="AM10476" s="25">
        <v>0</v>
      </c>
      <c r="AN10476" s="25">
        <v>0</v>
      </c>
      <c r="AO10476" s="25">
        <v>0</v>
      </c>
      <c r="AP10476" s="25">
        <v>0</v>
      </c>
      <c r="AQ10476" s="25">
        <v>0</v>
      </c>
      <c r="AR10476" s="25">
        <v>1</v>
      </c>
      <c r="AS10476" s="25">
        <v>0</v>
      </c>
      <c r="AT10476" s="25">
        <v>0</v>
      </c>
      <c r="AU10476" s="25">
        <v>0</v>
      </c>
      <c r="AV10476" s="25">
        <v>0</v>
      </c>
      <c r="AW10476" s="25">
        <v>0</v>
      </c>
      <c r="AX10476" s="25">
        <v>0</v>
      </c>
      <c r="AY10476" s="25">
        <v>1</v>
      </c>
      <c r="AZ10476" s="25">
        <v>0</v>
      </c>
      <c r="BA10476" s="25">
        <v>0</v>
      </c>
      <c r="BB10476" s="25">
        <v>0</v>
      </c>
      <c r="BC10476" s="25">
        <v>0</v>
      </c>
      <c r="BD10476" s="25">
        <v>0</v>
      </c>
      <c r="BE10476" s="25">
        <v>0</v>
      </c>
      <c r="BF10476" s="25">
        <v>0</v>
      </c>
      <c r="BG10476" s="25">
        <v>0</v>
      </c>
      <c r="BH10476" s="25">
        <v>0</v>
      </c>
      <c r="BI10476" s="25">
        <v>0</v>
      </c>
      <c r="BJ10476" s="25">
        <v>0</v>
      </c>
      <c r="BK10476" s="25">
        <v>0</v>
      </c>
      <c r="BL10476" s="25">
        <v>0</v>
      </c>
      <c r="BM10476" s="25">
        <v>0</v>
      </c>
      <c r="BN10476" s="25">
        <v>0</v>
      </c>
      <c r="BO10476" s="25">
        <v>0</v>
      </c>
      <c r="BP10476" s="25">
        <v>0</v>
      </c>
      <c r="BQ10476" s="25">
        <v>0</v>
      </c>
      <c r="BR10476" s="25">
        <v>0</v>
      </c>
      <c r="BS10476" s="25">
        <v>1</v>
      </c>
      <c r="BT10476" s="25">
        <v>0</v>
      </c>
      <c r="BU10476" s="26">
        <v>0</v>
      </c>
    </row>
    <row r="10477" spans="1:73" x14ac:dyDescent="0.3">
      <c r="A10477" s="27">
        <v>0</v>
      </c>
      <c r="B10477" s="28">
        <v>0</v>
      </c>
      <c r="C10477" s="28">
        <v>0</v>
      </c>
      <c r="D10477" s="28">
        <v>0</v>
      </c>
      <c r="E10477" s="28">
        <v>69</v>
      </c>
      <c r="F10477" s="28">
        <v>3621066667</v>
      </c>
      <c r="G10477" s="28">
        <v>1.4925369999999999E-3</v>
      </c>
      <c r="H10477" s="28">
        <v>2.0321470000000001E-2</v>
      </c>
      <c r="I10477" s="28">
        <v>0</v>
      </c>
      <c r="J10477" s="28">
        <v>0</v>
      </c>
      <c r="K10477" s="28">
        <v>0</v>
      </c>
      <c r="L10477" s="28">
        <v>0</v>
      </c>
      <c r="M10477" s="28">
        <v>0</v>
      </c>
      <c r="N10477" s="28">
        <v>0</v>
      </c>
      <c r="O10477" s="28">
        <v>0</v>
      </c>
      <c r="P10477" s="28">
        <v>0</v>
      </c>
      <c r="Q10477" s="28">
        <v>0</v>
      </c>
      <c r="R10477" s="28">
        <v>0</v>
      </c>
      <c r="S10477" s="28">
        <v>1</v>
      </c>
      <c r="T10477" s="28">
        <v>0</v>
      </c>
      <c r="U10477" s="28">
        <v>0</v>
      </c>
      <c r="V10477" s="28">
        <v>1</v>
      </c>
      <c r="W10477" s="28">
        <v>0</v>
      </c>
      <c r="X10477" s="28">
        <v>0</v>
      </c>
      <c r="Y10477" s="28">
        <v>0</v>
      </c>
      <c r="Z10477" s="28">
        <v>0</v>
      </c>
      <c r="AA10477" s="28">
        <v>0</v>
      </c>
      <c r="AB10477" s="28">
        <v>0</v>
      </c>
      <c r="AC10477" s="28">
        <v>1</v>
      </c>
      <c r="AD10477" s="28">
        <v>0</v>
      </c>
      <c r="AE10477" s="28">
        <v>0</v>
      </c>
      <c r="AF10477" s="28">
        <v>0</v>
      </c>
      <c r="AG10477" s="28">
        <v>0</v>
      </c>
      <c r="AH10477" s="28">
        <v>0</v>
      </c>
      <c r="AI10477" s="28">
        <v>0</v>
      </c>
      <c r="AJ10477" s="28">
        <v>0</v>
      </c>
      <c r="AK10477" s="28">
        <v>0</v>
      </c>
      <c r="AL10477" s="28">
        <v>0</v>
      </c>
      <c r="AM10477" s="28">
        <v>0</v>
      </c>
      <c r="AN10477" s="28">
        <v>0</v>
      </c>
      <c r="AO10477" s="28">
        <v>0</v>
      </c>
      <c r="AP10477" s="28">
        <v>1</v>
      </c>
      <c r="AQ10477" s="28">
        <v>0</v>
      </c>
      <c r="AR10477" s="28">
        <v>0</v>
      </c>
      <c r="AS10477" s="28">
        <v>0</v>
      </c>
      <c r="AT10477" s="28">
        <v>0</v>
      </c>
      <c r="AU10477" s="28">
        <v>0</v>
      </c>
      <c r="AV10477" s="28">
        <v>0</v>
      </c>
      <c r="AW10477" s="28">
        <v>0</v>
      </c>
      <c r="AX10477" s="28">
        <v>0</v>
      </c>
      <c r="AY10477" s="28">
        <v>0</v>
      </c>
      <c r="AZ10477" s="28">
        <v>0</v>
      </c>
      <c r="BA10477" s="28">
        <v>0</v>
      </c>
      <c r="BB10477" s="28">
        <v>0</v>
      </c>
      <c r="BC10477" s="28">
        <v>0</v>
      </c>
      <c r="BD10477" s="28">
        <v>0</v>
      </c>
      <c r="BE10477" s="28">
        <v>0</v>
      </c>
      <c r="BF10477" s="28">
        <v>0</v>
      </c>
      <c r="BG10477" s="28">
        <v>0</v>
      </c>
      <c r="BH10477" s="28">
        <v>0</v>
      </c>
      <c r="BI10477" s="28">
        <v>0</v>
      </c>
      <c r="BJ10477" s="28">
        <v>0</v>
      </c>
      <c r="BK10477" s="28">
        <v>0</v>
      </c>
      <c r="BL10477" s="28">
        <v>0</v>
      </c>
      <c r="BM10477" s="28">
        <v>0</v>
      </c>
      <c r="BN10477" s="28">
        <v>0</v>
      </c>
      <c r="BO10477" s="28">
        <v>0</v>
      </c>
      <c r="BP10477" s="28">
        <v>0</v>
      </c>
      <c r="BQ10477" s="28">
        <v>0</v>
      </c>
      <c r="BR10477" s="28">
        <v>0</v>
      </c>
      <c r="BS10477" s="28">
        <v>1</v>
      </c>
      <c r="BT10477" s="28">
        <v>0</v>
      </c>
      <c r="BU10477" s="29">
        <v>1</v>
      </c>
    </row>
    <row r="10478" spans="1:73" x14ac:dyDescent="0.3">
      <c r="A10478" s="24">
        <v>1</v>
      </c>
      <c r="B10478" s="25">
        <v>6</v>
      </c>
      <c r="C10478" s="25">
        <v>0</v>
      </c>
      <c r="D10478" s="25">
        <v>0</v>
      </c>
      <c r="E10478" s="25">
        <v>57</v>
      </c>
      <c r="F10478" s="25">
        <v>1836775</v>
      </c>
      <c r="G10478" s="25">
        <v>0</v>
      </c>
      <c r="H10478" s="25">
        <v>4.0935670000000002E-3</v>
      </c>
      <c r="I10478" s="25">
        <v>0</v>
      </c>
      <c r="J10478" s="25">
        <v>0</v>
      </c>
      <c r="K10478" s="25">
        <v>0</v>
      </c>
      <c r="L10478" s="25">
        <v>0</v>
      </c>
      <c r="M10478" s="25">
        <v>0</v>
      </c>
      <c r="N10478" s="25">
        <v>0</v>
      </c>
      <c r="O10478" s="25">
        <v>0</v>
      </c>
      <c r="P10478" s="25">
        <v>0</v>
      </c>
      <c r="Q10478" s="25">
        <v>0</v>
      </c>
      <c r="R10478" s="25">
        <v>0</v>
      </c>
      <c r="S10478" s="25">
        <v>1</v>
      </c>
      <c r="T10478" s="25">
        <v>0</v>
      </c>
      <c r="U10478" s="25">
        <v>0</v>
      </c>
      <c r="V10478" s="25">
        <v>1</v>
      </c>
      <c r="W10478" s="25">
        <v>0</v>
      </c>
      <c r="X10478" s="25">
        <v>0</v>
      </c>
      <c r="Y10478" s="25">
        <v>0</v>
      </c>
      <c r="Z10478" s="25">
        <v>0</v>
      </c>
      <c r="AA10478" s="25">
        <v>0</v>
      </c>
      <c r="AB10478" s="25">
        <v>0</v>
      </c>
      <c r="AC10478" s="25">
        <v>0</v>
      </c>
      <c r="AD10478" s="25">
        <v>1</v>
      </c>
      <c r="AE10478" s="25">
        <v>0</v>
      </c>
      <c r="AF10478" s="25">
        <v>0</v>
      </c>
      <c r="AG10478" s="25">
        <v>0</v>
      </c>
      <c r="AH10478" s="25">
        <v>0</v>
      </c>
      <c r="AI10478" s="25">
        <v>0</v>
      </c>
      <c r="AJ10478" s="25">
        <v>0</v>
      </c>
      <c r="AK10478" s="25">
        <v>0</v>
      </c>
      <c r="AL10478" s="25">
        <v>0</v>
      </c>
      <c r="AM10478" s="25">
        <v>0</v>
      </c>
      <c r="AN10478" s="25">
        <v>0</v>
      </c>
      <c r="AO10478" s="25">
        <v>0</v>
      </c>
      <c r="AP10478" s="25">
        <v>0</v>
      </c>
      <c r="AQ10478" s="25">
        <v>0</v>
      </c>
      <c r="AR10478" s="25">
        <v>0</v>
      </c>
      <c r="AS10478" s="25">
        <v>0</v>
      </c>
      <c r="AT10478" s="25">
        <v>0</v>
      </c>
      <c r="AU10478" s="25">
        <v>0</v>
      </c>
      <c r="AV10478" s="25">
        <v>1</v>
      </c>
      <c r="AW10478" s="25">
        <v>0</v>
      </c>
      <c r="AX10478" s="25">
        <v>0</v>
      </c>
      <c r="AY10478" s="25">
        <v>0</v>
      </c>
      <c r="AZ10478" s="25">
        <v>0</v>
      </c>
      <c r="BA10478" s="25">
        <v>0</v>
      </c>
      <c r="BB10478" s="25">
        <v>0</v>
      </c>
      <c r="BC10478" s="25">
        <v>0</v>
      </c>
      <c r="BD10478" s="25">
        <v>0</v>
      </c>
      <c r="BE10478" s="25">
        <v>0</v>
      </c>
      <c r="BF10478" s="25">
        <v>0</v>
      </c>
      <c r="BG10478" s="25">
        <v>0</v>
      </c>
      <c r="BH10478" s="25">
        <v>0</v>
      </c>
      <c r="BI10478" s="25">
        <v>0</v>
      </c>
      <c r="BJ10478" s="25">
        <v>0</v>
      </c>
      <c r="BK10478" s="25">
        <v>0</v>
      </c>
      <c r="BL10478" s="25">
        <v>0</v>
      </c>
      <c r="BM10478" s="25">
        <v>0</v>
      </c>
      <c r="BN10478" s="25">
        <v>0</v>
      </c>
      <c r="BO10478" s="25">
        <v>0</v>
      </c>
      <c r="BP10478" s="25">
        <v>0</v>
      </c>
      <c r="BQ10478" s="25">
        <v>0</v>
      </c>
      <c r="BR10478" s="25">
        <v>0</v>
      </c>
      <c r="BS10478" s="25">
        <v>1</v>
      </c>
      <c r="BT10478" s="25">
        <v>0</v>
      </c>
      <c r="BU10478" s="26">
        <v>0</v>
      </c>
    </row>
    <row r="10479" spans="1:73" x14ac:dyDescent="0.3">
      <c r="A10479" s="27">
        <v>0</v>
      </c>
      <c r="B10479" s="28">
        <v>0</v>
      </c>
      <c r="C10479" s="28">
        <v>0</v>
      </c>
      <c r="D10479" s="28">
        <v>0</v>
      </c>
      <c r="E10479" s="28">
        <v>3</v>
      </c>
      <c r="F10479" s="28">
        <v>23</v>
      </c>
      <c r="G10479" s="28">
        <v>0</v>
      </c>
      <c r="H10479" s="28">
        <v>6.6666666999999999E-2</v>
      </c>
      <c r="I10479" s="28">
        <v>0</v>
      </c>
      <c r="J10479" s="28">
        <v>0</v>
      </c>
      <c r="K10479" s="28">
        <v>0</v>
      </c>
      <c r="L10479" s="28">
        <v>0</v>
      </c>
      <c r="M10479" s="28">
        <v>0</v>
      </c>
      <c r="N10479" s="28">
        <v>0</v>
      </c>
      <c r="O10479" s="28">
        <v>0</v>
      </c>
      <c r="P10479" s="28">
        <v>0</v>
      </c>
      <c r="Q10479" s="28">
        <v>0</v>
      </c>
      <c r="R10479" s="28">
        <v>0</v>
      </c>
      <c r="S10479" s="28">
        <v>1</v>
      </c>
      <c r="T10479" s="28">
        <v>0</v>
      </c>
      <c r="U10479" s="28">
        <v>0</v>
      </c>
      <c r="V10479" s="28">
        <v>1</v>
      </c>
      <c r="W10479" s="28">
        <v>0</v>
      </c>
      <c r="X10479" s="28">
        <v>0</v>
      </c>
      <c r="Y10479" s="28">
        <v>0</v>
      </c>
      <c r="Z10479" s="28">
        <v>0</v>
      </c>
      <c r="AA10479" s="28">
        <v>0</v>
      </c>
      <c r="AB10479" s="28">
        <v>0</v>
      </c>
      <c r="AC10479" s="28">
        <v>0</v>
      </c>
      <c r="AD10479" s="28">
        <v>1</v>
      </c>
      <c r="AE10479" s="28">
        <v>0</v>
      </c>
      <c r="AF10479" s="28">
        <v>0</v>
      </c>
      <c r="AG10479" s="28">
        <v>0</v>
      </c>
      <c r="AH10479" s="28">
        <v>0</v>
      </c>
      <c r="AI10479" s="28">
        <v>0</v>
      </c>
      <c r="AJ10479" s="28">
        <v>0</v>
      </c>
      <c r="AK10479" s="28">
        <v>0</v>
      </c>
      <c r="AL10479" s="28">
        <v>0</v>
      </c>
      <c r="AM10479" s="28">
        <v>0</v>
      </c>
      <c r="AN10479" s="28">
        <v>0</v>
      </c>
      <c r="AO10479" s="28">
        <v>0</v>
      </c>
      <c r="AP10479" s="28">
        <v>0</v>
      </c>
      <c r="AQ10479" s="28">
        <v>0</v>
      </c>
      <c r="AR10479" s="28">
        <v>0</v>
      </c>
      <c r="AS10479" s="28">
        <v>1</v>
      </c>
      <c r="AT10479" s="28">
        <v>0</v>
      </c>
      <c r="AU10479" s="28">
        <v>0</v>
      </c>
      <c r="AV10479" s="28">
        <v>0</v>
      </c>
      <c r="AW10479" s="28">
        <v>0</v>
      </c>
      <c r="AX10479" s="28">
        <v>0</v>
      </c>
      <c r="AY10479" s="28">
        <v>0</v>
      </c>
      <c r="AZ10479" s="28">
        <v>1</v>
      </c>
      <c r="BA10479" s="28">
        <v>0</v>
      </c>
      <c r="BB10479" s="28">
        <v>0</v>
      </c>
      <c r="BC10479" s="28">
        <v>0</v>
      </c>
      <c r="BD10479" s="28">
        <v>0</v>
      </c>
      <c r="BE10479" s="28">
        <v>0</v>
      </c>
      <c r="BF10479" s="28">
        <v>0</v>
      </c>
      <c r="BG10479" s="28">
        <v>0</v>
      </c>
      <c r="BH10479" s="28">
        <v>0</v>
      </c>
      <c r="BI10479" s="28">
        <v>0</v>
      </c>
      <c r="BJ10479" s="28">
        <v>0</v>
      </c>
      <c r="BK10479" s="28">
        <v>0</v>
      </c>
      <c r="BL10479" s="28">
        <v>0</v>
      </c>
      <c r="BM10479" s="28">
        <v>0</v>
      </c>
      <c r="BN10479" s="28">
        <v>0</v>
      </c>
      <c r="BO10479" s="28">
        <v>0</v>
      </c>
      <c r="BP10479" s="28">
        <v>0</v>
      </c>
      <c r="BQ10479" s="28">
        <v>0</v>
      </c>
      <c r="BR10479" s="28">
        <v>0</v>
      </c>
      <c r="BS10479" s="28">
        <v>1</v>
      </c>
      <c r="BT10479" s="28">
        <v>0</v>
      </c>
      <c r="BU10479" s="29">
        <v>0</v>
      </c>
    </row>
    <row r="10480" spans="1:73" x14ac:dyDescent="0.3">
      <c r="A10480" s="24">
        <v>0</v>
      </c>
      <c r="B10480" s="25">
        <v>0</v>
      </c>
      <c r="C10480" s="25">
        <v>0</v>
      </c>
      <c r="D10480" s="25">
        <v>0</v>
      </c>
      <c r="E10480" s="25">
        <v>16</v>
      </c>
      <c r="F10480" s="25">
        <v>8987583333</v>
      </c>
      <c r="G10480" s="25">
        <v>6.2500000000000003E-3</v>
      </c>
      <c r="H10480" s="25">
        <v>1.4583333E-2</v>
      </c>
      <c r="I10480" s="25">
        <v>0</v>
      </c>
      <c r="J10480" s="25">
        <v>0</v>
      </c>
      <c r="K10480" s="25">
        <v>0</v>
      </c>
      <c r="L10480" s="25">
        <v>0</v>
      </c>
      <c r="M10480" s="25">
        <v>0</v>
      </c>
      <c r="N10480" s="25">
        <v>0</v>
      </c>
      <c r="O10480" s="25">
        <v>0</v>
      </c>
      <c r="P10480" s="25">
        <v>0</v>
      </c>
      <c r="Q10480" s="25">
        <v>0</v>
      </c>
      <c r="R10480" s="25">
        <v>0</v>
      </c>
      <c r="S10480" s="25">
        <v>1</v>
      </c>
      <c r="T10480" s="25">
        <v>0</v>
      </c>
      <c r="U10480" s="25">
        <v>1</v>
      </c>
      <c r="V10480" s="25">
        <v>0</v>
      </c>
      <c r="W10480" s="25">
        <v>0</v>
      </c>
      <c r="X10480" s="25">
        <v>0</v>
      </c>
      <c r="Y10480" s="25">
        <v>0</v>
      </c>
      <c r="Z10480" s="25">
        <v>0</v>
      </c>
      <c r="AA10480" s="25">
        <v>0</v>
      </c>
      <c r="AB10480" s="25">
        <v>0</v>
      </c>
      <c r="AC10480" s="25">
        <v>1</v>
      </c>
      <c r="AD10480" s="25">
        <v>0</v>
      </c>
      <c r="AE10480" s="25">
        <v>0</v>
      </c>
      <c r="AF10480" s="25">
        <v>0</v>
      </c>
      <c r="AG10480" s="25">
        <v>0</v>
      </c>
      <c r="AH10480" s="25">
        <v>0</v>
      </c>
      <c r="AI10480" s="25">
        <v>0</v>
      </c>
      <c r="AJ10480" s="25">
        <v>0</v>
      </c>
      <c r="AK10480" s="25">
        <v>0</v>
      </c>
      <c r="AL10480" s="25">
        <v>0</v>
      </c>
      <c r="AM10480" s="25">
        <v>0</v>
      </c>
      <c r="AN10480" s="25">
        <v>0</v>
      </c>
      <c r="AO10480" s="25">
        <v>0</v>
      </c>
      <c r="AP10480" s="25">
        <v>1</v>
      </c>
      <c r="AQ10480" s="25">
        <v>0</v>
      </c>
      <c r="AR10480" s="25">
        <v>0</v>
      </c>
      <c r="AS10480" s="25">
        <v>0</v>
      </c>
      <c r="AT10480" s="25">
        <v>0</v>
      </c>
      <c r="AU10480" s="25">
        <v>0</v>
      </c>
      <c r="AV10480" s="25">
        <v>0</v>
      </c>
      <c r="AW10480" s="25">
        <v>0</v>
      </c>
      <c r="AX10480" s="25">
        <v>0</v>
      </c>
      <c r="AY10480" s="25">
        <v>1</v>
      </c>
      <c r="AZ10480" s="25">
        <v>0</v>
      </c>
      <c r="BA10480" s="25">
        <v>0</v>
      </c>
      <c r="BB10480" s="25">
        <v>0</v>
      </c>
      <c r="BC10480" s="25">
        <v>0</v>
      </c>
      <c r="BD10480" s="25">
        <v>0</v>
      </c>
      <c r="BE10480" s="25">
        <v>0</v>
      </c>
      <c r="BF10480" s="25">
        <v>0</v>
      </c>
      <c r="BG10480" s="25">
        <v>0</v>
      </c>
      <c r="BH10480" s="25">
        <v>0</v>
      </c>
      <c r="BI10480" s="25">
        <v>0</v>
      </c>
      <c r="BJ10480" s="25">
        <v>0</v>
      </c>
      <c r="BK10480" s="25">
        <v>0</v>
      </c>
      <c r="BL10480" s="25">
        <v>0</v>
      </c>
      <c r="BM10480" s="25">
        <v>0</v>
      </c>
      <c r="BN10480" s="25">
        <v>0</v>
      </c>
      <c r="BO10480" s="25">
        <v>0</v>
      </c>
      <c r="BP10480" s="25">
        <v>0</v>
      </c>
      <c r="BQ10480" s="25">
        <v>0</v>
      </c>
      <c r="BR10480" s="25">
        <v>0</v>
      </c>
      <c r="BS10480" s="25">
        <v>1</v>
      </c>
      <c r="BT10480" s="25">
        <v>0</v>
      </c>
      <c r="BU10480" s="26">
        <v>1</v>
      </c>
    </row>
    <row r="10481" spans="1:73" x14ac:dyDescent="0.3">
      <c r="A10481" s="27">
        <v>4</v>
      </c>
      <c r="B10481" s="28">
        <v>80</v>
      </c>
      <c r="C10481" s="28">
        <v>0</v>
      </c>
      <c r="D10481" s="28">
        <v>0</v>
      </c>
      <c r="E10481" s="28">
        <v>326</v>
      </c>
      <c r="F10481" s="28">
        <v>1194562954</v>
      </c>
      <c r="G10481" s="28">
        <v>1.8496649999999999E-3</v>
      </c>
      <c r="H10481" s="28">
        <v>1.7527555E-2</v>
      </c>
      <c r="I10481" s="28">
        <v>0</v>
      </c>
      <c r="J10481" s="28">
        <v>0</v>
      </c>
      <c r="K10481" s="28">
        <v>0</v>
      </c>
      <c r="L10481" s="28">
        <v>0</v>
      </c>
      <c r="M10481" s="28">
        <v>0</v>
      </c>
      <c r="N10481" s="28">
        <v>0</v>
      </c>
      <c r="O10481" s="28">
        <v>0</v>
      </c>
      <c r="P10481" s="28">
        <v>0</v>
      </c>
      <c r="Q10481" s="28">
        <v>0</v>
      </c>
      <c r="R10481" s="28">
        <v>0</v>
      </c>
      <c r="S10481" s="28">
        <v>1</v>
      </c>
      <c r="T10481" s="28">
        <v>0</v>
      </c>
      <c r="U10481" s="28">
        <v>0</v>
      </c>
      <c r="V10481" s="28">
        <v>1</v>
      </c>
      <c r="W10481" s="28">
        <v>0</v>
      </c>
      <c r="X10481" s="28">
        <v>0</v>
      </c>
      <c r="Y10481" s="28">
        <v>0</v>
      </c>
      <c r="Z10481" s="28">
        <v>0</v>
      </c>
      <c r="AA10481" s="28">
        <v>0</v>
      </c>
      <c r="AB10481" s="28">
        <v>0</v>
      </c>
      <c r="AC10481" s="28">
        <v>0</v>
      </c>
      <c r="AD10481" s="28">
        <v>1</v>
      </c>
      <c r="AE10481" s="28">
        <v>0</v>
      </c>
      <c r="AF10481" s="28">
        <v>0</v>
      </c>
      <c r="AG10481" s="28">
        <v>0</v>
      </c>
      <c r="AH10481" s="28">
        <v>0</v>
      </c>
      <c r="AI10481" s="28">
        <v>0</v>
      </c>
      <c r="AJ10481" s="28">
        <v>0</v>
      </c>
      <c r="AK10481" s="28">
        <v>0</v>
      </c>
      <c r="AL10481" s="28">
        <v>0</v>
      </c>
      <c r="AM10481" s="28">
        <v>0</v>
      </c>
      <c r="AN10481" s="28">
        <v>0</v>
      </c>
      <c r="AO10481" s="28">
        <v>0</v>
      </c>
      <c r="AP10481" s="28">
        <v>1</v>
      </c>
      <c r="AQ10481" s="28">
        <v>0</v>
      </c>
      <c r="AR10481" s="28">
        <v>0</v>
      </c>
      <c r="AS10481" s="28">
        <v>0</v>
      </c>
      <c r="AT10481" s="28">
        <v>0</v>
      </c>
      <c r="AU10481" s="28">
        <v>0</v>
      </c>
      <c r="AV10481" s="28">
        <v>0</v>
      </c>
      <c r="AW10481" s="28">
        <v>0</v>
      </c>
      <c r="AX10481" s="28">
        <v>0</v>
      </c>
      <c r="AY10481" s="28">
        <v>0</v>
      </c>
      <c r="AZ10481" s="28">
        <v>0</v>
      </c>
      <c r="BA10481" s="28">
        <v>0</v>
      </c>
      <c r="BB10481" s="28">
        <v>0</v>
      </c>
      <c r="BC10481" s="28">
        <v>0</v>
      </c>
      <c r="BD10481" s="28">
        <v>0</v>
      </c>
      <c r="BE10481" s="28">
        <v>0</v>
      </c>
      <c r="BF10481" s="28">
        <v>0</v>
      </c>
      <c r="BG10481" s="28">
        <v>0</v>
      </c>
      <c r="BH10481" s="28">
        <v>0</v>
      </c>
      <c r="BI10481" s="28">
        <v>0</v>
      </c>
      <c r="BJ10481" s="28">
        <v>0</v>
      </c>
      <c r="BK10481" s="28">
        <v>0</v>
      </c>
      <c r="BL10481" s="28">
        <v>0</v>
      </c>
      <c r="BM10481" s="28">
        <v>0</v>
      </c>
      <c r="BN10481" s="28">
        <v>0</v>
      </c>
      <c r="BO10481" s="28">
        <v>0</v>
      </c>
      <c r="BP10481" s="28">
        <v>0</v>
      </c>
      <c r="BQ10481" s="28">
        <v>0</v>
      </c>
      <c r="BR10481" s="28">
        <v>0</v>
      </c>
      <c r="BS10481" s="28">
        <v>1</v>
      </c>
      <c r="BT10481" s="28">
        <v>0</v>
      </c>
      <c r="BU10481" s="29">
        <v>1</v>
      </c>
    </row>
    <row r="10482" spans="1:73" x14ac:dyDescent="0.3">
      <c r="A10482" s="24">
        <v>0</v>
      </c>
      <c r="B10482" s="25">
        <v>0</v>
      </c>
      <c r="C10482" s="25">
        <v>0</v>
      </c>
      <c r="D10482" s="25">
        <v>0</v>
      </c>
      <c r="E10482" s="25">
        <v>16</v>
      </c>
      <c r="F10482" s="25">
        <v>8242291667</v>
      </c>
      <c r="G10482" s="25">
        <v>0</v>
      </c>
      <c r="H10482" s="25">
        <v>4.5138889000000001E-2</v>
      </c>
      <c r="I10482" s="25">
        <v>0</v>
      </c>
      <c r="J10482" s="25">
        <v>0</v>
      </c>
      <c r="K10482" s="25">
        <v>0</v>
      </c>
      <c r="L10482" s="25">
        <v>0</v>
      </c>
      <c r="M10482" s="25">
        <v>0</v>
      </c>
      <c r="N10482" s="25">
        <v>0</v>
      </c>
      <c r="O10482" s="25">
        <v>0</v>
      </c>
      <c r="P10482" s="25">
        <v>0</v>
      </c>
      <c r="Q10482" s="25">
        <v>0</v>
      </c>
      <c r="R10482" s="25">
        <v>0</v>
      </c>
      <c r="S10482" s="25">
        <v>0</v>
      </c>
      <c r="T10482" s="25">
        <v>1</v>
      </c>
      <c r="U10482" s="25">
        <v>0</v>
      </c>
      <c r="V10482" s="25">
        <v>1</v>
      </c>
      <c r="W10482" s="25">
        <v>0</v>
      </c>
      <c r="X10482" s="25">
        <v>0</v>
      </c>
      <c r="Y10482" s="25">
        <v>0</v>
      </c>
      <c r="Z10482" s="25">
        <v>0</v>
      </c>
      <c r="AA10482" s="25">
        <v>0</v>
      </c>
      <c r="AB10482" s="25">
        <v>0</v>
      </c>
      <c r="AC10482" s="25">
        <v>0</v>
      </c>
      <c r="AD10482" s="25">
        <v>1</v>
      </c>
      <c r="AE10482" s="25">
        <v>0</v>
      </c>
      <c r="AF10482" s="25">
        <v>0</v>
      </c>
      <c r="AG10482" s="25">
        <v>0</v>
      </c>
      <c r="AH10482" s="25">
        <v>0</v>
      </c>
      <c r="AI10482" s="25">
        <v>0</v>
      </c>
      <c r="AJ10482" s="25">
        <v>0</v>
      </c>
      <c r="AK10482" s="25">
        <v>0</v>
      </c>
      <c r="AL10482" s="25">
        <v>0</v>
      </c>
      <c r="AM10482" s="25">
        <v>0</v>
      </c>
      <c r="AN10482" s="25">
        <v>0</v>
      </c>
      <c r="AO10482" s="25">
        <v>0</v>
      </c>
      <c r="AP10482" s="25">
        <v>0</v>
      </c>
      <c r="AQ10482" s="25">
        <v>0</v>
      </c>
      <c r="AR10482" s="25">
        <v>1</v>
      </c>
      <c r="AS10482" s="25">
        <v>0</v>
      </c>
      <c r="AT10482" s="25">
        <v>0</v>
      </c>
      <c r="AU10482" s="25">
        <v>0</v>
      </c>
      <c r="AV10482" s="25">
        <v>0</v>
      </c>
      <c r="AW10482" s="25">
        <v>0</v>
      </c>
      <c r="AX10482" s="25">
        <v>0</v>
      </c>
      <c r="AY10482" s="25">
        <v>0</v>
      </c>
      <c r="AZ10482" s="25">
        <v>0</v>
      </c>
      <c r="BA10482" s="25">
        <v>0</v>
      </c>
      <c r="BB10482" s="25">
        <v>0</v>
      </c>
      <c r="BC10482" s="25">
        <v>0</v>
      </c>
      <c r="BD10482" s="25">
        <v>0</v>
      </c>
      <c r="BE10482" s="25">
        <v>0</v>
      </c>
      <c r="BF10482" s="25">
        <v>0</v>
      </c>
      <c r="BG10482" s="25">
        <v>0</v>
      </c>
      <c r="BH10482" s="25">
        <v>0</v>
      </c>
      <c r="BI10482" s="25">
        <v>0</v>
      </c>
      <c r="BJ10482" s="25">
        <v>0</v>
      </c>
      <c r="BK10482" s="25">
        <v>0</v>
      </c>
      <c r="BL10482" s="25">
        <v>0</v>
      </c>
      <c r="BM10482" s="25">
        <v>0</v>
      </c>
      <c r="BN10482" s="25">
        <v>0</v>
      </c>
      <c r="BO10482" s="25">
        <v>0</v>
      </c>
      <c r="BP10482" s="25">
        <v>0</v>
      </c>
      <c r="BQ10482" s="25">
        <v>0</v>
      </c>
      <c r="BR10482" s="25">
        <v>0</v>
      </c>
      <c r="BS10482" s="25">
        <v>1</v>
      </c>
      <c r="BT10482" s="25">
        <v>0</v>
      </c>
      <c r="BU10482" s="26">
        <v>1</v>
      </c>
    </row>
    <row r="10483" spans="1:73" x14ac:dyDescent="0.3">
      <c r="A10483" s="27">
        <v>0</v>
      </c>
      <c r="B10483" s="28">
        <v>0</v>
      </c>
      <c r="C10483" s="28">
        <v>0</v>
      </c>
      <c r="D10483" s="28">
        <v>0</v>
      </c>
      <c r="E10483" s="28">
        <v>41</v>
      </c>
      <c r="F10483" s="28">
        <v>4517142857</v>
      </c>
      <c r="G10483" s="28">
        <v>7.6923080000000001E-3</v>
      </c>
      <c r="H10483" s="28">
        <v>1.8376067999999999E-2</v>
      </c>
      <c r="I10483" s="28">
        <v>0</v>
      </c>
      <c r="J10483" s="28">
        <v>0</v>
      </c>
      <c r="K10483" s="28">
        <v>0</v>
      </c>
      <c r="L10483" s="28">
        <v>0</v>
      </c>
      <c r="M10483" s="28">
        <v>0</v>
      </c>
      <c r="N10483" s="28">
        <v>0</v>
      </c>
      <c r="O10483" s="28">
        <v>0</v>
      </c>
      <c r="P10483" s="28">
        <v>0</v>
      </c>
      <c r="Q10483" s="28">
        <v>0</v>
      </c>
      <c r="R10483" s="28">
        <v>0</v>
      </c>
      <c r="S10483" s="28">
        <v>1</v>
      </c>
      <c r="T10483" s="28">
        <v>0</v>
      </c>
      <c r="U10483" s="28">
        <v>0</v>
      </c>
      <c r="V10483" s="28">
        <v>1</v>
      </c>
      <c r="W10483" s="28">
        <v>0</v>
      </c>
      <c r="X10483" s="28">
        <v>0</v>
      </c>
      <c r="Y10483" s="28">
        <v>0</v>
      </c>
      <c r="Z10483" s="28">
        <v>0</v>
      </c>
      <c r="AA10483" s="28">
        <v>0</v>
      </c>
      <c r="AB10483" s="28">
        <v>0</v>
      </c>
      <c r="AC10483" s="28">
        <v>0</v>
      </c>
      <c r="AD10483" s="28">
        <v>1</v>
      </c>
      <c r="AE10483" s="28">
        <v>0</v>
      </c>
      <c r="AF10483" s="28">
        <v>0</v>
      </c>
      <c r="AG10483" s="28">
        <v>0</v>
      </c>
      <c r="AH10483" s="28">
        <v>0</v>
      </c>
      <c r="AI10483" s="28">
        <v>0</v>
      </c>
      <c r="AJ10483" s="28">
        <v>0</v>
      </c>
      <c r="AK10483" s="28">
        <v>0</v>
      </c>
      <c r="AL10483" s="28">
        <v>0</v>
      </c>
      <c r="AM10483" s="28">
        <v>0</v>
      </c>
      <c r="AN10483" s="28">
        <v>0</v>
      </c>
      <c r="AO10483" s="28">
        <v>0</v>
      </c>
      <c r="AP10483" s="28">
        <v>0</v>
      </c>
      <c r="AQ10483" s="28">
        <v>0</v>
      </c>
      <c r="AR10483" s="28">
        <v>0</v>
      </c>
      <c r="AS10483" s="28">
        <v>0</v>
      </c>
      <c r="AT10483" s="28">
        <v>0</v>
      </c>
      <c r="AU10483" s="28">
        <v>1</v>
      </c>
      <c r="AV10483" s="28">
        <v>0</v>
      </c>
      <c r="AW10483" s="28">
        <v>0</v>
      </c>
      <c r="AX10483" s="28">
        <v>0</v>
      </c>
      <c r="AY10483" s="28">
        <v>0</v>
      </c>
      <c r="AZ10483" s="28">
        <v>0</v>
      </c>
      <c r="BA10483" s="28">
        <v>0</v>
      </c>
      <c r="BB10483" s="28">
        <v>0</v>
      </c>
      <c r="BC10483" s="28">
        <v>0</v>
      </c>
      <c r="BD10483" s="28">
        <v>0</v>
      </c>
      <c r="BE10483" s="28">
        <v>0</v>
      </c>
      <c r="BF10483" s="28">
        <v>0</v>
      </c>
      <c r="BG10483" s="28">
        <v>0</v>
      </c>
      <c r="BH10483" s="28">
        <v>1</v>
      </c>
      <c r="BI10483" s="28">
        <v>0</v>
      </c>
      <c r="BJ10483" s="28">
        <v>0</v>
      </c>
      <c r="BK10483" s="28">
        <v>0</v>
      </c>
      <c r="BL10483" s="28">
        <v>0</v>
      </c>
      <c r="BM10483" s="28">
        <v>0</v>
      </c>
      <c r="BN10483" s="28">
        <v>0</v>
      </c>
      <c r="BO10483" s="28">
        <v>0</v>
      </c>
      <c r="BP10483" s="28">
        <v>0</v>
      </c>
      <c r="BQ10483" s="28">
        <v>0</v>
      </c>
      <c r="BR10483" s="28">
        <v>0</v>
      </c>
      <c r="BS10483" s="28">
        <v>1</v>
      </c>
      <c r="BT10483" s="28">
        <v>0</v>
      </c>
      <c r="BU10483" s="29">
        <v>0</v>
      </c>
    </row>
    <row r="10484" spans="1:73" x14ac:dyDescent="0.3">
      <c r="A10484" s="24">
        <v>1</v>
      </c>
      <c r="B10484" s="25">
        <v>8</v>
      </c>
      <c r="C10484" s="25">
        <v>0</v>
      </c>
      <c r="D10484" s="25">
        <v>0</v>
      </c>
      <c r="E10484" s="25">
        <v>33</v>
      </c>
      <c r="F10484" s="25">
        <v>6365833333</v>
      </c>
      <c r="G10484" s="25">
        <v>0</v>
      </c>
      <c r="H10484" s="25">
        <v>6.2500000000000003E-3</v>
      </c>
      <c r="I10484" s="25">
        <v>0</v>
      </c>
      <c r="J10484" s="25">
        <v>0</v>
      </c>
      <c r="K10484" s="25">
        <v>0</v>
      </c>
      <c r="L10484" s="25">
        <v>0</v>
      </c>
      <c r="M10484" s="25">
        <v>0</v>
      </c>
      <c r="N10484" s="25">
        <v>0</v>
      </c>
      <c r="O10484" s="25">
        <v>0</v>
      </c>
      <c r="P10484" s="25">
        <v>0</v>
      </c>
      <c r="Q10484" s="25">
        <v>0</v>
      </c>
      <c r="R10484" s="25">
        <v>0</v>
      </c>
      <c r="S10484" s="25">
        <v>0</v>
      </c>
      <c r="T10484" s="25">
        <v>1</v>
      </c>
      <c r="U10484" s="25">
        <v>0</v>
      </c>
      <c r="V10484" s="25">
        <v>0</v>
      </c>
      <c r="W10484" s="25">
        <v>1</v>
      </c>
      <c r="X10484" s="25">
        <v>0</v>
      </c>
      <c r="Y10484" s="25">
        <v>0</v>
      </c>
      <c r="Z10484" s="25">
        <v>0</v>
      </c>
      <c r="AA10484" s="25">
        <v>0</v>
      </c>
      <c r="AB10484" s="25">
        <v>0</v>
      </c>
      <c r="AC10484" s="25">
        <v>0</v>
      </c>
      <c r="AD10484" s="25">
        <v>1</v>
      </c>
      <c r="AE10484" s="25">
        <v>0</v>
      </c>
      <c r="AF10484" s="25">
        <v>0</v>
      </c>
      <c r="AG10484" s="25">
        <v>0</v>
      </c>
      <c r="AH10484" s="25">
        <v>0</v>
      </c>
      <c r="AI10484" s="25">
        <v>0</v>
      </c>
      <c r="AJ10484" s="25">
        <v>0</v>
      </c>
      <c r="AK10484" s="25">
        <v>0</v>
      </c>
      <c r="AL10484" s="25">
        <v>0</v>
      </c>
      <c r="AM10484" s="25">
        <v>0</v>
      </c>
      <c r="AN10484" s="25">
        <v>0</v>
      </c>
      <c r="AO10484" s="25">
        <v>0</v>
      </c>
      <c r="AP10484" s="25">
        <v>1</v>
      </c>
      <c r="AQ10484" s="25">
        <v>0</v>
      </c>
      <c r="AR10484" s="25">
        <v>0</v>
      </c>
      <c r="AS10484" s="25">
        <v>0</v>
      </c>
      <c r="AT10484" s="25">
        <v>0</v>
      </c>
      <c r="AU10484" s="25">
        <v>0</v>
      </c>
      <c r="AV10484" s="25">
        <v>0</v>
      </c>
      <c r="AW10484" s="25">
        <v>0</v>
      </c>
      <c r="AX10484" s="25">
        <v>0</v>
      </c>
      <c r="AY10484" s="25">
        <v>0</v>
      </c>
      <c r="AZ10484" s="25">
        <v>0</v>
      </c>
      <c r="BA10484" s="25">
        <v>0</v>
      </c>
      <c r="BB10484" s="25">
        <v>0</v>
      </c>
      <c r="BC10484" s="25">
        <v>0</v>
      </c>
      <c r="BD10484" s="25">
        <v>0</v>
      </c>
      <c r="BE10484" s="25">
        <v>0</v>
      </c>
      <c r="BF10484" s="25">
        <v>0</v>
      </c>
      <c r="BG10484" s="25">
        <v>0</v>
      </c>
      <c r="BH10484" s="25">
        <v>0</v>
      </c>
      <c r="BI10484" s="25">
        <v>0</v>
      </c>
      <c r="BJ10484" s="25">
        <v>0</v>
      </c>
      <c r="BK10484" s="25">
        <v>0</v>
      </c>
      <c r="BL10484" s="25">
        <v>0</v>
      </c>
      <c r="BM10484" s="25">
        <v>0</v>
      </c>
      <c r="BN10484" s="25">
        <v>0</v>
      </c>
      <c r="BO10484" s="25">
        <v>0</v>
      </c>
      <c r="BP10484" s="25">
        <v>0</v>
      </c>
      <c r="BQ10484" s="25">
        <v>1</v>
      </c>
      <c r="BR10484" s="25">
        <v>0</v>
      </c>
      <c r="BS10484" s="25">
        <v>0</v>
      </c>
      <c r="BT10484" s="25">
        <v>0</v>
      </c>
      <c r="BU10484" s="26">
        <v>0</v>
      </c>
    </row>
    <row r="10485" spans="1:73" x14ac:dyDescent="0.3">
      <c r="A10485" s="27">
        <v>6</v>
      </c>
      <c r="B10485" s="28">
        <v>214</v>
      </c>
      <c r="C10485" s="28">
        <v>0</v>
      </c>
      <c r="D10485" s="28">
        <v>0</v>
      </c>
      <c r="E10485" s="28">
        <v>27</v>
      </c>
      <c r="F10485" s="28">
        <v>8301041667</v>
      </c>
      <c r="G10485" s="28">
        <v>0</v>
      </c>
      <c r="H10485" s="28">
        <v>2.1428571E-2</v>
      </c>
      <c r="I10485" s="28">
        <v>0</v>
      </c>
      <c r="J10485" s="28">
        <v>0</v>
      </c>
      <c r="K10485" s="28">
        <v>0</v>
      </c>
      <c r="L10485" s="28">
        <v>0</v>
      </c>
      <c r="M10485" s="28">
        <v>0</v>
      </c>
      <c r="N10485" s="28">
        <v>0</v>
      </c>
      <c r="O10485" s="28">
        <v>0</v>
      </c>
      <c r="P10485" s="28">
        <v>0</v>
      </c>
      <c r="Q10485" s="28">
        <v>0</v>
      </c>
      <c r="R10485" s="28">
        <v>0</v>
      </c>
      <c r="S10485" s="28">
        <v>0</v>
      </c>
      <c r="T10485" s="28">
        <v>1</v>
      </c>
      <c r="U10485" s="28">
        <v>1</v>
      </c>
      <c r="V10485" s="28">
        <v>0</v>
      </c>
      <c r="W10485" s="28">
        <v>0</v>
      </c>
      <c r="X10485" s="28">
        <v>0</v>
      </c>
      <c r="Y10485" s="28">
        <v>0</v>
      </c>
      <c r="Z10485" s="28">
        <v>0</v>
      </c>
      <c r="AA10485" s="28">
        <v>0</v>
      </c>
      <c r="AB10485" s="28">
        <v>0</v>
      </c>
      <c r="AC10485" s="28">
        <v>1</v>
      </c>
      <c r="AD10485" s="28">
        <v>0</v>
      </c>
      <c r="AE10485" s="28">
        <v>0</v>
      </c>
      <c r="AF10485" s="28">
        <v>0</v>
      </c>
      <c r="AG10485" s="28">
        <v>0</v>
      </c>
      <c r="AH10485" s="28">
        <v>0</v>
      </c>
      <c r="AI10485" s="28">
        <v>0</v>
      </c>
      <c r="AJ10485" s="28">
        <v>0</v>
      </c>
      <c r="AK10485" s="28">
        <v>0</v>
      </c>
      <c r="AL10485" s="28">
        <v>0</v>
      </c>
      <c r="AM10485" s="28">
        <v>0</v>
      </c>
      <c r="AN10485" s="28">
        <v>0</v>
      </c>
      <c r="AO10485" s="28">
        <v>0</v>
      </c>
      <c r="AP10485" s="28">
        <v>0</v>
      </c>
      <c r="AQ10485" s="28">
        <v>1</v>
      </c>
      <c r="AR10485" s="28">
        <v>0</v>
      </c>
      <c r="AS10485" s="28">
        <v>0</v>
      </c>
      <c r="AT10485" s="28">
        <v>0</v>
      </c>
      <c r="AU10485" s="28">
        <v>0</v>
      </c>
      <c r="AV10485" s="28">
        <v>0</v>
      </c>
      <c r="AW10485" s="28">
        <v>0</v>
      </c>
      <c r="AX10485" s="28">
        <v>0</v>
      </c>
      <c r="AY10485" s="28">
        <v>0</v>
      </c>
      <c r="AZ10485" s="28">
        <v>0</v>
      </c>
      <c r="BA10485" s="28">
        <v>0</v>
      </c>
      <c r="BB10485" s="28">
        <v>0</v>
      </c>
      <c r="BC10485" s="28">
        <v>0</v>
      </c>
      <c r="BD10485" s="28">
        <v>0</v>
      </c>
      <c r="BE10485" s="28">
        <v>0</v>
      </c>
      <c r="BF10485" s="28">
        <v>0</v>
      </c>
      <c r="BG10485" s="28">
        <v>0</v>
      </c>
      <c r="BH10485" s="28">
        <v>0</v>
      </c>
      <c r="BI10485" s="28">
        <v>0</v>
      </c>
      <c r="BJ10485" s="28">
        <v>0</v>
      </c>
      <c r="BK10485" s="28">
        <v>0</v>
      </c>
      <c r="BL10485" s="28">
        <v>0</v>
      </c>
      <c r="BM10485" s="28">
        <v>0</v>
      </c>
      <c r="BN10485" s="28">
        <v>0</v>
      </c>
      <c r="BO10485" s="28">
        <v>0</v>
      </c>
      <c r="BP10485" s="28">
        <v>0</v>
      </c>
      <c r="BQ10485" s="28">
        <v>0</v>
      </c>
      <c r="BR10485" s="28">
        <v>0</v>
      </c>
      <c r="BS10485" s="28">
        <v>1</v>
      </c>
      <c r="BT10485" s="28">
        <v>0</v>
      </c>
      <c r="BU10485" s="29">
        <v>0</v>
      </c>
    </row>
    <row r="10486" spans="1:73" x14ac:dyDescent="0.3">
      <c r="A10486" s="24">
        <v>0</v>
      </c>
      <c r="B10486" s="25">
        <v>0</v>
      </c>
      <c r="C10486" s="25">
        <v>0</v>
      </c>
      <c r="D10486" s="25">
        <v>0</v>
      </c>
      <c r="E10486" s="25">
        <v>10</v>
      </c>
      <c r="F10486" s="25">
        <v>249.5</v>
      </c>
      <c r="G10486" s="25">
        <v>0</v>
      </c>
      <c r="H10486" s="25">
        <v>0.02</v>
      </c>
      <c r="I10486" s="25">
        <v>0</v>
      </c>
      <c r="J10486" s="25">
        <v>0</v>
      </c>
      <c r="K10486" s="25">
        <v>0</v>
      </c>
      <c r="L10486" s="25">
        <v>0</v>
      </c>
      <c r="M10486" s="25">
        <v>0</v>
      </c>
      <c r="N10486" s="25">
        <v>0</v>
      </c>
      <c r="O10486" s="25">
        <v>0</v>
      </c>
      <c r="P10486" s="25">
        <v>0</v>
      </c>
      <c r="Q10486" s="25">
        <v>0</v>
      </c>
      <c r="R10486" s="25">
        <v>0</v>
      </c>
      <c r="S10486" s="25">
        <v>0</v>
      </c>
      <c r="T10486" s="25">
        <v>1</v>
      </c>
      <c r="U10486" s="25">
        <v>0</v>
      </c>
      <c r="V10486" s="25">
        <v>1</v>
      </c>
      <c r="W10486" s="25">
        <v>0</v>
      </c>
      <c r="X10486" s="25">
        <v>0</v>
      </c>
      <c r="Y10486" s="25">
        <v>0</v>
      </c>
      <c r="Z10486" s="25">
        <v>0</v>
      </c>
      <c r="AA10486" s="25">
        <v>0</v>
      </c>
      <c r="AB10486" s="25">
        <v>0</v>
      </c>
      <c r="AC10486" s="25">
        <v>0</v>
      </c>
      <c r="AD10486" s="25">
        <v>1</v>
      </c>
      <c r="AE10486" s="25">
        <v>0</v>
      </c>
      <c r="AF10486" s="25">
        <v>0</v>
      </c>
      <c r="AG10486" s="25">
        <v>0</v>
      </c>
      <c r="AH10486" s="25">
        <v>0</v>
      </c>
      <c r="AI10486" s="25">
        <v>0</v>
      </c>
      <c r="AJ10486" s="25">
        <v>0</v>
      </c>
      <c r="AK10486" s="25">
        <v>0</v>
      </c>
      <c r="AL10486" s="25">
        <v>0</v>
      </c>
      <c r="AM10486" s="25">
        <v>0</v>
      </c>
      <c r="AN10486" s="25">
        <v>0</v>
      </c>
      <c r="AO10486" s="25">
        <v>0</v>
      </c>
      <c r="AP10486" s="25">
        <v>0</v>
      </c>
      <c r="AQ10486" s="25">
        <v>0</v>
      </c>
      <c r="AR10486" s="25">
        <v>1</v>
      </c>
      <c r="AS10486" s="25">
        <v>0</v>
      </c>
      <c r="AT10486" s="25">
        <v>0</v>
      </c>
      <c r="AU10486" s="25">
        <v>0</v>
      </c>
      <c r="AV10486" s="25">
        <v>0</v>
      </c>
      <c r="AW10486" s="25">
        <v>0</v>
      </c>
      <c r="AX10486" s="25">
        <v>0</v>
      </c>
      <c r="AY10486" s="25">
        <v>0</v>
      </c>
      <c r="AZ10486" s="25">
        <v>0</v>
      </c>
      <c r="BA10486" s="25">
        <v>0</v>
      </c>
      <c r="BB10486" s="25">
        <v>0</v>
      </c>
      <c r="BC10486" s="25">
        <v>0</v>
      </c>
      <c r="BD10486" s="25">
        <v>0</v>
      </c>
      <c r="BE10486" s="25">
        <v>1</v>
      </c>
      <c r="BF10486" s="25">
        <v>0</v>
      </c>
      <c r="BG10486" s="25">
        <v>0</v>
      </c>
      <c r="BH10486" s="25">
        <v>0</v>
      </c>
      <c r="BI10486" s="25">
        <v>0</v>
      </c>
      <c r="BJ10486" s="25">
        <v>0</v>
      </c>
      <c r="BK10486" s="25">
        <v>0</v>
      </c>
      <c r="BL10486" s="25">
        <v>0</v>
      </c>
      <c r="BM10486" s="25">
        <v>0</v>
      </c>
      <c r="BN10486" s="25">
        <v>0</v>
      </c>
      <c r="BO10486" s="25">
        <v>0</v>
      </c>
      <c r="BP10486" s="25">
        <v>0</v>
      </c>
      <c r="BQ10486" s="25">
        <v>0</v>
      </c>
      <c r="BR10486" s="25">
        <v>0</v>
      </c>
      <c r="BS10486" s="25">
        <v>1</v>
      </c>
      <c r="BT10486" s="25">
        <v>0</v>
      </c>
      <c r="BU10486" s="26">
        <v>0</v>
      </c>
    </row>
    <row r="10487" spans="1:73" x14ac:dyDescent="0.3">
      <c r="A10487" s="27">
        <v>1</v>
      </c>
      <c r="B10487" s="28">
        <v>51.5</v>
      </c>
      <c r="C10487" s="28">
        <v>0</v>
      </c>
      <c r="D10487" s="28">
        <v>0</v>
      </c>
      <c r="E10487" s="28">
        <v>57</v>
      </c>
      <c r="F10487" s="28">
        <v>2689291667</v>
      </c>
      <c r="G10487" s="28">
        <v>3.5714290000000001E-3</v>
      </c>
      <c r="H10487" s="28">
        <v>2.75E-2</v>
      </c>
      <c r="I10487" s="28">
        <v>0</v>
      </c>
      <c r="J10487" s="28">
        <v>0</v>
      </c>
      <c r="K10487" s="28">
        <v>0</v>
      </c>
      <c r="L10487" s="28">
        <v>0</v>
      </c>
      <c r="M10487" s="28">
        <v>0</v>
      </c>
      <c r="N10487" s="28">
        <v>0</v>
      </c>
      <c r="O10487" s="28">
        <v>0</v>
      </c>
      <c r="P10487" s="28">
        <v>0</v>
      </c>
      <c r="Q10487" s="28">
        <v>0</v>
      </c>
      <c r="R10487" s="28">
        <v>0</v>
      </c>
      <c r="S10487" s="28">
        <v>1</v>
      </c>
      <c r="T10487" s="28">
        <v>0</v>
      </c>
      <c r="U10487" s="28">
        <v>0</v>
      </c>
      <c r="V10487" s="28">
        <v>1</v>
      </c>
      <c r="W10487" s="28">
        <v>0</v>
      </c>
      <c r="X10487" s="28">
        <v>0</v>
      </c>
      <c r="Y10487" s="28">
        <v>0</v>
      </c>
      <c r="Z10487" s="28">
        <v>0</v>
      </c>
      <c r="AA10487" s="28">
        <v>0</v>
      </c>
      <c r="AB10487" s="28">
        <v>0</v>
      </c>
      <c r="AC10487" s="28">
        <v>0</v>
      </c>
      <c r="AD10487" s="28">
        <v>1</v>
      </c>
      <c r="AE10487" s="28">
        <v>0</v>
      </c>
      <c r="AF10487" s="28">
        <v>0</v>
      </c>
      <c r="AG10487" s="28">
        <v>0</v>
      </c>
      <c r="AH10487" s="28">
        <v>0</v>
      </c>
      <c r="AI10487" s="28">
        <v>0</v>
      </c>
      <c r="AJ10487" s="28">
        <v>0</v>
      </c>
      <c r="AK10487" s="28">
        <v>0</v>
      </c>
      <c r="AL10487" s="28">
        <v>0</v>
      </c>
      <c r="AM10487" s="28">
        <v>0</v>
      </c>
      <c r="AN10487" s="28">
        <v>0</v>
      </c>
      <c r="AO10487" s="28">
        <v>0</v>
      </c>
      <c r="AP10487" s="28">
        <v>0</v>
      </c>
      <c r="AQ10487" s="28">
        <v>0</v>
      </c>
      <c r="AR10487" s="28">
        <v>0</v>
      </c>
      <c r="AS10487" s="28">
        <v>0</v>
      </c>
      <c r="AT10487" s="28">
        <v>0</v>
      </c>
      <c r="AU10487" s="28">
        <v>0</v>
      </c>
      <c r="AV10487" s="28">
        <v>0</v>
      </c>
      <c r="AW10487" s="28">
        <v>0</v>
      </c>
      <c r="AX10487" s="28">
        <v>1</v>
      </c>
      <c r="AY10487" s="28">
        <v>0</v>
      </c>
      <c r="AZ10487" s="28">
        <v>0</v>
      </c>
      <c r="BA10487" s="28">
        <v>0</v>
      </c>
      <c r="BB10487" s="28">
        <v>0</v>
      </c>
      <c r="BC10487" s="28">
        <v>0</v>
      </c>
      <c r="BD10487" s="28">
        <v>0</v>
      </c>
      <c r="BE10487" s="28">
        <v>0</v>
      </c>
      <c r="BF10487" s="28">
        <v>0</v>
      </c>
      <c r="BG10487" s="28">
        <v>0</v>
      </c>
      <c r="BH10487" s="28">
        <v>0</v>
      </c>
      <c r="BI10487" s="28">
        <v>0</v>
      </c>
      <c r="BJ10487" s="28">
        <v>0</v>
      </c>
      <c r="BK10487" s="28">
        <v>0</v>
      </c>
      <c r="BL10487" s="28">
        <v>0</v>
      </c>
      <c r="BM10487" s="28">
        <v>0</v>
      </c>
      <c r="BN10487" s="28">
        <v>0</v>
      </c>
      <c r="BO10487" s="28">
        <v>0</v>
      </c>
      <c r="BP10487" s="28">
        <v>0</v>
      </c>
      <c r="BQ10487" s="28">
        <v>0</v>
      </c>
      <c r="BR10487" s="28">
        <v>0</v>
      </c>
      <c r="BS10487" s="28">
        <v>1</v>
      </c>
      <c r="BT10487" s="28">
        <v>0</v>
      </c>
      <c r="BU10487" s="29">
        <v>0</v>
      </c>
    </row>
    <row r="10488" spans="1:73" x14ac:dyDescent="0.3">
      <c r="A10488" s="24">
        <v>0</v>
      </c>
      <c r="B10488" s="25">
        <v>0</v>
      </c>
      <c r="C10488" s="25">
        <v>0</v>
      </c>
      <c r="D10488" s="25">
        <v>0</v>
      </c>
      <c r="E10488" s="25">
        <v>57</v>
      </c>
      <c r="F10488" s="25">
        <v>2167126924</v>
      </c>
      <c r="G10488" s="25">
        <v>8.1818180000000004E-3</v>
      </c>
      <c r="H10488" s="25">
        <v>1.7137356999999999E-2</v>
      </c>
      <c r="I10488" s="25">
        <v>12360043</v>
      </c>
      <c r="J10488" s="25">
        <v>0</v>
      </c>
      <c r="K10488" s="25">
        <v>0</v>
      </c>
      <c r="L10488" s="25">
        <v>0</v>
      </c>
      <c r="M10488" s="25">
        <v>0</v>
      </c>
      <c r="N10488" s="25">
        <v>0</v>
      </c>
      <c r="O10488" s="25">
        <v>0</v>
      </c>
      <c r="P10488" s="25">
        <v>0</v>
      </c>
      <c r="Q10488" s="25">
        <v>0</v>
      </c>
      <c r="R10488" s="25">
        <v>0</v>
      </c>
      <c r="S10488" s="25">
        <v>1</v>
      </c>
      <c r="T10488" s="25">
        <v>0</v>
      </c>
      <c r="U10488" s="25">
        <v>0</v>
      </c>
      <c r="V10488" s="25">
        <v>0</v>
      </c>
      <c r="W10488" s="25">
        <v>1</v>
      </c>
      <c r="X10488" s="25">
        <v>0</v>
      </c>
      <c r="Y10488" s="25">
        <v>0</v>
      </c>
      <c r="Z10488" s="25">
        <v>0</v>
      </c>
      <c r="AA10488" s="25">
        <v>0</v>
      </c>
      <c r="AB10488" s="25">
        <v>0</v>
      </c>
      <c r="AC10488" s="25">
        <v>0</v>
      </c>
      <c r="AD10488" s="25">
        <v>1</v>
      </c>
      <c r="AE10488" s="25">
        <v>0</v>
      </c>
      <c r="AF10488" s="25">
        <v>0</v>
      </c>
      <c r="AG10488" s="25">
        <v>0</v>
      </c>
      <c r="AH10488" s="25">
        <v>0</v>
      </c>
      <c r="AI10488" s="25">
        <v>0</v>
      </c>
      <c r="AJ10488" s="25">
        <v>0</v>
      </c>
      <c r="AK10488" s="25">
        <v>0</v>
      </c>
      <c r="AL10488" s="25">
        <v>0</v>
      </c>
      <c r="AM10488" s="25">
        <v>0</v>
      </c>
      <c r="AN10488" s="25">
        <v>0</v>
      </c>
      <c r="AO10488" s="25">
        <v>0</v>
      </c>
      <c r="AP10488" s="25">
        <v>0</v>
      </c>
      <c r="AQ10488" s="25">
        <v>0</v>
      </c>
      <c r="AR10488" s="25">
        <v>1</v>
      </c>
      <c r="AS10488" s="25">
        <v>0</v>
      </c>
      <c r="AT10488" s="25">
        <v>0</v>
      </c>
      <c r="AU10488" s="25">
        <v>0</v>
      </c>
      <c r="AV10488" s="25">
        <v>0</v>
      </c>
      <c r="AW10488" s="25">
        <v>0</v>
      </c>
      <c r="AX10488" s="25">
        <v>0</v>
      </c>
      <c r="AY10488" s="25">
        <v>1</v>
      </c>
      <c r="AZ10488" s="25">
        <v>0</v>
      </c>
      <c r="BA10488" s="25">
        <v>0</v>
      </c>
      <c r="BB10488" s="25">
        <v>0</v>
      </c>
      <c r="BC10488" s="25">
        <v>0</v>
      </c>
      <c r="BD10488" s="25">
        <v>0</v>
      </c>
      <c r="BE10488" s="25">
        <v>0</v>
      </c>
      <c r="BF10488" s="25">
        <v>0</v>
      </c>
      <c r="BG10488" s="25">
        <v>0</v>
      </c>
      <c r="BH10488" s="25">
        <v>0</v>
      </c>
      <c r="BI10488" s="25">
        <v>0</v>
      </c>
      <c r="BJ10488" s="25">
        <v>0</v>
      </c>
      <c r="BK10488" s="25">
        <v>0</v>
      </c>
      <c r="BL10488" s="25">
        <v>0</v>
      </c>
      <c r="BM10488" s="25">
        <v>0</v>
      </c>
      <c r="BN10488" s="25">
        <v>0</v>
      </c>
      <c r="BO10488" s="25">
        <v>0</v>
      </c>
      <c r="BP10488" s="25">
        <v>0</v>
      </c>
      <c r="BQ10488" s="25">
        <v>0</v>
      </c>
      <c r="BR10488" s="25">
        <v>0</v>
      </c>
      <c r="BS10488" s="25">
        <v>1</v>
      </c>
      <c r="BT10488" s="25">
        <v>1</v>
      </c>
      <c r="BU10488" s="26">
        <v>1</v>
      </c>
    </row>
    <row r="10489" spans="1:73" x14ac:dyDescent="0.3">
      <c r="A10489" s="27">
        <v>0</v>
      </c>
      <c r="B10489" s="28">
        <v>0</v>
      </c>
      <c r="C10489" s="28">
        <v>0</v>
      </c>
      <c r="D10489" s="28">
        <v>0</v>
      </c>
      <c r="E10489" s="28">
        <v>8</v>
      </c>
      <c r="F10489" s="28">
        <v>943.5</v>
      </c>
      <c r="G10489" s="28">
        <v>2.5000000000000001E-2</v>
      </c>
      <c r="H10489" s="28">
        <v>4.5833332999999997E-2</v>
      </c>
      <c r="I10489" s="28">
        <v>0</v>
      </c>
      <c r="J10489" s="28">
        <v>0</v>
      </c>
      <c r="K10489" s="28">
        <v>0</v>
      </c>
      <c r="L10489" s="28">
        <v>0</v>
      </c>
      <c r="M10489" s="28">
        <v>0</v>
      </c>
      <c r="N10489" s="28">
        <v>0</v>
      </c>
      <c r="O10489" s="28">
        <v>0</v>
      </c>
      <c r="P10489" s="28">
        <v>0</v>
      </c>
      <c r="Q10489" s="28">
        <v>0</v>
      </c>
      <c r="R10489" s="28">
        <v>0</v>
      </c>
      <c r="S10489" s="28">
        <v>0</v>
      </c>
      <c r="T10489" s="28">
        <v>1</v>
      </c>
      <c r="U10489" s="28">
        <v>0</v>
      </c>
      <c r="V10489" s="28">
        <v>0</v>
      </c>
      <c r="W10489" s="28">
        <v>1</v>
      </c>
      <c r="X10489" s="28">
        <v>0</v>
      </c>
      <c r="Y10489" s="28">
        <v>0</v>
      </c>
      <c r="Z10489" s="28">
        <v>0</v>
      </c>
      <c r="AA10489" s="28">
        <v>0</v>
      </c>
      <c r="AB10489" s="28">
        <v>0</v>
      </c>
      <c r="AC10489" s="28">
        <v>0</v>
      </c>
      <c r="AD10489" s="28">
        <v>1</v>
      </c>
      <c r="AE10489" s="28">
        <v>0</v>
      </c>
      <c r="AF10489" s="28">
        <v>0</v>
      </c>
      <c r="AG10489" s="28">
        <v>0</v>
      </c>
      <c r="AH10489" s="28">
        <v>0</v>
      </c>
      <c r="AI10489" s="28">
        <v>0</v>
      </c>
      <c r="AJ10489" s="28">
        <v>0</v>
      </c>
      <c r="AK10489" s="28">
        <v>0</v>
      </c>
      <c r="AL10489" s="28">
        <v>0</v>
      </c>
      <c r="AM10489" s="28">
        <v>0</v>
      </c>
      <c r="AN10489" s="28">
        <v>0</v>
      </c>
      <c r="AO10489" s="28">
        <v>0</v>
      </c>
      <c r="AP10489" s="28">
        <v>0</v>
      </c>
      <c r="AQ10489" s="28">
        <v>0</v>
      </c>
      <c r="AR10489" s="28">
        <v>1</v>
      </c>
      <c r="AS10489" s="28">
        <v>0</v>
      </c>
      <c r="AT10489" s="28">
        <v>0</v>
      </c>
      <c r="AU10489" s="28">
        <v>0</v>
      </c>
      <c r="AV10489" s="28">
        <v>0</v>
      </c>
      <c r="AW10489" s="28">
        <v>0</v>
      </c>
      <c r="AX10489" s="28">
        <v>0</v>
      </c>
      <c r="AY10489" s="28">
        <v>0</v>
      </c>
      <c r="AZ10489" s="28">
        <v>0</v>
      </c>
      <c r="BA10489" s="28">
        <v>0</v>
      </c>
      <c r="BB10489" s="28">
        <v>0</v>
      </c>
      <c r="BC10489" s="28">
        <v>0</v>
      </c>
      <c r="BD10489" s="28">
        <v>0</v>
      </c>
      <c r="BE10489" s="28">
        <v>0</v>
      </c>
      <c r="BF10489" s="28">
        <v>0</v>
      </c>
      <c r="BG10489" s="28">
        <v>1</v>
      </c>
      <c r="BH10489" s="28">
        <v>0</v>
      </c>
      <c r="BI10489" s="28">
        <v>0</v>
      </c>
      <c r="BJ10489" s="28">
        <v>0</v>
      </c>
      <c r="BK10489" s="28">
        <v>0</v>
      </c>
      <c r="BL10489" s="28">
        <v>0</v>
      </c>
      <c r="BM10489" s="28">
        <v>0</v>
      </c>
      <c r="BN10489" s="28">
        <v>0</v>
      </c>
      <c r="BO10489" s="28">
        <v>0</v>
      </c>
      <c r="BP10489" s="28">
        <v>0</v>
      </c>
      <c r="BQ10489" s="28">
        <v>0</v>
      </c>
      <c r="BR10489" s="28">
        <v>0</v>
      </c>
      <c r="BS10489" s="28">
        <v>1</v>
      </c>
      <c r="BT10489" s="28">
        <v>0</v>
      </c>
      <c r="BU10489" s="29">
        <v>0</v>
      </c>
    </row>
    <row r="10490" spans="1:73" x14ac:dyDescent="0.3">
      <c r="A10490" s="24">
        <v>0</v>
      </c>
      <c r="B10490" s="25">
        <v>0</v>
      </c>
      <c r="C10490" s="25">
        <v>0</v>
      </c>
      <c r="D10490" s="25">
        <v>0</v>
      </c>
      <c r="E10490" s="25">
        <v>5</v>
      </c>
      <c r="F10490" s="25">
        <v>62.5</v>
      </c>
      <c r="G10490" s="25">
        <v>0</v>
      </c>
      <c r="H10490" s="25">
        <v>0.04</v>
      </c>
      <c r="I10490" s="25">
        <v>0</v>
      </c>
      <c r="J10490" s="25">
        <v>0</v>
      </c>
      <c r="K10490" s="25">
        <v>0</v>
      </c>
      <c r="L10490" s="25">
        <v>0</v>
      </c>
      <c r="M10490" s="25">
        <v>0</v>
      </c>
      <c r="N10490" s="25">
        <v>0</v>
      </c>
      <c r="O10490" s="25">
        <v>0</v>
      </c>
      <c r="P10490" s="25">
        <v>0</v>
      </c>
      <c r="Q10490" s="25">
        <v>0</v>
      </c>
      <c r="R10490" s="25">
        <v>0</v>
      </c>
      <c r="S10490" s="25">
        <v>1</v>
      </c>
      <c r="T10490" s="25">
        <v>0</v>
      </c>
      <c r="U10490" s="25">
        <v>0</v>
      </c>
      <c r="V10490" s="25">
        <v>1</v>
      </c>
      <c r="W10490" s="25">
        <v>0</v>
      </c>
      <c r="X10490" s="25">
        <v>0</v>
      </c>
      <c r="Y10490" s="25">
        <v>0</v>
      </c>
      <c r="Z10490" s="25">
        <v>0</v>
      </c>
      <c r="AA10490" s="25">
        <v>0</v>
      </c>
      <c r="AB10490" s="25">
        <v>0</v>
      </c>
      <c r="AC10490" s="25">
        <v>0</v>
      </c>
      <c r="AD10490" s="25">
        <v>1</v>
      </c>
      <c r="AE10490" s="25">
        <v>0</v>
      </c>
      <c r="AF10490" s="25">
        <v>0</v>
      </c>
      <c r="AG10490" s="25">
        <v>0</v>
      </c>
      <c r="AH10490" s="25">
        <v>0</v>
      </c>
      <c r="AI10490" s="25">
        <v>0</v>
      </c>
      <c r="AJ10490" s="25">
        <v>0</v>
      </c>
      <c r="AK10490" s="25">
        <v>0</v>
      </c>
      <c r="AL10490" s="25">
        <v>0</v>
      </c>
      <c r="AM10490" s="25">
        <v>0</v>
      </c>
      <c r="AN10490" s="25">
        <v>0</v>
      </c>
      <c r="AO10490" s="25">
        <v>0</v>
      </c>
      <c r="AP10490" s="25">
        <v>1</v>
      </c>
      <c r="AQ10490" s="25">
        <v>0</v>
      </c>
      <c r="AR10490" s="25">
        <v>0</v>
      </c>
      <c r="AS10490" s="25">
        <v>0</v>
      </c>
      <c r="AT10490" s="25">
        <v>0</v>
      </c>
      <c r="AU10490" s="25">
        <v>0</v>
      </c>
      <c r="AV10490" s="25">
        <v>0</v>
      </c>
      <c r="AW10490" s="25">
        <v>0</v>
      </c>
      <c r="AX10490" s="25">
        <v>0</v>
      </c>
      <c r="AY10490" s="25">
        <v>0</v>
      </c>
      <c r="AZ10490" s="25">
        <v>0</v>
      </c>
      <c r="BA10490" s="25">
        <v>0</v>
      </c>
      <c r="BB10490" s="25">
        <v>0</v>
      </c>
      <c r="BC10490" s="25">
        <v>0</v>
      </c>
      <c r="BD10490" s="25">
        <v>0</v>
      </c>
      <c r="BE10490" s="25">
        <v>1</v>
      </c>
      <c r="BF10490" s="25">
        <v>0</v>
      </c>
      <c r="BG10490" s="25">
        <v>0</v>
      </c>
      <c r="BH10490" s="25">
        <v>0</v>
      </c>
      <c r="BI10490" s="25">
        <v>0</v>
      </c>
      <c r="BJ10490" s="25">
        <v>0</v>
      </c>
      <c r="BK10490" s="25">
        <v>0</v>
      </c>
      <c r="BL10490" s="25">
        <v>0</v>
      </c>
      <c r="BM10490" s="25">
        <v>0</v>
      </c>
      <c r="BN10490" s="25">
        <v>0</v>
      </c>
      <c r="BO10490" s="25">
        <v>0</v>
      </c>
      <c r="BP10490" s="25">
        <v>0</v>
      </c>
      <c r="BQ10490" s="25">
        <v>1</v>
      </c>
      <c r="BR10490" s="25">
        <v>0</v>
      </c>
      <c r="BS10490" s="25">
        <v>0</v>
      </c>
      <c r="BT10490" s="25">
        <v>0</v>
      </c>
      <c r="BU10490" s="26">
        <v>0</v>
      </c>
    </row>
    <row r="10491" spans="1:73" x14ac:dyDescent="0.3">
      <c r="A10491" s="27">
        <v>6</v>
      </c>
      <c r="B10491" s="28">
        <v>82.2</v>
      </c>
      <c r="C10491" s="28">
        <v>0</v>
      </c>
      <c r="D10491" s="28">
        <v>0</v>
      </c>
      <c r="E10491" s="28">
        <v>176</v>
      </c>
      <c r="F10491" s="28">
        <v>5505401209</v>
      </c>
      <c r="G10491" s="28">
        <v>0</v>
      </c>
      <c r="H10491" s="28">
        <v>5.8097929999999997E-3</v>
      </c>
      <c r="I10491" s="28">
        <v>1059423174</v>
      </c>
      <c r="J10491" s="28">
        <v>0</v>
      </c>
      <c r="K10491" s="28">
        <v>0</v>
      </c>
      <c r="L10491" s="28">
        <v>0</v>
      </c>
      <c r="M10491" s="28">
        <v>0</v>
      </c>
      <c r="N10491" s="28">
        <v>0</v>
      </c>
      <c r="O10491" s="28">
        <v>0</v>
      </c>
      <c r="P10491" s="28">
        <v>0</v>
      </c>
      <c r="Q10491" s="28">
        <v>0</v>
      </c>
      <c r="R10491" s="28">
        <v>0</v>
      </c>
      <c r="S10491" s="28">
        <v>1</v>
      </c>
      <c r="T10491" s="28">
        <v>0</v>
      </c>
      <c r="U10491" s="28">
        <v>0</v>
      </c>
      <c r="V10491" s="28">
        <v>1</v>
      </c>
      <c r="W10491" s="28">
        <v>0</v>
      </c>
      <c r="X10491" s="28">
        <v>0</v>
      </c>
      <c r="Y10491" s="28">
        <v>0</v>
      </c>
      <c r="Z10491" s="28">
        <v>0</v>
      </c>
      <c r="AA10491" s="28">
        <v>0</v>
      </c>
      <c r="AB10491" s="28">
        <v>0</v>
      </c>
      <c r="AC10491" s="28">
        <v>0</v>
      </c>
      <c r="AD10491" s="28">
        <v>1</v>
      </c>
      <c r="AE10491" s="28">
        <v>0</v>
      </c>
      <c r="AF10491" s="28">
        <v>0</v>
      </c>
      <c r="AG10491" s="28">
        <v>0</v>
      </c>
      <c r="AH10491" s="28">
        <v>0</v>
      </c>
      <c r="AI10491" s="28">
        <v>0</v>
      </c>
      <c r="AJ10491" s="28">
        <v>0</v>
      </c>
      <c r="AK10491" s="28">
        <v>0</v>
      </c>
      <c r="AL10491" s="28">
        <v>0</v>
      </c>
      <c r="AM10491" s="28">
        <v>0</v>
      </c>
      <c r="AN10491" s="28">
        <v>0</v>
      </c>
      <c r="AO10491" s="28">
        <v>0</v>
      </c>
      <c r="AP10491" s="28">
        <v>1</v>
      </c>
      <c r="AQ10491" s="28">
        <v>0</v>
      </c>
      <c r="AR10491" s="28">
        <v>0</v>
      </c>
      <c r="AS10491" s="28">
        <v>0</v>
      </c>
      <c r="AT10491" s="28">
        <v>0</v>
      </c>
      <c r="AU10491" s="28">
        <v>0</v>
      </c>
      <c r="AV10491" s="28">
        <v>0</v>
      </c>
      <c r="AW10491" s="28">
        <v>0</v>
      </c>
      <c r="AX10491" s="28">
        <v>0</v>
      </c>
      <c r="AY10491" s="28">
        <v>0</v>
      </c>
      <c r="AZ10491" s="28">
        <v>1</v>
      </c>
      <c r="BA10491" s="28">
        <v>0</v>
      </c>
      <c r="BB10491" s="28">
        <v>0</v>
      </c>
      <c r="BC10491" s="28">
        <v>0</v>
      </c>
      <c r="BD10491" s="28">
        <v>0</v>
      </c>
      <c r="BE10491" s="28">
        <v>0</v>
      </c>
      <c r="BF10491" s="28">
        <v>0</v>
      </c>
      <c r="BG10491" s="28">
        <v>0</v>
      </c>
      <c r="BH10491" s="28">
        <v>0</v>
      </c>
      <c r="BI10491" s="28">
        <v>0</v>
      </c>
      <c r="BJ10491" s="28">
        <v>0</v>
      </c>
      <c r="BK10491" s="28">
        <v>0</v>
      </c>
      <c r="BL10491" s="28">
        <v>0</v>
      </c>
      <c r="BM10491" s="28">
        <v>0</v>
      </c>
      <c r="BN10491" s="28">
        <v>0</v>
      </c>
      <c r="BO10491" s="28">
        <v>0</v>
      </c>
      <c r="BP10491" s="28">
        <v>0</v>
      </c>
      <c r="BQ10491" s="28">
        <v>0</v>
      </c>
      <c r="BR10491" s="28">
        <v>0</v>
      </c>
      <c r="BS10491" s="28">
        <v>1</v>
      </c>
      <c r="BT10491" s="28">
        <v>0</v>
      </c>
      <c r="BU10491" s="29">
        <v>1</v>
      </c>
    </row>
    <row r="10492" spans="1:73" x14ac:dyDescent="0.3">
      <c r="A10492" s="24">
        <v>9</v>
      </c>
      <c r="B10492" s="25">
        <v>268.5</v>
      </c>
      <c r="C10492" s="25">
        <v>0</v>
      </c>
      <c r="D10492" s="25">
        <v>0</v>
      </c>
      <c r="E10492" s="25">
        <v>8</v>
      </c>
      <c r="F10492" s="25">
        <v>407.5</v>
      </c>
      <c r="G10492" s="25">
        <v>0</v>
      </c>
      <c r="H10492" s="25">
        <v>2.75E-2</v>
      </c>
      <c r="I10492" s="25">
        <v>0</v>
      </c>
      <c r="J10492" s="25">
        <v>0</v>
      </c>
      <c r="K10492" s="25">
        <v>0</v>
      </c>
      <c r="L10492" s="25">
        <v>0</v>
      </c>
      <c r="M10492" s="25">
        <v>0</v>
      </c>
      <c r="N10492" s="25">
        <v>0</v>
      </c>
      <c r="O10492" s="25">
        <v>0</v>
      </c>
      <c r="P10492" s="25">
        <v>0</v>
      </c>
      <c r="Q10492" s="25">
        <v>0</v>
      </c>
      <c r="R10492" s="25">
        <v>0</v>
      </c>
      <c r="S10492" s="25">
        <v>0</v>
      </c>
      <c r="T10492" s="25">
        <v>1</v>
      </c>
      <c r="U10492" s="25">
        <v>0</v>
      </c>
      <c r="V10492" s="25">
        <v>0</v>
      </c>
      <c r="W10492" s="25">
        <v>1</v>
      </c>
      <c r="X10492" s="25">
        <v>0</v>
      </c>
      <c r="Y10492" s="25">
        <v>0</v>
      </c>
      <c r="Z10492" s="25">
        <v>0</v>
      </c>
      <c r="AA10492" s="25">
        <v>0</v>
      </c>
      <c r="AB10492" s="25">
        <v>0</v>
      </c>
      <c r="AC10492" s="25">
        <v>0</v>
      </c>
      <c r="AD10492" s="25">
        <v>1</v>
      </c>
      <c r="AE10492" s="25">
        <v>0</v>
      </c>
      <c r="AF10492" s="25">
        <v>0</v>
      </c>
      <c r="AG10492" s="25">
        <v>0</v>
      </c>
      <c r="AH10492" s="25">
        <v>0</v>
      </c>
      <c r="AI10492" s="25">
        <v>0</v>
      </c>
      <c r="AJ10492" s="25">
        <v>0</v>
      </c>
      <c r="AK10492" s="25">
        <v>0</v>
      </c>
      <c r="AL10492" s="25">
        <v>0</v>
      </c>
      <c r="AM10492" s="25">
        <v>0</v>
      </c>
      <c r="AN10492" s="25">
        <v>0</v>
      </c>
      <c r="AO10492" s="25">
        <v>0</v>
      </c>
      <c r="AP10492" s="25">
        <v>0</v>
      </c>
      <c r="AQ10492" s="25">
        <v>0</v>
      </c>
      <c r="AR10492" s="25">
        <v>1</v>
      </c>
      <c r="AS10492" s="25">
        <v>0</v>
      </c>
      <c r="AT10492" s="25">
        <v>0</v>
      </c>
      <c r="AU10492" s="25">
        <v>0</v>
      </c>
      <c r="AV10492" s="25">
        <v>0</v>
      </c>
      <c r="AW10492" s="25">
        <v>0</v>
      </c>
      <c r="AX10492" s="25">
        <v>0</v>
      </c>
      <c r="AY10492" s="25">
        <v>0</v>
      </c>
      <c r="AZ10492" s="25">
        <v>0</v>
      </c>
      <c r="BA10492" s="25">
        <v>0</v>
      </c>
      <c r="BB10492" s="25">
        <v>0</v>
      </c>
      <c r="BC10492" s="25">
        <v>0</v>
      </c>
      <c r="BD10492" s="25">
        <v>0</v>
      </c>
      <c r="BE10492" s="25">
        <v>1</v>
      </c>
      <c r="BF10492" s="25">
        <v>0</v>
      </c>
      <c r="BG10492" s="25">
        <v>0</v>
      </c>
      <c r="BH10492" s="25">
        <v>0</v>
      </c>
      <c r="BI10492" s="25">
        <v>0</v>
      </c>
      <c r="BJ10492" s="25">
        <v>0</v>
      </c>
      <c r="BK10492" s="25">
        <v>0</v>
      </c>
      <c r="BL10492" s="25">
        <v>0</v>
      </c>
      <c r="BM10492" s="25">
        <v>0</v>
      </c>
      <c r="BN10492" s="25">
        <v>0</v>
      </c>
      <c r="BO10492" s="25">
        <v>0</v>
      </c>
      <c r="BP10492" s="25">
        <v>0</v>
      </c>
      <c r="BQ10492" s="25">
        <v>0</v>
      </c>
      <c r="BR10492" s="25">
        <v>0</v>
      </c>
      <c r="BS10492" s="25">
        <v>1</v>
      </c>
      <c r="BT10492" s="25">
        <v>0</v>
      </c>
      <c r="BU10492" s="26">
        <v>0</v>
      </c>
    </row>
    <row r="10493" spans="1:73" x14ac:dyDescent="0.3">
      <c r="A10493" s="27">
        <v>0</v>
      </c>
      <c r="B10493" s="28">
        <v>0</v>
      </c>
      <c r="C10493" s="28">
        <v>0</v>
      </c>
      <c r="D10493" s="28">
        <v>0</v>
      </c>
      <c r="E10493" s="28">
        <v>28</v>
      </c>
      <c r="F10493" s="28">
        <v>363.25</v>
      </c>
      <c r="G10493" s="28">
        <v>0</v>
      </c>
      <c r="H10493" s="28">
        <v>7.1428569999999999E-3</v>
      </c>
      <c r="I10493" s="28">
        <v>0</v>
      </c>
      <c r="J10493" s="28">
        <v>0</v>
      </c>
      <c r="K10493" s="28">
        <v>0</v>
      </c>
      <c r="L10493" s="28">
        <v>0</v>
      </c>
      <c r="M10493" s="28">
        <v>0</v>
      </c>
      <c r="N10493" s="28">
        <v>0</v>
      </c>
      <c r="O10493" s="28">
        <v>0</v>
      </c>
      <c r="P10493" s="28">
        <v>0</v>
      </c>
      <c r="Q10493" s="28">
        <v>0</v>
      </c>
      <c r="R10493" s="28">
        <v>0</v>
      </c>
      <c r="S10493" s="28">
        <v>1</v>
      </c>
      <c r="T10493" s="28">
        <v>0</v>
      </c>
      <c r="U10493" s="28">
        <v>0</v>
      </c>
      <c r="V10493" s="28">
        <v>1</v>
      </c>
      <c r="W10493" s="28">
        <v>0</v>
      </c>
      <c r="X10493" s="28">
        <v>0</v>
      </c>
      <c r="Y10493" s="28">
        <v>0</v>
      </c>
      <c r="Z10493" s="28">
        <v>0</v>
      </c>
      <c r="AA10493" s="28">
        <v>0</v>
      </c>
      <c r="AB10493" s="28">
        <v>0</v>
      </c>
      <c r="AC10493" s="28">
        <v>0</v>
      </c>
      <c r="AD10493" s="28">
        <v>1</v>
      </c>
      <c r="AE10493" s="28">
        <v>0</v>
      </c>
      <c r="AF10493" s="28">
        <v>0</v>
      </c>
      <c r="AG10493" s="28">
        <v>0</v>
      </c>
      <c r="AH10493" s="28">
        <v>0</v>
      </c>
      <c r="AI10493" s="28">
        <v>0</v>
      </c>
      <c r="AJ10493" s="28">
        <v>0</v>
      </c>
      <c r="AK10493" s="28">
        <v>0</v>
      </c>
      <c r="AL10493" s="28">
        <v>0</v>
      </c>
      <c r="AM10493" s="28">
        <v>0</v>
      </c>
      <c r="AN10493" s="28">
        <v>0</v>
      </c>
      <c r="AO10493" s="28">
        <v>0</v>
      </c>
      <c r="AP10493" s="28">
        <v>1</v>
      </c>
      <c r="AQ10493" s="28">
        <v>0</v>
      </c>
      <c r="AR10493" s="28">
        <v>0</v>
      </c>
      <c r="AS10493" s="28">
        <v>0</v>
      </c>
      <c r="AT10493" s="28">
        <v>0</v>
      </c>
      <c r="AU10493" s="28">
        <v>0</v>
      </c>
      <c r="AV10493" s="28">
        <v>0</v>
      </c>
      <c r="AW10493" s="28">
        <v>0</v>
      </c>
      <c r="AX10493" s="28">
        <v>0</v>
      </c>
      <c r="AY10493" s="28">
        <v>0</v>
      </c>
      <c r="AZ10493" s="28">
        <v>1</v>
      </c>
      <c r="BA10493" s="28">
        <v>0</v>
      </c>
      <c r="BB10493" s="28">
        <v>0</v>
      </c>
      <c r="BC10493" s="28">
        <v>0</v>
      </c>
      <c r="BD10493" s="28">
        <v>0</v>
      </c>
      <c r="BE10493" s="28">
        <v>0</v>
      </c>
      <c r="BF10493" s="28">
        <v>0</v>
      </c>
      <c r="BG10493" s="28">
        <v>0</v>
      </c>
      <c r="BH10493" s="28">
        <v>0</v>
      </c>
      <c r="BI10493" s="28">
        <v>0</v>
      </c>
      <c r="BJ10493" s="28">
        <v>0</v>
      </c>
      <c r="BK10493" s="28">
        <v>0</v>
      </c>
      <c r="BL10493" s="28">
        <v>0</v>
      </c>
      <c r="BM10493" s="28">
        <v>0</v>
      </c>
      <c r="BN10493" s="28">
        <v>0</v>
      </c>
      <c r="BO10493" s="28">
        <v>0</v>
      </c>
      <c r="BP10493" s="28">
        <v>0</v>
      </c>
      <c r="BQ10493" s="28">
        <v>0</v>
      </c>
      <c r="BR10493" s="28">
        <v>0</v>
      </c>
      <c r="BS10493" s="28">
        <v>1</v>
      </c>
      <c r="BT10493" s="28">
        <v>0</v>
      </c>
      <c r="BU10493" s="29">
        <v>0</v>
      </c>
    </row>
    <row r="10494" spans="1:73" x14ac:dyDescent="0.3">
      <c r="A10494" s="24">
        <v>0</v>
      </c>
      <c r="B10494" s="25">
        <v>0</v>
      </c>
      <c r="C10494" s="25">
        <v>0</v>
      </c>
      <c r="D10494" s="25">
        <v>0</v>
      </c>
      <c r="E10494" s="25">
        <v>27</v>
      </c>
      <c r="F10494" s="25">
        <v>6101916667</v>
      </c>
      <c r="G10494" s="25">
        <v>1.5384615000000001E-2</v>
      </c>
      <c r="H10494" s="25">
        <v>3.9743590000000002E-2</v>
      </c>
      <c r="I10494" s="25">
        <v>0</v>
      </c>
      <c r="J10494" s="25">
        <v>0</v>
      </c>
      <c r="K10494" s="25">
        <v>0</v>
      </c>
      <c r="L10494" s="25">
        <v>0</v>
      </c>
      <c r="M10494" s="25">
        <v>0</v>
      </c>
      <c r="N10494" s="25">
        <v>0</v>
      </c>
      <c r="O10494" s="25">
        <v>0</v>
      </c>
      <c r="P10494" s="25">
        <v>0</v>
      </c>
      <c r="Q10494" s="25">
        <v>0</v>
      </c>
      <c r="R10494" s="25">
        <v>0</v>
      </c>
      <c r="S10494" s="25">
        <v>0</v>
      </c>
      <c r="T10494" s="25">
        <v>1</v>
      </c>
      <c r="U10494" s="25">
        <v>0</v>
      </c>
      <c r="V10494" s="25">
        <v>1</v>
      </c>
      <c r="W10494" s="25">
        <v>0</v>
      </c>
      <c r="X10494" s="25">
        <v>0</v>
      </c>
      <c r="Y10494" s="25">
        <v>0</v>
      </c>
      <c r="Z10494" s="25">
        <v>0</v>
      </c>
      <c r="AA10494" s="25">
        <v>0</v>
      </c>
      <c r="AB10494" s="25">
        <v>0</v>
      </c>
      <c r="AC10494" s="25">
        <v>0</v>
      </c>
      <c r="AD10494" s="25">
        <v>1</v>
      </c>
      <c r="AE10494" s="25">
        <v>0</v>
      </c>
      <c r="AF10494" s="25">
        <v>0</v>
      </c>
      <c r="AG10494" s="25">
        <v>0</v>
      </c>
      <c r="AH10494" s="25">
        <v>0</v>
      </c>
      <c r="AI10494" s="25">
        <v>0</v>
      </c>
      <c r="AJ10494" s="25">
        <v>0</v>
      </c>
      <c r="AK10494" s="25">
        <v>0</v>
      </c>
      <c r="AL10494" s="25">
        <v>0</v>
      </c>
      <c r="AM10494" s="25">
        <v>0</v>
      </c>
      <c r="AN10494" s="25">
        <v>0</v>
      </c>
      <c r="AO10494" s="25">
        <v>0</v>
      </c>
      <c r="AP10494" s="25">
        <v>0</v>
      </c>
      <c r="AQ10494" s="25">
        <v>1</v>
      </c>
      <c r="AR10494" s="25">
        <v>0</v>
      </c>
      <c r="AS10494" s="25">
        <v>0</v>
      </c>
      <c r="AT10494" s="25">
        <v>0</v>
      </c>
      <c r="AU10494" s="25">
        <v>0</v>
      </c>
      <c r="AV10494" s="25">
        <v>0</v>
      </c>
      <c r="AW10494" s="25">
        <v>0</v>
      </c>
      <c r="AX10494" s="25">
        <v>0</v>
      </c>
      <c r="AY10494" s="25">
        <v>0</v>
      </c>
      <c r="AZ10494" s="25">
        <v>0</v>
      </c>
      <c r="BA10494" s="25">
        <v>0</v>
      </c>
      <c r="BB10494" s="25">
        <v>0</v>
      </c>
      <c r="BC10494" s="25">
        <v>0</v>
      </c>
      <c r="BD10494" s="25">
        <v>0</v>
      </c>
      <c r="BE10494" s="25">
        <v>0</v>
      </c>
      <c r="BF10494" s="25">
        <v>0</v>
      </c>
      <c r="BG10494" s="25">
        <v>0</v>
      </c>
      <c r="BH10494" s="25">
        <v>0</v>
      </c>
      <c r="BI10494" s="25">
        <v>0</v>
      </c>
      <c r="BJ10494" s="25">
        <v>0</v>
      </c>
      <c r="BK10494" s="25">
        <v>0</v>
      </c>
      <c r="BL10494" s="25">
        <v>0</v>
      </c>
      <c r="BM10494" s="25">
        <v>0</v>
      </c>
      <c r="BN10494" s="25">
        <v>0</v>
      </c>
      <c r="BO10494" s="25">
        <v>0</v>
      </c>
      <c r="BP10494" s="25">
        <v>0</v>
      </c>
      <c r="BQ10494" s="25">
        <v>0</v>
      </c>
      <c r="BR10494" s="25">
        <v>0</v>
      </c>
      <c r="BS10494" s="25">
        <v>1</v>
      </c>
      <c r="BT10494" s="25">
        <v>0</v>
      </c>
      <c r="BU10494" s="26">
        <v>0</v>
      </c>
    </row>
    <row r="10495" spans="1:73" x14ac:dyDescent="0.3">
      <c r="A10495" s="27">
        <v>7</v>
      </c>
      <c r="B10495" s="28">
        <v>1334666667</v>
      </c>
      <c r="C10495" s="28">
        <v>4</v>
      </c>
      <c r="D10495" s="28">
        <v>46.5</v>
      </c>
      <c r="E10495" s="28">
        <v>26</v>
      </c>
      <c r="F10495" s="28">
        <v>1357833333</v>
      </c>
      <c r="G10495" s="28">
        <v>0</v>
      </c>
      <c r="H10495" s="28">
        <v>1.8487395E-2</v>
      </c>
      <c r="I10495" s="28">
        <v>1826940096</v>
      </c>
      <c r="J10495" s="28">
        <v>0</v>
      </c>
      <c r="K10495" s="28">
        <v>0</v>
      </c>
      <c r="L10495" s="28">
        <v>0</v>
      </c>
      <c r="M10495" s="28">
        <v>0</v>
      </c>
      <c r="N10495" s="28">
        <v>0</v>
      </c>
      <c r="O10495" s="28">
        <v>0</v>
      </c>
      <c r="P10495" s="28">
        <v>0</v>
      </c>
      <c r="Q10495" s="28">
        <v>0</v>
      </c>
      <c r="R10495" s="28">
        <v>0</v>
      </c>
      <c r="S10495" s="28">
        <v>1</v>
      </c>
      <c r="T10495" s="28">
        <v>0</v>
      </c>
      <c r="U10495" s="28">
        <v>0</v>
      </c>
      <c r="V10495" s="28">
        <v>0</v>
      </c>
      <c r="W10495" s="28">
        <v>1</v>
      </c>
      <c r="X10495" s="28">
        <v>0</v>
      </c>
      <c r="Y10495" s="28">
        <v>0</v>
      </c>
      <c r="Z10495" s="28">
        <v>0</v>
      </c>
      <c r="AA10495" s="28">
        <v>0</v>
      </c>
      <c r="AB10495" s="28">
        <v>0</v>
      </c>
      <c r="AC10495" s="28">
        <v>0</v>
      </c>
      <c r="AD10495" s="28">
        <v>1</v>
      </c>
      <c r="AE10495" s="28">
        <v>0</v>
      </c>
      <c r="AF10495" s="28">
        <v>0</v>
      </c>
      <c r="AG10495" s="28">
        <v>0</v>
      </c>
      <c r="AH10495" s="28">
        <v>0</v>
      </c>
      <c r="AI10495" s="28">
        <v>0</v>
      </c>
      <c r="AJ10495" s="28">
        <v>0</v>
      </c>
      <c r="AK10495" s="28">
        <v>0</v>
      </c>
      <c r="AL10495" s="28">
        <v>0</v>
      </c>
      <c r="AM10495" s="28">
        <v>0</v>
      </c>
      <c r="AN10495" s="28">
        <v>0</v>
      </c>
      <c r="AO10495" s="28">
        <v>0</v>
      </c>
      <c r="AP10495" s="28">
        <v>0</v>
      </c>
      <c r="AQ10495" s="28">
        <v>0</v>
      </c>
      <c r="AR10495" s="28">
        <v>0</v>
      </c>
      <c r="AS10495" s="28">
        <v>0</v>
      </c>
      <c r="AT10495" s="28">
        <v>0</v>
      </c>
      <c r="AU10495" s="28">
        <v>0</v>
      </c>
      <c r="AV10495" s="28">
        <v>0</v>
      </c>
      <c r="AW10495" s="28">
        <v>0</v>
      </c>
      <c r="AX10495" s="28">
        <v>1</v>
      </c>
      <c r="AY10495" s="28">
        <v>0</v>
      </c>
      <c r="AZ10495" s="28">
        <v>0</v>
      </c>
      <c r="BA10495" s="28">
        <v>0</v>
      </c>
      <c r="BB10495" s="28">
        <v>0</v>
      </c>
      <c r="BC10495" s="28">
        <v>0</v>
      </c>
      <c r="BD10495" s="28">
        <v>0</v>
      </c>
      <c r="BE10495" s="28">
        <v>0</v>
      </c>
      <c r="BF10495" s="28">
        <v>0</v>
      </c>
      <c r="BG10495" s="28">
        <v>0</v>
      </c>
      <c r="BH10495" s="28">
        <v>0</v>
      </c>
      <c r="BI10495" s="28">
        <v>0</v>
      </c>
      <c r="BJ10495" s="28">
        <v>0</v>
      </c>
      <c r="BK10495" s="28">
        <v>0</v>
      </c>
      <c r="BL10495" s="28">
        <v>0</v>
      </c>
      <c r="BM10495" s="28">
        <v>0</v>
      </c>
      <c r="BN10495" s="28">
        <v>0</v>
      </c>
      <c r="BO10495" s="28">
        <v>0</v>
      </c>
      <c r="BP10495" s="28">
        <v>0</v>
      </c>
      <c r="BQ10495" s="28">
        <v>1</v>
      </c>
      <c r="BR10495" s="28">
        <v>0</v>
      </c>
      <c r="BS10495" s="28">
        <v>0</v>
      </c>
      <c r="BT10495" s="28">
        <v>1</v>
      </c>
      <c r="BU10495" s="29">
        <v>1</v>
      </c>
    </row>
    <row r="10496" spans="1:73" x14ac:dyDescent="0.3">
      <c r="A10496" s="24">
        <v>0</v>
      </c>
      <c r="B10496" s="25">
        <v>0</v>
      </c>
      <c r="C10496" s="25">
        <v>0</v>
      </c>
      <c r="D10496" s="25">
        <v>0</v>
      </c>
      <c r="E10496" s="25">
        <v>8</v>
      </c>
      <c r="F10496" s="25">
        <v>97</v>
      </c>
      <c r="G10496" s="25">
        <v>0</v>
      </c>
      <c r="H10496" s="25">
        <v>2.5000000000000001E-2</v>
      </c>
      <c r="I10496" s="25">
        <v>0</v>
      </c>
      <c r="J10496" s="25">
        <v>0</v>
      </c>
      <c r="K10496" s="25">
        <v>0</v>
      </c>
      <c r="L10496" s="25">
        <v>0</v>
      </c>
      <c r="M10496" s="25">
        <v>0</v>
      </c>
      <c r="N10496" s="25">
        <v>0</v>
      </c>
      <c r="O10496" s="25">
        <v>0</v>
      </c>
      <c r="P10496" s="25">
        <v>0</v>
      </c>
      <c r="Q10496" s="25">
        <v>0</v>
      </c>
      <c r="R10496" s="25">
        <v>0</v>
      </c>
      <c r="S10496" s="25">
        <v>1</v>
      </c>
      <c r="T10496" s="25">
        <v>0</v>
      </c>
      <c r="U10496" s="25">
        <v>0</v>
      </c>
      <c r="V10496" s="25">
        <v>1</v>
      </c>
      <c r="W10496" s="25">
        <v>0</v>
      </c>
      <c r="X10496" s="25">
        <v>0</v>
      </c>
      <c r="Y10496" s="25">
        <v>0</v>
      </c>
      <c r="Z10496" s="25">
        <v>0</v>
      </c>
      <c r="AA10496" s="25">
        <v>0</v>
      </c>
      <c r="AB10496" s="25">
        <v>0</v>
      </c>
      <c r="AC10496" s="25">
        <v>0</v>
      </c>
      <c r="AD10496" s="25">
        <v>1</v>
      </c>
      <c r="AE10496" s="25">
        <v>0</v>
      </c>
      <c r="AF10496" s="25">
        <v>0</v>
      </c>
      <c r="AG10496" s="25">
        <v>0</v>
      </c>
      <c r="AH10496" s="25">
        <v>0</v>
      </c>
      <c r="AI10496" s="25">
        <v>0</v>
      </c>
      <c r="AJ10496" s="25">
        <v>0</v>
      </c>
      <c r="AK10496" s="25">
        <v>0</v>
      </c>
      <c r="AL10496" s="25">
        <v>0</v>
      </c>
      <c r="AM10496" s="25">
        <v>0</v>
      </c>
      <c r="AN10496" s="25">
        <v>0</v>
      </c>
      <c r="AO10496" s="25">
        <v>0</v>
      </c>
      <c r="AP10496" s="25">
        <v>0</v>
      </c>
      <c r="AQ10496" s="25">
        <v>0</v>
      </c>
      <c r="AR10496" s="25">
        <v>1</v>
      </c>
      <c r="AS10496" s="25">
        <v>0</v>
      </c>
      <c r="AT10496" s="25">
        <v>0</v>
      </c>
      <c r="AU10496" s="25">
        <v>0</v>
      </c>
      <c r="AV10496" s="25">
        <v>0</v>
      </c>
      <c r="AW10496" s="25">
        <v>0</v>
      </c>
      <c r="AX10496" s="25">
        <v>0</v>
      </c>
      <c r="AY10496" s="25">
        <v>0</v>
      </c>
      <c r="AZ10496" s="25">
        <v>0</v>
      </c>
      <c r="BA10496" s="25">
        <v>0</v>
      </c>
      <c r="BB10496" s="25">
        <v>0</v>
      </c>
      <c r="BC10496" s="25">
        <v>0</v>
      </c>
      <c r="BD10496" s="25">
        <v>0</v>
      </c>
      <c r="BE10496" s="25">
        <v>0</v>
      </c>
      <c r="BF10496" s="25">
        <v>0</v>
      </c>
      <c r="BG10496" s="25">
        <v>0</v>
      </c>
      <c r="BH10496" s="25">
        <v>0</v>
      </c>
      <c r="BI10496" s="25">
        <v>0</v>
      </c>
      <c r="BJ10496" s="25">
        <v>0</v>
      </c>
      <c r="BK10496" s="25">
        <v>0</v>
      </c>
      <c r="BL10496" s="25">
        <v>0</v>
      </c>
      <c r="BM10496" s="25">
        <v>0</v>
      </c>
      <c r="BN10496" s="25">
        <v>0</v>
      </c>
      <c r="BO10496" s="25">
        <v>0</v>
      </c>
      <c r="BP10496" s="25">
        <v>0</v>
      </c>
      <c r="BQ10496" s="25">
        <v>0</v>
      </c>
      <c r="BR10496" s="25">
        <v>0</v>
      </c>
      <c r="BS10496" s="25">
        <v>1</v>
      </c>
      <c r="BT10496" s="25">
        <v>0</v>
      </c>
      <c r="BU10496" s="26">
        <v>1</v>
      </c>
    </row>
    <row r="10497" spans="1:73" x14ac:dyDescent="0.3">
      <c r="A10497" s="27">
        <v>0</v>
      </c>
      <c r="B10497" s="28">
        <v>0</v>
      </c>
      <c r="C10497" s="28">
        <v>0</v>
      </c>
      <c r="D10497" s="28">
        <v>0</v>
      </c>
      <c r="E10497" s="28">
        <v>4</v>
      </c>
      <c r="F10497" s="28">
        <v>133.5</v>
      </c>
      <c r="G10497" s="28">
        <v>0</v>
      </c>
      <c r="H10497" s="28">
        <v>2.5000000000000001E-2</v>
      </c>
      <c r="I10497" s="28">
        <v>0</v>
      </c>
      <c r="J10497" s="28">
        <v>0</v>
      </c>
      <c r="K10497" s="28">
        <v>0</v>
      </c>
      <c r="L10497" s="28">
        <v>0</v>
      </c>
      <c r="M10497" s="28">
        <v>0</v>
      </c>
      <c r="N10497" s="28">
        <v>0</v>
      </c>
      <c r="O10497" s="28">
        <v>0</v>
      </c>
      <c r="P10497" s="28">
        <v>0</v>
      </c>
      <c r="Q10497" s="28">
        <v>0</v>
      </c>
      <c r="R10497" s="28">
        <v>0</v>
      </c>
      <c r="S10497" s="28">
        <v>0</v>
      </c>
      <c r="T10497" s="28">
        <v>1</v>
      </c>
      <c r="U10497" s="28">
        <v>0</v>
      </c>
      <c r="V10497" s="28">
        <v>0</v>
      </c>
      <c r="W10497" s="28">
        <v>0</v>
      </c>
      <c r="X10497" s="28">
        <v>1</v>
      </c>
      <c r="Y10497" s="28">
        <v>0</v>
      </c>
      <c r="Z10497" s="28">
        <v>0</v>
      </c>
      <c r="AA10497" s="28">
        <v>0</v>
      </c>
      <c r="AB10497" s="28">
        <v>0</v>
      </c>
      <c r="AC10497" s="28">
        <v>0</v>
      </c>
      <c r="AD10497" s="28">
        <v>1</v>
      </c>
      <c r="AE10497" s="28">
        <v>0</v>
      </c>
      <c r="AF10497" s="28">
        <v>0</v>
      </c>
      <c r="AG10497" s="28">
        <v>0</v>
      </c>
      <c r="AH10497" s="28">
        <v>0</v>
      </c>
      <c r="AI10497" s="28">
        <v>0</v>
      </c>
      <c r="AJ10497" s="28">
        <v>0</v>
      </c>
      <c r="AK10497" s="28">
        <v>0</v>
      </c>
      <c r="AL10497" s="28">
        <v>0</v>
      </c>
      <c r="AM10497" s="28">
        <v>0</v>
      </c>
      <c r="AN10497" s="28">
        <v>0</v>
      </c>
      <c r="AO10497" s="28">
        <v>0</v>
      </c>
      <c r="AP10497" s="28">
        <v>1</v>
      </c>
      <c r="AQ10497" s="28">
        <v>0</v>
      </c>
      <c r="AR10497" s="28">
        <v>0</v>
      </c>
      <c r="AS10497" s="28">
        <v>0</v>
      </c>
      <c r="AT10497" s="28">
        <v>0</v>
      </c>
      <c r="AU10497" s="28">
        <v>0</v>
      </c>
      <c r="AV10497" s="28">
        <v>0</v>
      </c>
      <c r="AW10497" s="28">
        <v>0</v>
      </c>
      <c r="AX10497" s="28">
        <v>0</v>
      </c>
      <c r="AY10497" s="28">
        <v>0</v>
      </c>
      <c r="AZ10497" s="28">
        <v>0</v>
      </c>
      <c r="BA10497" s="28">
        <v>0</v>
      </c>
      <c r="BB10497" s="28">
        <v>0</v>
      </c>
      <c r="BC10497" s="28">
        <v>0</v>
      </c>
      <c r="BD10497" s="28">
        <v>0</v>
      </c>
      <c r="BE10497" s="28">
        <v>0</v>
      </c>
      <c r="BF10497" s="28">
        <v>0</v>
      </c>
      <c r="BG10497" s="28">
        <v>0</v>
      </c>
      <c r="BH10497" s="28">
        <v>0</v>
      </c>
      <c r="BI10497" s="28">
        <v>0</v>
      </c>
      <c r="BJ10497" s="28">
        <v>0</v>
      </c>
      <c r="BK10497" s="28">
        <v>0</v>
      </c>
      <c r="BL10497" s="28">
        <v>0</v>
      </c>
      <c r="BM10497" s="28">
        <v>0</v>
      </c>
      <c r="BN10497" s="28">
        <v>0</v>
      </c>
      <c r="BO10497" s="28">
        <v>0</v>
      </c>
      <c r="BP10497" s="28">
        <v>0</v>
      </c>
      <c r="BQ10497" s="28">
        <v>1</v>
      </c>
      <c r="BR10497" s="28">
        <v>0</v>
      </c>
      <c r="BS10497" s="28">
        <v>0</v>
      </c>
      <c r="BT10497" s="28">
        <v>0</v>
      </c>
      <c r="BU10497" s="29">
        <v>0</v>
      </c>
    </row>
    <row r="10498" spans="1:73" x14ac:dyDescent="0.3">
      <c r="A10498" s="24">
        <v>1</v>
      </c>
      <c r="B10498" s="25">
        <v>19</v>
      </c>
      <c r="C10498" s="25">
        <v>0</v>
      </c>
      <c r="D10498" s="25">
        <v>0</v>
      </c>
      <c r="E10498" s="25">
        <v>17</v>
      </c>
      <c r="F10498" s="25">
        <v>3365833333</v>
      </c>
      <c r="G10498" s="25">
        <v>0</v>
      </c>
      <c r="H10498" s="25">
        <v>0.03</v>
      </c>
      <c r="I10498" s="25">
        <v>0</v>
      </c>
      <c r="J10498" s="25">
        <v>0</v>
      </c>
      <c r="K10498" s="25">
        <v>0</v>
      </c>
      <c r="L10498" s="25">
        <v>0</v>
      </c>
      <c r="M10498" s="25">
        <v>0</v>
      </c>
      <c r="N10498" s="25">
        <v>0</v>
      </c>
      <c r="O10498" s="25">
        <v>0</v>
      </c>
      <c r="P10498" s="25">
        <v>0</v>
      </c>
      <c r="Q10498" s="25">
        <v>0</v>
      </c>
      <c r="R10498" s="25">
        <v>0</v>
      </c>
      <c r="S10498" s="25">
        <v>1</v>
      </c>
      <c r="T10498" s="25">
        <v>0</v>
      </c>
      <c r="U10498" s="25">
        <v>0</v>
      </c>
      <c r="V10498" s="25">
        <v>0</v>
      </c>
      <c r="W10498" s="25">
        <v>1</v>
      </c>
      <c r="X10498" s="25">
        <v>0</v>
      </c>
      <c r="Y10498" s="25">
        <v>0</v>
      </c>
      <c r="Z10498" s="25">
        <v>0</v>
      </c>
      <c r="AA10498" s="25">
        <v>0</v>
      </c>
      <c r="AB10498" s="25">
        <v>0</v>
      </c>
      <c r="AC10498" s="25">
        <v>0</v>
      </c>
      <c r="AD10498" s="25">
        <v>1</v>
      </c>
      <c r="AE10498" s="25">
        <v>0</v>
      </c>
      <c r="AF10498" s="25">
        <v>0</v>
      </c>
      <c r="AG10498" s="25">
        <v>0</v>
      </c>
      <c r="AH10498" s="25">
        <v>0</v>
      </c>
      <c r="AI10498" s="25">
        <v>0</v>
      </c>
      <c r="AJ10498" s="25">
        <v>0</v>
      </c>
      <c r="AK10498" s="25">
        <v>0</v>
      </c>
      <c r="AL10498" s="25">
        <v>0</v>
      </c>
      <c r="AM10498" s="25">
        <v>0</v>
      </c>
      <c r="AN10498" s="25">
        <v>0</v>
      </c>
      <c r="AO10498" s="25">
        <v>0</v>
      </c>
      <c r="AP10498" s="25">
        <v>1</v>
      </c>
      <c r="AQ10498" s="25">
        <v>0</v>
      </c>
      <c r="AR10498" s="25">
        <v>0</v>
      </c>
      <c r="AS10498" s="25">
        <v>0</v>
      </c>
      <c r="AT10498" s="25">
        <v>0</v>
      </c>
      <c r="AU10498" s="25">
        <v>0</v>
      </c>
      <c r="AV10498" s="25">
        <v>0</v>
      </c>
      <c r="AW10498" s="25">
        <v>0</v>
      </c>
      <c r="AX10498" s="25">
        <v>0</v>
      </c>
      <c r="AY10498" s="25">
        <v>1</v>
      </c>
      <c r="AZ10498" s="25">
        <v>0</v>
      </c>
      <c r="BA10498" s="25">
        <v>0</v>
      </c>
      <c r="BB10498" s="25">
        <v>0</v>
      </c>
      <c r="BC10498" s="25">
        <v>0</v>
      </c>
      <c r="BD10498" s="25">
        <v>0</v>
      </c>
      <c r="BE10498" s="25">
        <v>0</v>
      </c>
      <c r="BF10498" s="25">
        <v>0</v>
      </c>
      <c r="BG10498" s="25">
        <v>0</v>
      </c>
      <c r="BH10498" s="25">
        <v>0</v>
      </c>
      <c r="BI10498" s="25">
        <v>0</v>
      </c>
      <c r="BJ10498" s="25">
        <v>0</v>
      </c>
      <c r="BK10498" s="25">
        <v>0</v>
      </c>
      <c r="BL10498" s="25">
        <v>0</v>
      </c>
      <c r="BM10498" s="25">
        <v>0</v>
      </c>
      <c r="BN10498" s="25">
        <v>0</v>
      </c>
      <c r="BO10498" s="25">
        <v>0</v>
      </c>
      <c r="BP10498" s="25">
        <v>0</v>
      </c>
      <c r="BQ10498" s="25">
        <v>0</v>
      </c>
      <c r="BR10498" s="25">
        <v>0</v>
      </c>
      <c r="BS10498" s="25">
        <v>1</v>
      </c>
      <c r="BT10498" s="25">
        <v>0</v>
      </c>
      <c r="BU10498" s="26">
        <v>0</v>
      </c>
    </row>
    <row r="10499" spans="1:73" x14ac:dyDescent="0.3">
      <c r="A10499" s="27">
        <v>4</v>
      </c>
      <c r="B10499" s="28">
        <v>379.5</v>
      </c>
      <c r="C10499" s="28">
        <v>0</v>
      </c>
      <c r="D10499" s="28">
        <v>0</v>
      </c>
      <c r="E10499" s="28">
        <v>188</v>
      </c>
      <c r="F10499" s="28">
        <v>8618031872</v>
      </c>
      <c r="G10499" s="28">
        <v>3.4544110000000001E-3</v>
      </c>
      <c r="H10499" s="28">
        <v>1.9765654000000001E-2</v>
      </c>
      <c r="I10499" s="28">
        <v>0</v>
      </c>
      <c r="J10499" s="28">
        <v>0</v>
      </c>
      <c r="K10499" s="28">
        <v>0</v>
      </c>
      <c r="L10499" s="28">
        <v>0</v>
      </c>
      <c r="M10499" s="28">
        <v>0</v>
      </c>
      <c r="N10499" s="28">
        <v>0</v>
      </c>
      <c r="O10499" s="28">
        <v>0</v>
      </c>
      <c r="P10499" s="28">
        <v>0</v>
      </c>
      <c r="Q10499" s="28">
        <v>0</v>
      </c>
      <c r="R10499" s="28">
        <v>0</v>
      </c>
      <c r="S10499" s="28">
        <v>1</v>
      </c>
      <c r="T10499" s="28">
        <v>0</v>
      </c>
      <c r="U10499" s="28">
        <v>0</v>
      </c>
      <c r="V10499" s="28">
        <v>1</v>
      </c>
      <c r="W10499" s="28">
        <v>0</v>
      </c>
      <c r="X10499" s="28">
        <v>0</v>
      </c>
      <c r="Y10499" s="28">
        <v>0</v>
      </c>
      <c r="Z10499" s="28">
        <v>0</v>
      </c>
      <c r="AA10499" s="28">
        <v>0</v>
      </c>
      <c r="AB10499" s="28">
        <v>0</v>
      </c>
      <c r="AC10499" s="28">
        <v>0</v>
      </c>
      <c r="AD10499" s="28">
        <v>1</v>
      </c>
      <c r="AE10499" s="28">
        <v>0</v>
      </c>
      <c r="AF10499" s="28">
        <v>0</v>
      </c>
      <c r="AG10499" s="28">
        <v>0</v>
      </c>
      <c r="AH10499" s="28">
        <v>0</v>
      </c>
      <c r="AI10499" s="28">
        <v>0</v>
      </c>
      <c r="AJ10499" s="28">
        <v>0</v>
      </c>
      <c r="AK10499" s="28">
        <v>0</v>
      </c>
      <c r="AL10499" s="28">
        <v>0</v>
      </c>
      <c r="AM10499" s="28">
        <v>0</v>
      </c>
      <c r="AN10499" s="28">
        <v>0</v>
      </c>
      <c r="AO10499" s="28">
        <v>0</v>
      </c>
      <c r="AP10499" s="28">
        <v>1</v>
      </c>
      <c r="AQ10499" s="28">
        <v>0</v>
      </c>
      <c r="AR10499" s="28">
        <v>0</v>
      </c>
      <c r="AS10499" s="28">
        <v>0</v>
      </c>
      <c r="AT10499" s="28">
        <v>0</v>
      </c>
      <c r="AU10499" s="28">
        <v>0</v>
      </c>
      <c r="AV10499" s="28">
        <v>0</v>
      </c>
      <c r="AW10499" s="28">
        <v>0</v>
      </c>
      <c r="AX10499" s="28">
        <v>0</v>
      </c>
      <c r="AY10499" s="28">
        <v>0</v>
      </c>
      <c r="AZ10499" s="28">
        <v>0</v>
      </c>
      <c r="BA10499" s="28">
        <v>0</v>
      </c>
      <c r="BB10499" s="28">
        <v>0</v>
      </c>
      <c r="BC10499" s="28">
        <v>0</v>
      </c>
      <c r="BD10499" s="28">
        <v>0</v>
      </c>
      <c r="BE10499" s="28">
        <v>0</v>
      </c>
      <c r="BF10499" s="28">
        <v>0</v>
      </c>
      <c r="BG10499" s="28">
        <v>0</v>
      </c>
      <c r="BH10499" s="28">
        <v>0</v>
      </c>
      <c r="BI10499" s="28">
        <v>0</v>
      </c>
      <c r="BJ10499" s="28">
        <v>0</v>
      </c>
      <c r="BK10499" s="28">
        <v>0</v>
      </c>
      <c r="BL10499" s="28">
        <v>0</v>
      </c>
      <c r="BM10499" s="28">
        <v>0</v>
      </c>
      <c r="BN10499" s="28">
        <v>0</v>
      </c>
      <c r="BO10499" s="28">
        <v>0</v>
      </c>
      <c r="BP10499" s="28">
        <v>0</v>
      </c>
      <c r="BQ10499" s="28">
        <v>0</v>
      </c>
      <c r="BR10499" s="28">
        <v>0</v>
      </c>
      <c r="BS10499" s="28">
        <v>1</v>
      </c>
      <c r="BT10499" s="28">
        <v>0</v>
      </c>
      <c r="BU10499" s="29">
        <v>0</v>
      </c>
    </row>
    <row r="10500" spans="1:73" x14ac:dyDescent="0.3">
      <c r="A10500" s="24">
        <v>0</v>
      </c>
      <c r="B10500" s="25">
        <v>0</v>
      </c>
      <c r="C10500" s="25">
        <v>0</v>
      </c>
      <c r="D10500" s="25">
        <v>0</v>
      </c>
      <c r="E10500" s="25">
        <v>15</v>
      </c>
      <c r="F10500" s="25">
        <v>2817380952</v>
      </c>
      <c r="G10500" s="25">
        <v>0</v>
      </c>
      <c r="H10500" s="25">
        <v>1.923077E-3</v>
      </c>
      <c r="I10500" s="25">
        <v>5782473775</v>
      </c>
      <c r="J10500" s="25">
        <v>0</v>
      </c>
      <c r="K10500" s="25">
        <v>0</v>
      </c>
      <c r="L10500" s="25">
        <v>0</v>
      </c>
      <c r="M10500" s="25">
        <v>0</v>
      </c>
      <c r="N10500" s="25">
        <v>0</v>
      </c>
      <c r="O10500" s="25">
        <v>0</v>
      </c>
      <c r="P10500" s="25">
        <v>0</v>
      </c>
      <c r="Q10500" s="25">
        <v>0</v>
      </c>
      <c r="R10500" s="25">
        <v>0</v>
      </c>
      <c r="S10500" s="25">
        <v>1</v>
      </c>
      <c r="T10500" s="25">
        <v>0</v>
      </c>
      <c r="U10500" s="25">
        <v>0</v>
      </c>
      <c r="V10500" s="25">
        <v>1</v>
      </c>
      <c r="W10500" s="25">
        <v>0</v>
      </c>
      <c r="X10500" s="25">
        <v>0</v>
      </c>
      <c r="Y10500" s="25">
        <v>0</v>
      </c>
      <c r="Z10500" s="25">
        <v>0</v>
      </c>
      <c r="AA10500" s="25">
        <v>0</v>
      </c>
      <c r="AB10500" s="25">
        <v>0</v>
      </c>
      <c r="AC10500" s="25">
        <v>0</v>
      </c>
      <c r="AD10500" s="25">
        <v>0</v>
      </c>
      <c r="AE10500" s="25">
        <v>0</v>
      </c>
      <c r="AF10500" s="25">
        <v>1</v>
      </c>
      <c r="AG10500" s="25">
        <v>0</v>
      </c>
      <c r="AH10500" s="25">
        <v>0</v>
      </c>
      <c r="AI10500" s="25">
        <v>0</v>
      </c>
      <c r="AJ10500" s="25">
        <v>0</v>
      </c>
      <c r="AK10500" s="25">
        <v>0</v>
      </c>
      <c r="AL10500" s="25">
        <v>0</v>
      </c>
      <c r="AM10500" s="25">
        <v>0</v>
      </c>
      <c r="AN10500" s="25">
        <v>0</v>
      </c>
      <c r="AO10500" s="25">
        <v>0</v>
      </c>
      <c r="AP10500" s="25">
        <v>1</v>
      </c>
      <c r="AQ10500" s="25">
        <v>0</v>
      </c>
      <c r="AR10500" s="25">
        <v>0</v>
      </c>
      <c r="AS10500" s="25">
        <v>0</v>
      </c>
      <c r="AT10500" s="25">
        <v>0</v>
      </c>
      <c r="AU10500" s="25">
        <v>0</v>
      </c>
      <c r="AV10500" s="25">
        <v>0</v>
      </c>
      <c r="AW10500" s="25">
        <v>0</v>
      </c>
      <c r="AX10500" s="25">
        <v>0</v>
      </c>
      <c r="AY10500" s="25">
        <v>0</v>
      </c>
      <c r="AZ10500" s="25">
        <v>0</v>
      </c>
      <c r="BA10500" s="25">
        <v>0</v>
      </c>
      <c r="BB10500" s="25">
        <v>0</v>
      </c>
      <c r="BC10500" s="25">
        <v>0</v>
      </c>
      <c r="BD10500" s="25">
        <v>0</v>
      </c>
      <c r="BE10500" s="25">
        <v>0</v>
      </c>
      <c r="BF10500" s="25">
        <v>0</v>
      </c>
      <c r="BG10500" s="25">
        <v>0</v>
      </c>
      <c r="BH10500" s="25">
        <v>0</v>
      </c>
      <c r="BI10500" s="25">
        <v>0</v>
      </c>
      <c r="BJ10500" s="25">
        <v>0</v>
      </c>
      <c r="BK10500" s="25">
        <v>0</v>
      </c>
      <c r="BL10500" s="25">
        <v>0</v>
      </c>
      <c r="BM10500" s="25">
        <v>0</v>
      </c>
      <c r="BN10500" s="25">
        <v>0</v>
      </c>
      <c r="BO10500" s="25">
        <v>0</v>
      </c>
      <c r="BP10500" s="25">
        <v>0</v>
      </c>
      <c r="BQ10500" s="25">
        <v>1</v>
      </c>
      <c r="BR10500" s="25">
        <v>0</v>
      </c>
      <c r="BS10500" s="25">
        <v>0</v>
      </c>
      <c r="BT10500" s="25">
        <v>0</v>
      </c>
      <c r="BU10500" s="26">
        <v>1</v>
      </c>
    </row>
    <row r="10501" spans="1:73" x14ac:dyDescent="0.3">
      <c r="A10501" s="27">
        <v>0</v>
      </c>
      <c r="B10501" s="28">
        <v>0</v>
      </c>
      <c r="C10501" s="28">
        <v>0</v>
      </c>
      <c r="D10501" s="28">
        <v>0</v>
      </c>
      <c r="E10501" s="28">
        <v>1</v>
      </c>
      <c r="F10501" s="28">
        <v>0</v>
      </c>
      <c r="G10501" s="28">
        <v>0.2</v>
      </c>
      <c r="H10501" s="28">
        <v>0.2</v>
      </c>
      <c r="I10501" s="28">
        <v>0</v>
      </c>
      <c r="J10501" s="28">
        <v>0</v>
      </c>
      <c r="K10501" s="28">
        <v>0</v>
      </c>
      <c r="L10501" s="28">
        <v>0</v>
      </c>
      <c r="M10501" s="28">
        <v>0</v>
      </c>
      <c r="N10501" s="28">
        <v>0</v>
      </c>
      <c r="O10501" s="28">
        <v>0</v>
      </c>
      <c r="P10501" s="28">
        <v>0</v>
      </c>
      <c r="Q10501" s="28">
        <v>0</v>
      </c>
      <c r="R10501" s="28">
        <v>0</v>
      </c>
      <c r="S10501" s="28">
        <v>1</v>
      </c>
      <c r="T10501" s="28">
        <v>0</v>
      </c>
      <c r="U10501" s="28">
        <v>0</v>
      </c>
      <c r="V10501" s="28">
        <v>1</v>
      </c>
      <c r="W10501" s="28">
        <v>0</v>
      </c>
      <c r="X10501" s="28">
        <v>0</v>
      </c>
      <c r="Y10501" s="28">
        <v>0</v>
      </c>
      <c r="Z10501" s="28">
        <v>0</v>
      </c>
      <c r="AA10501" s="28">
        <v>0</v>
      </c>
      <c r="AB10501" s="28">
        <v>0</v>
      </c>
      <c r="AC10501" s="28">
        <v>0</v>
      </c>
      <c r="AD10501" s="28">
        <v>0</v>
      </c>
      <c r="AE10501" s="28">
        <v>0</v>
      </c>
      <c r="AF10501" s="28">
        <v>0</v>
      </c>
      <c r="AG10501" s="28">
        <v>1</v>
      </c>
      <c r="AH10501" s="28">
        <v>0</v>
      </c>
      <c r="AI10501" s="28">
        <v>0</v>
      </c>
      <c r="AJ10501" s="28">
        <v>0</v>
      </c>
      <c r="AK10501" s="28">
        <v>0</v>
      </c>
      <c r="AL10501" s="28">
        <v>0</v>
      </c>
      <c r="AM10501" s="28">
        <v>0</v>
      </c>
      <c r="AN10501" s="28">
        <v>0</v>
      </c>
      <c r="AO10501" s="28">
        <v>0</v>
      </c>
      <c r="AP10501" s="28">
        <v>1</v>
      </c>
      <c r="AQ10501" s="28">
        <v>0</v>
      </c>
      <c r="AR10501" s="28">
        <v>0</v>
      </c>
      <c r="AS10501" s="28">
        <v>0</v>
      </c>
      <c r="AT10501" s="28">
        <v>0</v>
      </c>
      <c r="AU10501" s="28">
        <v>0</v>
      </c>
      <c r="AV10501" s="28">
        <v>0</v>
      </c>
      <c r="AW10501" s="28">
        <v>0</v>
      </c>
      <c r="AX10501" s="28">
        <v>0</v>
      </c>
      <c r="AY10501" s="28">
        <v>1</v>
      </c>
      <c r="AZ10501" s="28">
        <v>0</v>
      </c>
      <c r="BA10501" s="28">
        <v>0</v>
      </c>
      <c r="BB10501" s="28">
        <v>0</v>
      </c>
      <c r="BC10501" s="28">
        <v>0</v>
      </c>
      <c r="BD10501" s="28">
        <v>0</v>
      </c>
      <c r="BE10501" s="28">
        <v>0</v>
      </c>
      <c r="BF10501" s="28">
        <v>0</v>
      </c>
      <c r="BG10501" s="28">
        <v>0</v>
      </c>
      <c r="BH10501" s="28">
        <v>0</v>
      </c>
      <c r="BI10501" s="28">
        <v>0</v>
      </c>
      <c r="BJ10501" s="28">
        <v>0</v>
      </c>
      <c r="BK10501" s="28">
        <v>0</v>
      </c>
      <c r="BL10501" s="28">
        <v>0</v>
      </c>
      <c r="BM10501" s="28">
        <v>0</v>
      </c>
      <c r="BN10501" s="28">
        <v>0</v>
      </c>
      <c r="BO10501" s="28">
        <v>0</v>
      </c>
      <c r="BP10501" s="28">
        <v>0</v>
      </c>
      <c r="BQ10501" s="28">
        <v>0</v>
      </c>
      <c r="BR10501" s="28">
        <v>0</v>
      </c>
      <c r="BS10501" s="28">
        <v>1</v>
      </c>
      <c r="BT10501" s="28">
        <v>1</v>
      </c>
      <c r="BU10501" s="29">
        <v>0</v>
      </c>
    </row>
    <row r="10502" spans="1:73" x14ac:dyDescent="0.3">
      <c r="A10502" s="24">
        <v>3</v>
      </c>
      <c r="B10502" s="25">
        <v>150.75</v>
      </c>
      <c r="C10502" s="25">
        <v>1</v>
      </c>
      <c r="D10502" s="25">
        <v>14</v>
      </c>
      <c r="E10502" s="25">
        <v>13</v>
      </c>
      <c r="F10502" s="25">
        <v>308.5</v>
      </c>
      <c r="G10502" s="25">
        <v>0</v>
      </c>
      <c r="H10502" s="25">
        <v>1.2500000000000001E-2</v>
      </c>
      <c r="I10502" s="25">
        <v>0</v>
      </c>
      <c r="J10502" s="25">
        <v>0</v>
      </c>
      <c r="K10502" s="25">
        <v>0</v>
      </c>
      <c r="L10502" s="25">
        <v>0</v>
      </c>
      <c r="M10502" s="25">
        <v>0</v>
      </c>
      <c r="N10502" s="25">
        <v>0</v>
      </c>
      <c r="O10502" s="25">
        <v>0</v>
      </c>
      <c r="P10502" s="25">
        <v>0</v>
      </c>
      <c r="Q10502" s="25">
        <v>0</v>
      </c>
      <c r="R10502" s="25">
        <v>0</v>
      </c>
      <c r="S10502" s="25">
        <v>0</v>
      </c>
      <c r="T10502" s="25">
        <v>1</v>
      </c>
      <c r="U10502" s="25">
        <v>0</v>
      </c>
      <c r="V10502" s="25">
        <v>1</v>
      </c>
      <c r="W10502" s="25">
        <v>0</v>
      </c>
      <c r="X10502" s="25">
        <v>0</v>
      </c>
      <c r="Y10502" s="25">
        <v>0</v>
      </c>
      <c r="Z10502" s="25">
        <v>0</v>
      </c>
      <c r="AA10502" s="25">
        <v>0</v>
      </c>
      <c r="AB10502" s="25">
        <v>0</v>
      </c>
      <c r="AC10502" s="25">
        <v>0</v>
      </c>
      <c r="AD10502" s="25">
        <v>1</v>
      </c>
      <c r="AE10502" s="25">
        <v>0</v>
      </c>
      <c r="AF10502" s="25">
        <v>0</v>
      </c>
      <c r="AG10502" s="25">
        <v>0</v>
      </c>
      <c r="AH10502" s="25">
        <v>0</v>
      </c>
      <c r="AI10502" s="25">
        <v>0</v>
      </c>
      <c r="AJ10502" s="25">
        <v>0</v>
      </c>
      <c r="AK10502" s="25">
        <v>0</v>
      </c>
      <c r="AL10502" s="25">
        <v>0</v>
      </c>
      <c r="AM10502" s="25">
        <v>0</v>
      </c>
      <c r="AN10502" s="25">
        <v>0</v>
      </c>
      <c r="AO10502" s="25">
        <v>0</v>
      </c>
      <c r="AP10502" s="25">
        <v>0</v>
      </c>
      <c r="AQ10502" s="25">
        <v>0</v>
      </c>
      <c r="AR10502" s="25">
        <v>0</v>
      </c>
      <c r="AS10502" s="25">
        <v>0</v>
      </c>
      <c r="AT10502" s="25">
        <v>1</v>
      </c>
      <c r="AU10502" s="25">
        <v>0</v>
      </c>
      <c r="AV10502" s="25">
        <v>0</v>
      </c>
      <c r="AW10502" s="25">
        <v>0</v>
      </c>
      <c r="AX10502" s="25">
        <v>0</v>
      </c>
      <c r="AY10502" s="25">
        <v>0</v>
      </c>
      <c r="AZ10502" s="25">
        <v>0</v>
      </c>
      <c r="BA10502" s="25">
        <v>0</v>
      </c>
      <c r="BB10502" s="25">
        <v>0</v>
      </c>
      <c r="BC10502" s="25">
        <v>0</v>
      </c>
      <c r="BD10502" s="25">
        <v>0</v>
      </c>
      <c r="BE10502" s="25">
        <v>0</v>
      </c>
      <c r="BF10502" s="25">
        <v>0</v>
      </c>
      <c r="BG10502" s="25">
        <v>0</v>
      </c>
      <c r="BH10502" s="25">
        <v>0</v>
      </c>
      <c r="BI10502" s="25">
        <v>0</v>
      </c>
      <c r="BJ10502" s="25">
        <v>0</v>
      </c>
      <c r="BK10502" s="25">
        <v>0</v>
      </c>
      <c r="BL10502" s="25">
        <v>0</v>
      </c>
      <c r="BM10502" s="25">
        <v>0</v>
      </c>
      <c r="BN10502" s="25">
        <v>0</v>
      </c>
      <c r="BO10502" s="25">
        <v>0</v>
      </c>
      <c r="BP10502" s="25">
        <v>0</v>
      </c>
      <c r="BQ10502" s="25">
        <v>1</v>
      </c>
      <c r="BR10502" s="25">
        <v>0</v>
      </c>
      <c r="BS10502" s="25">
        <v>0</v>
      </c>
      <c r="BT10502" s="25">
        <v>1</v>
      </c>
      <c r="BU10502" s="26">
        <v>0</v>
      </c>
    </row>
    <row r="10503" spans="1:73" x14ac:dyDescent="0.3">
      <c r="A10503" s="27">
        <v>0</v>
      </c>
      <c r="B10503" s="28">
        <v>0</v>
      </c>
      <c r="C10503" s="28">
        <v>0</v>
      </c>
      <c r="D10503" s="28">
        <v>0</v>
      </c>
      <c r="E10503" s="28">
        <v>5</v>
      </c>
      <c r="F10503" s="28">
        <v>1289</v>
      </c>
      <c r="G10503" s="28">
        <v>6.6666666999999999E-2</v>
      </c>
      <c r="H10503" s="28">
        <v>8.4000000000000005E-2</v>
      </c>
      <c r="I10503" s="28">
        <v>0</v>
      </c>
      <c r="J10503" s="28">
        <v>0</v>
      </c>
      <c r="K10503" s="28">
        <v>0</v>
      </c>
      <c r="L10503" s="28">
        <v>0</v>
      </c>
      <c r="M10503" s="28">
        <v>0</v>
      </c>
      <c r="N10503" s="28">
        <v>0</v>
      </c>
      <c r="O10503" s="28">
        <v>0</v>
      </c>
      <c r="P10503" s="28">
        <v>0</v>
      </c>
      <c r="Q10503" s="28">
        <v>0</v>
      </c>
      <c r="R10503" s="28">
        <v>0</v>
      </c>
      <c r="S10503" s="28">
        <v>1</v>
      </c>
      <c r="T10503" s="28">
        <v>0</v>
      </c>
      <c r="U10503" s="28">
        <v>0</v>
      </c>
      <c r="V10503" s="28">
        <v>0</v>
      </c>
      <c r="W10503" s="28">
        <v>1</v>
      </c>
      <c r="X10503" s="28">
        <v>0</v>
      </c>
      <c r="Y10503" s="28">
        <v>0</v>
      </c>
      <c r="Z10503" s="28">
        <v>0</v>
      </c>
      <c r="AA10503" s="28">
        <v>0</v>
      </c>
      <c r="AB10503" s="28">
        <v>0</v>
      </c>
      <c r="AC10503" s="28">
        <v>0</v>
      </c>
      <c r="AD10503" s="28">
        <v>1</v>
      </c>
      <c r="AE10503" s="28">
        <v>0</v>
      </c>
      <c r="AF10503" s="28">
        <v>0</v>
      </c>
      <c r="AG10503" s="28">
        <v>0</v>
      </c>
      <c r="AH10503" s="28">
        <v>0</v>
      </c>
      <c r="AI10503" s="28">
        <v>0</v>
      </c>
      <c r="AJ10503" s="28">
        <v>0</v>
      </c>
      <c r="AK10503" s="28">
        <v>0</v>
      </c>
      <c r="AL10503" s="28">
        <v>0</v>
      </c>
      <c r="AM10503" s="28">
        <v>0</v>
      </c>
      <c r="AN10503" s="28">
        <v>0</v>
      </c>
      <c r="AO10503" s="28">
        <v>0</v>
      </c>
      <c r="AP10503" s="28">
        <v>1</v>
      </c>
      <c r="AQ10503" s="28">
        <v>0</v>
      </c>
      <c r="AR10503" s="28">
        <v>0</v>
      </c>
      <c r="AS10503" s="28">
        <v>0</v>
      </c>
      <c r="AT10503" s="28">
        <v>0</v>
      </c>
      <c r="AU10503" s="28">
        <v>0</v>
      </c>
      <c r="AV10503" s="28">
        <v>0</v>
      </c>
      <c r="AW10503" s="28">
        <v>0</v>
      </c>
      <c r="AX10503" s="28">
        <v>0</v>
      </c>
      <c r="AY10503" s="28">
        <v>0</v>
      </c>
      <c r="AZ10503" s="28">
        <v>0</v>
      </c>
      <c r="BA10503" s="28">
        <v>0</v>
      </c>
      <c r="BB10503" s="28">
        <v>0</v>
      </c>
      <c r="BC10503" s="28">
        <v>0</v>
      </c>
      <c r="BD10503" s="28">
        <v>0</v>
      </c>
      <c r="BE10503" s="28">
        <v>0</v>
      </c>
      <c r="BF10503" s="28">
        <v>0</v>
      </c>
      <c r="BG10503" s="28">
        <v>0</v>
      </c>
      <c r="BH10503" s="28">
        <v>0</v>
      </c>
      <c r="BI10503" s="28">
        <v>0</v>
      </c>
      <c r="BJ10503" s="28">
        <v>1</v>
      </c>
      <c r="BK10503" s="28">
        <v>0</v>
      </c>
      <c r="BL10503" s="28">
        <v>0</v>
      </c>
      <c r="BM10503" s="28">
        <v>0</v>
      </c>
      <c r="BN10503" s="28">
        <v>0</v>
      </c>
      <c r="BO10503" s="28">
        <v>0</v>
      </c>
      <c r="BP10503" s="28">
        <v>0</v>
      </c>
      <c r="BQ10503" s="28">
        <v>0</v>
      </c>
      <c r="BR10503" s="28">
        <v>0</v>
      </c>
      <c r="BS10503" s="28">
        <v>1</v>
      </c>
      <c r="BT10503" s="28">
        <v>0</v>
      </c>
      <c r="BU10503" s="29">
        <v>0</v>
      </c>
    </row>
    <row r="10504" spans="1:73" x14ac:dyDescent="0.3">
      <c r="A10504" s="24">
        <v>2</v>
      </c>
      <c r="B10504" s="25">
        <v>217</v>
      </c>
      <c r="C10504" s="25">
        <v>0</v>
      </c>
      <c r="D10504" s="25">
        <v>0</v>
      </c>
      <c r="E10504" s="25">
        <v>34</v>
      </c>
      <c r="F10504" s="25">
        <v>409.5</v>
      </c>
      <c r="G10504" s="25">
        <v>0</v>
      </c>
      <c r="H10504" s="25">
        <v>5.5555559999999997E-3</v>
      </c>
      <c r="I10504" s="25">
        <v>0</v>
      </c>
      <c r="J10504" s="25">
        <v>0</v>
      </c>
      <c r="K10504" s="25">
        <v>0</v>
      </c>
      <c r="L10504" s="25">
        <v>0</v>
      </c>
      <c r="M10504" s="25">
        <v>0</v>
      </c>
      <c r="N10504" s="25">
        <v>0</v>
      </c>
      <c r="O10504" s="25">
        <v>0</v>
      </c>
      <c r="P10504" s="25">
        <v>0</v>
      </c>
      <c r="Q10504" s="25">
        <v>0</v>
      </c>
      <c r="R10504" s="25">
        <v>0</v>
      </c>
      <c r="S10504" s="25">
        <v>0</v>
      </c>
      <c r="T10504" s="25">
        <v>1</v>
      </c>
      <c r="U10504" s="25">
        <v>0</v>
      </c>
      <c r="V10504" s="25">
        <v>1</v>
      </c>
      <c r="W10504" s="25">
        <v>0</v>
      </c>
      <c r="X10504" s="25">
        <v>0</v>
      </c>
      <c r="Y10504" s="25">
        <v>0</v>
      </c>
      <c r="Z10504" s="25">
        <v>0</v>
      </c>
      <c r="AA10504" s="25">
        <v>0</v>
      </c>
      <c r="AB10504" s="25">
        <v>0</v>
      </c>
      <c r="AC10504" s="25">
        <v>0</v>
      </c>
      <c r="AD10504" s="25">
        <v>1</v>
      </c>
      <c r="AE10504" s="25">
        <v>0</v>
      </c>
      <c r="AF10504" s="25">
        <v>0</v>
      </c>
      <c r="AG10504" s="25">
        <v>0</v>
      </c>
      <c r="AH10504" s="25">
        <v>0</v>
      </c>
      <c r="AI10504" s="25">
        <v>0</v>
      </c>
      <c r="AJ10504" s="25">
        <v>0</v>
      </c>
      <c r="AK10504" s="25">
        <v>0</v>
      </c>
      <c r="AL10504" s="25">
        <v>0</v>
      </c>
      <c r="AM10504" s="25">
        <v>0</v>
      </c>
      <c r="AN10504" s="25">
        <v>0</v>
      </c>
      <c r="AO10504" s="25">
        <v>0</v>
      </c>
      <c r="AP10504" s="25">
        <v>0</v>
      </c>
      <c r="AQ10504" s="25">
        <v>0</v>
      </c>
      <c r="AR10504" s="25">
        <v>0</v>
      </c>
      <c r="AS10504" s="25">
        <v>1</v>
      </c>
      <c r="AT10504" s="25">
        <v>0</v>
      </c>
      <c r="AU10504" s="25">
        <v>0</v>
      </c>
      <c r="AV10504" s="25">
        <v>0</v>
      </c>
      <c r="AW10504" s="25">
        <v>0</v>
      </c>
      <c r="AX10504" s="25">
        <v>0</v>
      </c>
      <c r="AY10504" s="25">
        <v>0</v>
      </c>
      <c r="AZ10504" s="25">
        <v>0</v>
      </c>
      <c r="BA10504" s="25">
        <v>0</v>
      </c>
      <c r="BB10504" s="25">
        <v>0</v>
      </c>
      <c r="BC10504" s="25">
        <v>0</v>
      </c>
      <c r="BD10504" s="25">
        <v>0</v>
      </c>
      <c r="BE10504" s="25">
        <v>0</v>
      </c>
      <c r="BF10504" s="25">
        <v>0</v>
      </c>
      <c r="BG10504" s="25">
        <v>0</v>
      </c>
      <c r="BH10504" s="25">
        <v>0</v>
      </c>
      <c r="BI10504" s="25">
        <v>0</v>
      </c>
      <c r="BJ10504" s="25">
        <v>0</v>
      </c>
      <c r="BK10504" s="25">
        <v>0</v>
      </c>
      <c r="BL10504" s="25">
        <v>0</v>
      </c>
      <c r="BM10504" s="25">
        <v>0</v>
      </c>
      <c r="BN10504" s="25">
        <v>0</v>
      </c>
      <c r="BO10504" s="25">
        <v>0</v>
      </c>
      <c r="BP10504" s="25">
        <v>0</v>
      </c>
      <c r="BQ10504" s="25">
        <v>0</v>
      </c>
      <c r="BR10504" s="25">
        <v>0</v>
      </c>
      <c r="BS10504" s="25">
        <v>1</v>
      </c>
      <c r="BT10504" s="25">
        <v>0</v>
      </c>
      <c r="BU10504" s="26">
        <v>0</v>
      </c>
    </row>
    <row r="10505" spans="1:73" x14ac:dyDescent="0.3">
      <c r="A10505" s="27">
        <v>5</v>
      </c>
      <c r="B10505" s="28">
        <v>3983333333</v>
      </c>
      <c r="C10505" s="28">
        <v>0</v>
      </c>
      <c r="D10505" s="28">
        <v>0</v>
      </c>
      <c r="E10505" s="28">
        <v>34</v>
      </c>
      <c r="F10505" s="28">
        <v>23488125</v>
      </c>
      <c r="G10505" s="28">
        <v>0.02</v>
      </c>
      <c r="H10505" s="28">
        <v>5.5166667000000003E-2</v>
      </c>
      <c r="I10505" s="28">
        <v>0</v>
      </c>
      <c r="J10505" s="28">
        <v>0</v>
      </c>
      <c r="K10505" s="28">
        <v>0</v>
      </c>
      <c r="L10505" s="28">
        <v>0</v>
      </c>
      <c r="M10505" s="28">
        <v>0</v>
      </c>
      <c r="N10505" s="28">
        <v>0</v>
      </c>
      <c r="O10505" s="28">
        <v>0</v>
      </c>
      <c r="P10505" s="28">
        <v>0</v>
      </c>
      <c r="Q10505" s="28">
        <v>0</v>
      </c>
      <c r="R10505" s="28">
        <v>0</v>
      </c>
      <c r="S10505" s="28">
        <v>0</v>
      </c>
      <c r="T10505" s="28">
        <v>1</v>
      </c>
      <c r="U10505" s="28">
        <v>0</v>
      </c>
      <c r="V10505" s="28">
        <v>1</v>
      </c>
      <c r="W10505" s="28">
        <v>0</v>
      </c>
      <c r="X10505" s="28">
        <v>0</v>
      </c>
      <c r="Y10505" s="28">
        <v>0</v>
      </c>
      <c r="Z10505" s="28">
        <v>0</v>
      </c>
      <c r="AA10505" s="28">
        <v>0</v>
      </c>
      <c r="AB10505" s="28">
        <v>0</v>
      </c>
      <c r="AC10505" s="28">
        <v>0</v>
      </c>
      <c r="AD10505" s="28">
        <v>1</v>
      </c>
      <c r="AE10505" s="28">
        <v>0</v>
      </c>
      <c r="AF10505" s="28">
        <v>0</v>
      </c>
      <c r="AG10505" s="28">
        <v>0</v>
      </c>
      <c r="AH10505" s="28">
        <v>0</v>
      </c>
      <c r="AI10505" s="28">
        <v>0</v>
      </c>
      <c r="AJ10505" s="28">
        <v>0</v>
      </c>
      <c r="AK10505" s="28">
        <v>0</v>
      </c>
      <c r="AL10505" s="28">
        <v>0</v>
      </c>
      <c r="AM10505" s="28">
        <v>0</v>
      </c>
      <c r="AN10505" s="28">
        <v>0</v>
      </c>
      <c r="AO10505" s="28">
        <v>0</v>
      </c>
      <c r="AP10505" s="28">
        <v>0</v>
      </c>
      <c r="AQ10505" s="28">
        <v>0</v>
      </c>
      <c r="AR10505" s="28">
        <v>1</v>
      </c>
      <c r="AS10505" s="28">
        <v>0</v>
      </c>
      <c r="AT10505" s="28">
        <v>0</v>
      </c>
      <c r="AU10505" s="28">
        <v>0</v>
      </c>
      <c r="AV10505" s="28">
        <v>0</v>
      </c>
      <c r="AW10505" s="28">
        <v>0</v>
      </c>
      <c r="AX10505" s="28">
        <v>0</v>
      </c>
      <c r="AY10505" s="28">
        <v>1</v>
      </c>
      <c r="AZ10505" s="28">
        <v>0</v>
      </c>
      <c r="BA10505" s="28">
        <v>0</v>
      </c>
      <c r="BB10505" s="28">
        <v>0</v>
      </c>
      <c r="BC10505" s="28">
        <v>0</v>
      </c>
      <c r="BD10505" s="28">
        <v>0</v>
      </c>
      <c r="BE10505" s="28">
        <v>0</v>
      </c>
      <c r="BF10505" s="28">
        <v>0</v>
      </c>
      <c r="BG10505" s="28">
        <v>0</v>
      </c>
      <c r="BH10505" s="28">
        <v>0</v>
      </c>
      <c r="BI10505" s="28">
        <v>0</v>
      </c>
      <c r="BJ10505" s="28">
        <v>0</v>
      </c>
      <c r="BK10505" s="28">
        <v>0</v>
      </c>
      <c r="BL10505" s="28">
        <v>0</v>
      </c>
      <c r="BM10505" s="28">
        <v>0</v>
      </c>
      <c r="BN10505" s="28">
        <v>0</v>
      </c>
      <c r="BO10505" s="28">
        <v>0</v>
      </c>
      <c r="BP10505" s="28">
        <v>0</v>
      </c>
      <c r="BQ10505" s="28">
        <v>0</v>
      </c>
      <c r="BR10505" s="28">
        <v>0</v>
      </c>
      <c r="BS10505" s="28">
        <v>1</v>
      </c>
      <c r="BT10505" s="28">
        <v>0</v>
      </c>
      <c r="BU10505" s="29">
        <v>0</v>
      </c>
    </row>
    <row r="10506" spans="1:73" x14ac:dyDescent="0.3">
      <c r="A10506" s="24">
        <v>0</v>
      </c>
      <c r="B10506" s="25">
        <v>0</v>
      </c>
      <c r="C10506" s="25">
        <v>1</v>
      </c>
      <c r="D10506" s="25">
        <v>0</v>
      </c>
      <c r="E10506" s="25">
        <v>0</v>
      </c>
      <c r="F10506" s="25">
        <v>0</v>
      </c>
      <c r="G10506" s="25">
        <v>0.2</v>
      </c>
      <c r="H10506" s="25">
        <v>0.2</v>
      </c>
      <c r="I10506" s="25">
        <v>0</v>
      </c>
      <c r="J10506" s="25">
        <v>0</v>
      </c>
      <c r="K10506" s="25">
        <v>0</v>
      </c>
      <c r="L10506" s="25">
        <v>0</v>
      </c>
      <c r="M10506" s="25">
        <v>0</v>
      </c>
      <c r="N10506" s="25">
        <v>0</v>
      </c>
      <c r="O10506" s="25">
        <v>0</v>
      </c>
      <c r="P10506" s="25">
        <v>0</v>
      </c>
      <c r="Q10506" s="25">
        <v>0</v>
      </c>
      <c r="R10506" s="25">
        <v>0</v>
      </c>
      <c r="S10506" s="25">
        <v>1</v>
      </c>
      <c r="T10506" s="25">
        <v>0</v>
      </c>
      <c r="U10506" s="25">
        <v>1</v>
      </c>
      <c r="V10506" s="25">
        <v>0</v>
      </c>
      <c r="W10506" s="25">
        <v>0</v>
      </c>
      <c r="X10506" s="25">
        <v>0</v>
      </c>
      <c r="Y10506" s="25">
        <v>0</v>
      </c>
      <c r="Z10506" s="25">
        <v>0</v>
      </c>
      <c r="AA10506" s="25">
        <v>0</v>
      </c>
      <c r="AB10506" s="25">
        <v>0</v>
      </c>
      <c r="AC10506" s="25">
        <v>1</v>
      </c>
      <c r="AD10506" s="25">
        <v>0</v>
      </c>
      <c r="AE10506" s="25">
        <v>0</v>
      </c>
      <c r="AF10506" s="25">
        <v>0</v>
      </c>
      <c r="AG10506" s="25">
        <v>0</v>
      </c>
      <c r="AH10506" s="25">
        <v>0</v>
      </c>
      <c r="AI10506" s="25">
        <v>0</v>
      </c>
      <c r="AJ10506" s="25">
        <v>0</v>
      </c>
      <c r="AK10506" s="25">
        <v>0</v>
      </c>
      <c r="AL10506" s="25">
        <v>0</v>
      </c>
      <c r="AM10506" s="25">
        <v>0</v>
      </c>
      <c r="AN10506" s="25">
        <v>0</v>
      </c>
      <c r="AO10506" s="25">
        <v>0</v>
      </c>
      <c r="AP10506" s="25">
        <v>0</v>
      </c>
      <c r="AQ10506" s="25">
        <v>0</v>
      </c>
      <c r="AR10506" s="25">
        <v>1</v>
      </c>
      <c r="AS10506" s="25">
        <v>0</v>
      </c>
      <c r="AT10506" s="25">
        <v>0</v>
      </c>
      <c r="AU10506" s="25">
        <v>0</v>
      </c>
      <c r="AV10506" s="25">
        <v>0</v>
      </c>
      <c r="AW10506" s="25">
        <v>0</v>
      </c>
      <c r="AX10506" s="25">
        <v>0</v>
      </c>
      <c r="AY10506" s="25">
        <v>0</v>
      </c>
      <c r="AZ10506" s="25">
        <v>0</v>
      </c>
      <c r="BA10506" s="25">
        <v>0</v>
      </c>
      <c r="BB10506" s="25">
        <v>0</v>
      </c>
      <c r="BC10506" s="25">
        <v>0</v>
      </c>
      <c r="BD10506" s="25">
        <v>0</v>
      </c>
      <c r="BE10506" s="25">
        <v>0</v>
      </c>
      <c r="BF10506" s="25">
        <v>0</v>
      </c>
      <c r="BG10506" s="25">
        <v>0</v>
      </c>
      <c r="BH10506" s="25">
        <v>0</v>
      </c>
      <c r="BI10506" s="25">
        <v>0</v>
      </c>
      <c r="BJ10506" s="25">
        <v>0</v>
      </c>
      <c r="BK10506" s="25">
        <v>1</v>
      </c>
      <c r="BL10506" s="25">
        <v>0</v>
      </c>
      <c r="BM10506" s="25">
        <v>0</v>
      </c>
      <c r="BN10506" s="25">
        <v>0</v>
      </c>
      <c r="BO10506" s="25">
        <v>0</v>
      </c>
      <c r="BP10506" s="25">
        <v>0</v>
      </c>
      <c r="BQ10506" s="25">
        <v>0</v>
      </c>
      <c r="BR10506" s="25">
        <v>0</v>
      </c>
      <c r="BS10506" s="25">
        <v>1</v>
      </c>
      <c r="BT10506" s="25">
        <v>0</v>
      </c>
      <c r="BU10506" s="26">
        <v>0</v>
      </c>
    </row>
    <row r="10507" spans="1:73" x14ac:dyDescent="0.3">
      <c r="A10507" s="27">
        <v>4</v>
      </c>
      <c r="B10507" s="28">
        <v>1896666667</v>
      </c>
      <c r="C10507" s="28">
        <v>0</v>
      </c>
      <c r="D10507" s="28">
        <v>0</v>
      </c>
      <c r="E10507" s="28">
        <v>27</v>
      </c>
      <c r="F10507" s="28">
        <v>687.5</v>
      </c>
      <c r="G10507" s="28">
        <v>0</v>
      </c>
      <c r="H10507" s="28">
        <v>5.0691240000000004E-3</v>
      </c>
      <c r="I10507" s="28">
        <v>0</v>
      </c>
      <c r="J10507" s="28">
        <v>0</v>
      </c>
      <c r="K10507" s="28">
        <v>0</v>
      </c>
      <c r="L10507" s="28">
        <v>0</v>
      </c>
      <c r="M10507" s="28">
        <v>0</v>
      </c>
      <c r="N10507" s="28">
        <v>0</v>
      </c>
      <c r="O10507" s="28">
        <v>0</v>
      </c>
      <c r="P10507" s="28">
        <v>0</v>
      </c>
      <c r="Q10507" s="28">
        <v>0</v>
      </c>
      <c r="R10507" s="28">
        <v>0</v>
      </c>
      <c r="S10507" s="28">
        <v>0</v>
      </c>
      <c r="T10507" s="28">
        <v>1</v>
      </c>
      <c r="U10507" s="28">
        <v>0</v>
      </c>
      <c r="V10507" s="28">
        <v>1</v>
      </c>
      <c r="W10507" s="28">
        <v>0</v>
      </c>
      <c r="X10507" s="28">
        <v>0</v>
      </c>
      <c r="Y10507" s="28">
        <v>0</v>
      </c>
      <c r="Z10507" s="28">
        <v>0</v>
      </c>
      <c r="AA10507" s="28">
        <v>0</v>
      </c>
      <c r="AB10507" s="28">
        <v>0</v>
      </c>
      <c r="AC10507" s="28">
        <v>0</v>
      </c>
      <c r="AD10507" s="28">
        <v>1</v>
      </c>
      <c r="AE10507" s="28">
        <v>0</v>
      </c>
      <c r="AF10507" s="28">
        <v>0</v>
      </c>
      <c r="AG10507" s="28">
        <v>0</v>
      </c>
      <c r="AH10507" s="28">
        <v>0</v>
      </c>
      <c r="AI10507" s="28">
        <v>0</v>
      </c>
      <c r="AJ10507" s="28">
        <v>0</v>
      </c>
      <c r="AK10507" s="28">
        <v>0</v>
      </c>
      <c r="AL10507" s="28">
        <v>0</v>
      </c>
      <c r="AM10507" s="28">
        <v>0</v>
      </c>
      <c r="AN10507" s="28">
        <v>0</v>
      </c>
      <c r="AO10507" s="28">
        <v>0</v>
      </c>
      <c r="AP10507" s="28">
        <v>0</v>
      </c>
      <c r="AQ10507" s="28">
        <v>0</v>
      </c>
      <c r="AR10507" s="28">
        <v>1</v>
      </c>
      <c r="AS10507" s="28">
        <v>0</v>
      </c>
      <c r="AT10507" s="28">
        <v>0</v>
      </c>
      <c r="AU10507" s="28">
        <v>0</v>
      </c>
      <c r="AV10507" s="28">
        <v>0</v>
      </c>
      <c r="AW10507" s="28">
        <v>0</v>
      </c>
      <c r="AX10507" s="28">
        <v>0</v>
      </c>
      <c r="AY10507" s="28">
        <v>0</v>
      </c>
      <c r="AZ10507" s="28">
        <v>0</v>
      </c>
      <c r="BA10507" s="28">
        <v>0</v>
      </c>
      <c r="BB10507" s="28">
        <v>0</v>
      </c>
      <c r="BC10507" s="28">
        <v>0</v>
      </c>
      <c r="BD10507" s="28">
        <v>0</v>
      </c>
      <c r="BE10507" s="28">
        <v>0</v>
      </c>
      <c r="BF10507" s="28">
        <v>0</v>
      </c>
      <c r="BG10507" s="28">
        <v>0</v>
      </c>
      <c r="BH10507" s="28">
        <v>0</v>
      </c>
      <c r="BI10507" s="28">
        <v>0</v>
      </c>
      <c r="BJ10507" s="28">
        <v>0</v>
      </c>
      <c r="BK10507" s="28">
        <v>0</v>
      </c>
      <c r="BL10507" s="28">
        <v>0</v>
      </c>
      <c r="BM10507" s="28">
        <v>0</v>
      </c>
      <c r="BN10507" s="28">
        <v>0</v>
      </c>
      <c r="BO10507" s="28">
        <v>0</v>
      </c>
      <c r="BP10507" s="28">
        <v>0</v>
      </c>
      <c r="BQ10507" s="28">
        <v>1</v>
      </c>
      <c r="BR10507" s="28">
        <v>0</v>
      </c>
      <c r="BS10507" s="28">
        <v>0</v>
      </c>
      <c r="BT10507" s="28">
        <v>0</v>
      </c>
      <c r="BU10507" s="29">
        <v>0</v>
      </c>
    </row>
    <row r="10508" spans="1:73" x14ac:dyDescent="0.3">
      <c r="A10508" s="24">
        <v>0</v>
      </c>
      <c r="B10508" s="25">
        <v>0</v>
      </c>
      <c r="C10508" s="25">
        <v>0</v>
      </c>
      <c r="D10508" s="25">
        <v>0</v>
      </c>
      <c r="E10508" s="25">
        <v>1</v>
      </c>
      <c r="F10508" s="25">
        <v>0</v>
      </c>
      <c r="G10508" s="25">
        <v>0.2</v>
      </c>
      <c r="H10508" s="25">
        <v>0.2</v>
      </c>
      <c r="I10508" s="25">
        <v>0</v>
      </c>
      <c r="J10508" s="25">
        <v>0</v>
      </c>
      <c r="K10508" s="25">
        <v>0</v>
      </c>
      <c r="L10508" s="25">
        <v>0</v>
      </c>
      <c r="M10508" s="25">
        <v>0</v>
      </c>
      <c r="N10508" s="25">
        <v>0</v>
      </c>
      <c r="O10508" s="25">
        <v>0</v>
      </c>
      <c r="P10508" s="25">
        <v>0</v>
      </c>
      <c r="Q10508" s="25">
        <v>0</v>
      </c>
      <c r="R10508" s="25">
        <v>0</v>
      </c>
      <c r="S10508" s="25">
        <v>1</v>
      </c>
      <c r="T10508" s="25">
        <v>0</v>
      </c>
      <c r="U10508" s="25">
        <v>0</v>
      </c>
      <c r="V10508" s="25">
        <v>0</v>
      </c>
      <c r="W10508" s="25">
        <v>1</v>
      </c>
      <c r="X10508" s="25">
        <v>0</v>
      </c>
      <c r="Y10508" s="25">
        <v>0</v>
      </c>
      <c r="Z10508" s="25">
        <v>0</v>
      </c>
      <c r="AA10508" s="25">
        <v>0</v>
      </c>
      <c r="AB10508" s="25">
        <v>0</v>
      </c>
      <c r="AC10508" s="25">
        <v>0</v>
      </c>
      <c r="AD10508" s="25">
        <v>1</v>
      </c>
      <c r="AE10508" s="25">
        <v>0</v>
      </c>
      <c r="AF10508" s="25">
        <v>0</v>
      </c>
      <c r="AG10508" s="25">
        <v>0</v>
      </c>
      <c r="AH10508" s="25">
        <v>0</v>
      </c>
      <c r="AI10508" s="25">
        <v>0</v>
      </c>
      <c r="AJ10508" s="25">
        <v>0</v>
      </c>
      <c r="AK10508" s="25">
        <v>0</v>
      </c>
      <c r="AL10508" s="25">
        <v>0</v>
      </c>
      <c r="AM10508" s="25">
        <v>0</v>
      </c>
      <c r="AN10508" s="25">
        <v>0</v>
      </c>
      <c r="AO10508" s="25">
        <v>0</v>
      </c>
      <c r="AP10508" s="25">
        <v>0</v>
      </c>
      <c r="AQ10508" s="25">
        <v>0</v>
      </c>
      <c r="AR10508" s="25">
        <v>1</v>
      </c>
      <c r="AS10508" s="25">
        <v>0</v>
      </c>
      <c r="AT10508" s="25">
        <v>0</v>
      </c>
      <c r="AU10508" s="25">
        <v>0</v>
      </c>
      <c r="AV10508" s="25">
        <v>0</v>
      </c>
      <c r="AW10508" s="25">
        <v>0</v>
      </c>
      <c r="AX10508" s="25">
        <v>0</v>
      </c>
      <c r="AY10508" s="25">
        <v>0</v>
      </c>
      <c r="AZ10508" s="25">
        <v>0</v>
      </c>
      <c r="BA10508" s="25">
        <v>0</v>
      </c>
      <c r="BB10508" s="25">
        <v>0</v>
      </c>
      <c r="BC10508" s="25">
        <v>0</v>
      </c>
      <c r="BD10508" s="25">
        <v>0</v>
      </c>
      <c r="BE10508" s="25">
        <v>0</v>
      </c>
      <c r="BF10508" s="25">
        <v>0</v>
      </c>
      <c r="BG10508" s="25">
        <v>0</v>
      </c>
      <c r="BH10508" s="25">
        <v>0</v>
      </c>
      <c r="BI10508" s="25">
        <v>0</v>
      </c>
      <c r="BJ10508" s="25">
        <v>0</v>
      </c>
      <c r="BK10508" s="25">
        <v>0</v>
      </c>
      <c r="BL10508" s="25">
        <v>0</v>
      </c>
      <c r="BM10508" s="25">
        <v>0</v>
      </c>
      <c r="BN10508" s="25">
        <v>0</v>
      </c>
      <c r="BO10508" s="25">
        <v>0</v>
      </c>
      <c r="BP10508" s="25">
        <v>0</v>
      </c>
      <c r="BQ10508" s="25">
        <v>0</v>
      </c>
      <c r="BR10508" s="25">
        <v>0</v>
      </c>
      <c r="BS10508" s="25">
        <v>1</v>
      </c>
      <c r="BT10508" s="25">
        <v>0</v>
      </c>
      <c r="BU10508" s="26">
        <v>0</v>
      </c>
    </row>
    <row r="10509" spans="1:73" x14ac:dyDescent="0.3">
      <c r="A10509" s="27">
        <v>5</v>
      </c>
      <c r="B10509" s="28">
        <v>501.75</v>
      </c>
      <c r="C10509" s="28">
        <v>0</v>
      </c>
      <c r="D10509" s="28">
        <v>0</v>
      </c>
      <c r="E10509" s="28">
        <v>18</v>
      </c>
      <c r="F10509" s="28">
        <v>6285833333</v>
      </c>
      <c r="G10509" s="28">
        <v>4.7619050000000003E-3</v>
      </c>
      <c r="H10509" s="28">
        <v>1.2698413E-2</v>
      </c>
      <c r="I10509" s="28">
        <v>3702263046</v>
      </c>
      <c r="J10509" s="28">
        <v>0</v>
      </c>
      <c r="K10509" s="28">
        <v>0</v>
      </c>
      <c r="L10509" s="28">
        <v>0</v>
      </c>
      <c r="M10509" s="28">
        <v>0</v>
      </c>
      <c r="N10509" s="28">
        <v>0</v>
      </c>
      <c r="O10509" s="28">
        <v>0</v>
      </c>
      <c r="P10509" s="28">
        <v>0</v>
      </c>
      <c r="Q10509" s="28">
        <v>0</v>
      </c>
      <c r="R10509" s="28">
        <v>0</v>
      </c>
      <c r="S10509" s="28">
        <v>1</v>
      </c>
      <c r="T10509" s="28">
        <v>0</v>
      </c>
      <c r="U10509" s="28">
        <v>0</v>
      </c>
      <c r="V10509" s="28">
        <v>1</v>
      </c>
      <c r="W10509" s="28">
        <v>0</v>
      </c>
      <c r="X10509" s="28">
        <v>0</v>
      </c>
      <c r="Y10509" s="28">
        <v>0</v>
      </c>
      <c r="Z10509" s="28">
        <v>0</v>
      </c>
      <c r="AA10509" s="28">
        <v>0</v>
      </c>
      <c r="AB10509" s="28">
        <v>0</v>
      </c>
      <c r="AC10509" s="28">
        <v>0</v>
      </c>
      <c r="AD10509" s="28">
        <v>1</v>
      </c>
      <c r="AE10509" s="28">
        <v>0</v>
      </c>
      <c r="AF10509" s="28">
        <v>0</v>
      </c>
      <c r="AG10509" s="28">
        <v>0</v>
      </c>
      <c r="AH10509" s="28">
        <v>0</v>
      </c>
      <c r="AI10509" s="28">
        <v>0</v>
      </c>
      <c r="AJ10509" s="28">
        <v>0</v>
      </c>
      <c r="AK10509" s="28">
        <v>0</v>
      </c>
      <c r="AL10509" s="28">
        <v>0</v>
      </c>
      <c r="AM10509" s="28">
        <v>0</v>
      </c>
      <c r="AN10509" s="28">
        <v>0</v>
      </c>
      <c r="AO10509" s="28">
        <v>0</v>
      </c>
      <c r="AP10509" s="28">
        <v>0</v>
      </c>
      <c r="AQ10509" s="28">
        <v>0</v>
      </c>
      <c r="AR10509" s="28">
        <v>1</v>
      </c>
      <c r="AS10509" s="28">
        <v>0</v>
      </c>
      <c r="AT10509" s="28">
        <v>0</v>
      </c>
      <c r="AU10509" s="28">
        <v>0</v>
      </c>
      <c r="AV10509" s="28">
        <v>0</v>
      </c>
      <c r="AW10509" s="28">
        <v>0</v>
      </c>
      <c r="AX10509" s="28">
        <v>0</v>
      </c>
      <c r="AY10509" s="28">
        <v>0</v>
      </c>
      <c r="AZ10509" s="28">
        <v>1</v>
      </c>
      <c r="BA10509" s="28">
        <v>0</v>
      </c>
      <c r="BB10509" s="28">
        <v>0</v>
      </c>
      <c r="BC10509" s="28">
        <v>0</v>
      </c>
      <c r="BD10509" s="28">
        <v>0</v>
      </c>
      <c r="BE10509" s="28">
        <v>0</v>
      </c>
      <c r="BF10509" s="28">
        <v>0</v>
      </c>
      <c r="BG10509" s="28">
        <v>0</v>
      </c>
      <c r="BH10509" s="28">
        <v>0</v>
      </c>
      <c r="BI10509" s="28">
        <v>0</v>
      </c>
      <c r="BJ10509" s="28">
        <v>0</v>
      </c>
      <c r="BK10509" s="28">
        <v>0</v>
      </c>
      <c r="BL10509" s="28">
        <v>0</v>
      </c>
      <c r="BM10509" s="28">
        <v>0</v>
      </c>
      <c r="BN10509" s="28">
        <v>0</v>
      </c>
      <c r="BO10509" s="28">
        <v>0</v>
      </c>
      <c r="BP10509" s="28">
        <v>0</v>
      </c>
      <c r="BQ10509" s="28">
        <v>0</v>
      </c>
      <c r="BR10509" s="28">
        <v>0</v>
      </c>
      <c r="BS10509" s="28">
        <v>1</v>
      </c>
      <c r="BT10509" s="28">
        <v>0</v>
      </c>
      <c r="BU10509" s="29">
        <v>1</v>
      </c>
    </row>
    <row r="10510" spans="1:73" x14ac:dyDescent="0.3">
      <c r="A10510" s="24">
        <v>12</v>
      </c>
      <c r="B10510" s="25">
        <v>2170833333</v>
      </c>
      <c r="C10510" s="25">
        <v>5</v>
      </c>
      <c r="D10510" s="25">
        <v>480125</v>
      </c>
      <c r="E10510" s="25">
        <v>90</v>
      </c>
      <c r="F10510" s="25">
        <v>1996565909</v>
      </c>
      <c r="G10510" s="25">
        <v>1.3684211E-2</v>
      </c>
      <c r="H10510" s="25">
        <v>2.7807875999999999E-2</v>
      </c>
      <c r="I10510" s="25">
        <v>0</v>
      </c>
      <c r="J10510" s="25">
        <v>0</v>
      </c>
      <c r="K10510" s="25">
        <v>0</v>
      </c>
      <c r="L10510" s="25">
        <v>0</v>
      </c>
      <c r="M10510" s="25">
        <v>0</v>
      </c>
      <c r="N10510" s="25">
        <v>0</v>
      </c>
      <c r="O10510" s="25">
        <v>0</v>
      </c>
      <c r="P10510" s="25">
        <v>0</v>
      </c>
      <c r="Q10510" s="25">
        <v>0</v>
      </c>
      <c r="R10510" s="25">
        <v>0</v>
      </c>
      <c r="S10510" s="25">
        <v>1</v>
      </c>
      <c r="T10510" s="25">
        <v>0</v>
      </c>
      <c r="U10510" s="25">
        <v>0</v>
      </c>
      <c r="V10510" s="25">
        <v>0</v>
      </c>
      <c r="W10510" s="25">
        <v>1</v>
      </c>
      <c r="X10510" s="25">
        <v>0</v>
      </c>
      <c r="Y10510" s="25">
        <v>0</v>
      </c>
      <c r="Z10510" s="25">
        <v>0</v>
      </c>
      <c r="AA10510" s="25">
        <v>0</v>
      </c>
      <c r="AB10510" s="25">
        <v>0</v>
      </c>
      <c r="AC10510" s="25">
        <v>0</v>
      </c>
      <c r="AD10510" s="25">
        <v>1</v>
      </c>
      <c r="AE10510" s="25">
        <v>0</v>
      </c>
      <c r="AF10510" s="25">
        <v>0</v>
      </c>
      <c r="AG10510" s="25">
        <v>0</v>
      </c>
      <c r="AH10510" s="25">
        <v>0</v>
      </c>
      <c r="AI10510" s="25">
        <v>0</v>
      </c>
      <c r="AJ10510" s="25">
        <v>0</v>
      </c>
      <c r="AK10510" s="25">
        <v>0</v>
      </c>
      <c r="AL10510" s="25">
        <v>0</v>
      </c>
      <c r="AM10510" s="25">
        <v>0</v>
      </c>
      <c r="AN10510" s="25">
        <v>0</v>
      </c>
      <c r="AO10510" s="25">
        <v>0</v>
      </c>
      <c r="AP10510" s="25">
        <v>0</v>
      </c>
      <c r="AQ10510" s="25">
        <v>0</v>
      </c>
      <c r="AR10510" s="25">
        <v>1</v>
      </c>
      <c r="AS10510" s="25">
        <v>0</v>
      </c>
      <c r="AT10510" s="25">
        <v>0</v>
      </c>
      <c r="AU10510" s="25">
        <v>0</v>
      </c>
      <c r="AV10510" s="25">
        <v>0</v>
      </c>
      <c r="AW10510" s="25">
        <v>0</v>
      </c>
      <c r="AX10510" s="25">
        <v>0</v>
      </c>
      <c r="AY10510" s="25">
        <v>1</v>
      </c>
      <c r="AZ10510" s="25">
        <v>0</v>
      </c>
      <c r="BA10510" s="25">
        <v>0</v>
      </c>
      <c r="BB10510" s="25">
        <v>0</v>
      </c>
      <c r="BC10510" s="25">
        <v>0</v>
      </c>
      <c r="BD10510" s="25">
        <v>0</v>
      </c>
      <c r="BE10510" s="25">
        <v>0</v>
      </c>
      <c r="BF10510" s="25">
        <v>0</v>
      </c>
      <c r="BG10510" s="25">
        <v>0</v>
      </c>
      <c r="BH10510" s="25">
        <v>0</v>
      </c>
      <c r="BI10510" s="25">
        <v>0</v>
      </c>
      <c r="BJ10510" s="25">
        <v>0</v>
      </c>
      <c r="BK10510" s="25">
        <v>0</v>
      </c>
      <c r="BL10510" s="25">
        <v>0</v>
      </c>
      <c r="BM10510" s="25">
        <v>0</v>
      </c>
      <c r="BN10510" s="25">
        <v>0</v>
      </c>
      <c r="BO10510" s="25">
        <v>0</v>
      </c>
      <c r="BP10510" s="25">
        <v>0</v>
      </c>
      <c r="BQ10510" s="25">
        <v>0</v>
      </c>
      <c r="BR10510" s="25">
        <v>0</v>
      </c>
      <c r="BS10510" s="25">
        <v>1</v>
      </c>
      <c r="BT10510" s="25">
        <v>0</v>
      </c>
      <c r="BU10510" s="26">
        <v>0</v>
      </c>
    </row>
    <row r="10511" spans="1:73" x14ac:dyDescent="0.3">
      <c r="A10511" s="27">
        <v>1</v>
      </c>
      <c r="B10511" s="28">
        <v>2</v>
      </c>
      <c r="C10511" s="28">
        <v>1</v>
      </c>
      <c r="D10511" s="28">
        <v>0</v>
      </c>
      <c r="E10511" s="28">
        <v>77</v>
      </c>
      <c r="F10511" s="28">
        <v>2476154789</v>
      </c>
      <c r="G10511" s="28">
        <v>5.1282050000000003E-3</v>
      </c>
      <c r="H10511" s="28">
        <v>2.648199E-2</v>
      </c>
      <c r="I10511" s="28">
        <v>0</v>
      </c>
      <c r="J10511" s="28">
        <v>0</v>
      </c>
      <c r="K10511" s="28">
        <v>0</v>
      </c>
      <c r="L10511" s="28">
        <v>0</v>
      </c>
      <c r="M10511" s="28">
        <v>0</v>
      </c>
      <c r="N10511" s="28">
        <v>0</v>
      </c>
      <c r="O10511" s="28">
        <v>0</v>
      </c>
      <c r="P10511" s="28">
        <v>0</v>
      </c>
      <c r="Q10511" s="28">
        <v>0</v>
      </c>
      <c r="R10511" s="28">
        <v>0</v>
      </c>
      <c r="S10511" s="28">
        <v>0</v>
      </c>
      <c r="T10511" s="28">
        <v>1</v>
      </c>
      <c r="U10511" s="28">
        <v>0</v>
      </c>
      <c r="V10511" s="28">
        <v>1</v>
      </c>
      <c r="W10511" s="28">
        <v>0</v>
      </c>
      <c r="X10511" s="28">
        <v>0</v>
      </c>
      <c r="Y10511" s="28">
        <v>0</v>
      </c>
      <c r="Z10511" s="28">
        <v>0</v>
      </c>
      <c r="AA10511" s="28">
        <v>0</v>
      </c>
      <c r="AB10511" s="28">
        <v>0</v>
      </c>
      <c r="AC10511" s="28">
        <v>0</v>
      </c>
      <c r="AD10511" s="28">
        <v>1</v>
      </c>
      <c r="AE10511" s="28">
        <v>0</v>
      </c>
      <c r="AF10511" s="28">
        <v>0</v>
      </c>
      <c r="AG10511" s="28">
        <v>0</v>
      </c>
      <c r="AH10511" s="28">
        <v>0</v>
      </c>
      <c r="AI10511" s="28">
        <v>0</v>
      </c>
      <c r="AJ10511" s="28">
        <v>0</v>
      </c>
      <c r="AK10511" s="28">
        <v>0</v>
      </c>
      <c r="AL10511" s="28">
        <v>0</v>
      </c>
      <c r="AM10511" s="28">
        <v>0</v>
      </c>
      <c r="AN10511" s="28">
        <v>0</v>
      </c>
      <c r="AO10511" s="28">
        <v>0</v>
      </c>
      <c r="AP10511" s="28">
        <v>1</v>
      </c>
      <c r="AQ10511" s="28">
        <v>0</v>
      </c>
      <c r="AR10511" s="28">
        <v>0</v>
      </c>
      <c r="AS10511" s="28">
        <v>0</v>
      </c>
      <c r="AT10511" s="28">
        <v>0</v>
      </c>
      <c r="AU10511" s="28">
        <v>0</v>
      </c>
      <c r="AV10511" s="28">
        <v>0</v>
      </c>
      <c r="AW10511" s="28">
        <v>0</v>
      </c>
      <c r="AX10511" s="28">
        <v>0</v>
      </c>
      <c r="AY10511" s="28">
        <v>0</v>
      </c>
      <c r="AZ10511" s="28">
        <v>0</v>
      </c>
      <c r="BA10511" s="28">
        <v>0</v>
      </c>
      <c r="BB10511" s="28">
        <v>0</v>
      </c>
      <c r="BC10511" s="28">
        <v>0</v>
      </c>
      <c r="BD10511" s="28">
        <v>0</v>
      </c>
      <c r="BE10511" s="28">
        <v>0</v>
      </c>
      <c r="BF10511" s="28">
        <v>0</v>
      </c>
      <c r="BG10511" s="28">
        <v>0</v>
      </c>
      <c r="BH10511" s="28">
        <v>0</v>
      </c>
      <c r="BI10511" s="28">
        <v>0</v>
      </c>
      <c r="BJ10511" s="28">
        <v>0</v>
      </c>
      <c r="BK10511" s="28">
        <v>0</v>
      </c>
      <c r="BL10511" s="28">
        <v>0</v>
      </c>
      <c r="BM10511" s="28">
        <v>0</v>
      </c>
      <c r="BN10511" s="28">
        <v>0</v>
      </c>
      <c r="BO10511" s="28">
        <v>0</v>
      </c>
      <c r="BP10511" s="28">
        <v>0</v>
      </c>
      <c r="BQ10511" s="28">
        <v>0</v>
      </c>
      <c r="BR10511" s="28">
        <v>0</v>
      </c>
      <c r="BS10511" s="28">
        <v>1</v>
      </c>
      <c r="BT10511" s="28">
        <v>0</v>
      </c>
      <c r="BU10511" s="29">
        <v>1</v>
      </c>
    </row>
    <row r="10512" spans="1:73" x14ac:dyDescent="0.3">
      <c r="A10512" s="24">
        <v>0</v>
      </c>
      <c r="B10512" s="25">
        <v>0</v>
      </c>
      <c r="C10512" s="25">
        <v>0</v>
      </c>
      <c r="D10512" s="25">
        <v>0</v>
      </c>
      <c r="E10512" s="25">
        <v>18</v>
      </c>
      <c r="F10512" s="25">
        <v>2114166667</v>
      </c>
      <c r="G10512" s="25">
        <v>3.3333333E-2</v>
      </c>
      <c r="H10512" s="25">
        <v>6.1111111000000003E-2</v>
      </c>
      <c r="I10512" s="25">
        <v>0</v>
      </c>
      <c r="J10512" s="25">
        <v>0</v>
      </c>
      <c r="K10512" s="25">
        <v>0</v>
      </c>
      <c r="L10512" s="25">
        <v>0</v>
      </c>
      <c r="M10512" s="25">
        <v>0</v>
      </c>
      <c r="N10512" s="25">
        <v>0</v>
      </c>
      <c r="O10512" s="25">
        <v>0</v>
      </c>
      <c r="P10512" s="25">
        <v>0</v>
      </c>
      <c r="Q10512" s="25">
        <v>0</v>
      </c>
      <c r="R10512" s="25">
        <v>0</v>
      </c>
      <c r="S10512" s="25">
        <v>1</v>
      </c>
      <c r="T10512" s="25">
        <v>0</v>
      </c>
      <c r="U10512" s="25">
        <v>0</v>
      </c>
      <c r="V10512" s="25">
        <v>1</v>
      </c>
      <c r="W10512" s="25">
        <v>0</v>
      </c>
      <c r="X10512" s="25">
        <v>0</v>
      </c>
      <c r="Y10512" s="25">
        <v>0</v>
      </c>
      <c r="Z10512" s="25">
        <v>0</v>
      </c>
      <c r="AA10512" s="25">
        <v>0</v>
      </c>
      <c r="AB10512" s="25">
        <v>0</v>
      </c>
      <c r="AC10512" s="25">
        <v>0</v>
      </c>
      <c r="AD10512" s="25">
        <v>1</v>
      </c>
      <c r="AE10512" s="25">
        <v>0</v>
      </c>
      <c r="AF10512" s="25">
        <v>0</v>
      </c>
      <c r="AG10512" s="25">
        <v>0</v>
      </c>
      <c r="AH10512" s="25">
        <v>0</v>
      </c>
      <c r="AI10512" s="25">
        <v>0</v>
      </c>
      <c r="AJ10512" s="25">
        <v>0</v>
      </c>
      <c r="AK10512" s="25">
        <v>0</v>
      </c>
      <c r="AL10512" s="25">
        <v>0</v>
      </c>
      <c r="AM10512" s="25">
        <v>0</v>
      </c>
      <c r="AN10512" s="25">
        <v>0</v>
      </c>
      <c r="AO10512" s="25">
        <v>0</v>
      </c>
      <c r="AP10512" s="25">
        <v>0</v>
      </c>
      <c r="AQ10512" s="25">
        <v>0</v>
      </c>
      <c r="AR10512" s="25">
        <v>0</v>
      </c>
      <c r="AS10512" s="25">
        <v>0</v>
      </c>
      <c r="AT10512" s="25">
        <v>1</v>
      </c>
      <c r="AU10512" s="25">
        <v>0</v>
      </c>
      <c r="AV10512" s="25">
        <v>0</v>
      </c>
      <c r="AW10512" s="25">
        <v>0</v>
      </c>
      <c r="AX10512" s="25">
        <v>0</v>
      </c>
      <c r="AY10512" s="25">
        <v>0</v>
      </c>
      <c r="AZ10512" s="25">
        <v>1</v>
      </c>
      <c r="BA10512" s="25">
        <v>0</v>
      </c>
      <c r="BB10512" s="25">
        <v>0</v>
      </c>
      <c r="BC10512" s="25">
        <v>0</v>
      </c>
      <c r="BD10512" s="25">
        <v>0</v>
      </c>
      <c r="BE10512" s="25">
        <v>0</v>
      </c>
      <c r="BF10512" s="25">
        <v>0</v>
      </c>
      <c r="BG10512" s="25">
        <v>0</v>
      </c>
      <c r="BH10512" s="25">
        <v>0</v>
      </c>
      <c r="BI10512" s="25">
        <v>0</v>
      </c>
      <c r="BJ10512" s="25">
        <v>0</v>
      </c>
      <c r="BK10512" s="25">
        <v>0</v>
      </c>
      <c r="BL10512" s="25">
        <v>0</v>
      </c>
      <c r="BM10512" s="25">
        <v>0</v>
      </c>
      <c r="BN10512" s="25">
        <v>0</v>
      </c>
      <c r="BO10512" s="25">
        <v>0</v>
      </c>
      <c r="BP10512" s="25">
        <v>0</v>
      </c>
      <c r="BQ10512" s="25">
        <v>0</v>
      </c>
      <c r="BR10512" s="25">
        <v>0</v>
      </c>
      <c r="BS10512" s="25">
        <v>1</v>
      </c>
      <c r="BT10512" s="25">
        <v>1</v>
      </c>
      <c r="BU10512" s="26">
        <v>0</v>
      </c>
    </row>
    <row r="10513" spans="1:73" x14ac:dyDescent="0.3">
      <c r="A10513" s="27">
        <v>1</v>
      </c>
      <c r="B10513" s="28">
        <v>21</v>
      </c>
      <c r="C10513" s="28">
        <v>0</v>
      </c>
      <c r="D10513" s="28">
        <v>0</v>
      </c>
      <c r="E10513" s="28">
        <v>81</v>
      </c>
      <c r="F10513" s="28">
        <v>2930722222</v>
      </c>
      <c r="G10513" s="28">
        <v>3.6585369999999999E-3</v>
      </c>
      <c r="H10513" s="28">
        <v>1.8943089E-2</v>
      </c>
      <c r="I10513" s="28">
        <v>0</v>
      </c>
      <c r="J10513" s="28">
        <v>0</v>
      </c>
      <c r="K10513" s="28">
        <v>0</v>
      </c>
      <c r="L10513" s="28">
        <v>0</v>
      </c>
      <c r="M10513" s="28">
        <v>0</v>
      </c>
      <c r="N10513" s="28">
        <v>0</v>
      </c>
      <c r="O10513" s="28">
        <v>0</v>
      </c>
      <c r="P10513" s="28">
        <v>0</v>
      </c>
      <c r="Q10513" s="28">
        <v>0</v>
      </c>
      <c r="R10513" s="28">
        <v>0</v>
      </c>
      <c r="S10513" s="28">
        <v>1</v>
      </c>
      <c r="T10513" s="28">
        <v>0</v>
      </c>
      <c r="U10513" s="28">
        <v>0</v>
      </c>
      <c r="V10513" s="28">
        <v>1</v>
      </c>
      <c r="W10513" s="28">
        <v>0</v>
      </c>
      <c r="X10513" s="28">
        <v>0</v>
      </c>
      <c r="Y10513" s="28">
        <v>0</v>
      </c>
      <c r="Z10513" s="28">
        <v>0</v>
      </c>
      <c r="AA10513" s="28">
        <v>0</v>
      </c>
      <c r="AB10513" s="28">
        <v>0</v>
      </c>
      <c r="AC10513" s="28">
        <v>0</v>
      </c>
      <c r="AD10513" s="28">
        <v>1</v>
      </c>
      <c r="AE10513" s="28">
        <v>0</v>
      </c>
      <c r="AF10513" s="28">
        <v>0</v>
      </c>
      <c r="AG10513" s="28">
        <v>0</v>
      </c>
      <c r="AH10513" s="28">
        <v>0</v>
      </c>
      <c r="AI10513" s="28">
        <v>0</v>
      </c>
      <c r="AJ10513" s="28">
        <v>0</v>
      </c>
      <c r="AK10513" s="28">
        <v>0</v>
      </c>
      <c r="AL10513" s="28">
        <v>0</v>
      </c>
      <c r="AM10513" s="28">
        <v>0</v>
      </c>
      <c r="AN10513" s="28">
        <v>0</v>
      </c>
      <c r="AO10513" s="28">
        <v>0</v>
      </c>
      <c r="AP10513" s="28">
        <v>0</v>
      </c>
      <c r="AQ10513" s="28">
        <v>0</v>
      </c>
      <c r="AR10513" s="28">
        <v>1</v>
      </c>
      <c r="AS10513" s="28">
        <v>0</v>
      </c>
      <c r="AT10513" s="28">
        <v>0</v>
      </c>
      <c r="AU10513" s="28">
        <v>0</v>
      </c>
      <c r="AV10513" s="28">
        <v>0</v>
      </c>
      <c r="AW10513" s="28">
        <v>0</v>
      </c>
      <c r="AX10513" s="28">
        <v>0</v>
      </c>
      <c r="AY10513" s="28">
        <v>1</v>
      </c>
      <c r="AZ10513" s="28">
        <v>0</v>
      </c>
      <c r="BA10513" s="28">
        <v>0</v>
      </c>
      <c r="BB10513" s="28">
        <v>0</v>
      </c>
      <c r="BC10513" s="28">
        <v>0</v>
      </c>
      <c r="BD10513" s="28">
        <v>0</v>
      </c>
      <c r="BE10513" s="28">
        <v>0</v>
      </c>
      <c r="BF10513" s="28">
        <v>0</v>
      </c>
      <c r="BG10513" s="28">
        <v>0</v>
      </c>
      <c r="BH10513" s="28">
        <v>0</v>
      </c>
      <c r="BI10513" s="28">
        <v>0</v>
      </c>
      <c r="BJ10513" s="28">
        <v>0</v>
      </c>
      <c r="BK10513" s="28">
        <v>0</v>
      </c>
      <c r="BL10513" s="28">
        <v>0</v>
      </c>
      <c r="BM10513" s="28">
        <v>0</v>
      </c>
      <c r="BN10513" s="28">
        <v>0</v>
      </c>
      <c r="BO10513" s="28">
        <v>0</v>
      </c>
      <c r="BP10513" s="28">
        <v>0</v>
      </c>
      <c r="BQ10513" s="28">
        <v>0</v>
      </c>
      <c r="BR10513" s="28">
        <v>0</v>
      </c>
      <c r="BS10513" s="28">
        <v>1</v>
      </c>
      <c r="BT10513" s="28">
        <v>1</v>
      </c>
      <c r="BU10513" s="29">
        <v>1</v>
      </c>
    </row>
    <row r="10514" spans="1:73" x14ac:dyDescent="0.3">
      <c r="A10514" s="24">
        <v>2</v>
      </c>
      <c r="B10514" s="25">
        <v>67.5</v>
      </c>
      <c r="C10514" s="25">
        <v>0</v>
      </c>
      <c r="D10514" s="25">
        <v>0</v>
      </c>
      <c r="E10514" s="25">
        <v>10</v>
      </c>
      <c r="F10514" s="25">
        <v>268</v>
      </c>
      <c r="G10514" s="25">
        <v>0</v>
      </c>
      <c r="H10514" s="25">
        <v>1.8181817999999999E-2</v>
      </c>
      <c r="I10514" s="25">
        <v>5951850423</v>
      </c>
      <c r="J10514" s="25">
        <v>0</v>
      </c>
      <c r="K10514" s="25">
        <v>0</v>
      </c>
      <c r="L10514" s="25">
        <v>0</v>
      </c>
      <c r="M10514" s="25">
        <v>0</v>
      </c>
      <c r="N10514" s="25">
        <v>0</v>
      </c>
      <c r="O10514" s="25">
        <v>0</v>
      </c>
      <c r="P10514" s="25">
        <v>0</v>
      </c>
      <c r="Q10514" s="25">
        <v>0</v>
      </c>
      <c r="R10514" s="25">
        <v>0</v>
      </c>
      <c r="S10514" s="25">
        <v>0</v>
      </c>
      <c r="T10514" s="25">
        <v>1</v>
      </c>
      <c r="U10514" s="25">
        <v>0</v>
      </c>
      <c r="V10514" s="25">
        <v>1</v>
      </c>
      <c r="W10514" s="25">
        <v>0</v>
      </c>
      <c r="X10514" s="25">
        <v>0</v>
      </c>
      <c r="Y10514" s="25">
        <v>0</v>
      </c>
      <c r="Z10514" s="25">
        <v>0</v>
      </c>
      <c r="AA10514" s="25">
        <v>0</v>
      </c>
      <c r="AB10514" s="25">
        <v>0</v>
      </c>
      <c r="AC10514" s="25">
        <v>0</v>
      </c>
      <c r="AD10514" s="25">
        <v>1</v>
      </c>
      <c r="AE10514" s="25">
        <v>0</v>
      </c>
      <c r="AF10514" s="25">
        <v>0</v>
      </c>
      <c r="AG10514" s="25">
        <v>0</v>
      </c>
      <c r="AH10514" s="25">
        <v>0</v>
      </c>
      <c r="AI10514" s="25">
        <v>0</v>
      </c>
      <c r="AJ10514" s="25">
        <v>0</v>
      </c>
      <c r="AK10514" s="25">
        <v>0</v>
      </c>
      <c r="AL10514" s="25">
        <v>0</v>
      </c>
      <c r="AM10514" s="25">
        <v>0</v>
      </c>
      <c r="AN10514" s="25">
        <v>0</v>
      </c>
      <c r="AO10514" s="25">
        <v>0</v>
      </c>
      <c r="AP10514" s="25">
        <v>1</v>
      </c>
      <c r="AQ10514" s="25">
        <v>0</v>
      </c>
      <c r="AR10514" s="25">
        <v>0</v>
      </c>
      <c r="AS10514" s="25">
        <v>0</v>
      </c>
      <c r="AT10514" s="25">
        <v>0</v>
      </c>
      <c r="AU10514" s="25">
        <v>0</v>
      </c>
      <c r="AV10514" s="25">
        <v>0</v>
      </c>
      <c r="AW10514" s="25">
        <v>0</v>
      </c>
      <c r="AX10514" s="25">
        <v>0</v>
      </c>
      <c r="AY10514" s="25">
        <v>0</v>
      </c>
      <c r="AZ10514" s="25">
        <v>0</v>
      </c>
      <c r="BA10514" s="25">
        <v>0</v>
      </c>
      <c r="BB10514" s="25">
        <v>0</v>
      </c>
      <c r="BC10514" s="25">
        <v>0</v>
      </c>
      <c r="BD10514" s="25">
        <v>0</v>
      </c>
      <c r="BE10514" s="25">
        <v>0</v>
      </c>
      <c r="BF10514" s="25">
        <v>0</v>
      </c>
      <c r="BG10514" s="25">
        <v>0</v>
      </c>
      <c r="BH10514" s="25">
        <v>0</v>
      </c>
      <c r="BI10514" s="25">
        <v>0</v>
      </c>
      <c r="BJ10514" s="25">
        <v>0</v>
      </c>
      <c r="BK10514" s="25">
        <v>0</v>
      </c>
      <c r="BL10514" s="25">
        <v>0</v>
      </c>
      <c r="BM10514" s="25">
        <v>0</v>
      </c>
      <c r="BN10514" s="25">
        <v>0</v>
      </c>
      <c r="BO10514" s="25">
        <v>0</v>
      </c>
      <c r="BP10514" s="25">
        <v>0</v>
      </c>
      <c r="BQ10514" s="25">
        <v>1</v>
      </c>
      <c r="BR10514" s="25">
        <v>0</v>
      </c>
      <c r="BS10514" s="25">
        <v>0</v>
      </c>
      <c r="BT10514" s="25">
        <v>0</v>
      </c>
      <c r="BU10514" s="26">
        <v>1</v>
      </c>
    </row>
    <row r="10515" spans="1:73" x14ac:dyDescent="0.3">
      <c r="A10515" s="27">
        <v>3</v>
      </c>
      <c r="B10515" s="28">
        <v>334</v>
      </c>
      <c r="C10515" s="28">
        <v>0</v>
      </c>
      <c r="D10515" s="28">
        <v>0</v>
      </c>
      <c r="E10515" s="28">
        <v>32</v>
      </c>
      <c r="F10515" s="28">
        <v>4316833333</v>
      </c>
      <c r="G10515" s="28">
        <v>0</v>
      </c>
      <c r="H10515" s="28">
        <v>3.0303029999999998E-3</v>
      </c>
      <c r="I10515" s="28">
        <v>4270505393</v>
      </c>
      <c r="J10515" s="28">
        <v>0</v>
      </c>
      <c r="K10515" s="28">
        <v>0</v>
      </c>
      <c r="L10515" s="28">
        <v>0</v>
      </c>
      <c r="M10515" s="28">
        <v>0</v>
      </c>
      <c r="N10515" s="28">
        <v>0</v>
      </c>
      <c r="O10515" s="28">
        <v>0</v>
      </c>
      <c r="P10515" s="28">
        <v>0</v>
      </c>
      <c r="Q10515" s="28">
        <v>0</v>
      </c>
      <c r="R10515" s="28">
        <v>0</v>
      </c>
      <c r="S10515" s="28">
        <v>0</v>
      </c>
      <c r="T10515" s="28">
        <v>1</v>
      </c>
      <c r="U10515" s="28">
        <v>0</v>
      </c>
      <c r="V10515" s="28">
        <v>0</v>
      </c>
      <c r="W10515" s="28">
        <v>0</v>
      </c>
      <c r="X10515" s="28">
        <v>0</v>
      </c>
      <c r="Y10515" s="28">
        <v>0</v>
      </c>
      <c r="Z10515" s="28">
        <v>0</v>
      </c>
      <c r="AA10515" s="28">
        <v>0</v>
      </c>
      <c r="AB10515" s="28">
        <v>1</v>
      </c>
      <c r="AC10515" s="28">
        <v>0</v>
      </c>
      <c r="AD10515" s="28">
        <v>0</v>
      </c>
      <c r="AE10515" s="28">
        <v>0</v>
      </c>
      <c r="AF10515" s="28">
        <v>0</v>
      </c>
      <c r="AG10515" s="28">
        <v>0</v>
      </c>
      <c r="AH10515" s="28">
        <v>0</v>
      </c>
      <c r="AI10515" s="28">
        <v>0</v>
      </c>
      <c r="AJ10515" s="28">
        <v>0</v>
      </c>
      <c r="AK10515" s="28">
        <v>0</v>
      </c>
      <c r="AL10515" s="28">
        <v>0</v>
      </c>
      <c r="AM10515" s="28">
        <v>0</v>
      </c>
      <c r="AN10515" s="28">
        <v>0</v>
      </c>
      <c r="AO10515" s="28">
        <v>1</v>
      </c>
      <c r="AP10515" s="28">
        <v>0</v>
      </c>
      <c r="AQ10515" s="28">
        <v>0</v>
      </c>
      <c r="AR10515" s="28">
        <v>0</v>
      </c>
      <c r="AS10515" s="28">
        <v>0</v>
      </c>
      <c r="AT10515" s="28">
        <v>0</v>
      </c>
      <c r="AU10515" s="28">
        <v>0</v>
      </c>
      <c r="AV10515" s="28">
        <v>0</v>
      </c>
      <c r="AW10515" s="28">
        <v>0</v>
      </c>
      <c r="AX10515" s="28">
        <v>1</v>
      </c>
      <c r="AY10515" s="28">
        <v>0</v>
      </c>
      <c r="AZ10515" s="28">
        <v>0</v>
      </c>
      <c r="BA10515" s="28">
        <v>0</v>
      </c>
      <c r="BB10515" s="28">
        <v>0</v>
      </c>
      <c r="BC10515" s="28">
        <v>0</v>
      </c>
      <c r="BD10515" s="28">
        <v>0</v>
      </c>
      <c r="BE10515" s="28">
        <v>0</v>
      </c>
      <c r="BF10515" s="28">
        <v>0</v>
      </c>
      <c r="BG10515" s="28">
        <v>0</v>
      </c>
      <c r="BH10515" s="28">
        <v>0</v>
      </c>
      <c r="BI10515" s="28">
        <v>0</v>
      </c>
      <c r="BJ10515" s="28">
        <v>0</v>
      </c>
      <c r="BK10515" s="28">
        <v>0</v>
      </c>
      <c r="BL10515" s="28">
        <v>0</v>
      </c>
      <c r="BM10515" s="28">
        <v>0</v>
      </c>
      <c r="BN10515" s="28">
        <v>0</v>
      </c>
      <c r="BO10515" s="28">
        <v>0</v>
      </c>
      <c r="BP10515" s="28">
        <v>1</v>
      </c>
      <c r="BQ10515" s="28">
        <v>0</v>
      </c>
      <c r="BR10515" s="28">
        <v>1</v>
      </c>
      <c r="BS10515" s="28">
        <v>0</v>
      </c>
      <c r="BT10515" s="28">
        <v>0</v>
      </c>
      <c r="BU10515" s="29">
        <v>1</v>
      </c>
    </row>
    <row r="10516" spans="1:73" x14ac:dyDescent="0.3">
      <c r="A10516" s="24">
        <v>0</v>
      </c>
      <c r="B10516" s="25">
        <v>0</v>
      </c>
      <c r="C10516" s="25">
        <v>1</v>
      </c>
      <c r="D10516" s="25">
        <v>0</v>
      </c>
      <c r="E10516" s="25">
        <v>82</v>
      </c>
      <c r="F10516" s="25">
        <v>2710381731</v>
      </c>
      <c r="G10516" s="25">
        <v>4.9382719999999996E-3</v>
      </c>
      <c r="H10516" s="25">
        <v>2.1957672000000001E-2</v>
      </c>
      <c r="I10516" s="25">
        <v>0</v>
      </c>
      <c r="J10516" s="25">
        <v>0</v>
      </c>
      <c r="K10516" s="25">
        <v>0</v>
      </c>
      <c r="L10516" s="25">
        <v>0</v>
      </c>
      <c r="M10516" s="25">
        <v>0</v>
      </c>
      <c r="N10516" s="25">
        <v>0</v>
      </c>
      <c r="O10516" s="25">
        <v>0</v>
      </c>
      <c r="P10516" s="25">
        <v>0</v>
      </c>
      <c r="Q10516" s="25">
        <v>0</v>
      </c>
      <c r="R10516" s="25">
        <v>0</v>
      </c>
      <c r="S10516" s="25">
        <v>1</v>
      </c>
      <c r="T10516" s="25">
        <v>0</v>
      </c>
      <c r="U10516" s="25">
        <v>0</v>
      </c>
      <c r="V10516" s="25">
        <v>0</v>
      </c>
      <c r="W10516" s="25">
        <v>1</v>
      </c>
      <c r="X10516" s="25">
        <v>0</v>
      </c>
      <c r="Y10516" s="25">
        <v>0</v>
      </c>
      <c r="Z10516" s="25">
        <v>0</v>
      </c>
      <c r="AA10516" s="25">
        <v>0</v>
      </c>
      <c r="AB10516" s="25">
        <v>0</v>
      </c>
      <c r="AC10516" s="25">
        <v>0</v>
      </c>
      <c r="AD10516" s="25">
        <v>1</v>
      </c>
      <c r="AE10516" s="25">
        <v>0</v>
      </c>
      <c r="AF10516" s="25">
        <v>0</v>
      </c>
      <c r="AG10516" s="25">
        <v>0</v>
      </c>
      <c r="AH10516" s="25">
        <v>0</v>
      </c>
      <c r="AI10516" s="25">
        <v>0</v>
      </c>
      <c r="AJ10516" s="25">
        <v>0</v>
      </c>
      <c r="AK10516" s="25">
        <v>0</v>
      </c>
      <c r="AL10516" s="25">
        <v>0</v>
      </c>
      <c r="AM10516" s="25">
        <v>0</v>
      </c>
      <c r="AN10516" s="25">
        <v>0</v>
      </c>
      <c r="AO10516" s="25">
        <v>0</v>
      </c>
      <c r="AP10516" s="25">
        <v>0</v>
      </c>
      <c r="AQ10516" s="25">
        <v>0</v>
      </c>
      <c r="AR10516" s="25">
        <v>1</v>
      </c>
      <c r="AS10516" s="25">
        <v>0</v>
      </c>
      <c r="AT10516" s="25">
        <v>0</v>
      </c>
      <c r="AU10516" s="25">
        <v>0</v>
      </c>
      <c r="AV10516" s="25">
        <v>0</v>
      </c>
      <c r="AW10516" s="25">
        <v>0</v>
      </c>
      <c r="AX10516" s="25">
        <v>0</v>
      </c>
      <c r="AY10516" s="25">
        <v>0</v>
      </c>
      <c r="AZ10516" s="25">
        <v>0</v>
      </c>
      <c r="BA10516" s="25">
        <v>0</v>
      </c>
      <c r="BB10516" s="25">
        <v>0</v>
      </c>
      <c r="BC10516" s="25">
        <v>0</v>
      </c>
      <c r="BD10516" s="25">
        <v>0</v>
      </c>
      <c r="BE10516" s="25">
        <v>0</v>
      </c>
      <c r="BF10516" s="25">
        <v>0</v>
      </c>
      <c r="BG10516" s="25">
        <v>0</v>
      </c>
      <c r="BH10516" s="25">
        <v>0</v>
      </c>
      <c r="BI10516" s="25">
        <v>0</v>
      </c>
      <c r="BJ10516" s="25">
        <v>0</v>
      </c>
      <c r="BK10516" s="25">
        <v>0</v>
      </c>
      <c r="BL10516" s="25">
        <v>0</v>
      </c>
      <c r="BM10516" s="25">
        <v>0</v>
      </c>
      <c r="BN10516" s="25">
        <v>0</v>
      </c>
      <c r="BO10516" s="25">
        <v>0</v>
      </c>
      <c r="BP10516" s="25">
        <v>0</v>
      </c>
      <c r="BQ10516" s="25">
        <v>0</v>
      </c>
      <c r="BR10516" s="25">
        <v>0</v>
      </c>
      <c r="BS10516" s="25">
        <v>1</v>
      </c>
      <c r="BT10516" s="25">
        <v>0</v>
      </c>
      <c r="BU10516" s="26">
        <v>1</v>
      </c>
    </row>
    <row r="10517" spans="1:73" x14ac:dyDescent="0.3">
      <c r="A10517" s="27">
        <v>9</v>
      </c>
      <c r="B10517" s="28">
        <v>183.3</v>
      </c>
      <c r="C10517" s="28">
        <v>2</v>
      </c>
      <c r="D10517" s="28">
        <v>34</v>
      </c>
      <c r="E10517" s="28">
        <v>45</v>
      </c>
      <c r="F10517" s="28">
        <v>2904922294</v>
      </c>
      <c r="G10517" s="28">
        <v>0</v>
      </c>
      <c r="H10517" s="28">
        <v>1.1870748E-2</v>
      </c>
      <c r="I10517" s="28">
        <v>0</v>
      </c>
      <c r="J10517" s="28">
        <v>0</v>
      </c>
      <c r="K10517" s="28">
        <v>0</v>
      </c>
      <c r="L10517" s="28">
        <v>0</v>
      </c>
      <c r="M10517" s="28">
        <v>0</v>
      </c>
      <c r="N10517" s="28">
        <v>0</v>
      </c>
      <c r="O10517" s="28">
        <v>0</v>
      </c>
      <c r="P10517" s="28">
        <v>0</v>
      </c>
      <c r="Q10517" s="28">
        <v>0</v>
      </c>
      <c r="R10517" s="28">
        <v>0</v>
      </c>
      <c r="S10517" s="28">
        <v>0</v>
      </c>
      <c r="T10517" s="28">
        <v>1</v>
      </c>
      <c r="U10517" s="28">
        <v>1</v>
      </c>
      <c r="V10517" s="28">
        <v>0</v>
      </c>
      <c r="W10517" s="28">
        <v>0</v>
      </c>
      <c r="X10517" s="28">
        <v>0</v>
      </c>
      <c r="Y10517" s="28">
        <v>0</v>
      </c>
      <c r="Z10517" s="28">
        <v>0</v>
      </c>
      <c r="AA10517" s="28">
        <v>0</v>
      </c>
      <c r="AB10517" s="28">
        <v>0</v>
      </c>
      <c r="AC10517" s="28">
        <v>1</v>
      </c>
      <c r="AD10517" s="28">
        <v>0</v>
      </c>
      <c r="AE10517" s="28">
        <v>0</v>
      </c>
      <c r="AF10517" s="28">
        <v>0</v>
      </c>
      <c r="AG10517" s="28">
        <v>0</v>
      </c>
      <c r="AH10517" s="28">
        <v>0</v>
      </c>
      <c r="AI10517" s="28">
        <v>0</v>
      </c>
      <c r="AJ10517" s="28">
        <v>0</v>
      </c>
      <c r="AK10517" s="28">
        <v>0</v>
      </c>
      <c r="AL10517" s="28">
        <v>0</v>
      </c>
      <c r="AM10517" s="28">
        <v>0</v>
      </c>
      <c r="AN10517" s="28">
        <v>0</v>
      </c>
      <c r="AO10517" s="28">
        <v>0</v>
      </c>
      <c r="AP10517" s="28">
        <v>1</v>
      </c>
      <c r="AQ10517" s="28">
        <v>0</v>
      </c>
      <c r="AR10517" s="28">
        <v>0</v>
      </c>
      <c r="AS10517" s="28">
        <v>0</v>
      </c>
      <c r="AT10517" s="28">
        <v>0</v>
      </c>
      <c r="AU10517" s="28">
        <v>0</v>
      </c>
      <c r="AV10517" s="28">
        <v>0</v>
      </c>
      <c r="AW10517" s="28">
        <v>0</v>
      </c>
      <c r="AX10517" s="28">
        <v>0</v>
      </c>
      <c r="AY10517" s="28">
        <v>0</v>
      </c>
      <c r="AZ10517" s="28">
        <v>0</v>
      </c>
      <c r="BA10517" s="28">
        <v>0</v>
      </c>
      <c r="BB10517" s="28">
        <v>0</v>
      </c>
      <c r="BC10517" s="28">
        <v>0</v>
      </c>
      <c r="BD10517" s="28">
        <v>0</v>
      </c>
      <c r="BE10517" s="28">
        <v>1</v>
      </c>
      <c r="BF10517" s="28">
        <v>0</v>
      </c>
      <c r="BG10517" s="28">
        <v>0</v>
      </c>
      <c r="BH10517" s="28">
        <v>0</v>
      </c>
      <c r="BI10517" s="28">
        <v>0</v>
      </c>
      <c r="BJ10517" s="28">
        <v>0</v>
      </c>
      <c r="BK10517" s="28">
        <v>0</v>
      </c>
      <c r="BL10517" s="28">
        <v>0</v>
      </c>
      <c r="BM10517" s="28">
        <v>0</v>
      </c>
      <c r="BN10517" s="28">
        <v>0</v>
      </c>
      <c r="BO10517" s="28">
        <v>0</v>
      </c>
      <c r="BP10517" s="28">
        <v>0</v>
      </c>
      <c r="BQ10517" s="28">
        <v>0</v>
      </c>
      <c r="BR10517" s="28">
        <v>0</v>
      </c>
      <c r="BS10517" s="28">
        <v>1</v>
      </c>
      <c r="BT10517" s="28">
        <v>1</v>
      </c>
      <c r="BU10517" s="29">
        <v>0</v>
      </c>
    </row>
    <row r="10518" spans="1:73" x14ac:dyDescent="0.3">
      <c r="A10518" s="24">
        <v>0</v>
      </c>
      <c r="B10518" s="25">
        <v>0</v>
      </c>
      <c r="C10518" s="25">
        <v>0</v>
      </c>
      <c r="D10518" s="25">
        <v>0</v>
      </c>
      <c r="E10518" s="25">
        <v>8</v>
      </c>
      <c r="F10518" s="25">
        <v>427.75</v>
      </c>
      <c r="G10518" s="25">
        <v>0</v>
      </c>
      <c r="H10518" s="25">
        <v>1.2500000000000001E-2</v>
      </c>
      <c r="I10518" s="25">
        <v>0</v>
      </c>
      <c r="J10518" s="25">
        <v>0</v>
      </c>
      <c r="K10518" s="25">
        <v>0</v>
      </c>
      <c r="L10518" s="25">
        <v>0</v>
      </c>
      <c r="M10518" s="25">
        <v>0</v>
      </c>
      <c r="N10518" s="25">
        <v>0</v>
      </c>
      <c r="O10518" s="25">
        <v>0</v>
      </c>
      <c r="P10518" s="25">
        <v>0</v>
      </c>
      <c r="Q10518" s="25">
        <v>0</v>
      </c>
      <c r="R10518" s="25">
        <v>0</v>
      </c>
      <c r="S10518" s="25">
        <v>0</v>
      </c>
      <c r="T10518" s="25">
        <v>1</v>
      </c>
      <c r="U10518" s="25">
        <v>0</v>
      </c>
      <c r="V10518" s="25">
        <v>0</v>
      </c>
      <c r="W10518" s="25">
        <v>0</v>
      </c>
      <c r="X10518" s="25">
        <v>1</v>
      </c>
      <c r="Y10518" s="25">
        <v>0</v>
      </c>
      <c r="Z10518" s="25">
        <v>0</v>
      </c>
      <c r="AA10518" s="25">
        <v>0</v>
      </c>
      <c r="AB10518" s="25">
        <v>0</v>
      </c>
      <c r="AC10518" s="25">
        <v>0</v>
      </c>
      <c r="AD10518" s="25">
        <v>1</v>
      </c>
      <c r="AE10518" s="25">
        <v>0</v>
      </c>
      <c r="AF10518" s="25">
        <v>0</v>
      </c>
      <c r="AG10518" s="25">
        <v>0</v>
      </c>
      <c r="AH10518" s="25">
        <v>0</v>
      </c>
      <c r="AI10518" s="25">
        <v>0</v>
      </c>
      <c r="AJ10518" s="25">
        <v>0</v>
      </c>
      <c r="AK10518" s="25">
        <v>0</v>
      </c>
      <c r="AL10518" s="25">
        <v>0</v>
      </c>
      <c r="AM10518" s="25">
        <v>0</v>
      </c>
      <c r="AN10518" s="25">
        <v>0</v>
      </c>
      <c r="AO10518" s="25">
        <v>0</v>
      </c>
      <c r="AP10518" s="25">
        <v>1</v>
      </c>
      <c r="AQ10518" s="25">
        <v>0</v>
      </c>
      <c r="AR10518" s="25">
        <v>0</v>
      </c>
      <c r="AS10518" s="25">
        <v>0</v>
      </c>
      <c r="AT10518" s="25">
        <v>0</v>
      </c>
      <c r="AU10518" s="25">
        <v>0</v>
      </c>
      <c r="AV10518" s="25">
        <v>0</v>
      </c>
      <c r="AW10518" s="25">
        <v>0</v>
      </c>
      <c r="AX10518" s="25">
        <v>0</v>
      </c>
      <c r="AY10518" s="25">
        <v>0</v>
      </c>
      <c r="AZ10518" s="25">
        <v>0</v>
      </c>
      <c r="BA10518" s="25">
        <v>0</v>
      </c>
      <c r="BB10518" s="25">
        <v>0</v>
      </c>
      <c r="BC10518" s="25">
        <v>0</v>
      </c>
      <c r="BD10518" s="25">
        <v>0</v>
      </c>
      <c r="BE10518" s="25">
        <v>0</v>
      </c>
      <c r="BF10518" s="25">
        <v>0</v>
      </c>
      <c r="BG10518" s="25">
        <v>0</v>
      </c>
      <c r="BH10518" s="25">
        <v>0</v>
      </c>
      <c r="BI10518" s="25">
        <v>0</v>
      </c>
      <c r="BJ10518" s="25">
        <v>0</v>
      </c>
      <c r="BK10518" s="25">
        <v>0</v>
      </c>
      <c r="BL10518" s="25">
        <v>0</v>
      </c>
      <c r="BM10518" s="25">
        <v>0</v>
      </c>
      <c r="BN10518" s="25">
        <v>0</v>
      </c>
      <c r="BO10518" s="25">
        <v>0</v>
      </c>
      <c r="BP10518" s="25">
        <v>0</v>
      </c>
      <c r="BQ10518" s="25">
        <v>1</v>
      </c>
      <c r="BR10518" s="25">
        <v>0</v>
      </c>
      <c r="BS10518" s="25">
        <v>0</v>
      </c>
      <c r="BT10518" s="25">
        <v>0</v>
      </c>
      <c r="BU10518" s="26">
        <v>0</v>
      </c>
    </row>
    <row r="10519" spans="1:73" x14ac:dyDescent="0.3">
      <c r="A10519" s="27">
        <v>1</v>
      </c>
      <c r="B10519" s="28">
        <v>14</v>
      </c>
      <c r="C10519" s="28">
        <v>0</v>
      </c>
      <c r="D10519" s="28">
        <v>0</v>
      </c>
      <c r="E10519" s="28">
        <v>14</v>
      </c>
      <c r="F10519" s="28">
        <v>9880625</v>
      </c>
      <c r="G10519" s="28">
        <v>1.4285714E-2</v>
      </c>
      <c r="H10519" s="28">
        <v>2.8571428999999999E-2</v>
      </c>
      <c r="I10519" s="28">
        <v>6884905671</v>
      </c>
      <c r="J10519" s="28">
        <v>0</v>
      </c>
      <c r="K10519" s="28">
        <v>0</v>
      </c>
      <c r="L10519" s="28">
        <v>0</v>
      </c>
      <c r="M10519" s="28">
        <v>0</v>
      </c>
      <c r="N10519" s="28">
        <v>0</v>
      </c>
      <c r="O10519" s="28">
        <v>0</v>
      </c>
      <c r="P10519" s="28">
        <v>0</v>
      </c>
      <c r="Q10519" s="28">
        <v>0</v>
      </c>
      <c r="R10519" s="28">
        <v>0</v>
      </c>
      <c r="S10519" s="28">
        <v>0</v>
      </c>
      <c r="T10519" s="28">
        <v>1</v>
      </c>
      <c r="U10519" s="28">
        <v>0</v>
      </c>
      <c r="V10519" s="28">
        <v>1</v>
      </c>
      <c r="W10519" s="28">
        <v>0</v>
      </c>
      <c r="X10519" s="28">
        <v>0</v>
      </c>
      <c r="Y10519" s="28">
        <v>0</v>
      </c>
      <c r="Z10519" s="28">
        <v>0</v>
      </c>
      <c r="AA10519" s="28">
        <v>0</v>
      </c>
      <c r="AB10519" s="28">
        <v>0</v>
      </c>
      <c r="AC10519" s="28">
        <v>0</v>
      </c>
      <c r="AD10519" s="28">
        <v>0</v>
      </c>
      <c r="AE10519" s="28">
        <v>0</v>
      </c>
      <c r="AF10519" s="28">
        <v>0</v>
      </c>
      <c r="AG10519" s="28">
        <v>1</v>
      </c>
      <c r="AH10519" s="28">
        <v>0</v>
      </c>
      <c r="AI10519" s="28">
        <v>0</v>
      </c>
      <c r="AJ10519" s="28">
        <v>0</v>
      </c>
      <c r="AK10519" s="28">
        <v>0</v>
      </c>
      <c r="AL10519" s="28">
        <v>0</v>
      </c>
      <c r="AM10519" s="28">
        <v>0</v>
      </c>
      <c r="AN10519" s="28">
        <v>0</v>
      </c>
      <c r="AO10519" s="28">
        <v>0</v>
      </c>
      <c r="AP10519" s="28">
        <v>0</v>
      </c>
      <c r="AQ10519" s="28">
        <v>0</v>
      </c>
      <c r="AR10519" s="28">
        <v>0</v>
      </c>
      <c r="AS10519" s="28">
        <v>0</v>
      </c>
      <c r="AT10519" s="28">
        <v>0</v>
      </c>
      <c r="AU10519" s="28">
        <v>0</v>
      </c>
      <c r="AV10519" s="28">
        <v>0</v>
      </c>
      <c r="AW10519" s="28">
        <v>0</v>
      </c>
      <c r="AX10519" s="28">
        <v>1</v>
      </c>
      <c r="AY10519" s="28">
        <v>1</v>
      </c>
      <c r="AZ10519" s="28">
        <v>0</v>
      </c>
      <c r="BA10519" s="28">
        <v>0</v>
      </c>
      <c r="BB10519" s="28">
        <v>0</v>
      </c>
      <c r="BC10519" s="28">
        <v>0</v>
      </c>
      <c r="BD10519" s="28">
        <v>0</v>
      </c>
      <c r="BE10519" s="28">
        <v>0</v>
      </c>
      <c r="BF10519" s="28">
        <v>0</v>
      </c>
      <c r="BG10519" s="28">
        <v>0</v>
      </c>
      <c r="BH10519" s="28">
        <v>0</v>
      </c>
      <c r="BI10519" s="28">
        <v>0</v>
      </c>
      <c r="BJ10519" s="28">
        <v>0</v>
      </c>
      <c r="BK10519" s="28">
        <v>0</v>
      </c>
      <c r="BL10519" s="28">
        <v>0</v>
      </c>
      <c r="BM10519" s="28">
        <v>0</v>
      </c>
      <c r="BN10519" s="28">
        <v>0</v>
      </c>
      <c r="BO10519" s="28">
        <v>0</v>
      </c>
      <c r="BP10519" s="28">
        <v>0</v>
      </c>
      <c r="BQ10519" s="28">
        <v>0</v>
      </c>
      <c r="BR10519" s="28">
        <v>0</v>
      </c>
      <c r="BS10519" s="28">
        <v>1</v>
      </c>
      <c r="BT10519" s="28">
        <v>0</v>
      </c>
      <c r="BU10519" s="29">
        <v>1</v>
      </c>
    </row>
    <row r="10520" spans="1:73" x14ac:dyDescent="0.3">
      <c r="A10520" s="24">
        <v>0</v>
      </c>
      <c r="B10520" s="25">
        <v>0</v>
      </c>
      <c r="C10520" s="25">
        <v>0</v>
      </c>
      <c r="D10520" s="25">
        <v>0</v>
      </c>
      <c r="E10520" s="25">
        <v>3</v>
      </c>
      <c r="F10520" s="25">
        <v>428.5</v>
      </c>
      <c r="G10520" s="25">
        <v>0</v>
      </c>
      <c r="H10520" s="25">
        <v>6.6666666999999999E-2</v>
      </c>
      <c r="I10520" s="25">
        <v>0</v>
      </c>
      <c r="J10520" s="25">
        <v>0</v>
      </c>
      <c r="K10520" s="25">
        <v>0</v>
      </c>
      <c r="L10520" s="25">
        <v>0</v>
      </c>
      <c r="M10520" s="25">
        <v>0</v>
      </c>
      <c r="N10520" s="25">
        <v>0</v>
      </c>
      <c r="O10520" s="25">
        <v>0</v>
      </c>
      <c r="P10520" s="25">
        <v>0</v>
      </c>
      <c r="Q10520" s="25">
        <v>0</v>
      </c>
      <c r="R10520" s="25">
        <v>0</v>
      </c>
      <c r="S10520" s="25">
        <v>1</v>
      </c>
      <c r="T10520" s="25">
        <v>0</v>
      </c>
      <c r="U10520" s="25">
        <v>1</v>
      </c>
      <c r="V10520" s="25">
        <v>0</v>
      </c>
      <c r="W10520" s="25">
        <v>0</v>
      </c>
      <c r="X10520" s="25">
        <v>0</v>
      </c>
      <c r="Y10520" s="25">
        <v>0</v>
      </c>
      <c r="Z10520" s="25">
        <v>0</v>
      </c>
      <c r="AA10520" s="25">
        <v>0</v>
      </c>
      <c r="AB10520" s="25">
        <v>0</v>
      </c>
      <c r="AC10520" s="25">
        <v>1</v>
      </c>
      <c r="AD10520" s="25">
        <v>0</v>
      </c>
      <c r="AE10520" s="25">
        <v>0</v>
      </c>
      <c r="AF10520" s="25">
        <v>0</v>
      </c>
      <c r="AG10520" s="25">
        <v>0</v>
      </c>
      <c r="AH10520" s="25">
        <v>0</v>
      </c>
      <c r="AI10520" s="25">
        <v>0</v>
      </c>
      <c r="AJ10520" s="25">
        <v>0</v>
      </c>
      <c r="AK10520" s="25">
        <v>0</v>
      </c>
      <c r="AL10520" s="25">
        <v>0</v>
      </c>
      <c r="AM10520" s="25">
        <v>0</v>
      </c>
      <c r="AN10520" s="25">
        <v>0</v>
      </c>
      <c r="AO10520" s="25">
        <v>0</v>
      </c>
      <c r="AP10520" s="25">
        <v>0</v>
      </c>
      <c r="AQ10520" s="25">
        <v>0</v>
      </c>
      <c r="AR10520" s="25">
        <v>1</v>
      </c>
      <c r="AS10520" s="25">
        <v>0</v>
      </c>
      <c r="AT10520" s="25">
        <v>0</v>
      </c>
      <c r="AU10520" s="25">
        <v>0</v>
      </c>
      <c r="AV10520" s="25">
        <v>0</v>
      </c>
      <c r="AW10520" s="25">
        <v>0</v>
      </c>
      <c r="AX10520" s="25">
        <v>0</v>
      </c>
      <c r="AY10520" s="25">
        <v>0</v>
      </c>
      <c r="AZ10520" s="25">
        <v>0</v>
      </c>
      <c r="BA10520" s="25">
        <v>0</v>
      </c>
      <c r="BB10520" s="25">
        <v>0</v>
      </c>
      <c r="BC10520" s="25">
        <v>0</v>
      </c>
      <c r="BD10520" s="25">
        <v>0</v>
      </c>
      <c r="BE10520" s="25">
        <v>1</v>
      </c>
      <c r="BF10520" s="25">
        <v>0</v>
      </c>
      <c r="BG10520" s="25">
        <v>0</v>
      </c>
      <c r="BH10520" s="25">
        <v>0</v>
      </c>
      <c r="BI10520" s="25">
        <v>0</v>
      </c>
      <c r="BJ10520" s="25">
        <v>0</v>
      </c>
      <c r="BK10520" s="25">
        <v>0</v>
      </c>
      <c r="BL10520" s="25">
        <v>0</v>
      </c>
      <c r="BM10520" s="25">
        <v>0</v>
      </c>
      <c r="BN10520" s="25">
        <v>0</v>
      </c>
      <c r="BO10520" s="25">
        <v>0</v>
      </c>
      <c r="BP10520" s="25">
        <v>0</v>
      </c>
      <c r="BQ10520" s="25">
        <v>0</v>
      </c>
      <c r="BR10520" s="25">
        <v>0</v>
      </c>
      <c r="BS10520" s="25">
        <v>1</v>
      </c>
      <c r="BT10520" s="25">
        <v>0</v>
      </c>
      <c r="BU10520" s="26">
        <v>1</v>
      </c>
    </row>
    <row r="10521" spans="1:73" x14ac:dyDescent="0.3">
      <c r="A10521" s="27">
        <v>2</v>
      </c>
      <c r="B10521" s="28">
        <v>157.25</v>
      </c>
      <c r="C10521" s="28">
        <v>0</v>
      </c>
      <c r="D10521" s="28">
        <v>0</v>
      </c>
      <c r="E10521" s="28">
        <v>29</v>
      </c>
      <c r="F10521" s="28">
        <v>2999716667</v>
      </c>
      <c r="G10521" s="28">
        <v>0</v>
      </c>
      <c r="H10521" s="28">
        <v>5.9523809999999996E-3</v>
      </c>
      <c r="I10521" s="28">
        <v>0</v>
      </c>
      <c r="J10521" s="28">
        <v>0</v>
      </c>
      <c r="K10521" s="28">
        <v>0</v>
      </c>
      <c r="L10521" s="28">
        <v>0</v>
      </c>
      <c r="M10521" s="28">
        <v>0</v>
      </c>
      <c r="N10521" s="28">
        <v>0</v>
      </c>
      <c r="O10521" s="28">
        <v>0</v>
      </c>
      <c r="P10521" s="28">
        <v>0</v>
      </c>
      <c r="Q10521" s="28">
        <v>0</v>
      </c>
      <c r="R10521" s="28">
        <v>0</v>
      </c>
      <c r="S10521" s="28">
        <v>0</v>
      </c>
      <c r="T10521" s="28">
        <v>1</v>
      </c>
      <c r="U10521" s="28">
        <v>0</v>
      </c>
      <c r="V10521" s="28">
        <v>0</v>
      </c>
      <c r="W10521" s="28">
        <v>1</v>
      </c>
      <c r="X10521" s="28">
        <v>0</v>
      </c>
      <c r="Y10521" s="28">
        <v>0</v>
      </c>
      <c r="Z10521" s="28">
        <v>0</v>
      </c>
      <c r="AA10521" s="28">
        <v>0</v>
      </c>
      <c r="AB10521" s="28">
        <v>0</v>
      </c>
      <c r="AC10521" s="28">
        <v>0</v>
      </c>
      <c r="AD10521" s="28">
        <v>1</v>
      </c>
      <c r="AE10521" s="28">
        <v>0</v>
      </c>
      <c r="AF10521" s="28">
        <v>0</v>
      </c>
      <c r="AG10521" s="28">
        <v>0</v>
      </c>
      <c r="AH10521" s="28">
        <v>0</v>
      </c>
      <c r="AI10521" s="28">
        <v>0</v>
      </c>
      <c r="AJ10521" s="28">
        <v>0</v>
      </c>
      <c r="AK10521" s="28">
        <v>0</v>
      </c>
      <c r="AL10521" s="28">
        <v>0</v>
      </c>
      <c r="AM10521" s="28">
        <v>0</v>
      </c>
      <c r="AN10521" s="28">
        <v>0</v>
      </c>
      <c r="AO10521" s="28">
        <v>0</v>
      </c>
      <c r="AP10521" s="28">
        <v>0</v>
      </c>
      <c r="AQ10521" s="28">
        <v>1</v>
      </c>
      <c r="AR10521" s="28">
        <v>0</v>
      </c>
      <c r="AS10521" s="28">
        <v>0</v>
      </c>
      <c r="AT10521" s="28">
        <v>0</v>
      </c>
      <c r="AU10521" s="28">
        <v>0</v>
      </c>
      <c r="AV10521" s="28">
        <v>0</v>
      </c>
      <c r="AW10521" s="28">
        <v>0</v>
      </c>
      <c r="AX10521" s="28">
        <v>0</v>
      </c>
      <c r="AY10521" s="28">
        <v>0</v>
      </c>
      <c r="AZ10521" s="28">
        <v>0</v>
      </c>
      <c r="BA10521" s="28">
        <v>0</v>
      </c>
      <c r="BB10521" s="28">
        <v>0</v>
      </c>
      <c r="BC10521" s="28">
        <v>1</v>
      </c>
      <c r="BD10521" s="28">
        <v>0</v>
      </c>
      <c r="BE10521" s="28">
        <v>0</v>
      </c>
      <c r="BF10521" s="28">
        <v>0</v>
      </c>
      <c r="BG10521" s="28">
        <v>0</v>
      </c>
      <c r="BH10521" s="28">
        <v>0</v>
      </c>
      <c r="BI10521" s="28">
        <v>0</v>
      </c>
      <c r="BJ10521" s="28">
        <v>0</v>
      </c>
      <c r="BK10521" s="28">
        <v>0</v>
      </c>
      <c r="BL10521" s="28">
        <v>0</v>
      </c>
      <c r="BM10521" s="28">
        <v>0</v>
      </c>
      <c r="BN10521" s="28">
        <v>0</v>
      </c>
      <c r="BO10521" s="28">
        <v>0</v>
      </c>
      <c r="BP10521" s="28">
        <v>0</v>
      </c>
      <c r="BQ10521" s="28">
        <v>0</v>
      </c>
      <c r="BR10521" s="28">
        <v>0</v>
      </c>
      <c r="BS10521" s="28">
        <v>1</v>
      </c>
      <c r="BT10521" s="28">
        <v>0</v>
      </c>
      <c r="BU10521" s="29">
        <v>0</v>
      </c>
    </row>
    <row r="10522" spans="1:73" x14ac:dyDescent="0.3">
      <c r="A10522" s="24">
        <v>5</v>
      </c>
      <c r="B10522" s="25">
        <v>369375</v>
      </c>
      <c r="C10522" s="25">
        <v>2</v>
      </c>
      <c r="D10522" s="25">
        <v>59</v>
      </c>
      <c r="E10522" s="25">
        <v>19</v>
      </c>
      <c r="F10522" s="25">
        <v>1328.5</v>
      </c>
      <c r="G10522" s="25">
        <v>2.7272727E-2</v>
      </c>
      <c r="H10522" s="25">
        <v>3.1818182E-2</v>
      </c>
      <c r="I10522" s="25">
        <v>1478422174</v>
      </c>
      <c r="J10522" s="25">
        <v>0</v>
      </c>
      <c r="K10522" s="25">
        <v>0</v>
      </c>
      <c r="L10522" s="25">
        <v>0</v>
      </c>
      <c r="M10522" s="25">
        <v>0</v>
      </c>
      <c r="N10522" s="25">
        <v>0</v>
      </c>
      <c r="O10522" s="25">
        <v>0</v>
      </c>
      <c r="P10522" s="25">
        <v>0</v>
      </c>
      <c r="Q10522" s="25">
        <v>0</v>
      </c>
      <c r="R10522" s="25">
        <v>0</v>
      </c>
      <c r="S10522" s="25">
        <v>1</v>
      </c>
      <c r="T10522" s="25">
        <v>0</v>
      </c>
      <c r="U10522" s="25">
        <v>0</v>
      </c>
      <c r="V10522" s="25">
        <v>0</v>
      </c>
      <c r="W10522" s="25">
        <v>1</v>
      </c>
      <c r="X10522" s="25">
        <v>0</v>
      </c>
      <c r="Y10522" s="25">
        <v>0</v>
      </c>
      <c r="Z10522" s="25">
        <v>0</v>
      </c>
      <c r="AA10522" s="25">
        <v>0</v>
      </c>
      <c r="AB10522" s="25">
        <v>0</v>
      </c>
      <c r="AC10522" s="25">
        <v>0</v>
      </c>
      <c r="AD10522" s="25">
        <v>1</v>
      </c>
      <c r="AE10522" s="25">
        <v>0</v>
      </c>
      <c r="AF10522" s="25">
        <v>0</v>
      </c>
      <c r="AG10522" s="25">
        <v>0</v>
      </c>
      <c r="AH10522" s="25">
        <v>0</v>
      </c>
      <c r="AI10522" s="25">
        <v>0</v>
      </c>
      <c r="AJ10522" s="25">
        <v>0</v>
      </c>
      <c r="AK10522" s="25">
        <v>0</v>
      </c>
      <c r="AL10522" s="25">
        <v>0</v>
      </c>
      <c r="AM10522" s="25">
        <v>0</v>
      </c>
      <c r="AN10522" s="25">
        <v>0</v>
      </c>
      <c r="AO10522" s="25">
        <v>0</v>
      </c>
      <c r="AP10522" s="25">
        <v>1</v>
      </c>
      <c r="AQ10522" s="25">
        <v>0</v>
      </c>
      <c r="AR10522" s="25">
        <v>0</v>
      </c>
      <c r="AS10522" s="25">
        <v>0</v>
      </c>
      <c r="AT10522" s="25">
        <v>0</v>
      </c>
      <c r="AU10522" s="25">
        <v>0</v>
      </c>
      <c r="AV10522" s="25">
        <v>0</v>
      </c>
      <c r="AW10522" s="25">
        <v>0</v>
      </c>
      <c r="AX10522" s="25">
        <v>0</v>
      </c>
      <c r="AY10522" s="25">
        <v>0</v>
      </c>
      <c r="AZ10522" s="25">
        <v>0</v>
      </c>
      <c r="BA10522" s="25">
        <v>0</v>
      </c>
      <c r="BB10522" s="25">
        <v>0</v>
      </c>
      <c r="BC10522" s="25">
        <v>0</v>
      </c>
      <c r="BD10522" s="25">
        <v>0</v>
      </c>
      <c r="BE10522" s="25">
        <v>0</v>
      </c>
      <c r="BF10522" s="25">
        <v>0</v>
      </c>
      <c r="BG10522" s="25">
        <v>0</v>
      </c>
      <c r="BH10522" s="25">
        <v>0</v>
      </c>
      <c r="BI10522" s="25">
        <v>0</v>
      </c>
      <c r="BJ10522" s="25">
        <v>1</v>
      </c>
      <c r="BK10522" s="25">
        <v>0</v>
      </c>
      <c r="BL10522" s="25">
        <v>0</v>
      </c>
      <c r="BM10522" s="25">
        <v>0</v>
      </c>
      <c r="BN10522" s="25">
        <v>0</v>
      </c>
      <c r="BO10522" s="25">
        <v>0</v>
      </c>
      <c r="BP10522" s="25">
        <v>0</v>
      </c>
      <c r="BQ10522" s="25">
        <v>0</v>
      </c>
      <c r="BR10522" s="25">
        <v>0</v>
      </c>
      <c r="BS10522" s="25">
        <v>1</v>
      </c>
      <c r="BT10522" s="25">
        <v>0</v>
      </c>
      <c r="BU10522" s="26">
        <v>0</v>
      </c>
    </row>
    <row r="10523" spans="1:73" x14ac:dyDescent="0.3">
      <c r="A10523" s="27">
        <v>0</v>
      </c>
      <c r="B10523" s="28">
        <v>0</v>
      </c>
      <c r="C10523" s="28">
        <v>0</v>
      </c>
      <c r="D10523" s="28">
        <v>0</v>
      </c>
      <c r="E10523" s="28">
        <v>48</v>
      </c>
      <c r="F10523" s="28">
        <v>6913572797</v>
      </c>
      <c r="G10523" s="28">
        <v>3.4873187999999999E-2</v>
      </c>
      <c r="H10523" s="28">
        <v>8.2209405999999999E-2</v>
      </c>
      <c r="I10523" s="28">
        <v>0</v>
      </c>
      <c r="J10523" s="28">
        <v>0</v>
      </c>
      <c r="K10523" s="28">
        <v>0</v>
      </c>
      <c r="L10523" s="28">
        <v>0</v>
      </c>
      <c r="M10523" s="28">
        <v>0</v>
      </c>
      <c r="N10523" s="28">
        <v>0</v>
      </c>
      <c r="O10523" s="28">
        <v>0</v>
      </c>
      <c r="P10523" s="28">
        <v>0</v>
      </c>
      <c r="Q10523" s="28">
        <v>0</v>
      </c>
      <c r="R10523" s="28">
        <v>0</v>
      </c>
      <c r="S10523" s="28">
        <v>1</v>
      </c>
      <c r="T10523" s="28">
        <v>0</v>
      </c>
      <c r="U10523" s="28">
        <v>0</v>
      </c>
      <c r="V10523" s="28">
        <v>0</v>
      </c>
      <c r="W10523" s="28">
        <v>1</v>
      </c>
      <c r="X10523" s="28">
        <v>0</v>
      </c>
      <c r="Y10523" s="28">
        <v>0</v>
      </c>
      <c r="Z10523" s="28">
        <v>0</v>
      </c>
      <c r="AA10523" s="28">
        <v>0</v>
      </c>
      <c r="AB10523" s="28">
        <v>0</v>
      </c>
      <c r="AC10523" s="28">
        <v>0</v>
      </c>
      <c r="AD10523" s="28">
        <v>1</v>
      </c>
      <c r="AE10523" s="28">
        <v>0</v>
      </c>
      <c r="AF10523" s="28">
        <v>0</v>
      </c>
      <c r="AG10523" s="28">
        <v>0</v>
      </c>
      <c r="AH10523" s="28">
        <v>0</v>
      </c>
      <c r="AI10523" s="28">
        <v>0</v>
      </c>
      <c r="AJ10523" s="28">
        <v>0</v>
      </c>
      <c r="AK10523" s="28">
        <v>0</v>
      </c>
      <c r="AL10523" s="28">
        <v>0</v>
      </c>
      <c r="AM10523" s="28">
        <v>0</v>
      </c>
      <c r="AN10523" s="28">
        <v>0</v>
      </c>
      <c r="AO10523" s="28">
        <v>0</v>
      </c>
      <c r="AP10523" s="28">
        <v>0</v>
      </c>
      <c r="AQ10523" s="28">
        <v>0</v>
      </c>
      <c r="AR10523" s="28">
        <v>1</v>
      </c>
      <c r="AS10523" s="28">
        <v>0</v>
      </c>
      <c r="AT10523" s="28">
        <v>0</v>
      </c>
      <c r="AU10523" s="28">
        <v>0</v>
      </c>
      <c r="AV10523" s="28">
        <v>0</v>
      </c>
      <c r="AW10523" s="28">
        <v>0</v>
      </c>
      <c r="AX10523" s="28">
        <v>0</v>
      </c>
      <c r="AY10523" s="28">
        <v>0</v>
      </c>
      <c r="AZ10523" s="28">
        <v>1</v>
      </c>
      <c r="BA10523" s="28">
        <v>0</v>
      </c>
      <c r="BB10523" s="28">
        <v>0</v>
      </c>
      <c r="BC10523" s="28">
        <v>0</v>
      </c>
      <c r="BD10523" s="28">
        <v>0</v>
      </c>
      <c r="BE10523" s="28">
        <v>0</v>
      </c>
      <c r="BF10523" s="28">
        <v>0</v>
      </c>
      <c r="BG10523" s="28">
        <v>0</v>
      </c>
      <c r="BH10523" s="28">
        <v>0</v>
      </c>
      <c r="BI10523" s="28">
        <v>0</v>
      </c>
      <c r="BJ10523" s="28">
        <v>0</v>
      </c>
      <c r="BK10523" s="28">
        <v>0</v>
      </c>
      <c r="BL10523" s="28">
        <v>0</v>
      </c>
      <c r="BM10523" s="28">
        <v>0</v>
      </c>
      <c r="BN10523" s="28">
        <v>0</v>
      </c>
      <c r="BO10523" s="28">
        <v>0</v>
      </c>
      <c r="BP10523" s="28">
        <v>0</v>
      </c>
      <c r="BQ10523" s="28">
        <v>0</v>
      </c>
      <c r="BR10523" s="28">
        <v>0</v>
      </c>
      <c r="BS10523" s="28">
        <v>1</v>
      </c>
      <c r="BT10523" s="28">
        <v>0</v>
      </c>
      <c r="BU10523" s="29">
        <v>0</v>
      </c>
    </row>
    <row r="10524" spans="1:73" x14ac:dyDescent="0.3">
      <c r="A10524" s="24">
        <v>0</v>
      </c>
      <c r="B10524" s="25">
        <v>0</v>
      </c>
      <c r="C10524" s="25">
        <v>0</v>
      </c>
      <c r="D10524" s="25">
        <v>0</v>
      </c>
      <c r="E10524" s="25">
        <v>28</v>
      </c>
      <c r="F10524" s="25">
        <v>9124348485</v>
      </c>
      <c r="G10524" s="25">
        <v>0</v>
      </c>
      <c r="H10524" s="25">
        <v>2.6839827E-2</v>
      </c>
      <c r="I10524" s="25">
        <v>0</v>
      </c>
      <c r="J10524" s="25">
        <v>0</v>
      </c>
      <c r="K10524" s="25">
        <v>0</v>
      </c>
      <c r="L10524" s="25">
        <v>0</v>
      </c>
      <c r="M10524" s="25">
        <v>0</v>
      </c>
      <c r="N10524" s="25">
        <v>0</v>
      </c>
      <c r="O10524" s="25">
        <v>0</v>
      </c>
      <c r="P10524" s="25">
        <v>0</v>
      </c>
      <c r="Q10524" s="25">
        <v>0</v>
      </c>
      <c r="R10524" s="25">
        <v>0</v>
      </c>
      <c r="S10524" s="25">
        <v>1</v>
      </c>
      <c r="T10524" s="25">
        <v>0</v>
      </c>
      <c r="U10524" s="25">
        <v>0</v>
      </c>
      <c r="V10524" s="25">
        <v>1</v>
      </c>
      <c r="W10524" s="25">
        <v>0</v>
      </c>
      <c r="X10524" s="25">
        <v>0</v>
      </c>
      <c r="Y10524" s="25">
        <v>0</v>
      </c>
      <c r="Z10524" s="25">
        <v>0</v>
      </c>
      <c r="AA10524" s="25">
        <v>0</v>
      </c>
      <c r="AB10524" s="25">
        <v>0</v>
      </c>
      <c r="AC10524" s="25">
        <v>0</v>
      </c>
      <c r="AD10524" s="25">
        <v>1</v>
      </c>
      <c r="AE10524" s="25">
        <v>0</v>
      </c>
      <c r="AF10524" s="25">
        <v>0</v>
      </c>
      <c r="AG10524" s="25">
        <v>0</v>
      </c>
      <c r="AH10524" s="25">
        <v>0</v>
      </c>
      <c r="AI10524" s="25">
        <v>0</v>
      </c>
      <c r="AJ10524" s="25">
        <v>0</v>
      </c>
      <c r="AK10524" s="25">
        <v>0</v>
      </c>
      <c r="AL10524" s="25">
        <v>0</v>
      </c>
      <c r="AM10524" s="25">
        <v>0</v>
      </c>
      <c r="AN10524" s="25">
        <v>0</v>
      </c>
      <c r="AO10524" s="25">
        <v>0</v>
      </c>
      <c r="AP10524" s="25">
        <v>0</v>
      </c>
      <c r="AQ10524" s="25">
        <v>0</v>
      </c>
      <c r="AR10524" s="25">
        <v>0</v>
      </c>
      <c r="AS10524" s="25">
        <v>0</v>
      </c>
      <c r="AT10524" s="25">
        <v>0</v>
      </c>
      <c r="AU10524" s="25">
        <v>0</v>
      </c>
      <c r="AV10524" s="25">
        <v>1</v>
      </c>
      <c r="AW10524" s="25">
        <v>0</v>
      </c>
      <c r="AX10524" s="25">
        <v>0</v>
      </c>
      <c r="AY10524" s="25">
        <v>0</v>
      </c>
      <c r="AZ10524" s="25">
        <v>0</v>
      </c>
      <c r="BA10524" s="25">
        <v>0</v>
      </c>
      <c r="BB10524" s="25">
        <v>0</v>
      </c>
      <c r="BC10524" s="25">
        <v>0</v>
      </c>
      <c r="BD10524" s="25">
        <v>0</v>
      </c>
      <c r="BE10524" s="25">
        <v>0</v>
      </c>
      <c r="BF10524" s="25">
        <v>0</v>
      </c>
      <c r="BG10524" s="25">
        <v>0</v>
      </c>
      <c r="BH10524" s="25">
        <v>0</v>
      </c>
      <c r="BI10524" s="25">
        <v>0</v>
      </c>
      <c r="BJ10524" s="25">
        <v>0</v>
      </c>
      <c r="BK10524" s="25">
        <v>0</v>
      </c>
      <c r="BL10524" s="25">
        <v>0</v>
      </c>
      <c r="BM10524" s="25">
        <v>0</v>
      </c>
      <c r="BN10524" s="25">
        <v>0</v>
      </c>
      <c r="BO10524" s="25">
        <v>0</v>
      </c>
      <c r="BP10524" s="25">
        <v>0</v>
      </c>
      <c r="BQ10524" s="25">
        <v>0</v>
      </c>
      <c r="BR10524" s="25">
        <v>0</v>
      </c>
      <c r="BS10524" s="25">
        <v>1</v>
      </c>
      <c r="BT10524" s="25">
        <v>1</v>
      </c>
      <c r="BU10524" s="26">
        <v>0</v>
      </c>
    </row>
    <row r="10525" spans="1:73" x14ac:dyDescent="0.3">
      <c r="A10525" s="27">
        <v>8</v>
      </c>
      <c r="B10525" s="28">
        <v>1088333333</v>
      </c>
      <c r="C10525" s="28">
        <v>0</v>
      </c>
      <c r="D10525" s="28">
        <v>0</v>
      </c>
      <c r="E10525" s="28">
        <v>21</v>
      </c>
      <c r="F10525" s="28">
        <v>7805833333</v>
      </c>
      <c r="G10525" s="28">
        <v>8.6956519999999999E-3</v>
      </c>
      <c r="H10525" s="28">
        <v>1.7391304E-2</v>
      </c>
      <c r="I10525" s="28">
        <v>2503946022</v>
      </c>
      <c r="J10525" s="28">
        <v>0</v>
      </c>
      <c r="K10525" s="28">
        <v>0</v>
      </c>
      <c r="L10525" s="28">
        <v>0</v>
      </c>
      <c r="M10525" s="28">
        <v>0</v>
      </c>
      <c r="N10525" s="28">
        <v>0</v>
      </c>
      <c r="O10525" s="28">
        <v>0</v>
      </c>
      <c r="P10525" s="28">
        <v>0</v>
      </c>
      <c r="Q10525" s="28">
        <v>0</v>
      </c>
      <c r="R10525" s="28">
        <v>0</v>
      </c>
      <c r="S10525" s="28">
        <v>1</v>
      </c>
      <c r="T10525" s="28">
        <v>0</v>
      </c>
      <c r="U10525" s="28">
        <v>0</v>
      </c>
      <c r="V10525" s="28">
        <v>1</v>
      </c>
      <c r="W10525" s="28">
        <v>0</v>
      </c>
      <c r="X10525" s="28">
        <v>0</v>
      </c>
      <c r="Y10525" s="28">
        <v>0</v>
      </c>
      <c r="Z10525" s="28">
        <v>0</v>
      </c>
      <c r="AA10525" s="28">
        <v>0</v>
      </c>
      <c r="AB10525" s="28">
        <v>0</v>
      </c>
      <c r="AC10525" s="28">
        <v>0</v>
      </c>
      <c r="AD10525" s="28">
        <v>0</v>
      </c>
      <c r="AE10525" s="28">
        <v>0</v>
      </c>
      <c r="AF10525" s="28">
        <v>0</v>
      </c>
      <c r="AG10525" s="28">
        <v>1</v>
      </c>
      <c r="AH10525" s="28">
        <v>0</v>
      </c>
      <c r="AI10525" s="28">
        <v>0</v>
      </c>
      <c r="AJ10525" s="28">
        <v>0</v>
      </c>
      <c r="AK10525" s="28">
        <v>0</v>
      </c>
      <c r="AL10525" s="28">
        <v>0</v>
      </c>
      <c r="AM10525" s="28">
        <v>0</v>
      </c>
      <c r="AN10525" s="28">
        <v>0</v>
      </c>
      <c r="AO10525" s="28">
        <v>0</v>
      </c>
      <c r="AP10525" s="28">
        <v>1</v>
      </c>
      <c r="AQ10525" s="28">
        <v>0</v>
      </c>
      <c r="AR10525" s="28">
        <v>0</v>
      </c>
      <c r="AS10525" s="28">
        <v>0</v>
      </c>
      <c r="AT10525" s="28">
        <v>0</v>
      </c>
      <c r="AU10525" s="28">
        <v>0</v>
      </c>
      <c r="AV10525" s="28">
        <v>0</v>
      </c>
      <c r="AW10525" s="28">
        <v>0</v>
      </c>
      <c r="AX10525" s="28">
        <v>0</v>
      </c>
      <c r="AY10525" s="28">
        <v>0</v>
      </c>
      <c r="AZ10525" s="28">
        <v>1</v>
      </c>
      <c r="BA10525" s="28">
        <v>0</v>
      </c>
      <c r="BB10525" s="28">
        <v>0</v>
      </c>
      <c r="BC10525" s="28">
        <v>0</v>
      </c>
      <c r="BD10525" s="28">
        <v>0</v>
      </c>
      <c r="BE10525" s="28">
        <v>0</v>
      </c>
      <c r="BF10525" s="28">
        <v>0</v>
      </c>
      <c r="BG10525" s="28">
        <v>0</v>
      </c>
      <c r="BH10525" s="28">
        <v>0</v>
      </c>
      <c r="BI10525" s="28">
        <v>0</v>
      </c>
      <c r="BJ10525" s="28">
        <v>0</v>
      </c>
      <c r="BK10525" s="28">
        <v>0</v>
      </c>
      <c r="BL10525" s="28">
        <v>0</v>
      </c>
      <c r="BM10525" s="28">
        <v>0</v>
      </c>
      <c r="BN10525" s="28">
        <v>0</v>
      </c>
      <c r="BO10525" s="28">
        <v>0</v>
      </c>
      <c r="BP10525" s="28">
        <v>0</v>
      </c>
      <c r="BQ10525" s="28">
        <v>1</v>
      </c>
      <c r="BR10525" s="28">
        <v>0</v>
      </c>
      <c r="BS10525" s="28">
        <v>0</v>
      </c>
      <c r="BT10525" s="28">
        <v>0</v>
      </c>
      <c r="BU10525" s="29">
        <v>1</v>
      </c>
    </row>
    <row r="10526" spans="1:73" x14ac:dyDescent="0.3">
      <c r="A10526" s="24">
        <v>0</v>
      </c>
      <c r="B10526" s="25">
        <v>0</v>
      </c>
      <c r="C10526" s="25">
        <v>0</v>
      </c>
      <c r="D10526" s="25">
        <v>0</v>
      </c>
      <c r="E10526" s="25">
        <v>65</v>
      </c>
      <c r="F10526" s="25">
        <v>1931512121</v>
      </c>
      <c r="G10526" s="25">
        <v>0</v>
      </c>
      <c r="H10526" s="25">
        <v>2.5128205000000001E-2</v>
      </c>
      <c r="I10526" s="25">
        <v>0</v>
      </c>
      <c r="J10526" s="25">
        <v>0</v>
      </c>
      <c r="K10526" s="25">
        <v>0</v>
      </c>
      <c r="L10526" s="25">
        <v>0</v>
      </c>
      <c r="M10526" s="25">
        <v>0</v>
      </c>
      <c r="N10526" s="25">
        <v>0</v>
      </c>
      <c r="O10526" s="25">
        <v>0</v>
      </c>
      <c r="P10526" s="25">
        <v>0</v>
      </c>
      <c r="Q10526" s="25">
        <v>0</v>
      </c>
      <c r="R10526" s="25">
        <v>0</v>
      </c>
      <c r="S10526" s="25">
        <v>0</v>
      </c>
      <c r="T10526" s="25">
        <v>1</v>
      </c>
      <c r="U10526" s="25">
        <v>0</v>
      </c>
      <c r="V10526" s="25">
        <v>1</v>
      </c>
      <c r="W10526" s="25">
        <v>0</v>
      </c>
      <c r="X10526" s="25">
        <v>0</v>
      </c>
      <c r="Y10526" s="25">
        <v>0</v>
      </c>
      <c r="Z10526" s="25">
        <v>0</v>
      </c>
      <c r="AA10526" s="25">
        <v>0</v>
      </c>
      <c r="AB10526" s="25">
        <v>0</v>
      </c>
      <c r="AC10526" s="25">
        <v>0</v>
      </c>
      <c r="AD10526" s="25">
        <v>1</v>
      </c>
      <c r="AE10526" s="25">
        <v>0</v>
      </c>
      <c r="AF10526" s="25">
        <v>0</v>
      </c>
      <c r="AG10526" s="25">
        <v>0</v>
      </c>
      <c r="AH10526" s="25">
        <v>0</v>
      </c>
      <c r="AI10526" s="25">
        <v>0</v>
      </c>
      <c r="AJ10526" s="25">
        <v>0</v>
      </c>
      <c r="AK10526" s="25">
        <v>0</v>
      </c>
      <c r="AL10526" s="25">
        <v>0</v>
      </c>
      <c r="AM10526" s="25">
        <v>0</v>
      </c>
      <c r="AN10526" s="25">
        <v>0</v>
      </c>
      <c r="AO10526" s="25">
        <v>0</v>
      </c>
      <c r="AP10526" s="25">
        <v>0</v>
      </c>
      <c r="AQ10526" s="25">
        <v>0</v>
      </c>
      <c r="AR10526" s="25">
        <v>1</v>
      </c>
      <c r="AS10526" s="25">
        <v>0</v>
      </c>
      <c r="AT10526" s="25">
        <v>0</v>
      </c>
      <c r="AU10526" s="25">
        <v>0</v>
      </c>
      <c r="AV10526" s="25">
        <v>0</v>
      </c>
      <c r="AW10526" s="25">
        <v>0</v>
      </c>
      <c r="AX10526" s="25">
        <v>0</v>
      </c>
      <c r="AY10526" s="25">
        <v>0</v>
      </c>
      <c r="AZ10526" s="25">
        <v>0</v>
      </c>
      <c r="BA10526" s="25">
        <v>0</v>
      </c>
      <c r="BB10526" s="25">
        <v>0</v>
      </c>
      <c r="BC10526" s="25">
        <v>0</v>
      </c>
      <c r="BD10526" s="25">
        <v>0</v>
      </c>
      <c r="BE10526" s="25">
        <v>0</v>
      </c>
      <c r="BF10526" s="25">
        <v>0</v>
      </c>
      <c r="BG10526" s="25">
        <v>0</v>
      </c>
      <c r="BH10526" s="25">
        <v>0</v>
      </c>
      <c r="BI10526" s="25">
        <v>0</v>
      </c>
      <c r="BJ10526" s="25">
        <v>0</v>
      </c>
      <c r="BK10526" s="25">
        <v>0</v>
      </c>
      <c r="BL10526" s="25">
        <v>0</v>
      </c>
      <c r="BM10526" s="25">
        <v>0</v>
      </c>
      <c r="BN10526" s="25">
        <v>0</v>
      </c>
      <c r="BO10526" s="25">
        <v>0</v>
      </c>
      <c r="BP10526" s="25">
        <v>0</v>
      </c>
      <c r="BQ10526" s="25">
        <v>0</v>
      </c>
      <c r="BR10526" s="25">
        <v>0</v>
      </c>
      <c r="BS10526" s="25">
        <v>1</v>
      </c>
      <c r="BT10526" s="25">
        <v>0</v>
      </c>
      <c r="BU10526" s="26">
        <v>0</v>
      </c>
    </row>
    <row r="10527" spans="1:73" x14ac:dyDescent="0.3">
      <c r="A10527" s="27">
        <v>0</v>
      </c>
      <c r="B10527" s="28">
        <v>0</v>
      </c>
      <c r="C10527" s="28">
        <v>0</v>
      </c>
      <c r="D10527" s="28">
        <v>0</v>
      </c>
      <c r="E10527" s="28">
        <v>18</v>
      </c>
      <c r="F10527" s="28">
        <v>2334916667</v>
      </c>
      <c r="G10527" s="28">
        <v>1.1111111E-2</v>
      </c>
      <c r="H10527" s="28">
        <v>1.7592593E-2</v>
      </c>
      <c r="I10527" s="28">
        <v>0</v>
      </c>
      <c r="J10527" s="28">
        <v>0</v>
      </c>
      <c r="K10527" s="28">
        <v>0</v>
      </c>
      <c r="L10527" s="28">
        <v>0</v>
      </c>
      <c r="M10527" s="28">
        <v>0</v>
      </c>
      <c r="N10527" s="28">
        <v>0</v>
      </c>
      <c r="O10527" s="28">
        <v>0</v>
      </c>
      <c r="P10527" s="28">
        <v>0</v>
      </c>
      <c r="Q10527" s="28">
        <v>0</v>
      </c>
      <c r="R10527" s="28">
        <v>0</v>
      </c>
      <c r="S10527" s="28">
        <v>0</v>
      </c>
      <c r="T10527" s="28">
        <v>1</v>
      </c>
      <c r="U10527" s="28">
        <v>0</v>
      </c>
      <c r="V10527" s="28">
        <v>0</v>
      </c>
      <c r="W10527" s="28">
        <v>1</v>
      </c>
      <c r="X10527" s="28">
        <v>0</v>
      </c>
      <c r="Y10527" s="28">
        <v>0</v>
      </c>
      <c r="Z10527" s="28">
        <v>0</v>
      </c>
      <c r="AA10527" s="28">
        <v>0</v>
      </c>
      <c r="AB10527" s="28">
        <v>0</v>
      </c>
      <c r="AC10527" s="28">
        <v>0</v>
      </c>
      <c r="AD10527" s="28">
        <v>1</v>
      </c>
      <c r="AE10527" s="28">
        <v>0</v>
      </c>
      <c r="AF10527" s="28">
        <v>0</v>
      </c>
      <c r="AG10527" s="28">
        <v>0</v>
      </c>
      <c r="AH10527" s="28">
        <v>0</v>
      </c>
      <c r="AI10527" s="28">
        <v>0</v>
      </c>
      <c r="AJ10527" s="28">
        <v>0</v>
      </c>
      <c r="AK10527" s="28">
        <v>0</v>
      </c>
      <c r="AL10527" s="28">
        <v>0</v>
      </c>
      <c r="AM10527" s="28">
        <v>0</v>
      </c>
      <c r="AN10527" s="28">
        <v>0</v>
      </c>
      <c r="AO10527" s="28">
        <v>0</v>
      </c>
      <c r="AP10527" s="28">
        <v>1</v>
      </c>
      <c r="AQ10527" s="28">
        <v>0</v>
      </c>
      <c r="AR10527" s="28">
        <v>0</v>
      </c>
      <c r="AS10527" s="28">
        <v>0</v>
      </c>
      <c r="AT10527" s="28">
        <v>0</v>
      </c>
      <c r="AU10527" s="28">
        <v>0</v>
      </c>
      <c r="AV10527" s="28">
        <v>0</v>
      </c>
      <c r="AW10527" s="28">
        <v>0</v>
      </c>
      <c r="AX10527" s="28">
        <v>0</v>
      </c>
      <c r="AY10527" s="28">
        <v>1</v>
      </c>
      <c r="AZ10527" s="28">
        <v>0</v>
      </c>
      <c r="BA10527" s="28">
        <v>0</v>
      </c>
      <c r="BB10527" s="28">
        <v>0</v>
      </c>
      <c r="BC10527" s="28">
        <v>0</v>
      </c>
      <c r="BD10527" s="28">
        <v>0</v>
      </c>
      <c r="BE10527" s="28">
        <v>0</v>
      </c>
      <c r="BF10527" s="28">
        <v>0</v>
      </c>
      <c r="BG10527" s="28">
        <v>0</v>
      </c>
      <c r="BH10527" s="28">
        <v>0</v>
      </c>
      <c r="BI10527" s="28">
        <v>0</v>
      </c>
      <c r="BJ10527" s="28">
        <v>0</v>
      </c>
      <c r="BK10527" s="28">
        <v>0</v>
      </c>
      <c r="BL10527" s="28">
        <v>0</v>
      </c>
      <c r="BM10527" s="28">
        <v>0</v>
      </c>
      <c r="BN10527" s="28">
        <v>0</v>
      </c>
      <c r="BO10527" s="28">
        <v>0</v>
      </c>
      <c r="BP10527" s="28">
        <v>0</v>
      </c>
      <c r="BQ10527" s="28">
        <v>0</v>
      </c>
      <c r="BR10527" s="28">
        <v>0</v>
      </c>
      <c r="BS10527" s="28">
        <v>1</v>
      </c>
      <c r="BT10527" s="28">
        <v>0</v>
      </c>
      <c r="BU10527" s="29">
        <v>0</v>
      </c>
    </row>
    <row r="10528" spans="1:73" x14ac:dyDescent="0.3">
      <c r="A10528" s="24">
        <v>0</v>
      </c>
      <c r="B10528" s="25">
        <v>0</v>
      </c>
      <c r="C10528" s="25">
        <v>0</v>
      </c>
      <c r="D10528" s="25">
        <v>0</v>
      </c>
      <c r="E10528" s="25">
        <v>24</v>
      </c>
      <c r="F10528" s="25">
        <v>754.3</v>
      </c>
      <c r="G10528" s="25">
        <v>0</v>
      </c>
      <c r="H10528" s="25">
        <v>1.2500000000000001E-2</v>
      </c>
      <c r="I10528" s="25">
        <v>0</v>
      </c>
      <c r="J10528" s="25">
        <v>0</v>
      </c>
      <c r="K10528" s="25">
        <v>0</v>
      </c>
      <c r="L10528" s="25">
        <v>0</v>
      </c>
      <c r="M10528" s="25">
        <v>0</v>
      </c>
      <c r="N10528" s="25">
        <v>0</v>
      </c>
      <c r="O10528" s="25">
        <v>0</v>
      </c>
      <c r="P10528" s="25">
        <v>0</v>
      </c>
      <c r="Q10528" s="25">
        <v>0</v>
      </c>
      <c r="R10528" s="25">
        <v>0</v>
      </c>
      <c r="S10528" s="25">
        <v>1</v>
      </c>
      <c r="T10528" s="25">
        <v>0</v>
      </c>
      <c r="U10528" s="25">
        <v>0</v>
      </c>
      <c r="V10528" s="25">
        <v>1</v>
      </c>
      <c r="W10528" s="25">
        <v>0</v>
      </c>
      <c r="X10528" s="25">
        <v>0</v>
      </c>
      <c r="Y10528" s="25">
        <v>0</v>
      </c>
      <c r="Z10528" s="25">
        <v>0</v>
      </c>
      <c r="AA10528" s="25">
        <v>0</v>
      </c>
      <c r="AB10528" s="25">
        <v>0</v>
      </c>
      <c r="AC10528" s="25">
        <v>0</v>
      </c>
      <c r="AD10528" s="25">
        <v>1</v>
      </c>
      <c r="AE10528" s="25">
        <v>0</v>
      </c>
      <c r="AF10528" s="25">
        <v>0</v>
      </c>
      <c r="AG10528" s="25">
        <v>0</v>
      </c>
      <c r="AH10528" s="25">
        <v>0</v>
      </c>
      <c r="AI10528" s="25">
        <v>0</v>
      </c>
      <c r="AJ10528" s="25">
        <v>0</v>
      </c>
      <c r="AK10528" s="25">
        <v>0</v>
      </c>
      <c r="AL10528" s="25">
        <v>0</v>
      </c>
      <c r="AM10528" s="25">
        <v>0</v>
      </c>
      <c r="AN10528" s="25">
        <v>0</v>
      </c>
      <c r="AO10528" s="25">
        <v>0</v>
      </c>
      <c r="AP10528" s="25">
        <v>0</v>
      </c>
      <c r="AQ10528" s="25">
        <v>0</v>
      </c>
      <c r="AR10528" s="25">
        <v>1</v>
      </c>
      <c r="AS10528" s="25">
        <v>0</v>
      </c>
      <c r="AT10528" s="25">
        <v>0</v>
      </c>
      <c r="AU10528" s="25">
        <v>0</v>
      </c>
      <c r="AV10528" s="25">
        <v>0</v>
      </c>
      <c r="AW10528" s="25">
        <v>0</v>
      </c>
      <c r="AX10528" s="25">
        <v>0</v>
      </c>
      <c r="AY10528" s="25">
        <v>0</v>
      </c>
      <c r="AZ10528" s="25">
        <v>0</v>
      </c>
      <c r="BA10528" s="25">
        <v>0</v>
      </c>
      <c r="BB10528" s="25">
        <v>0</v>
      </c>
      <c r="BC10528" s="25">
        <v>0</v>
      </c>
      <c r="BD10528" s="25">
        <v>0</v>
      </c>
      <c r="BE10528" s="25">
        <v>0</v>
      </c>
      <c r="BF10528" s="25">
        <v>0</v>
      </c>
      <c r="BG10528" s="25">
        <v>1</v>
      </c>
      <c r="BH10528" s="25">
        <v>0</v>
      </c>
      <c r="BI10528" s="25">
        <v>0</v>
      </c>
      <c r="BJ10528" s="25">
        <v>0</v>
      </c>
      <c r="BK10528" s="25">
        <v>0</v>
      </c>
      <c r="BL10528" s="25">
        <v>0</v>
      </c>
      <c r="BM10528" s="25">
        <v>0</v>
      </c>
      <c r="BN10528" s="25">
        <v>0</v>
      </c>
      <c r="BO10528" s="25">
        <v>0</v>
      </c>
      <c r="BP10528" s="25">
        <v>0</v>
      </c>
      <c r="BQ10528" s="25">
        <v>0</v>
      </c>
      <c r="BR10528" s="25">
        <v>0</v>
      </c>
      <c r="BS10528" s="25">
        <v>1</v>
      </c>
      <c r="BT10528" s="25">
        <v>0</v>
      </c>
      <c r="BU10528" s="26">
        <v>0</v>
      </c>
    </row>
    <row r="10529" spans="1:73" x14ac:dyDescent="0.3">
      <c r="A10529" s="27">
        <v>0</v>
      </c>
      <c r="B10529" s="28">
        <v>0</v>
      </c>
      <c r="C10529" s="28">
        <v>0</v>
      </c>
      <c r="D10529" s="28">
        <v>0</v>
      </c>
      <c r="E10529" s="28">
        <v>8</v>
      </c>
      <c r="F10529" s="28">
        <v>1678333333</v>
      </c>
      <c r="G10529" s="28">
        <v>0</v>
      </c>
      <c r="H10529" s="28">
        <v>0.05</v>
      </c>
      <c r="I10529" s="28">
        <v>0</v>
      </c>
      <c r="J10529" s="28">
        <v>0</v>
      </c>
      <c r="K10529" s="28">
        <v>0</v>
      </c>
      <c r="L10529" s="28">
        <v>0</v>
      </c>
      <c r="M10529" s="28">
        <v>0</v>
      </c>
      <c r="N10529" s="28">
        <v>0</v>
      </c>
      <c r="O10529" s="28">
        <v>0</v>
      </c>
      <c r="P10529" s="28">
        <v>0</v>
      </c>
      <c r="Q10529" s="28">
        <v>0</v>
      </c>
      <c r="R10529" s="28">
        <v>0</v>
      </c>
      <c r="S10529" s="28">
        <v>1</v>
      </c>
      <c r="T10529" s="28">
        <v>0</v>
      </c>
      <c r="U10529" s="28">
        <v>0</v>
      </c>
      <c r="V10529" s="28">
        <v>1</v>
      </c>
      <c r="W10529" s="28">
        <v>0</v>
      </c>
      <c r="X10529" s="28">
        <v>0</v>
      </c>
      <c r="Y10529" s="28">
        <v>0</v>
      </c>
      <c r="Z10529" s="28">
        <v>0</v>
      </c>
      <c r="AA10529" s="28">
        <v>0</v>
      </c>
      <c r="AB10529" s="28">
        <v>0</v>
      </c>
      <c r="AC10529" s="28">
        <v>0</v>
      </c>
      <c r="AD10529" s="28">
        <v>1</v>
      </c>
      <c r="AE10529" s="28">
        <v>0</v>
      </c>
      <c r="AF10529" s="28">
        <v>0</v>
      </c>
      <c r="AG10529" s="28">
        <v>0</v>
      </c>
      <c r="AH10529" s="28">
        <v>0</v>
      </c>
      <c r="AI10529" s="28">
        <v>0</v>
      </c>
      <c r="AJ10529" s="28">
        <v>0</v>
      </c>
      <c r="AK10529" s="28">
        <v>0</v>
      </c>
      <c r="AL10529" s="28">
        <v>0</v>
      </c>
      <c r="AM10529" s="28">
        <v>0</v>
      </c>
      <c r="AN10529" s="28">
        <v>0</v>
      </c>
      <c r="AO10529" s="28">
        <v>0</v>
      </c>
      <c r="AP10529" s="28">
        <v>1</v>
      </c>
      <c r="AQ10529" s="28">
        <v>0</v>
      </c>
      <c r="AR10529" s="28">
        <v>0</v>
      </c>
      <c r="AS10529" s="28">
        <v>0</v>
      </c>
      <c r="AT10529" s="28">
        <v>0</v>
      </c>
      <c r="AU10529" s="28">
        <v>0</v>
      </c>
      <c r="AV10529" s="28">
        <v>0</v>
      </c>
      <c r="AW10529" s="28">
        <v>0</v>
      </c>
      <c r="AX10529" s="28">
        <v>0</v>
      </c>
      <c r="AY10529" s="28">
        <v>0</v>
      </c>
      <c r="AZ10529" s="28">
        <v>0</v>
      </c>
      <c r="BA10529" s="28">
        <v>0</v>
      </c>
      <c r="BB10529" s="28">
        <v>0</v>
      </c>
      <c r="BC10529" s="28">
        <v>0</v>
      </c>
      <c r="BD10529" s="28">
        <v>0</v>
      </c>
      <c r="BE10529" s="28">
        <v>0</v>
      </c>
      <c r="BF10529" s="28">
        <v>0</v>
      </c>
      <c r="BG10529" s="28">
        <v>0</v>
      </c>
      <c r="BH10529" s="28">
        <v>0</v>
      </c>
      <c r="BI10529" s="28">
        <v>0</v>
      </c>
      <c r="BJ10529" s="28">
        <v>0</v>
      </c>
      <c r="BK10529" s="28">
        <v>0</v>
      </c>
      <c r="BL10529" s="28">
        <v>0</v>
      </c>
      <c r="BM10529" s="28">
        <v>0</v>
      </c>
      <c r="BN10529" s="28">
        <v>0</v>
      </c>
      <c r="BO10529" s="28">
        <v>0</v>
      </c>
      <c r="BP10529" s="28">
        <v>0</v>
      </c>
      <c r="BQ10529" s="28">
        <v>0</v>
      </c>
      <c r="BR10529" s="28">
        <v>0</v>
      </c>
      <c r="BS10529" s="28">
        <v>1</v>
      </c>
      <c r="BT10529" s="28">
        <v>0</v>
      </c>
      <c r="BU10529" s="29">
        <v>0</v>
      </c>
    </row>
    <row r="10530" spans="1:73" x14ac:dyDescent="0.3">
      <c r="A10530" s="24">
        <v>8</v>
      </c>
      <c r="B10530" s="25">
        <v>1942916667</v>
      </c>
      <c r="C10530" s="25">
        <v>5</v>
      </c>
      <c r="D10530" s="25">
        <v>759.5</v>
      </c>
      <c r="E10530" s="25">
        <v>23</v>
      </c>
      <c r="F10530" s="25">
        <v>129135119</v>
      </c>
      <c r="G10530" s="25">
        <v>1.3131313E-2</v>
      </c>
      <c r="H10530" s="25">
        <v>2.0454545000000001E-2</v>
      </c>
      <c r="I10530" s="25">
        <v>4167776195</v>
      </c>
      <c r="J10530" s="25">
        <v>0</v>
      </c>
      <c r="K10530" s="25">
        <v>0</v>
      </c>
      <c r="L10530" s="25">
        <v>0</v>
      </c>
      <c r="M10530" s="25">
        <v>0</v>
      </c>
      <c r="N10530" s="25">
        <v>0</v>
      </c>
      <c r="O10530" s="25">
        <v>0</v>
      </c>
      <c r="P10530" s="25">
        <v>0</v>
      </c>
      <c r="Q10530" s="25">
        <v>0</v>
      </c>
      <c r="R10530" s="25">
        <v>0</v>
      </c>
      <c r="S10530" s="25">
        <v>0</v>
      </c>
      <c r="T10530" s="25">
        <v>1</v>
      </c>
      <c r="U10530" s="25">
        <v>0</v>
      </c>
      <c r="V10530" s="25">
        <v>0</v>
      </c>
      <c r="W10530" s="25">
        <v>1</v>
      </c>
      <c r="X10530" s="25">
        <v>0</v>
      </c>
      <c r="Y10530" s="25">
        <v>0</v>
      </c>
      <c r="Z10530" s="25">
        <v>0</v>
      </c>
      <c r="AA10530" s="25">
        <v>0</v>
      </c>
      <c r="AB10530" s="25">
        <v>0</v>
      </c>
      <c r="AC10530" s="25">
        <v>0</v>
      </c>
      <c r="AD10530" s="25">
        <v>0</v>
      </c>
      <c r="AE10530" s="25">
        <v>1</v>
      </c>
      <c r="AF10530" s="25">
        <v>0</v>
      </c>
      <c r="AG10530" s="25">
        <v>0</v>
      </c>
      <c r="AH10530" s="25">
        <v>0</v>
      </c>
      <c r="AI10530" s="25">
        <v>0</v>
      </c>
      <c r="AJ10530" s="25">
        <v>0</v>
      </c>
      <c r="AK10530" s="25">
        <v>0</v>
      </c>
      <c r="AL10530" s="25">
        <v>0</v>
      </c>
      <c r="AM10530" s="25">
        <v>0</v>
      </c>
      <c r="AN10530" s="25">
        <v>0</v>
      </c>
      <c r="AO10530" s="25">
        <v>0</v>
      </c>
      <c r="AP10530" s="25">
        <v>1</v>
      </c>
      <c r="AQ10530" s="25">
        <v>0</v>
      </c>
      <c r="AR10530" s="25">
        <v>0</v>
      </c>
      <c r="AS10530" s="25">
        <v>0</v>
      </c>
      <c r="AT10530" s="25">
        <v>0</v>
      </c>
      <c r="AU10530" s="25">
        <v>0</v>
      </c>
      <c r="AV10530" s="25">
        <v>0</v>
      </c>
      <c r="AW10530" s="25">
        <v>0</v>
      </c>
      <c r="AX10530" s="25">
        <v>0</v>
      </c>
      <c r="AY10530" s="25">
        <v>0</v>
      </c>
      <c r="AZ10530" s="25">
        <v>0</v>
      </c>
      <c r="BA10530" s="25">
        <v>0</v>
      </c>
      <c r="BB10530" s="25">
        <v>0</v>
      </c>
      <c r="BC10530" s="25">
        <v>0</v>
      </c>
      <c r="BD10530" s="25">
        <v>0</v>
      </c>
      <c r="BE10530" s="25">
        <v>0</v>
      </c>
      <c r="BF10530" s="25">
        <v>0</v>
      </c>
      <c r="BG10530" s="25">
        <v>0</v>
      </c>
      <c r="BH10530" s="25">
        <v>0</v>
      </c>
      <c r="BI10530" s="25">
        <v>0</v>
      </c>
      <c r="BJ10530" s="25">
        <v>0</v>
      </c>
      <c r="BK10530" s="25">
        <v>0</v>
      </c>
      <c r="BL10530" s="25">
        <v>0</v>
      </c>
      <c r="BM10530" s="25">
        <v>0</v>
      </c>
      <c r="BN10530" s="25">
        <v>0</v>
      </c>
      <c r="BO10530" s="25">
        <v>0</v>
      </c>
      <c r="BP10530" s="25">
        <v>0</v>
      </c>
      <c r="BQ10530" s="25">
        <v>0</v>
      </c>
      <c r="BR10530" s="25">
        <v>0</v>
      </c>
      <c r="BS10530" s="25">
        <v>1</v>
      </c>
      <c r="BT10530" s="25">
        <v>1</v>
      </c>
      <c r="BU10530" s="26">
        <v>0</v>
      </c>
    </row>
    <row r="10531" spans="1:73" x14ac:dyDescent="0.3">
      <c r="A10531" s="27">
        <v>0</v>
      </c>
      <c r="B10531" s="28">
        <v>0</v>
      </c>
      <c r="C10531" s="28">
        <v>0</v>
      </c>
      <c r="D10531" s="28">
        <v>0</v>
      </c>
      <c r="E10531" s="28">
        <v>8</v>
      </c>
      <c r="F10531" s="28">
        <v>335.25</v>
      </c>
      <c r="G10531" s="28">
        <v>0.1</v>
      </c>
      <c r="H10531" s="28">
        <v>0.108333333</v>
      </c>
      <c r="I10531" s="28">
        <v>0</v>
      </c>
      <c r="J10531" s="28">
        <v>0</v>
      </c>
      <c r="K10531" s="28">
        <v>0</v>
      </c>
      <c r="L10531" s="28">
        <v>0</v>
      </c>
      <c r="M10531" s="28">
        <v>0</v>
      </c>
      <c r="N10531" s="28">
        <v>0</v>
      </c>
      <c r="O10531" s="28">
        <v>0</v>
      </c>
      <c r="P10531" s="28">
        <v>0</v>
      </c>
      <c r="Q10531" s="28">
        <v>0</v>
      </c>
      <c r="R10531" s="28">
        <v>0</v>
      </c>
      <c r="S10531" s="28">
        <v>1</v>
      </c>
      <c r="T10531" s="28">
        <v>0</v>
      </c>
      <c r="U10531" s="28">
        <v>0</v>
      </c>
      <c r="V10531" s="28">
        <v>0</v>
      </c>
      <c r="W10531" s="28">
        <v>1</v>
      </c>
      <c r="X10531" s="28">
        <v>0</v>
      </c>
      <c r="Y10531" s="28">
        <v>0</v>
      </c>
      <c r="Z10531" s="28">
        <v>0</v>
      </c>
      <c r="AA10531" s="28">
        <v>0</v>
      </c>
      <c r="AB10531" s="28">
        <v>0</v>
      </c>
      <c r="AC10531" s="28">
        <v>0</v>
      </c>
      <c r="AD10531" s="28">
        <v>0</v>
      </c>
      <c r="AE10531" s="28">
        <v>0</v>
      </c>
      <c r="AF10531" s="28">
        <v>0</v>
      </c>
      <c r="AG10531" s="28">
        <v>0</v>
      </c>
      <c r="AH10531" s="28">
        <v>0</v>
      </c>
      <c r="AI10531" s="28">
        <v>0</v>
      </c>
      <c r="AJ10531" s="28">
        <v>0</v>
      </c>
      <c r="AK10531" s="28">
        <v>0</v>
      </c>
      <c r="AL10531" s="28">
        <v>0</v>
      </c>
      <c r="AM10531" s="28">
        <v>0</v>
      </c>
      <c r="AN10531" s="28">
        <v>1</v>
      </c>
      <c r="AO10531" s="28">
        <v>0</v>
      </c>
      <c r="AP10531" s="28">
        <v>1</v>
      </c>
      <c r="AQ10531" s="28">
        <v>0</v>
      </c>
      <c r="AR10531" s="28">
        <v>0</v>
      </c>
      <c r="AS10531" s="28">
        <v>0</v>
      </c>
      <c r="AT10531" s="28">
        <v>0</v>
      </c>
      <c r="AU10531" s="28">
        <v>0</v>
      </c>
      <c r="AV10531" s="28">
        <v>0</v>
      </c>
      <c r="AW10531" s="28">
        <v>0</v>
      </c>
      <c r="AX10531" s="28">
        <v>0</v>
      </c>
      <c r="AY10531" s="28">
        <v>1</v>
      </c>
      <c r="AZ10531" s="28">
        <v>0</v>
      </c>
      <c r="BA10531" s="28">
        <v>0</v>
      </c>
      <c r="BB10531" s="28">
        <v>0</v>
      </c>
      <c r="BC10531" s="28">
        <v>0</v>
      </c>
      <c r="BD10531" s="28">
        <v>0</v>
      </c>
      <c r="BE10531" s="28">
        <v>0</v>
      </c>
      <c r="BF10531" s="28">
        <v>0</v>
      </c>
      <c r="BG10531" s="28">
        <v>0</v>
      </c>
      <c r="BH10531" s="28">
        <v>0</v>
      </c>
      <c r="BI10531" s="28">
        <v>0</v>
      </c>
      <c r="BJ10531" s="28">
        <v>0</v>
      </c>
      <c r="BK10531" s="28">
        <v>0</v>
      </c>
      <c r="BL10531" s="28">
        <v>0</v>
      </c>
      <c r="BM10531" s="28">
        <v>0</v>
      </c>
      <c r="BN10531" s="28">
        <v>0</v>
      </c>
      <c r="BO10531" s="28">
        <v>0</v>
      </c>
      <c r="BP10531" s="28">
        <v>0</v>
      </c>
      <c r="BQ10531" s="28">
        <v>0</v>
      </c>
      <c r="BR10531" s="28">
        <v>0</v>
      </c>
      <c r="BS10531" s="28">
        <v>1</v>
      </c>
      <c r="BT10531" s="28">
        <v>0</v>
      </c>
      <c r="BU10531" s="29">
        <v>1</v>
      </c>
    </row>
    <row r="10532" spans="1:73" x14ac:dyDescent="0.3">
      <c r="A10532" s="24">
        <v>0</v>
      </c>
      <c r="B10532" s="25">
        <v>0</v>
      </c>
      <c r="C10532" s="25">
        <v>0</v>
      </c>
      <c r="D10532" s="25">
        <v>0</v>
      </c>
      <c r="E10532" s="25">
        <v>24</v>
      </c>
      <c r="F10532" s="25">
        <v>783375</v>
      </c>
      <c r="G10532" s="25">
        <v>0</v>
      </c>
      <c r="H10532" s="25">
        <v>4.1666669999999998E-3</v>
      </c>
      <c r="I10532" s="25">
        <v>1575636267</v>
      </c>
      <c r="J10532" s="25">
        <v>0</v>
      </c>
      <c r="K10532" s="25">
        <v>0</v>
      </c>
      <c r="L10532" s="25">
        <v>0</v>
      </c>
      <c r="M10532" s="25">
        <v>0</v>
      </c>
      <c r="N10532" s="25">
        <v>0</v>
      </c>
      <c r="O10532" s="25">
        <v>0</v>
      </c>
      <c r="P10532" s="25">
        <v>0</v>
      </c>
      <c r="Q10532" s="25">
        <v>0</v>
      </c>
      <c r="R10532" s="25">
        <v>0</v>
      </c>
      <c r="S10532" s="25">
        <v>1</v>
      </c>
      <c r="T10532" s="25">
        <v>0</v>
      </c>
      <c r="U10532" s="25">
        <v>1</v>
      </c>
      <c r="V10532" s="25">
        <v>0</v>
      </c>
      <c r="W10532" s="25">
        <v>0</v>
      </c>
      <c r="X10532" s="25">
        <v>0</v>
      </c>
      <c r="Y10532" s="25">
        <v>0</v>
      </c>
      <c r="Z10532" s="25">
        <v>0</v>
      </c>
      <c r="AA10532" s="25">
        <v>0</v>
      </c>
      <c r="AB10532" s="25">
        <v>0</v>
      </c>
      <c r="AC10532" s="25">
        <v>1</v>
      </c>
      <c r="AD10532" s="25">
        <v>0</v>
      </c>
      <c r="AE10532" s="25">
        <v>0</v>
      </c>
      <c r="AF10532" s="25">
        <v>0</v>
      </c>
      <c r="AG10532" s="25">
        <v>0</v>
      </c>
      <c r="AH10532" s="25">
        <v>0</v>
      </c>
      <c r="AI10532" s="25">
        <v>0</v>
      </c>
      <c r="AJ10532" s="25">
        <v>0</v>
      </c>
      <c r="AK10532" s="25">
        <v>0</v>
      </c>
      <c r="AL10532" s="25">
        <v>0</v>
      </c>
      <c r="AM10532" s="25">
        <v>0</v>
      </c>
      <c r="AN10532" s="25">
        <v>0</v>
      </c>
      <c r="AO10532" s="25">
        <v>0</v>
      </c>
      <c r="AP10532" s="25">
        <v>0</v>
      </c>
      <c r="AQ10532" s="25">
        <v>0</v>
      </c>
      <c r="AR10532" s="25">
        <v>0</v>
      </c>
      <c r="AS10532" s="25">
        <v>1</v>
      </c>
      <c r="AT10532" s="25">
        <v>0</v>
      </c>
      <c r="AU10532" s="25">
        <v>0</v>
      </c>
      <c r="AV10532" s="25">
        <v>0</v>
      </c>
      <c r="AW10532" s="25">
        <v>0</v>
      </c>
      <c r="AX10532" s="25">
        <v>0</v>
      </c>
      <c r="AY10532" s="25">
        <v>0</v>
      </c>
      <c r="AZ10532" s="25">
        <v>1</v>
      </c>
      <c r="BA10532" s="25">
        <v>0</v>
      </c>
      <c r="BB10532" s="25">
        <v>0</v>
      </c>
      <c r="BC10532" s="25">
        <v>0</v>
      </c>
      <c r="BD10532" s="25">
        <v>0</v>
      </c>
      <c r="BE10532" s="25">
        <v>0</v>
      </c>
      <c r="BF10532" s="25">
        <v>0</v>
      </c>
      <c r="BG10532" s="25">
        <v>0</v>
      </c>
      <c r="BH10532" s="25">
        <v>0</v>
      </c>
      <c r="BI10532" s="25">
        <v>0</v>
      </c>
      <c r="BJ10532" s="25">
        <v>0</v>
      </c>
      <c r="BK10532" s="25">
        <v>0</v>
      </c>
      <c r="BL10532" s="25">
        <v>0</v>
      </c>
      <c r="BM10532" s="25">
        <v>0</v>
      </c>
      <c r="BN10532" s="25">
        <v>0</v>
      </c>
      <c r="BO10532" s="25">
        <v>0</v>
      </c>
      <c r="BP10532" s="25">
        <v>0</v>
      </c>
      <c r="BQ10532" s="25">
        <v>0</v>
      </c>
      <c r="BR10532" s="25">
        <v>0</v>
      </c>
      <c r="BS10532" s="25">
        <v>1</v>
      </c>
      <c r="BT10532" s="25">
        <v>0</v>
      </c>
      <c r="BU10532" s="26">
        <v>1</v>
      </c>
    </row>
    <row r="10533" spans="1:73" x14ac:dyDescent="0.3">
      <c r="A10533" s="27">
        <v>0</v>
      </c>
      <c r="B10533" s="28">
        <v>0</v>
      </c>
      <c r="C10533" s="28">
        <v>1</v>
      </c>
      <c r="D10533" s="28">
        <v>5</v>
      </c>
      <c r="E10533" s="28">
        <v>27</v>
      </c>
      <c r="F10533" s="28">
        <v>1095658333</v>
      </c>
      <c r="G10533" s="28">
        <v>1.7857142999999999E-2</v>
      </c>
      <c r="H10533" s="28">
        <v>1.5476190000000001E-2</v>
      </c>
      <c r="I10533" s="28">
        <v>6073155753</v>
      </c>
      <c r="J10533" s="28">
        <v>0</v>
      </c>
      <c r="K10533" s="28">
        <v>0</v>
      </c>
      <c r="L10533" s="28">
        <v>0</v>
      </c>
      <c r="M10533" s="28">
        <v>0</v>
      </c>
      <c r="N10533" s="28">
        <v>0</v>
      </c>
      <c r="O10533" s="28">
        <v>0</v>
      </c>
      <c r="P10533" s="28">
        <v>0</v>
      </c>
      <c r="Q10533" s="28">
        <v>0</v>
      </c>
      <c r="R10533" s="28">
        <v>0</v>
      </c>
      <c r="S10533" s="28">
        <v>1</v>
      </c>
      <c r="T10533" s="28">
        <v>0</v>
      </c>
      <c r="U10533" s="28">
        <v>1</v>
      </c>
      <c r="V10533" s="28">
        <v>0</v>
      </c>
      <c r="W10533" s="28">
        <v>0</v>
      </c>
      <c r="X10533" s="28">
        <v>0</v>
      </c>
      <c r="Y10533" s="28">
        <v>0</v>
      </c>
      <c r="Z10533" s="28">
        <v>0</v>
      </c>
      <c r="AA10533" s="28">
        <v>0</v>
      </c>
      <c r="AB10533" s="28">
        <v>0</v>
      </c>
      <c r="AC10533" s="28">
        <v>1</v>
      </c>
      <c r="AD10533" s="28">
        <v>0</v>
      </c>
      <c r="AE10533" s="28">
        <v>0</v>
      </c>
      <c r="AF10533" s="28">
        <v>0</v>
      </c>
      <c r="AG10533" s="28">
        <v>0</v>
      </c>
      <c r="AH10533" s="28">
        <v>0</v>
      </c>
      <c r="AI10533" s="28">
        <v>0</v>
      </c>
      <c r="AJ10533" s="28">
        <v>0</v>
      </c>
      <c r="AK10533" s="28">
        <v>0</v>
      </c>
      <c r="AL10533" s="28">
        <v>0</v>
      </c>
      <c r="AM10533" s="28">
        <v>0</v>
      </c>
      <c r="AN10533" s="28">
        <v>0</v>
      </c>
      <c r="AO10533" s="28">
        <v>0</v>
      </c>
      <c r="AP10533" s="28">
        <v>1</v>
      </c>
      <c r="AQ10533" s="28">
        <v>0</v>
      </c>
      <c r="AR10533" s="28">
        <v>0</v>
      </c>
      <c r="AS10533" s="28">
        <v>0</v>
      </c>
      <c r="AT10533" s="28">
        <v>0</v>
      </c>
      <c r="AU10533" s="28">
        <v>0</v>
      </c>
      <c r="AV10533" s="28">
        <v>0</v>
      </c>
      <c r="AW10533" s="28">
        <v>0</v>
      </c>
      <c r="AX10533" s="28">
        <v>0</v>
      </c>
      <c r="AY10533" s="28">
        <v>0</v>
      </c>
      <c r="AZ10533" s="28">
        <v>0</v>
      </c>
      <c r="BA10533" s="28">
        <v>0</v>
      </c>
      <c r="BB10533" s="28">
        <v>0</v>
      </c>
      <c r="BC10533" s="28">
        <v>0</v>
      </c>
      <c r="BD10533" s="28">
        <v>0</v>
      </c>
      <c r="BE10533" s="28">
        <v>0</v>
      </c>
      <c r="BF10533" s="28">
        <v>0</v>
      </c>
      <c r="BG10533" s="28">
        <v>1</v>
      </c>
      <c r="BH10533" s="28">
        <v>0</v>
      </c>
      <c r="BI10533" s="28">
        <v>0</v>
      </c>
      <c r="BJ10533" s="28">
        <v>0</v>
      </c>
      <c r="BK10533" s="28">
        <v>0</v>
      </c>
      <c r="BL10533" s="28">
        <v>0</v>
      </c>
      <c r="BM10533" s="28">
        <v>0</v>
      </c>
      <c r="BN10533" s="28">
        <v>0</v>
      </c>
      <c r="BO10533" s="28">
        <v>0</v>
      </c>
      <c r="BP10533" s="28">
        <v>0</v>
      </c>
      <c r="BQ10533" s="28">
        <v>0</v>
      </c>
      <c r="BR10533" s="28">
        <v>0</v>
      </c>
      <c r="BS10533" s="28">
        <v>1</v>
      </c>
      <c r="BT10533" s="28">
        <v>1</v>
      </c>
      <c r="BU10533" s="29">
        <v>1</v>
      </c>
    </row>
    <row r="10534" spans="1:73" x14ac:dyDescent="0.3">
      <c r="A10534" s="24">
        <v>0</v>
      </c>
      <c r="B10534" s="25">
        <v>0</v>
      </c>
      <c r="C10534" s="25">
        <v>0</v>
      </c>
      <c r="D10534" s="25">
        <v>0</v>
      </c>
      <c r="E10534" s="25">
        <v>3</v>
      </c>
      <c r="F10534" s="25">
        <v>71.5</v>
      </c>
      <c r="G10534" s="25">
        <v>6.6666666999999999E-2</v>
      </c>
      <c r="H10534" s="25">
        <v>0.133333333</v>
      </c>
      <c r="I10534" s="25">
        <v>0</v>
      </c>
      <c r="J10534" s="25">
        <v>0</v>
      </c>
      <c r="K10534" s="25">
        <v>0</v>
      </c>
      <c r="L10534" s="25">
        <v>0</v>
      </c>
      <c r="M10534" s="25">
        <v>0</v>
      </c>
      <c r="N10534" s="25">
        <v>0</v>
      </c>
      <c r="O10534" s="25">
        <v>0</v>
      </c>
      <c r="P10534" s="25">
        <v>0</v>
      </c>
      <c r="Q10534" s="25">
        <v>0</v>
      </c>
      <c r="R10534" s="25">
        <v>0</v>
      </c>
      <c r="S10534" s="25">
        <v>1</v>
      </c>
      <c r="T10534" s="25">
        <v>0</v>
      </c>
      <c r="U10534" s="25">
        <v>0</v>
      </c>
      <c r="V10534" s="25">
        <v>1</v>
      </c>
      <c r="W10534" s="25">
        <v>0</v>
      </c>
      <c r="X10534" s="25">
        <v>0</v>
      </c>
      <c r="Y10534" s="25">
        <v>0</v>
      </c>
      <c r="Z10534" s="25">
        <v>0</v>
      </c>
      <c r="AA10534" s="25">
        <v>0</v>
      </c>
      <c r="AB10534" s="25">
        <v>0</v>
      </c>
      <c r="AC10534" s="25">
        <v>0</v>
      </c>
      <c r="AD10534" s="25">
        <v>1</v>
      </c>
      <c r="AE10534" s="25">
        <v>0</v>
      </c>
      <c r="AF10534" s="25">
        <v>0</v>
      </c>
      <c r="AG10534" s="25">
        <v>0</v>
      </c>
      <c r="AH10534" s="25">
        <v>0</v>
      </c>
      <c r="AI10534" s="25">
        <v>0</v>
      </c>
      <c r="AJ10534" s="25">
        <v>0</v>
      </c>
      <c r="AK10534" s="25">
        <v>0</v>
      </c>
      <c r="AL10534" s="25">
        <v>0</v>
      </c>
      <c r="AM10534" s="25">
        <v>0</v>
      </c>
      <c r="AN10534" s="25">
        <v>0</v>
      </c>
      <c r="AO10534" s="25">
        <v>0</v>
      </c>
      <c r="AP10534" s="25">
        <v>0</v>
      </c>
      <c r="AQ10534" s="25">
        <v>0</v>
      </c>
      <c r="AR10534" s="25">
        <v>1</v>
      </c>
      <c r="AS10534" s="25">
        <v>0</v>
      </c>
      <c r="AT10534" s="25">
        <v>0</v>
      </c>
      <c r="AU10534" s="25">
        <v>0</v>
      </c>
      <c r="AV10534" s="25">
        <v>0</v>
      </c>
      <c r="AW10534" s="25">
        <v>0</v>
      </c>
      <c r="AX10534" s="25">
        <v>0</v>
      </c>
      <c r="AY10534" s="25">
        <v>0</v>
      </c>
      <c r="AZ10534" s="25">
        <v>1</v>
      </c>
      <c r="BA10534" s="25">
        <v>0</v>
      </c>
      <c r="BB10534" s="25">
        <v>0</v>
      </c>
      <c r="BC10534" s="25">
        <v>0</v>
      </c>
      <c r="BD10534" s="25">
        <v>0</v>
      </c>
      <c r="BE10534" s="25">
        <v>0</v>
      </c>
      <c r="BF10534" s="25">
        <v>0</v>
      </c>
      <c r="BG10534" s="25">
        <v>0</v>
      </c>
      <c r="BH10534" s="25">
        <v>0</v>
      </c>
      <c r="BI10534" s="25">
        <v>0</v>
      </c>
      <c r="BJ10534" s="25">
        <v>0</v>
      </c>
      <c r="BK10534" s="25">
        <v>0</v>
      </c>
      <c r="BL10534" s="25">
        <v>0</v>
      </c>
      <c r="BM10534" s="25">
        <v>0</v>
      </c>
      <c r="BN10534" s="25">
        <v>0</v>
      </c>
      <c r="BO10534" s="25">
        <v>0</v>
      </c>
      <c r="BP10534" s="25">
        <v>0</v>
      </c>
      <c r="BQ10534" s="25">
        <v>0</v>
      </c>
      <c r="BR10534" s="25">
        <v>0</v>
      </c>
      <c r="BS10534" s="25">
        <v>1</v>
      </c>
      <c r="BT10534" s="25">
        <v>0</v>
      </c>
      <c r="BU10534" s="26">
        <v>0</v>
      </c>
    </row>
    <row r="10535" spans="1:73" x14ac:dyDescent="0.3">
      <c r="A10535" s="27">
        <v>5</v>
      </c>
      <c r="B10535" s="28">
        <v>91.5</v>
      </c>
      <c r="C10535" s="28">
        <v>0</v>
      </c>
      <c r="D10535" s="28">
        <v>0</v>
      </c>
      <c r="E10535" s="28">
        <v>14</v>
      </c>
      <c r="F10535" s="28">
        <v>1879166667</v>
      </c>
      <c r="G10535" s="28">
        <v>0</v>
      </c>
      <c r="H10535" s="28">
        <v>2.745098E-2</v>
      </c>
      <c r="I10535" s="28">
        <v>0</v>
      </c>
      <c r="J10535" s="28">
        <v>0</v>
      </c>
      <c r="K10535" s="28">
        <v>0</v>
      </c>
      <c r="L10535" s="28">
        <v>0</v>
      </c>
      <c r="M10535" s="28">
        <v>0</v>
      </c>
      <c r="N10535" s="28">
        <v>0</v>
      </c>
      <c r="O10535" s="28">
        <v>0</v>
      </c>
      <c r="P10535" s="28">
        <v>0</v>
      </c>
      <c r="Q10535" s="28">
        <v>0</v>
      </c>
      <c r="R10535" s="28">
        <v>0</v>
      </c>
      <c r="S10535" s="28">
        <v>0</v>
      </c>
      <c r="T10535" s="28">
        <v>1</v>
      </c>
      <c r="U10535" s="28">
        <v>1</v>
      </c>
      <c r="V10535" s="28">
        <v>0</v>
      </c>
      <c r="W10535" s="28">
        <v>0</v>
      </c>
      <c r="X10535" s="28">
        <v>0</v>
      </c>
      <c r="Y10535" s="28">
        <v>0</v>
      </c>
      <c r="Z10535" s="28">
        <v>0</v>
      </c>
      <c r="AA10535" s="28">
        <v>0</v>
      </c>
      <c r="AB10535" s="28">
        <v>0</v>
      </c>
      <c r="AC10535" s="28">
        <v>1</v>
      </c>
      <c r="AD10535" s="28">
        <v>0</v>
      </c>
      <c r="AE10535" s="28">
        <v>0</v>
      </c>
      <c r="AF10535" s="28">
        <v>0</v>
      </c>
      <c r="AG10535" s="28">
        <v>0</v>
      </c>
      <c r="AH10535" s="28">
        <v>0</v>
      </c>
      <c r="AI10535" s="28">
        <v>0</v>
      </c>
      <c r="AJ10535" s="28">
        <v>0</v>
      </c>
      <c r="AK10535" s="28">
        <v>0</v>
      </c>
      <c r="AL10535" s="28">
        <v>0</v>
      </c>
      <c r="AM10535" s="28">
        <v>0</v>
      </c>
      <c r="AN10535" s="28">
        <v>0</v>
      </c>
      <c r="AO10535" s="28">
        <v>0</v>
      </c>
      <c r="AP10535" s="28">
        <v>0</v>
      </c>
      <c r="AQ10535" s="28">
        <v>0</v>
      </c>
      <c r="AR10535" s="28">
        <v>1</v>
      </c>
      <c r="AS10535" s="28">
        <v>0</v>
      </c>
      <c r="AT10535" s="28">
        <v>0</v>
      </c>
      <c r="AU10535" s="28">
        <v>0</v>
      </c>
      <c r="AV10535" s="28">
        <v>0</v>
      </c>
      <c r="AW10535" s="28">
        <v>0</v>
      </c>
      <c r="AX10535" s="28">
        <v>0</v>
      </c>
      <c r="AY10535" s="28">
        <v>0</v>
      </c>
      <c r="AZ10535" s="28">
        <v>1</v>
      </c>
      <c r="BA10535" s="28">
        <v>0</v>
      </c>
      <c r="BB10535" s="28">
        <v>0</v>
      </c>
      <c r="BC10535" s="28">
        <v>0</v>
      </c>
      <c r="BD10535" s="28">
        <v>0</v>
      </c>
      <c r="BE10535" s="28">
        <v>0</v>
      </c>
      <c r="BF10535" s="28">
        <v>0</v>
      </c>
      <c r="BG10535" s="28">
        <v>0</v>
      </c>
      <c r="BH10535" s="28">
        <v>0</v>
      </c>
      <c r="BI10535" s="28">
        <v>0</v>
      </c>
      <c r="BJ10535" s="28">
        <v>0</v>
      </c>
      <c r="BK10535" s="28">
        <v>0</v>
      </c>
      <c r="BL10535" s="28">
        <v>0</v>
      </c>
      <c r="BM10535" s="28">
        <v>0</v>
      </c>
      <c r="BN10535" s="28">
        <v>0</v>
      </c>
      <c r="BO10535" s="28">
        <v>0</v>
      </c>
      <c r="BP10535" s="28">
        <v>0</v>
      </c>
      <c r="BQ10535" s="28">
        <v>0</v>
      </c>
      <c r="BR10535" s="28">
        <v>0</v>
      </c>
      <c r="BS10535" s="28">
        <v>1</v>
      </c>
      <c r="BT10535" s="28">
        <v>0</v>
      </c>
      <c r="BU10535" s="29">
        <v>0</v>
      </c>
    </row>
    <row r="10536" spans="1:73" x14ac:dyDescent="0.3">
      <c r="A10536" s="24">
        <v>1</v>
      </c>
      <c r="B10536" s="25">
        <v>145.5</v>
      </c>
      <c r="C10536" s="25">
        <v>0</v>
      </c>
      <c r="D10536" s="25">
        <v>0</v>
      </c>
      <c r="E10536" s="25">
        <v>26</v>
      </c>
      <c r="F10536" s="25">
        <v>1258791667</v>
      </c>
      <c r="G10536" s="25">
        <v>1.9230769000000002E-2</v>
      </c>
      <c r="H10536" s="25">
        <v>1.8589743999999998E-2</v>
      </c>
      <c r="I10536" s="25">
        <v>0</v>
      </c>
      <c r="J10536" s="25">
        <v>0</v>
      </c>
      <c r="K10536" s="25">
        <v>0</v>
      </c>
      <c r="L10536" s="25">
        <v>0</v>
      </c>
      <c r="M10536" s="25">
        <v>0</v>
      </c>
      <c r="N10536" s="25">
        <v>0</v>
      </c>
      <c r="O10536" s="25">
        <v>0</v>
      </c>
      <c r="P10536" s="25">
        <v>0</v>
      </c>
      <c r="Q10536" s="25">
        <v>0</v>
      </c>
      <c r="R10536" s="25">
        <v>0</v>
      </c>
      <c r="S10536" s="25">
        <v>1</v>
      </c>
      <c r="T10536" s="25">
        <v>0</v>
      </c>
      <c r="U10536" s="25">
        <v>1</v>
      </c>
      <c r="V10536" s="25">
        <v>0</v>
      </c>
      <c r="W10536" s="25">
        <v>0</v>
      </c>
      <c r="X10536" s="25">
        <v>0</v>
      </c>
      <c r="Y10536" s="25">
        <v>0</v>
      </c>
      <c r="Z10536" s="25">
        <v>0</v>
      </c>
      <c r="AA10536" s="25">
        <v>0</v>
      </c>
      <c r="AB10536" s="25">
        <v>0</v>
      </c>
      <c r="AC10536" s="25">
        <v>1</v>
      </c>
      <c r="AD10536" s="25">
        <v>0</v>
      </c>
      <c r="AE10536" s="25">
        <v>0</v>
      </c>
      <c r="AF10536" s="25">
        <v>0</v>
      </c>
      <c r="AG10536" s="25">
        <v>0</v>
      </c>
      <c r="AH10536" s="25">
        <v>0</v>
      </c>
      <c r="AI10536" s="25">
        <v>0</v>
      </c>
      <c r="AJ10536" s="25">
        <v>0</v>
      </c>
      <c r="AK10536" s="25">
        <v>0</v>
      </c>
      <c r="AL10536" s="25">
        <v>0</v>
      </c>
      <c r="AM10536" s="25">
        <v>0</v>
      </c>
      <c r="AN10536" s="25">
        <v>0</v>
      </c>
      <c r="AO10536" s="25">
        <v>0</v>
      </c>
      <c r="AP10536" s="25">
        <v>0</v>
      </c>
      <c r="AQ10536" s="25">
        <v>0</v>
      </c>
      <c r="AR10536" s="25">
        <v>0</v>
      </c>
      <c r="AS10536" s="25">
        <v>0</v>
      </c>
      <c r="AT10536" s="25">
        <v>0</v>
      </c>
      <c r="AU10536" s="25">
        <v>0</v>
      </c>
      <c r="AV10536" s="25">
        <v>0</v>
      </c>
      <c r="AW10536" s="25">
        <v>0</v>
      </c>
      <c r="AX10536" s="25">
        <v>1</v>
      </c>
      <c r="AY10536" s="25">
        <v>0</v>
      </c>
      <c r="AZ10536" s="25">
        <v>0</v>
      </c>
      <c r="BA10536" s="25">
        <v>0</v>
      </c>
      <c r="BB10536" s="25">
        <v>0</v>
      </c>
      <c r="BC10536" s="25">
        <v>0</v>
      </c>
      <c r="BD10536" s="25">
        <v>0</v>
      </c>
      <c r="BE10536" s="25">
        <v>0</v>
      </c>
      <c r="BF10536" s="25">
        <v>0</v>
      </c>
      <c r="BG10536" s="25">
        <v>0</v>
      </c>
      <c r="BH10536" s="25">
        <v>0</v>
      </c>
      <c r="BI10536" s="25">
        <v>0</v>
      </c>
      <c r="BJ10536" s="25">
        <v>0</v>
      </c>
      <c r="BK10536" s="25">
        <v>0</v>
      </c>
      <c r="BL10536" s="25">
        <v>0</v>
      </c>
      <c r="BM10536" s="25">
        <v>0</v>
      </c>
      <c r="BN10536" s="25">
        <v>0</v>
      </c>
      <c r="BO10536" s="25">
        <v>0</v>
      </c>
      <c r="BP10536" s="25">
        <v>0</v>
      </c>
      <c r="BQ10536" s="25">
        <v>0</v>
      </c>
      <c r="BR10536" s="25">
        <v>0</v>
      </c>
      <c r="BS10536" s="25">
        <v>1</v>
      </c>
      <c r="BT10536" s="25">
        <v>0</v>
      </c>
      <c r="BU10536" s="26">
        <v>0</v>
      </c>
    </row>
    <row r="10537" spans="1:73" x14ac:dyDescent="0.3">
      <c r="A10537" s="27">
        <v>0</v>
      </c>
      <c r="B10537" s="28">
        <v>0</v>
      </c>
      <c r="C10537" s="28">
        <v>0</v>
      </c>
      <c r="D10537" s="28">
        <v>0</v>
      </c>
      <c r="E10537" s="28">
        <v>2</v>
      </c>
      <c r="F10537" s="28">
        <v>71.5</v>
      </c>
      <c r="G10537" s="28">
        <v>0</v>
      </c>
      <c r="H10537" s="28">
        <v>0.05</v>
      </c>
      <c r="I10537" s="28">
        <v>0</v>
      </c>
      <c r="J10537" s="28">
        <v>0</v>
      </c>
      <c r="K10537" s="28">
        <v>0</v>
      </c>
      <c r="L10537" s="28">
        <v>0</v>
      </c>
      <c r="M10537" s="28">
        <v>0</v>
      </c>
      <c r="N10537" s="28">
        <v>0</v>
      </c>
      <c r="O10537" s="28">
        <v>0</v>
      </c>
      <c r="P10537" s="28">
        <v>0</v>
      </c>
      <c r="Q10537" s="28">
        <v>0</v>
      </c>
      <c r="R10537" s="28">
        <v>0</v>
      </c>
      <c r="S10537" s="28">
        <v>0</v>
      </c>
      <c r="T10537" s="28">
        <v>1</v>
      </c>
      <c r="U10537" s="28">
        <v>0</v>
      </c>
      <c r="V10537" s="28">
        <v>0</v>
      </c>
      <c r="W10537" s="28">
        <v>1</v>
      </c>
      <c r="X10537" s="28">
        <v>0</v>
      </c>
      <c r="Y10537" s="28">
        <v>0</v>
      </c>
      <c r="Z10537" s="28">
        <v>0</v>
      </c>
      <c r="AA10537" s="28">
        <v>0</v>
      </c>
      <c r="AB10537" s="28">
        <v>0</v>
      </c>
      <c r="AC10537" s="28">
        <v>0</v>
      </c>
      <c r="AD10537" s="28">
        <v>1</v>
      </c>
      <c r="AE10537" s="28">
        <v>0</v>
      </c>
      <c r="AF10537" s="28">
        <v>0</v>
      </c>
      <c r="AG10537" s="28">
        <v>0</v>
      </c>
      <c r="AH10537" s="28">
        <v>0</v>
      </c>
      <c r="AI10537" s="28">
        <v>0</v>
      </c>
      <c r="AJ10537" s="28">
        <v>0</v>
      </c>
      <c r="AK10537" s="28">
        <v>0</v>
      </c>
      <c r="AL10537" s="28">
        <v>0</v>
      </c>
      <c r="AM10537" s="28">
        <v>0</v>
      </c>
      <c r="AN10537" s="28">
        <v>0</v>
      </c>
      <c r="AO10537" s="28">
        <v>0</v>
      </c>
      <c r="AP10537" s="28">
        <v>1</v>
      </c>
      <c r="AQ10537" s="28">
        <v>0</v>
      </c>
      <c r="AR10537" s="28">
        <v>0</v>
      </c>
      <c r="AS10537" s="28">
        <v>0</v>
      </c>
      <c r="AT10537" s="28">
        <v>0</v>
      </c>
      <c r="AU10537" s="28">
        <v>0</v>
      </c>
      <c r="AV10537" s="28">
        <v>0</v>
      </c>
      <c r="AW10537" s="28">
        <v>0</v>
      </c>
      <c r="AX10537" s="28">
        <v>0</v>
      </c>
      <c r="AY10537" s="28">
        <v>0</v>
      </c>
      <c r="AZ10537" s="28">
        <v>0</v>
      </c>
      <c r="BA10537" s="28">
        <v>0</v>
      </c>
      <c r="BB10537" s="28">
        <v>0</v>
      </c>
      <c r="BC10537" s="28">
        <v>0</v>
      </c>
      <c r="BD10537" s="28">
        <v>0</v>
      </c>
      <c r="BE10537" s="28">
        <v>0</v>
      </c>
      <c r="BF10537" s="28">
        <v>0</v>
      </c>
      <c r="BG10537" s="28">
        <v>1</v>
      </c>
      <c r="BH10537" s="28">
        <v>0</v>
      </c>
      <c r="BI10537" s="28">
        <v>0</v>
      </c>
      <c r="BJ10537" s="28">
        <v>0</v>
      </c>
      <c r="BK10537" s="28">
        <v>0</v>
      </c>
      <c r="BL10537" s="28">
        <v>0</v>
      </c>
      <c r="BM10537" s="28">
        <v>0</v>
      </c>
      <c r="BN10537" s="28">
        <v>0</v>
      </c>
      <c r="BO10537" s="28">
        <v>0</v>
      </c>
      <c r="BP10537" s="28">
        <v>0</v>
      </c>
      <c r="BQ10537" s="28">
        <v>0</v>
      </c>
      <c r="BR10537" s="28">
        <v>0</v>
      </c>
      <c r="BS10537" s="28">
        <v>1</v>
      </c>
      <c r="BT10537" s="28">
        <v>0</v>
      </c>
      <c r="BU10537" s="29">
        <v>0</v>
      </c>
    </row>
    <row r="10538" spans="1:73" x14ac:dyDescent="0.3">
      <c r="A10538" s="24">
        <v>16</v>
      </c>
      <c r="B10538" s="25">
        <v>2303263889</v>
      </c>
      <c r="C10538" s="25">
        <v>1</v>
      </c>
      <c r="D10538" s="25">
        <v>0</v>
      </c>
      <c r="E10538" s="25">
        <v>86</v>
      </c>
      <c r="F10538" s="25">
        <v>2351834722</v>
      </c>
      <c r="G10538" s="25">
        <v>2.0618559999999999E-3</v>
      </c>
      <c r="H10538" s="25">
        <v>2.0836197000000001E-2</v>
      </c>
      <c r="I10538" s="25">
        <v>0.335232374</v>
      </c>
      <c r="J10538" s="25">
        <v>0</v>
      </c>
      <c r="K10538" s="25">
        <v>0</v>
      </c>
      <c r="L10538" s="25">
        <v>0</v>
      </c>
      <c r="M10538" s="25">
        <v>0</v>
      </c>
      <c r="N10538" s="25">
        <v>0</v>
      </c>
      <c r="O10538" s="25">
        <v>0</v>
      </c>
      <c r="P10538" s="25">
        <v>0</v>
      </c>
      <c r="Q10538" s="25">
        <v>0</v>
      </c>
      <c r="R10538" s="25">
        <v>0</v>
      </c>
      <c r="S10538" s="25">
        <v>0</v>
      </c>
      <c r="T10538" s="25">
        <v>1</v>
      </c>
      <c r="U10538" s="25">
        <v>0</v>
      </c>
      <c r="V10538" s="25">
        <v>1</v>
      </c>
      <c r="W10538" s="25">
        <v>0</v>
      </c>
      <c r="X10538" s="25">
        <v>0</v>
      </c>
      <c r="Y10538" s="25">
        <v>0</v>
      </c>
      <c r="Z10538" s="25">
        <v>0</v>
      </c>
      <c r="AA10538" s="25">
        <v>0</v>
      </c>
      <c r="AB10538" s="25">
        <v>0</v>
      </c>
      <c r="AC10538" s="25">
        <v>0</v>
      </c>
      <c r="AD10538" s="25">
        <v>1</v>
      </c>
      <c r="AE10538" s="25">
        <v>0</v>
      </c>
      <c r="AF10538" s="25">
        <v>0</v>
      </c>
      <c r="AG10538" s="25">
        <v>0</v>
      </c>
      <c r="AH10538" s="25">
        <v>0</v>
      </c>
      <c r="AI10538" s="25">
        <v>0</v>
      </c>
      <c r="AJ10538" s="25">
        <v>0</v>
      </c>
      <c r="AK10538" s="25">
        <v>0</v>
      </c>
      <c r="AL10538" s="25">
        <v>0</v>
      </c>
      <c r="AM10538" s="25">
        <v>0</v>
      </c>
      <c r="AN10538" s="25">
        <v>0</v>
      </c>
      <c r="AO10538" s="25">
        <v>0</v>
      </c>
      <c r="AP10538" s="25">
        <v>0</v>
      </c>
      <c r="AQ10538" s="25">
        <v>0</v>
      </c>
      <c r="AR10538" s="25">
        <v>0</v>
      </c>
      <c r="AS10538" s="25">
        <v>1</v>
      </c>
      <c r="AT10538" s="25">
        <v>0</v>
      </c>
      <c r="AU10538" s="25">
        <v>0</v>
      </c>
      <c r="AV10538" s="25">
        <v>0</v>
      </c>
      <c r="AW10538" s="25">
        <v>0</v>
      </c>
      <c r="AX10538" s="25">
        <v>0</v>
      </c>
      <c r="AY10538" s="25">
        <v>0</v>
      </c>
      <c r="AZ10538" s="25">
        <v>0</v>
      </c>
      <c r="BA10538" s="25">
        <v>0</v>
      </c>
      <c r="BB10538" s="25">
        <v>0</v>
      </c>
      <c r="BC10538" s="25">
        <v>0</v>
      </c>
      <c r="BD10538" s="25">
        <v>0</v>
      </c>
      <c r="BE10538" s="25">
        <v>0</v>
      </c>
      <c r="BF10538" s="25">
        <v>0</v>
      </c>
      <c r="BG10538" s="25">
        <v>1</v>
      </c>
      <c r="BH10538" s="25">
        <v>0</v>
      </c>
      <c r="BI10538" s="25">
        <v>0</v>
      </c>
      <c r="BJ10538" s="25">
        <v>0</v>
      </c>
      <c r="BK10538" s="25">
        <v>0</v>
      </c>
      <c r="BL10538" s="25">
        <v>0</v>
      </c>
      <c r="BM10538" s="25">
        <v>0</v>
      </c>
      <c r="BN10538" s="25">
        <v>0</v>
      </c>
      <c r="BO10538" s="25">
        <v>0</v>
      </c>
      <c r="BP10538" s="25">
        <v>0</v>
      </c>
      <c r="BQ10538" s="25">
        <v>0</v>
      </c>
      <c r="BR10538" s="25">
        <v>0</v>
      </c>
      <c r="BS10538" s="25">
        <v>1</v>
      </c>
      <c r="BT10538" s="25">
        <v>1</v>
      </c>
      <c r="BU10538" s="26">
        <v>0</v>
      </c>
    </row>
    <row r="10539" spans="1:73" x14ac:dyDescent="0.3">
      <c r="A10539" s="27">
        <v>2</v>
      </c>
      <c r="B10539" s="28">
        <v>52.5</v>
      </c>
      <c r="C10539" s="28">
        <v>0</v>
      </c>
      <c r="D10539" s="28">
        <v>0</v>
      </c>
      <c r="E10539" s="28">
        <v>13</v>
      </c>
      <c r="F10539" s="28">
        <v>605.5</v>
      </c>
      <c r="G10539" s="28">
        <v>0</v>
      </c>
      <c r="H10539" s="28">
        <v>6.6666670000000003E-3</v>
      </c>
      <c r="I10539" s="28">
        <v>0</v>
      </c>
      <c r="J10539" s="28">
        <v>0</v>
      </c>
      <c r="K10539" s="28">
        <v>0</v>
      </c>
      <c r="L10539" s="28">
        <v>0</v>
      </c>
      <c r="M10539" s="28">
        <v>0</v>
      </c>
      <c r="N10539" s="28">
        <v>0</v>
      </c>
      <c r="O10539" s="28">
        <v>0</v>
      </c>
      <c r="P10539" s="28">
        <v>0</v>
      </c>
      <c r="Q10539" s="28">
        <v>0</v>
      </c>
      <c r="R10539" s="28">
        <v>0</v>
      </c>
      <c r="S10539" s="28">
        <v>1</v>
      </c>
      <c r="T10539" s="28">
        <v>0</v>
      </c>
      <c r="U10539" s="28">
        <v>0</v>
      </c>
      <c r="V10539" s="28">
        <v>1</v>
      </c>
      <c r="W10539" s="28">
        <v>0</v>
      </c>
      <c r="X10539" s="28">
        <v>0</v>
      </c>
      <c r="Y10539" s="28">
        <v>0</v>
      </c>
      <c r="Z10539" s="28">
        <v>0</v>
      </c>
      <c r="AA10539" s="28">
        <v>0</v>
      </c>
      <c r="AB10539" s="28">
        <v>0</v>
      </c>
      <c r="AC10539" s="28">
        <v>0</v>
      </c>
      <c r="AD10539" s="28">
        <v>1</v>
      </c>
      <c r="AE10539" s="28">
        <v>0</v>
      </c>
      <c r="AF10539" s="28">
        <v>0</v>
      </c>
      <c r="AG10539" s="28">
        <v>0</v>
      </c>
      <c r="AH10539" s="28">
        <v>0</v>
      </c>
      <c r="AI10539" s="28">
        <v>0</v>
      </c>
      <c r="AJ10539" s="28">
        <v>0</v>
      </c>
      <c r="AK10539" s="28">
        <v>0</v>
      </c>
      <c r="AL10539" s="28">
        <v>0</v>
      </c>
      <c r="AM10539" s="28">
        <v>0</v>
      </c>
      <c r="AN10539" s="28">
        <v>0</v>
      </c>
      <c r="AO10539" s="28">
        <v>0</v>
      </c>
      <c r="AP10539" s="28">
        <v>0</v>
      </c>
      <c r="AQ10539" s="28">
        <v>0</v>
      </c>
      <c r="AR10539" s="28">
        <v>1</v>
      </c>
      <c r="AS10539" s="28">
        <v>0</v>
      </c>
      <c r="AT10539" s="28">
        <v>0</v>
      </c>
      <c r="AU10539" s="28">
        <v>0</v>
      </c>
      <c r="AV10539" s="28">
        <v>0</v>
      </c>
      <c r="AW10539" s="28">
        <v>0</v>
      </c>
      <c r="AX10539" s="28">
        <v>0</v>
      </c>
      <c r="AY10539" s="28">
        <v>0</v>
      </c>
      <c r="AZ10539" s="28">
        <v>0</v>
      </c>
      <c r="BA10539" s="28">
        <v>0</v>
      </c>
      <c r="BB10539" s="28">
        <v>0</v>
      </c>
      <c r="BC10539" s="28">
        <v>0</v>
      </c>
      <c r="BD10539" s="28">
        <v>0</v>
      </c>
      <c r="BE10539" s="28">
        <v>0</v>
      </c>
      <c r="BF10539" s="28">
        <v>0</v>
      </c>
      <c r="BG10539" s="28">
        <v>0</v>
      </c>
      <c r="BH10539" s="28">
        <v>0</v>
      </c>
      <c r="BI10539" s="28">
        <v>0</v>
      </c>
      <c r="BJ10539" s="28">
        <v>0</v>
      </c>
      <c r="BK10539" s="28">
        <v>0</v>
      </c>
      <c r="BL10539" s="28">
        <v>0</v>
      </c>
      <c r="BM10539" s="28">
        <v>0</v>
      </c>
      <c r="BN10539" s="28">
        <v>0</v>
      </c>
      <c r="BO10539" s="28">
        <v>0</v>
      </c>
      <c r="BP10539" s="28">
        <v>0</v>
      </c>
      <c r="BQ10539" s="28">
        <v>0</v>
      </c>
      <c r="BR10539" s="28">
        <v>0</v>
      </c>
      <c r="BS10539" s="28">
        <v>1</v>
      </c>
      <c r="BT10539" s="28">
        <v>0</v>
      </c>
      <c r="BU10539" s="29">
        <v>0</v>
      </c>
    </row>
    <row r="10540" spans="1:73" x14ac:dyDescent="0.3">
      <c r="A10540" s="24">
        <v>1</v>
      </c>
      <c r="B10540" s="25">
        <v>4</v>
      </c>
      <c r="C10540" s="25">
        <v>0</v>
      </c>
      <c r="D10540" s="25">
        <v>0</v>
      </c>
      <c r="E10540" s="25">
        <v>164</v>
      </c>
      <c r="F10540" s="25">
        <v>5767465043</v>
      </c>
      <c r="G10540" s="25">
        <v>3.636364E-3</v>
      </c>
      <c r="H10540" s="25">
        <v>9.3486909999999993E-3</v>
      </c>
      <c r="I10540" s="25">
        <v>5238420388</v>
      </c>
      <c r="J10540" s="25">
        <v>0</v>
      </c>
      <c r="K10540" s="25">
        <v>0</v>
      </c>
      <c r="L10540" s="25">
        <v>0</v>
      </c>
      <c r="M10540" s="25">
        <v>0</v>
      </c>
      <c r="N10540" s="25">
        <v>0</v>
      </c>
      <c r="O10540" s="25">
        <v>0</v>
      </c>
      <c r="P10540" s="25">
        <v>0</v>
      </c>
      <c r="Q10540" s="25">
        <v>0</v>
      </c>
      <c r="R10540" s="25">
        <v>0</v>
      </c>
      <c r="S10540" s="25">
        <v>1</v>
      </c>
      <c r="T10540" s="25">
        <v>0</v>
      </c>
      <c r="U10540" s="25">
        <v>0</v>
      </c>
      <c r="V10540" s="25">
        <v>1</v>
      </c>
      <c r="W10540" s="25">
        <v>0</v>
      </c>
      <c r="X10540" s="25">
        <v>0</v>
      </c>
      <c r="Y10540" s="25">
        <v>0</v>
      </c>
      <c r="Z10540" s="25">
        <v>0</v>
      </c>
      <c r="AA10540" s="25">
        <v>0</v>
      </c>
      <c r="AB10540" s="25">
        <v>0</v>
      </c>
      <c r="AC10540" s="25">
        <v>0</v>
      </c>
      <c r="AD10540" s="25">
        <v>1</v>
      </c>
      <c r="AE10540" s="25">
        <v>0</v>
      </c>
      <c r="AF10540" s="25">
        <v>0</v>
      </c>
      <c r="AG10540" s="25">
        <v>0</v>
      </c>
      <c r="AH10540" s="25">
        <v>0</v>
      </c>
      <c r="AI10540" s="25">
        <v>0</v>
      </c>
      <c r="AJ10540" s="25">
        <v>0</v>
      </c>
      <c r="AK10540" s="25">
        <v>0</v>
      </c>
      <c r="AL10540" s="25">
        <v>0</v>
      </c>
      <c r="AM10540" s="25">
        <v>0</v>
      </c>
      <c r="AN10540" s="25">
        <v>0</v>
      </c>
      <c r="AO10540" s="25">
        <v>0</v>
      </c>
      <c r="AP10540" s="25">
        <v>1</v>
      </c>
      <c r="AQ10540" s="25">
        <v>0</v>
      </c>
      <c r="AR10540" s="25">
        <v>0</v>
      </c>
      <c r="AS10540" s="25">
        <v>0</v>
      </c>
      <c r="AT10540" s="25">
        <v>0</v>
      </c>
      <c r="AU10540" s="25">
        <v>0</v>
      </c>
      <c r="AV10540" s="25">
        <v>0</v>
      </c>
      <c r="AW10540" s="25">
        <v>0</v>
      </c>
      <c r="AX10540" s="25">
        <v>0</v>
      </c>
      <c r="AY10540" s="25">
        <v>1</v>
      </c>
      <c r="AZ10540" s="25">
        <v>0</v>
      </c>
      <c r="BA10540" s="25">
        <v>0</v>
      </c>
      <c r="BB10540" s="25">
        <v>0</v>
      </c>
      <c r="BC10540" s="25">
        <v>0</v>
      </c>
      <c r="BD10540" s="25">
        <v>0</v>
      </c>
      <c r="BE10540" s="25">
        <v>0</v>
      </c>
      <c r="BF10540" s="25">
        <v>0</v>
      </c>
      <c r="BG10540" s="25">
        <v>0</v>
      </c>
      <c r="BH10540" s="25">
        <v>0</v>
      </c>
      <c r="BI10540" s="25">
        <v>0</v>
      </c>
      <c r="BJ10540" s="25">
        <v>0</v>
      </c>
      <c r="BK10540" s="25">
        <v>0</v>
      </c>
      <c r="BL10540" s="25">
        <v>0</v>
      </c>
      <c r="BM10540" s="25">
        <v>0</v>
      </c>
      <c r="BN10540" s="25">
        <v>0</v>
      </c>
      <c r="BO10540" s="25">
        <v>0</v>
      </c>
      <c r="BP10540" s="25">
        <v>0</v>
      </c>
      <c r="BQ10540" s="25">
        <v>0</v>
      </c>
      <c r="BR10540" s="25">
        <v>0</v>
      </c>
      <c r="BS10540" s="25">
        <v>1</v>
      </c>
      <c r="BT10540" s="25">
        <v>0</v>
      </c>
      <c r="BU10540" s="26">
        <v>0</v>
      </c>
    </row>
    <row r="10541" spans="1:73" x14ac:dyDescent="0.3">
      <c r="A10541" s="27">
        <v>0</v>
      </c>
      <c r="B10541" s="28">
        <v>0</v>
      </c>
      <c r="C10541" s="28">
        <v>0</v>
      </c>
      <c r="D10541" s="28">
        <v>0</v>
      </c>
      <c r="E10541" s="28">
        <v>30</v>
      </c>
      <c r="F10541" s="28">
        <v>1726.75</v>
      </c>
      <c r="G10541" s="28">
        <v>0</v>
      </c>
      <c r="H10541" s="28">
        <v>1.5555556E-2</v>
      </c>
      <c r="I10541" s="28">
        <v>0</v>
      </c>
      <c r="J10541" s="28">
        <v>0</v>
      </c>
      <c r="K10541" s="28">
        <v>0</v>
      </c>
      <c r="L10541" s="28">
        <v>0</v>
      </c>
      <c r="M10541" s="28">
        <v>0</v>
      </c>
      <c r="N10541" s="28">
        <v>0</v>
      </c>
      <c r="O10541" s="28">
        <v>0</v>
      </c>
      <c r="P10541" s="28">
        <v>0</v>
      </c>
      <c r="Q10541" s="28">
        <v>0</v>
      </c>
      <c r="R10541" s="28">
        <v>0</v>
      </c>
      <c r="S10541" s="28">
        <v>1</v>
      </c>
      <c r="T10541" s="28">
        <v>0</v>
      </c>
      <c r="U10541" s="28">
        <v>0</v>
      </c>
      <c r="V10541" s="28">
        <v>1</v>
      </c>
      <c r="W10541" s="28">
        <v>0</v>
      </c>
      <c r="X10541" s="28">
        <v>0</v>
      </c>
      <c r="Y10541" s="28">
        <v>0</v>
      </c>
      <c r="Z10541" s="28">
        <v>0</v>
      </c>
      <c r="AA10541" s="28">
        <v>0</v>
      </c>
      <c r="AB10541" s="28">
        <v>0</v>
      </c>
      <c r="AC10541" s="28">
        <v>0</v>
      </c>
      <c r="AD10541" s="28">
        <v>0</v>
      </c>
      <c r="AE10541" s="28">
        <v>0</v>
      </c>
      <c r="AF10541" s="28">
        <v>1</v>
      </c>
      <c r="AG10541" s="28">
        <v>0</v>
      </c>
      <c r="AH10541" s="28">
        <v>0</v>
      </c>
      <c r="AI10541" s="28">
        <v>0</v>
      </c>
      <c r="AJ10541" s="28">
        <v>0</v>
      </c>
      <c r="AK10541" s="28">
        <v>0</v>
      </c>
      <c r="AL10541" s="28">
        <v>0</v>
      </c>
      <c r="AM10541" s="28">
        <v>0</v>
      </c>
      <c r="AN10541" s="28">
        <v>0</v>
      </c>
      <c r="AO10541" s="28">
        <v>0</v>
      </c>
      <c r="AP10541" s="28">
        <v>0</v>
      </c>
      <c r="AQ10541" s="28">
        <v>0</v>
      </c>
      <c r="AR10541" s="28">
        <v>1</v>
      </c>
      <c r="AS10541" s="28">
        <v>0</v>
      </c>
      <c r="AT10541" s="28">
        <v>0</v>
      </c>
      <c r="AU10541" s="28">
        <v>0</v>
      </c>
      <c r="AV10541" s="28">
        <v>0</v>
      </c>
      <c r="AW10541" s="28">
        <v>0</v>
      </c>
      <c r="AX10541" s="28">
        <v>0</v>
      </c>
      <c r="AY10541" s="28">
        <v>0</v>
      </c>
      <c r="AZ10541" s="28">
        <v>0</v>
      </c>
      <c r="BA10541" s="28">
        <v>0</v>
      </c>
      <c r="BB10541" s="28">
        <v>0</v>
      </c>
      <c r="BC10541" s="28">
        <v>0</v>
      </c>
      <c r="BD10541" s="28">
        <v>0</v>
      </c>
      <c r="BE10541" s="28">
        <v>0</v>
      </c>
      <c r="BF10541" s="28">
        <v>0</v>
      </c>
      <c r="BG10541" s="28">
        <v>0</v>
      </c>
      <c r="BH10541" s="28">
        <v>0</v>
      </c>
      <c r="BI10541" s="28">
        <v>0</v>
      </c>
      <c r="BJ10541" s="28">
        <v>0</v>
      </c>
      <c r="BK10541" s="28">
        <v>0</v>
      </c>
      <c r="BL10541" s="28">
        <v>0</v>
      </c>
      <c r="BM10541" s="28">
        <v>0</v>
      </c>
      <c r="BN10541" s="28">
        <v>0</v>
      </c>
      <c r="BO10541" s="28">
        <v>0</v>
      </c>
      <c r="BP10541" s="28">
        <v>0</v>
      </c>
      <c r="BQ10541" s="28">
        <v>1</v>
      </c>
      <c r="BR10541" s="28">
        <v>0</v>
      </c>
      <c r="BS10541" s="28">
        <v>0</v>
      </c>
      <c r="BT10541" s="28">
        <v>0</v>
      </c>
      <c r="BU10541" s="29">
        <v>0</v>
      </c>
    </row>
    <row r="10542" spans="1:73" x14ac:dyDescent="0.3">
      <c r="A10542" s="24">
        <v>10</v>
      </c>
      <c r="B10542" s="25">
        <v>138.75</v>
      </c>
      <c r="C10542" s="25">
        <v>0</v>
      </c>
      <c r="D10542" s="25">
        <v>0</v>
      </c>
      <c r="E10542" s="25">
        <v>69</v>
      </c>
      <c r="F10542" s="25">
        <v>2464294444</v>
      </c>
      <c r="G10542" s="25">
        <v>0</v>
      </c>
      <c r="H10542" s="25">
        <v>5.4421799999999996E-4</v>
      </c>
      <c r="I10542" s="25">
        <v>0</v>
      </c>
      <c r="J10542" s="25">
        <v>0</v>
      </c>
      <c r="K10542" s="25">
        <v>0</v>
      </c>
      <c r="L10542" s="25">
        <v>0</v>
      </c>
      <c r="M10542" s="25">
        <v>0</v>
      </c>
      <c r="N10542" s="25">
        <v>0</v>
      </c>
      <c r="O10542" s="25">
        <v>0</v>
      </c>
      <c r="P10542" s="25">
        <v>0</v>
      </c>
      <c r="Q10542" s="25">
        <v>0</v>
      </c>
      <c r="R10542" s="25">
        <v>0</v>
      </c>
      <c r="S10542" s="25">
        <v>0</v>
      </c>
      <c r="T10542" s="25">
        <v>1</v>
      </c>
      <c r="U10542" s="25">
        <v>0</v>
      </c>
      <c r="V10542" s="25">
        <v>1</v>
      </c>
      <c r="W10542" s="25">
        <v>0</v>
      </c>
      <c r="X10542" s="25">
        <v>0</v>
      </c>
      <c r="Y10542" s="25">
        <v>0</v>
      </c>
      <c r="Z10542" s="25">
        <v>0</v>
      </c>
      <c r="AA10542" s="25">
        <v>0</v>
      </c>
      <c r="AB10542" s="25">
        <v>0</v>
      </c>
      <c r="AC10542" s="25">
        <v>0</v>
      </c>
      <c r="AD10542" s="25">
        <v>1</v>
      </c>
      <c r="AE10542" s="25">
        <v>0</v>
      </c>
      <c r="AF10542" s="25">
        <v>0</v>
      </c>
      <c r="AG10542" s="25">
        <v>0</v>
      </c>
      <c r="AH10542" s="25">
        <v>0</v>
      </c>
      <c r="AI10542" s="25">
        <v>0</v>
      </c>
      <c r="AJ10542" s="25">
        <v>0</v>
      </c>
      <c r="AK10542" s="25">
        <v>0</v>
      </c>
      <c r="AL10542" s="25">
        <v>0</v>
      </c>
      <c r="AM10542" s="25">
        <v>0</v>
      </c>
      <c r="AN10542" s="25">
        <v>0</v>
      </c>
      <c r="AO10542" s="25">
        <v>0</v>
      </c>
      <c r="AP10542" s="25">
        <v>0</v>
      </c>
      <c r="AQ10542" s="25">
        <v>0</v>
      </c>
      <c r="AR10542" s="25">
        <v>1</v>
      </c>
      <c r="AS10542" s="25">
        <v>0</v>
      </c>
      <c r="AT10542" s="25">
        <v>0</v>
      </c>
      <c r="AU10542" s="25">
        <v>0</v>
      </c>
      <c r="AV10542" s="25">
        <v>0</v>
      </c>
      <c r="AW10542" s="25">
        <v>0</v>
      </c>
      <c r="AX10542" s="25">
        <v>0</v>
      </c>
      <c r="AY10542" s="25">
        <v>0</v>
      </c>
      <c r="AZ10542" s="25">
        <v>0</v>
      </c>
      <c r="BA10542" s="25">
        <v>0</v>
      </c>
      <c r="BB10542" s="25">
        <v>0</v>
      </c>
      <c r="BC10542" s="25">
        <v>0</v>
      </c>
      <c r="BD10542" s="25">
        <v>0</v>
      </c>
      <c r="BE10542" s="25">
        <v>0</v>
      </c>
      <c r="BF10542" s="25">
        <v>0</v>
      </c>
      <c r="BG10542" s="25">
        <v>0</v>
      </c>
      <c r="BH10542" s="25">
        <v>0</v>
      </c>
      <c r="BI10542" s="25">
        <v>0</v>
      </c>
      <c r="BJ10542" s="25">
        <v>0</v>
      </c>
      <c r="BK10542" s="25">
        <v>0</v>
      </c>
      <c r="BL10542" s="25">
        <v>0</v>
      </c>
      <c r="BM10542" s="25">
        <v>0</v>
      </c>
      <c r="BN10542" s="25">
        <v>0</v>
      </c>
      <c r="BO10542" s="25">
        <v>0</v>
      </c>
      <c r="BP10542" s="25">
        <v>0</v>
      </c>
      <c r="BQ10542" s="25">
        <v>1</v>
      </c>
      <c r="BR10542" s="25">
        <v>0</v>
      </c>
      <c r="BS10542" s="25">
        <v>0</v>
      </c>
      <c r="BT10542" s="25">
        <v>0</v>
      </c>
      <c r="BU10542" s="26">
        <v>0</v>
      </c>
    </row>
    <row r="10543" spans="1:73" x14ac:dyDescent="0.3">
      <c r="A10543" s="27">
        <v>0</v>
      </c>
      <c r="B10543" s="28">
        <v>0</v>
      </c>
      <c r="C10543" s="28">
        <v>1</v>
      </c>
      <c r="D10543" s="28">
        <v>22</v>
      </c>
      <c r="E10543" s="28">
        <v>40</v>
      </c>
      <c r="F10543" s="28">
        <v>1284569048</v>
      </c>
      <c r="G10543" s="28">
        <v>6.2500000000000003E-3</v>
      </c>
      <c r="H10543" s="28">
        <v>1.9791666999999999E-2</v>
      </c>
      <c r="I10543" s="28">
        <v>0</v>
      </c>
      <c r="J10543" s="28">
        <v>0</v>
      </c>
      <c r="K10543" s="28">
        <v>0</v>
      </c>
      <c r="L10543" s="28">
        <v>0</v>
      </c>
      <c r="M10543" s="28">
        <v>0</v>
      </c>
      <c r="N10543" s="28">
        <v>0</v>
      </c>
      <c r="O10543" s="28">
        <v>0</v>
      </c>
      <c r="P10543" s="28">
        <v>0</v>
      </c>
      <c r="Q10543" s="28">
        <v>0</v>
      </c>
      <c r="R10543" s="28">
        <v>0</v>
      </c>
      <c r="S10543" s="28">
        <v>1</v>
      </c>
      <c r="T10543" s="28">
        <v>0</v>
      </c>
      <c r="U10543" s="28">
        <v>1</v>
      </c>
      <c r="V10543" s="28">
        <v>0</v>
      </c>
      <c r="W10543" s="28">
        <v>0</v>
      </c>
      <c r="X10543" s="28">
        <v>0</v>
      </c>
      <c r="Y10543" s="28">
        <v>0</v>
      </c>
      <c r="Z10543" s="28">
        <v>0</v>
      </c>
      <c r="AA10543" s="28">
        <v>0</v>
      </c>
      <c r="AB10543" s="28">
        <v>0</v>
      </c>
      <c r="AC10543" s="28">
        <v>1</v>
      </c>
      <c r="AD10543" s="28">
        <v>0</v>
      </c>
      <c r="AE10543" s="28">
        <v>0</v>
      </c>
      <c r="AF10543" s="28">
        <v>0</v>
      </c>
      <c r="AG10543" s="28">
        <v>0</v>
      </c>
      <c r="AH10543" s="28">
        <v>0</v>
      </c>
      <c r="AI10543" s="28">
        <v>0</v>
      </c>
      <c r="AJ10543" s="28">
        <v>0</v>
      </c>
      <c r="AK10543" s="28">
        <v>0</v>
      </c>
      <c r="AL10543" s="28">
        <v>0</v>
      </c>
      <c r="AM10543" s="28">
        <v>0</v>
      </c>
      <c r="AN10543" s="28">
        <v>0</v>
      </c>
      <c r="AO10543" s="28">
        <v>0</v>
      </c>
      <c r="AP10543" s="28">
        <v>0</v>
      </c>
      <c r="AQ10543" s="28">
        <v>0</v>
      </c>
      <c r="AR10543" s="28">
        <v>0</v>
      </c>
      <c r="AS10543" s="28">
        <v>0</v>
      </c>
      <c r="AT10543" s="28">
        <v>0</v>
      </c>
      <c r="AU10543" s="28">
        <v>0</v>
      </c>
      <c r="AV10543" s="28">
        <v>0</v>
      </c>
      <c r="AW10543" s="28">
        <v>0</v>
      </c>
      <c r="AX10543" s="28">
        <v>1</v>
      </c>
      <c r="AY10543" s="28">
        <v>0</v>
      </c>
      <c r="AZ10543" s="28">
        <v>0</v>
      </c>
      <c r="BA10543" s="28">
        <v>0</v>
      </c>
      <c r="BB10543" s="28">
        <v>0</v>
      </c>
      <c r="BC10543" s="28">
        <v>0</v>
      </c>
      <c r="BD10543" s="28">
        <v>0</v>
      </c>
      <c r="BE10543" s="28">
        <v>0</v>
      </c>
      <c r="BF10543" s="28">
        <v>0</v>
      </c>
      <c r="BG10543" s="28">
        <v>0</v>
      </c>
      <c r="BH10543" s="28">
        <v>0</v>
      </c>
      <c r="BI10543" s="28">
        <v>0</v>
      </c>
      <c r="BJ10543" s="28">
        <v>0</v>
      </c>
      <c r="BK10543" s="28">
        <v>0</v>
      </c>
      <c r="BL10543" s="28">
        <v>0</v>
      </c>
      <c r="BM10543" s="28">
        <v>0</v>
      </c>
      <c r="BN10543" s="28">
        <v>0</v>
      </c>
      <c r="BO10543" s="28">
        <v>0</v>
      </c>
      <c r="BP10543" s="28">
        <v>0</v>
      </c>
      <c r="BQ10543" s="28">
        <v>0</v>
      </c>
      <c r="BR10543" s="28">
        <v>0</v>
      </c>
      <c r="BS10543" s="28">
        <v>1</v>
      </c>
      <c r="BT10543" s="28">
        <v>1</v>
      </c>
      <c r="BU10543" s="29">
        <v>1</v>
      </c>
    </row>
    <row r="10544" spans="1:73" x14ac:dyDescent="0.3">
      <c r="A10544" s="24">
        <v>0</v>
      </c>
      <c r="B10544" s="25">
        <v>0</v>
      </c>
      <c r="C10544" s="25">
        <v>0</v>
      </c>
      <c r="D10544" s="25">
        <v>0</v>
      </c>
      <c r="E10544" s="25">
        <v>38</v>
      </c>
      <c r="F10544" s="25">
        <v>1787395833</v>
      </c>
      <c r="G10544" s="25">
        <v>4.8245609999999998E-3</v>
      </c>
      <c r="H10544" s="25">
        <v>3.1871345000000002E-2</v>
      </c>
      <c r="I10544" s="25">
        <v>0</v>
      </c>
      <c r="J10544" s="25">
        <v>0</v>
      </c>
      <c r="K10544" s="25">
        <v>0</v>
      </c>
      <c r="L10544" s="25">
        <v>0</v>
      </c>
      <c r="M10544" s="25">
        <v>0</v>
      </c>
      <c r="N10544" s="25">
        <v>0</v>
      </c>
      <c r="O10544" s="25">
        <v>0</v>
      </c>
      <c r="P10544" s="25">
        <v>0</v>
      </c>
      <c r="Q10544" s="25">
        <v>0</v>
      </c>
      <c r="R10544" s="25">
        <v>0</v>
      </c>
      <c r="S10544" s="25">
        <v>1</v>
      </c>
      <c r="T10544" s="25">
        <v>0</v>
      </c>
      <c r="U10544" s="25">
        <v>0</v>
      </c>
      <c r="V10544" s="25">
        <v>1</v>
      </c>
      <c r="W10544" s="25">
        <v>0</v>
      </c>
      <c r="X10544" s="25">
        <v>0</v>
      </c>
      <c r="Y10544" s="25">
        <v>0</v>
      </c>
      <c r="Z10544" s="25">
        <v>0</v>
      </c>
      <c r="AA10544" s="25">
        <v>0</v>
      </c>
      <c r="AB10544" s="25">
        <v>0</v>
      </c>
      <c r="AC10544" s="25">
        <v>0</v>
      </c>
      <c r="AD10544" s="25">
        <v>1</v>
      </c>
      <c r="AE10544" s="25">
        <v>0</v>
      </c>
      <c r="AF10544" s="25">
        <v>0</v>
      </c>
      <c r="AG10544" s="25">
        <v>0</v>
      </c>
      <c r="AH10544" s="25">
        <v>0</v>
      </c>
      <c r="AI10544" s="25">
        <v>0</v>
      </c>
      <c r="AJ10544" s="25">
        <v>0</v>
      </c>
      <c r="AK10544" s="25">
        <v>0</v>
      </c>
      <c r="AL10544" s="25">
        <v>0</v>
      </c>
      <c r="AM10544" s="25">
        <v>0</v>
      </c>
      <c r="AN10544" s="25">
        <v>0</v>
      </c>
      <c r="AO10544" s="25">
        <v>0</v>
      </c>
      <c r="AP10544" s="25">
        <v>0</v>
      </c>
      <c r="AQ10544" s="25">
        <v>0</v>
      </c>
      <c r="AR10544" s="25">
        <v>0</v>
      </c>
      <c r="AS10544" s="25">
        <v>1</v>
      </c>
      <c r="AT10544" s="25">
        <v>0</v>
      </c>
      <c r="AU10544" s="25">
        <v>0</v>
      </c>
      <c r="AV10544" s="25">
        <v>0</v>
      </c>
      <c r="AW10544" s="25">
        <v>0</v>
      </c>
      <c r="AX10544" s="25">
        <v>0</v>
      </c>
      <c r="AY10544" s="25">
        <v>0</v>
      </c>
      <c r="AZ10544" s="25">
        <v>0</v>
      </c>
      <c r="BA10544" s="25">
        <v>0</v>
      </c>
      <c r="BB10544" s="25">
        <v>0</v>
      </c>
      <c r="BC10544" s="25">
        <v>0</v>
      </c>
      <c r="BD10544" s="25">
        <v>0</v>
      </c>
      <c r="BE10544" s="25">
        <v>0</v>
      </c>
      <c r="BF10544" s="25">
        <v>0</v>
      </c>
      <c r="BG10544" s="25">
        <v>0</v>
      </c>
      <c r="BH10544" s="25">
        <v>0</v>
      </c>
      <c r="BI10544" s="25">
        <v>0</v>
      </c>
      <c r="BJ10544" s="25">
        <v>0</v>
      </c>
      <c r="BK10544" s="25">
        <v>0</v>
      </c>
      <c r="BL10544" s="25">
        <v>0</v>
      </c>
      <c r="BM10544" s="25">
        <v>0</v>
      </c>
      <c r="BN10544" s="25">
        <v>0</v>
      </c>
      <c r="BO10544" s="25">
        <v>0</v>
      </c>
      <c r="BP10544" s="25">
        <v>0</v>
      </c>
      <c r="BQ10544" s="25">
        <v>1</v>
      </c>
      <c r="BR10544" s="25">
        <v>0</v>
      </c>
      <c r="BS10544" s="25">
        <v>0</v>
      </c>
      <c r="BT10544" s="25">
        <v>0</v>
      </c>
      <c r="BU10544" s="26">
        <v>0</v>
      </c>
    </row>
    <row r="10545" spans="1:73" x14ac:dyDescent="0.3">
      <c r="A10545" s="27">
        <v>3</v>
      </c>
      <c r="B10545" s="28">
        <v>55.75</v>
      </c>
      <c r="C10545" s="28">
        <v>0</v>
      </c>
      <c r="D10545" s="28">
        <v>0</v>
      </c>
      <c r="E10545" s="28">
        <v>55</v>
      </c>
      <c r="F10545" s="28">
        <v>1139638889</v>
      </c>
      <c r="G10545" s="28">
        <v>3.5087719999999998E-3</v>
      </c>
      <c r="H10545" s="28">
        <v>3.2456140000000001E-2</v>
      </c>
      <c r="I10545" s="28">
        <v>6190582078</v>
      </c>
      <c r="J10545" s="28">
        <v>0</v>
      </c>
      <c r="K10545" s="28">
        <v>0</v>
      </c>
      <c r="L10545" s="28">
        <v>0</v>
      </c>
      <c r="M10545" s="28">
        <v>0</v>
      </c>
      <c r="N10545" s="28">
        <v>0</v>
      </c>
      <c r="O10545" s="28">
        <v>0</v>
      </c>
      <c r="P10545" s="28">
        <v>0</v>
      </c>
      <c r="Q10545" s="28">
        <v>0</v>
      </c>
      <c r="R10545" s="28">
        <v>0</v>
      </c>
      <c r="S10545" s="28">
        <v>0</v>
      </c>
      <c r="T10545" s="28">
        <v>1</v>
      </c>
      <c r="U10545" s="28">
        <v>0</v>
      </c>
      <c r="V10545" s="28">
        <v>1</v>
      </c>
      <c r="W10545" s="28">
        <v>0</v>
      </c>
      <c r="X10545" s="28">
        <v>0</v>
      </c>
      <c r="Y10545" s="28">
        <v>0</v>
      </c>
      <c r="Z10545" s="28">
        <v>0</v>
      </c>
      <c r="AA10545" s="28">
        <v>0</v>
      </c>
      <c r="AB10545" s="28">
        <v>0</v>
      </c>
      <c r="AC10545" s="28">
        <v>0</v>
      </c>
      <c r="AD10545" s="28">
        <v>1</v>
      </c>
      <c r="AE10545" s="28">
        <v>0</v>
      </c>
      <c r="AF10545" s="28">
        <v>0</v>
      </c>
      <c r="AG10545" s="28">
        <v>0</v>
      </c>
      <c r="AH10545" s="28">
        <v>0</v>
      </c>
      <c r="AI10545" s="28">
        <v>0</v>
      </c>
      <c r="AJ10545" s="28">
        <v>0</v>
      </c>
      <c r="AK10545" s="28">
        <v>0</v>
      </c>
      <c r="AL10545" s="28">
        <v>0</v>
      </c>
      <c r="AM10545" s="28">
        <v>0</v>
      </c>
      <c r="AN10545" s="28">
        <v>0</v>
      </c>
      <c r="AO10545" s="28">
        <v>0</v>
      </c>
      <c r="AP10545" s="28">
        <v>0</v>
      </c>
      <c r="AQ10545" s="28">
        <v>0</v>
      </c>
      <c r="AR10545" s="28">
        <v>1</v>
      </c>
      <c r="AS10545" s="28">
        <v>0</v>
      </c>
      <c r="AT10545" s="28">
        <v>0</v>
      </c>
      <c r="AU10545" s="28">
        <v>0</v>
      </c>
      <c r="AV10545" s="28">
        <v>0</v>
      </c>
      <c r="AW10545" s="28">
        <v>0</v>
      </c>
      <c r="AX10545" s="28">
        <v>0</v>
      </c>
      <c r="AY10545" s="28">
        <v>0</v>
      </c>
      <c r="AZ10545" s="28">
        <v>0</v>
      </c>
      <c r="BA10545" s="28">
        <v>0</v>
      </c>
      <c r="BB10545" s="28">
        <v>0</v>
      </c>
      <c r="BC10545" s="28">
        <v>0</v>
      </c>
      <c r="BD10545" s="28">
        <v>0</v>
      </c>
      <c r="BE10545" s="28">
        <v>0</v>
      </c>
      <c r="BF10545" s="28">
        <v>0</v>
      </c>
      <c r="BG10545" s="28">
        <v>1</v>
      </c>
      <c r="BH10545" s="28">
        <v>0</v>
      </c>
      <c r="BI10545" s="28">
        <v>0</v>
      </c>
      <c r="BJ10545" s="28">
        <v>0</v>
      </c>
      <c r="BK10545" s="28">
        <v>0</v>
      </c>
      <c r="BL10545" s="28">
        <v>0</v>
      </c>
      <c r="BM10545" s="28">
        <v>0</v>
      </c>
      <c r="BN10545" s="28">
        <v>0</v>
      </c>
      <c r="BO10545" s="28">
        <v>0</v>
      </c>
      <c r="BP10545" s="28">
        <v>0</v>
      </c>
      <c r="BQ10545" s="28">
        <v>0</v>
      </c>
      <c r="BR10545" s="28">
        <v>0</v>
      </c>
      <c r="BS10545" s="28">
        <v>1</v>
      </c>
      <c r="BT10545" s="28">
        <v>0</v>
      </c>
      <c r="BU10545" s="29">
        <v>0</v>
      </c>
    </row>
    <row r="10546" spans="1:73" x14ac:dyDescent="0.3">
      <c r="A10546" s="24">
        <v>1</v>
      </c>
      <c r="B10546" s="25">
        <v>0</v>
      </c>
      <c r="C10546" s="25">
        <v>2</v>
      </c>
      <c r="D10546" s="25">
        <v>9</v>
      </c>
      <c r="E10546" s="25">
        <v>44</v>
      </c>
      <c r="F10546" s="25">
        <v>8141547619</v>
      </c>
      <c r="G10546" s="25">
        <v>0</v>
      </c>
      <c r="H10546" s="25">
        <v>2.3188406000000002E-2</v>
      </c>
      <c r="I10546" s="25">
        <v>0</v>
      </c>
      <c r="J10546" s="25">
        <v>0</v>
      </c>
      <c r="K10546" s="25">
        <v>0</v>
      </c>
      <c r="L10546" s="25">
        <v>0</v>
      </c>
      <c r="M10546" s="25">
        <v>0</v>
      </c>
      <c r="N10546" s="25">
        <v>0</v>
      </c>
      <c r="O10546" s="25">
        <v>0</v>
      </c>
      <c r="P10546" s="25">
        <v>0</v>
      </c>
      <c r="Q10546" s="25">
        <v>0</v>
      </c>
      <c r="R10546" s="25">
        <v>0</v>
      </c>
      <c r="S10546" s="25">
        <v>1</v>
      </c>
      <c r="T10546" s="25">
        <v>0</v>
      </c>
      <c r="U10546" s="25">
        <v>0</v>
      </c>
      <c r="V10546" s="25">
        <v>0</v>
      </c>
      <c r="W10546" s="25">
        <v>0</v>
      </c>
      <c r="X10546" s="25">
        <v>1</v>
      </c>
      <c r="Y10546" s="25">
        <v>0</v>
      </c>
      <c r="Z10546" s="25">
        <v>0</v>
      </c>
      <c r="AA10546" s="25">
        <v>0</v>
      </c>
      <c r="AB10546" s="25">
        <v>0</v>
      </c>
      <c r="AC10546" s="25">
        <v>0</v>
      </c>
      <c r="AD10546" s="25">
        <v>1</v>
      </c>
      <c r="AE10546" s="25">
        <v>0</v>
      </c>
      <c r="AF10546" s="25">
        <v>0</v>
      </c>
      <c r="AG10546" s="25">
        <v>0</v>
      </c>
      <c r="AH10546" s="25">
        <v>0</v>
      </c>
      <c r="AI10546" s="25">
        <v>0</v>
      </c>
      <c r="AJ10546" s="25">
        <v>0</v>
      </c>
      <c r="AK10546" s="25">
        <v>0</v>
      </c>
      <c r="AL10546" s="25">
        <v>0</v>
      </c>
      <c r="AM10546" s="25">
        <v>0</v>
      </c>
      <c r="AN10546" s="25">
        <v>0</v>
      </c>
      <c r="AO10546" s="25">
        <v>0</v>
      </c>
      <c r="AP10546" s="25">
        <v>1</v>
      </c>
      <c r="AQ10546" s="25">
        <v>0</v>
      </c>
      <c r="AR10546" s="25">
        <v>0</v>
      </c>
      <c r="AS10546" s="25">
        <v>0</v>
      </c>
      <c r="AT10546" s="25">
        <v>0</v>
      </c>
      <c r="AU10546" s="25">
        <v>0</v>
      </c>
      <c r="AV10546" s="25">
        <v>0</v>
      </c>
      <c r="AW10546" s="25">
        <v>0</v>
      </c>
      <c r="AX10546" s="25">
        <v>0</v>
      </c>
      <c r="AY10546" s="25">
        <v>0</v>
      </c>
      <c r="AZ10546" s="25">
        <v>0</v>
      </c>
      <c r="BA10546" s="25">
        <v>0</v>
      </c>
      <c r="BB10546" s="25">
        <v>0</v>
      </c>
      <c r="BC10546" s="25">
        <v>0</v>
      </c>
      <c r="BD10546" s="25">
        <v>0</v>
      </c>
      <c r="BE10546" s="25">
        <v>0</v>
      </c>
      <c r="BF10546" s="25">
        <v>0</v>
      </c>
      <c r="BG10546" s="25">
        <v>1</v>
      </c>
      <c r="BH10546" s="25">
        <v>0</v>
      </c>
      <c r="BI10546" s="25">
        <v>0</v>
      </c>
      <c r="BJ10546" s="25">
        <v>0</v>
      </c>
      <c r="BK10546" s="25">
        <v>0</v>
      </c>
      <c r="BL10546" s="25">
        <v>0</v>
      </c>
      <c r="BM10546" s="25">
        <v>0</v>
      </c>
      <c r="BN10546" s="25">
        <v>0</v>
      </c>
      <c r="BO10546" s="25">
        <v>0</v>
      </c>
      <c r="BP10546" s="25">
        <v>0</v>
      </c>
      <c r="BQ10546" s="25">
        <v>0</v>
      </c>
      <c r="BR10546" s="25">
        <v>0</v>
      </c>
      <c r="BS10546" s="25">
        <v>1</v>
      </c>
      <c r="BT10546" s="25">
        <v>0</v>
      </c>
      <c r="BU10546" s="26">
        <v>1</v>
      </c>
    </row>
    <row r="10547" spans="1:73" x14ac:dyDescent="0.3">
      <c r="A10547" s="27">
        <v>2</v>
      </c>
      <c r="B10547" s="28">
        <v>143.25</v>
      </c>
      <c r="C10547" s="28">
        <v>0</v>
      </c>
      <c r="D10547" s="28">
        <v>0</v>
      </c>
      <c r="E10547" s="28">
        <v>38</v>
      </c>
      <c r="F10547" s="28">
        <v>2508413853</v>
      </c>
      <c r="G10547" s="28">
        <v>0</v>
      </c>
      <c r="H10547" s="28">
        <v>7.45614E-3</v>
      </c>
      <c r="I10547" s="28">
        <v>5416451768</v>
      </c>
      <c r="J10547" s="28">
        <v>0</v>
      </c>
      <c r="K10547" s="28">
        <v>0</v>
      </c>
      <c r="L10547" s="28">
        <v>0</v>
      </c>
      <c r="M10547" s="28">
        <v>0</v>
      </c>
      <c r="N10547" s="28">
        <v>0</v>
      </c>
      <c r="O10547" s="28">
        <v>0</v>
      </c>
      <c r="P10547" s="28">
        <v>0</v>
      </c>
      <c r="Q10547" s="28">
        <v>0</v>
      </c>
      <c r="R10547" s="28">
        <v>0</v>
      </c>
      <c r="S10547" s="28">
        <v>1</v>
      </c>
      <c r="T10547" s="28">
        <v>0</v>
      </c>
      <c r="U10547" s="28">
        <v>0</v>
      </c>
      <c r="V10547" s="28">
        <v>1</v>
      </c>
      <c r="W10547" s="28">
        <v>0</v>
      </c>
      <c r="X10547" s="28">
        <v>0</v>
      </c>
      <c r="Y10547" s="28">
        <v>0</v>
      </c>
      <c r="Z10547" s="28">
        <v>0</v>
      </c>
      <c r="AA10547" s="28">
        <v>0</v>
      </c>
      <c r="AB10547" s="28">
        <v>0</v>
      </c>
      <c r="AC10547" s="28">
        <v>0</v>
      </c>
      <c r="AD10547" s="28">
        <v>1</v>
      </c>
      <c r="AE10547" s="28">
        <v>0</v>
      </c>
      <c r="AF10547" s="28">
        <v>0</v>
      </c>
      <c r="AG10547" s="28">
        <v>0</v>
      </c>
      <c r="AH10547" s="28">
        <v>0</v>
      </c>
      <c r="AI10547" s="28">
        <v>0</v>
      </c>
      <c r="AJ10547" s="28">
        <v>0</v>
      </c>
      <c r="AK10547" s="28">
        <v>0</v>
      </c>
      <c r="AL10547" s="28">
        <v>0</v>
      </c>
      <c r="AM10547" s="28">
        <v>0</v>
      </c>
      <c r="AN10547" s="28">
        <v>0</v>
      </c>
      <c r="AO10547" s="28">
        <v>0</v>
      </c>
      <c r="AP10547" s="28">
        <v>0</v>
      </c>
      <c r="AQ10547" s="28">
        <v>0</v>
      </c>
      <c r="AR10547" s="28">
        <v>0</v>
      </c>
      <c r="AS10547" s="28">
        <v>0</v>
      </c>
      <c r="AT10547" s="28">
        <v>0</v>
      </c>
      <c r="AU10547" s="28">
        <v>0</v>
      </c>
      <c r="AV10547" s="28">
        <v>1</v>
      </c>
      <c r="AW10547" s="28">
        <v>0</v>
      </c>
      <c r="AX10547" s="28">
        <v>0</v>
      </c>
      <c r="AY10547" s="28">
        <v>0</v>
      </c>
      <c r="AZ10547" s="28">
        <v>0</v>
      </c>
      <c r="BA10547" s="28">
        <v>0</v>
      </c>
      <c r="BB10547" s="28">
        <v>0</v>
      </c>
      <c r="BC10547" s="28">
        <v>0</v>
      </c>
      <c r="BD10547" s="28">
        <v>0</v>
      </c>
      <c r="BE10547" s="28">
        <v>0</v>
      </c>
      <c r="BF10547" s="28">
        <v>0</v>
      </c>
      <c r="BG10547" s="28">
        <v>0</v>
      </c>
      <c r="BH10547" s="28">
        <v>0</v>
      </c>
      <c r="BI10547" s="28">
        <v>0</v>
      </c>
      <c r="BJ10547" s="28">
        <v>0</v>
      </c>
      <c r="BK10547" s="28">
        <v>0</v>
      </c>
      <c r="BL10547" s="28">
        <v>0</v>
      </c>
      <c r="BM10547" s="28">
        <v>0</v>
      </c>
      <c r="BN10547" s="28">
        <v>0</v>
      </c>
      <c r="BO10547" s="28">
        <v>0</v>
      </c>
      <c r="BP10547" s="28">
        <v>0</v>
      </c>
      <c r="BQ10547" s="28">
        <v>0</v>
      </c>
      <c r="BR10547" s="28">
        <v>0</v>
      </c>
      <c r="BS10547" s="28">
        <v>1</v>
      </c>
      <c r="BT10547" s="28">
        <v>0</v>
      </c>
      <c r="BU10547" s="29">
        <v>1</v>
      </c>
    </row>
    <row r="10548" spans="1:73" x14ac:dyDescent="0.3">
      <c r="A10548" s="24">
        <v>3</v>
      </c>
      <c r="B10548" s="25">
        <v>17</v>
      </c>
      <c r="C10548" s="25">
        <v>0</v>
      </c>
      <c r="D10548" s="25">
        <v>0</v>
      </c>
      <c r="E10548" s="25">
        <v>71</v>
      </c>
      <c r="F10548" s="25">
        <v>2086666667</v>
      </c>
      <c r="G10548" s="25">
        <v>5.5555559999999997E-3</v>
      </c>
      <c r="H10548" s="25">
        <v>1.9907406999999998E-2</v>
      </c>
      <c r="I10548" s="25">
        <v>0</v>
      </c>
      <c r="J10548" s="25">
        <v>0</v>
      </c>
      <c r="K10548" s="25">
        <v>0</v>
      </c>
      <c r="L10548" s="25">
        <v>0</v>
      </c>
      <c r="M10548" s="25">
        <v>0</v>
      </c>
      <c r="N10548" s="25">
        <v>0</v>
      </c>
      <c r="O10548" s="25">
        <v>0</v>
      </c>
      <c r="P10548" s="25">
        <v>0</v>
      </c>
      <c r="Q10548" s="25">
        <v>0</v>
      </c>
      <c r="R10548" s="25">
        <v>0</v>
      </c>
      <c r="S10548" s="25">
        <v>0</v>
      </c>
      <c r="T10548" s="25">
        <v>1</v>
      </c>
      <c r="U10548" s="25">
        <v>0</v>
      </c>
      <c r="V10548" s="25">
        <v>1</v>
      </c>
      <c r="W10548" s="25">
        <v>0</v>
      </c>
      <c r="X10548" s="25">
        <v>0</v>
      </c>
      <c r="Y10548" s="25">
        <v>0</v>
      </c>
      <c r="Z10548" s="25">
        <v>0</v>
      </c>
      <c r="AA10548" s="25">
        <v>0</v>
      </c>
      <c r="AB10548" s="25">
        <v>0</v>
      </c>
      <c r="AC10548" s="25">
        <v>0</v>
      </c>
      <c r="AD10548" s="25">
        <v>1</v>
      </c>
      <c r="AE10548" s="25">
        <v>0</v>
      </c>
      <c r="AF10548" s="25">
        <v>0</v>
      </c>
      <c r="AG10548" s="25">
        <v>0</v>
      </c>
      <c r="AH10548" s="25">
        <v>0</v>
      </c>
      <c r="AI10548" s="25">
        <v>0</v>
      </c>
      <c r="AJ10548" s="25">
        <v>0</v>
      </c>
      <c r="AK10548" s="25">
        <v>0</v>
      </c>
      <c r="AL10548" s="25">
        <v>0</v>
      </c>
      <c r="AM10548" s="25">
        <v>0</v>
      </c>
      <c r="AN10548" s="25">
        <v>0</v>
      </c>
      <c r="AO10548" s="25">
        <v>0</v>
      </c>
      <c r="AP10548" s="25">
        <v>0</v>
      </c>
      <c r="AQ10548" s="25">
        <v>0</v>
      </c>
      <c r="AR10548" s="25">
        <v>0</v>
      </c>
      <c r="AS10548" s="25">
        <v>0</v>
      </c>
      <c r="AT10548" s="25">
        <v>0</v>
      </c>
      <c r="AU10548" s="25">
        <v>0</v>
      </c>
      <c r="AV10548" s="25">
        <v>1</v>
      </c>
      <c r="AW10548" s="25">
        <v>0</v>
      </c>
      <c r="AX10548" s="25">
        <v>0</v>
      </c>
      <c r="AY10548" s="25">
        <v>0</v>
      </c>
      <c r="AZ10548" s="25">
        <v>1</v>
      </c>
      <c r="BA10548" s="25">
        <v>0</v>
      </c>
      <c r="BB10548" s="25">
        <v>0</v>
      </c>
      <c r="BC10548" s="25">
        <v>0</v>
      </c>
      <c r="BD10548" s="25">
        <v>0</v>
      </c>
      <c r="BE10548" s="25">
        <v>0</v>
      </c>
      <c r="BF10548" s="25">
        <v>0</v>
      </c>
      <c r="BG10548" s="25">
        <v>0</v>
      </c>
      <c r="BH10548" s="25">
        <v>0</v>
      </c>
      <c r="BI10548" s="25">
        <v>0</v>
      </c>
      <c r="BJ10548" s="25">
        <v>0</v>
      </c>
      <c r="BK10548" s="25">
        <v>0</v>
      </c>
      <c r="BL10548" s="25">
        <v>0</v>
      </c>
      <c r="BM10548" s="25">
        <v>0</v>
      </c>
      <c r="BN10548" s="25">
        <v>0</v>
      </c>
      <c r="BO10548" s="25">
        <v>0</v>
      </c>
      <c r="BP10548" s="25">
        <v>0</v>
      </c>
      <c r="BQ10548" s="25">
        <v>0</v>
      </c>
      <c r="BR10548" s="25">
        <v>0</v>
      </c>
      <c r="BS10548" s="25">
        <v>1</v>
      </c>
      <c r="BT10548" s="25">
        <v>0</v>
      </c>
      <c r="BU10548" s="26">
        <v>0</v>
      </c>
    </row>
    <row r="10549" spans="1:73" x14ac:dyDescent="0.3">
      <c r="A10549" s="27">
        <v>3</v>
      </c>
      <c r="B10549" s="28">
        <v>29</v>
      </c>
      <c r="C10549" s="28">
        <v>0</v>
      </c>
      <c r="D10549" s="28">
        <v>0</v>
      </c>
      <c r="E10549" s="28">
        <v>2</v>
      </c>
      <c r="F10549" s="28">
        <v>7</v>
      </c>
      <c r="G10549" s="28">
        <v>0</v>
      </c>
      <c r="H10549" s="28">
        <v>0.04</v>
      </c>
      <c r="I10549" s="28">
        <v>0</v>
      </c>
      <c r="J10549" s="28">
        <v>0</v>
      </c>
      <c r="K10549" s="28">
        <v>0</v>
      </c>
      <c r="L10549" s="28">
        <v>0</v>
      </c>
      <c r="M10549" s="28">
        <v>0</v>
      </c>
      <c r="N10549" s="28">
        <v>0</v>
      </c>
      <c r="O10549" s="28">
        <v>0</v>
      </c>
      <c r="P10549" s="28">
        <v>0</v>
      </c>
      <c r="Q10549" s="28">
        <v>0</v>
      </c>
      <c r="R10549" s="28">
        <v>0</v>
      </c>
      <c r="S10549" s="28">
        <v>0</v>
      </c>
      <c r="T10549" s="28">
        <v>1</v>
      </c>
      <c r="U10549" s="28">
        <v>0</v>
      </c>
      <c r="V10549" s="28">
        <v>1</v>
      </c>
      <c r="W10549" s="28">
        <v>0</v>
      </c>
      <c r="X10549" s="28">
        <v>0</v>
      </c>
      <c r="Y10549" s="28">
        <v>0</v>
      </c>
      <c r="Z10549" s="28">
        <v>0</v>
      </c>
      <c r="AA10549" s="28">
        <v>0</v>
      </c>
      <c r="AB10549" s="28">
        <v>0</v>
      </c>
      <c r="AC10549" s="28">
        <v>0</v>
      </c>
      <c r="AD10549" s="28">
        <v>1</v>
      </c>
      <c r="AE10549" s="28">
        <v>0</v>
      </c>
      <c r="AF10549" s="28">
        <v>0</v>
      </c>
      <c r="AG10549" s="28">
        <v>0</v>
      </c>
      <c r="AH10549" s="28">
        <v>0</v>
      </c>
      <c r="AI10549" s="28">
        <v>0</v>
      </c>
      <c r="AJ10549" s="28">
        <v>0</v>
      </c>
      <c r="AK10549" s="28">
        <v>0</v>
      </c>
      <c r="AL10549" s="28">
        <v>0</v>
      </c>
      <c r="AM10549" s="28">
        <v>0</v>
      </c>
      <c r="AN10549" s="28">
        <v>0</v>
      </c>
      <c r="AO10549" s="28">
        <v>0</v>
      </c>
      <c r="AP10549" s="28">
        <v>0</v>
      </c>
      <c r="AQ10549" s="28">
        <v>0</v>
      </c>
      <c r="AR10549" s="28">
        <v>1</v>
      </c>
      <c r="AS10549" s="28">
        <v>0</v>
      </c>
      <c r="AT10549" s="28">
        <v>0</v>
      </c>
      <c r="AU10549" s="28">
        <v>0</v>
      </c>
      <c r="AV10549" s="28">
        <v>0</v>
      </c>
      <c r="AW10549" s="28">
        <v>0</v>
      </c>
      <c r="AX10549" s="28">
        <v>0</v>
      </c>
      <c r="AY10549" s="28">
        <v>0</v>
      </c>
      <c r="AZ10549" s="28">
        <v>0</v>
      </c>
      <c r="BA10549" s="28">
        <v>0</v>
      </c>
      <c r="BB10549" s="28">
        <v>0</v>
      </c>
      <c r="BC10549" s="28">
        <v>0</v>
      </c>
      <c r="BD10549" s="28">
        <v>0</v>
      </c>
      <c r="BE10549" s="28">
        <v>0</v>
      </c>
      <c r="BF10549" s="28">
        <v>0</v>
      </c>
      <c r="BG10549" s="28">
        <v>0</v>
      </c>
      <c r="BH10549" s="28">
        <v>0</v>
      </c>
      <c r="BI10549" s="28">
        <v>0</v>
      </c>
      <c r="BJ10549" s="28">
        <v>0</v>
      </c>
      <c r="BK10549" s="28">
        <v>0</v>
      </c>
      <c r="BL10549" s="28">
        <v>0</v>
      </c>
      <c r="BM10549" s="28">
        <v>0</v>
      </c>
      <c r="BN10549" s="28">
        <v>0</v>
      </c>
      <c r="BO10549" s="28">
        <v>0</v>
      </c>
      <c r="BP10549" s="28">
        <v>0</v>
      </c>
      <c r="BQ10549" s="28">
        <v>1</v>
      </c>
      <c r="BR10549" s="28">
        <v>0</v>
      </c>
      <c r="BS10549" s="28">
        <v>0</v>
      </c>
      <c r="BT10549" s="28">
        <v>0</v>
      </c>
      <c r="BU10549" s="29">
        <v>0</v>
      </c>
    </row>
    <row r="10550" spans="1:73" x14ac:dyDescent="0.3">
      <c r="A10550" s="24">
        <v>4</v>
      </c>
      <c r="B10550" s="25">
        <v>88625</v>
      </c>
      <c r="C10550" s="25">
        <v>3</v>
      </c>
      <c r="D10550" s="25">
        <v>1705833333</v>
      </c>
      <c r="E10550" s="25">
        <v>5</v>
      </c>
      <c r="F10550" s="25">
        <v>1249583333</v>
      </c>
      <c r="G10550" s="25">
        <v>0</v>
      </c>
      <c r="H10550" s="25">
        <v>5.5555559999999997E-3</v>
      </c>
      <c r="I10550" s="25">
        <v>0</v>
      </c>
      <c r="J10550" s="25">
        <v>0</v>
      </c>
      <c r="K10550" s="25">
        <v>0</v>
      </c>
      <c r="L10550" s="25">
        <v>0</v>
      </c>
      <c r="M10550" s="25">
        <v>0</v>
      </c>
      <c r="N10550" s="25">
        <v>0</v>
      </c>
      <c r="O10550" s="25">
        <v>0</v>
      </c>
      <c r="P10550" s="25">
        <v>0</v>
      </c>
      <c r="Q10550" s="25">
        <v>0</v>
      </c>
      <c r="R10550" s="25">
        <v>0</v>
      </c>
      <c r="S10550" s="25">
        <v>1</v>
      </c>
      <c r="T10550" s="25">
        <v>0</v>
      </c>
      <c r="U10550" s="25">
        <v>0</v>
      </c>
      <c r="V10550" s="25">
        <v>1</v>
      </c>
      <c r="W10550" s="25">
        <v>0</v>
      </c>
      <c r="X10550" s="25">
        <v>0</v>
      </c>
      <c r="Y10550" s="25">
        <v>0</v>
      </c>
      <c r="Z10550" s="25">
        <v>0</v>
      </c>
      <c r="AA10550" s="25">
        <v>0</v>
      </c>
      <c r="AB10550" s="25">
        <v>0</v>
      </c>
      <c r="AC10550" s="25">
        <v>0</v>
      </c>
      <c r="AD10550" s="25">
        <v>0</v>
      </c>
      <c r="AE10550" s="25">
        <v>0</v>
      </c>
      <c r="AF10550" s="25">
        <v>1</v>
      </c>
      <c r="AG10550" s="25">
        <v>0</v>
      </c>
      <c r="AH10550" s="25">
        <v>0</v>
      </c>
      <c r="AI10550" s="25">
        <v>0</v>
      </c>
      <c r="AJ10550" s="25">
        <v>0</v>
      </c>
      <c r="AK10550" s="25">
        <v>0</v>
      </c>
      <c r="AL10550" s="25">
        <v>0</v>
      </c>
      <c r="AM10550" s="25">
        <v>0</v>
      </c>
      <c r="AN10550" s="25">
        <v>0</v>
      </c>
      <c r="AO10550" s="25">
        <v>0</v>
      </c>
      <c r="AP10550" s="25">
        <v>0</v>
      </c>
      <c r="AQ10550" s="25">
        <v>0</v>
      </c>
      <c r="AR10550" s="25">
        <v>0</v>
      </c>
      <c r="AS10550" s="25">
        <v>0</v>
      </c>
      <c r="AT10550" s="25">
        <v>0</v>
      </c>
      <c r="AU10550" s="25">
        <v>0</v>
      </c>
      <c r="AV10550" s="25">
        <v>1</v>
      </c>
      <c r="AW10550" s="25">
        <v>0</v>
      </c>
      <c r="AX10550" s="25">
        <v>0</v>
      </c>
      <c r="AY10550" s="25">
        <v>0</v>
      </c>
      <c r="AZ10550" s="25">
        <v>0</v>
      </c>
      <c r="BA10550" s="25">
        <v>0</v>
      </c>
      <c r="BB10550" s="25">
        <v>0</v>
      </c>
      <c r="BC10550" s="25">
        <v>0</v>
      </c>
      <c r="BD10550" s="25">
        <v>0</v>
      </c>
      <c r="BE10550" s="25">
        <v>0</v>
      </c>
      <c r="BF10550" s="25">
        <v>0</v>
      </c>
      <c r="BG10550" s="25">
        <v>0</v>
      </c>
      <c r="BH10550" s="25">
        <v>0</v>
      </c>
      <c r="BI10550" s="25">
        <v>0</v>
      </c>
      <c r="BJ10550" s="25">
        <v>0</v>
      </c>
      <c r="BK10550" s="25">
        <v>0</v>
      </c>
      <c r="BL10550" s="25">
        <v>0</v>
      </c>
      <c r="BM10550" s="25">
        <v>0</v>
      </c>
      <c r="BN10550" s="25">
        <v>0</v>
      </c>
      <c r="BO10550" s="25">
        <v>0</v>
      </c>
      <c r="BP10550" s="25">
        <v>0</v>
      </c>
      <c r="BQ10550" s="25">
        <v>1</v>
      </c>
      <c r="BR10550" s="25">
        <v>0</v>
      </c>
      <c r="BS10550" s="25">
        <v>0</v>
      </c>
      <c r="BT10550" s="25">
        <v>0</v>
      </c>
      <c r="BU10550" s="26">
        <v>0</v>
      </c>
    </row>
    <row r="10551" spans="1:73" x14ac:dyDescent="0.3">
      <c r="A10551" s="27">
        <v>0</v>
      </c>
      <c r="B10551" s="28">
        <v>0</v>
      </c>
      <c r="C10551" s="28">
        <v>1</v>
      </c>
      <c r="D10551" s="28">
        <v>16</v>
      </c>
      <c r="E10551" s="28">
        <v>25</v>
      </c>
      <c r="F10551" s="28">
        <v>9020833333</v>
      </c>
      <c r="G10551" s="28">
        <v>0</v>
      </c>
      <c r="H10551" s="28">
        <v>7.6923080000000001E-3</v>
      </c>
      <c r="I10551" s="28">
        <v>0</v>
      </c>
      <c r="J10551" s="28">
        <v>0</v>
      </c>
      <c r="K10551" s="28">
        <v>0</v>
      </c>
      <c r="L10551" s="28">
        <v>0</v>
      </c>
      <c r="M10551" s="28">
        <v>0</v>
      </c>
      <c r="N10551" s="28">
        <v>0</v>
      </c>
      <c r="O10551" s="28">
        <v>0</v>
      </c>
      <c r="P10551" s="28">
        <v>0</v>
      </c>
      <c r="Q10551" s="28">
        <v>0</v>
      </c>
      <c r="R10551" s="28">
        <v>0</v>
      </c>
      <c r="S10551" s="28">
        <v>0</v>
      </c>
      <c r="T10551" s="28">
        <v>1</v>
      </c>
      <c r="U10551" s="28">
        <v>0</v>
      </c>
      <c r="V10551" s="28">
        <v>0</v>
      </c>
      <c r="W10551" s="28">
        <v>1</v>
      </c>
      <c r="X10551" s="28">
        <v>0</v>
      </c>
      <c r="Y10551" s="28">
        <v>0</v>
      </c>
      <c r="Z10551" s="28">
        <v>0</v>
      </c>
      <c r="AA10551" s="28">
        <v>0</v>
      </c>
      <c r="AB10551" s="28">
        <v>0</v>
      </c>
      <c r="AC10551" s="28">
        <v>0</v>
      </c>
      <c r="AD10551" s="28">
        <v>0</v>
      </c>
      <c r="AE10551" s="28">
        <v>1</v>
      </c>
      <c r="AF10551" s="28">
        <v>0</v>
      </c>
      <c r="AG10551" s="28">
        <v>0</v>
      </c>
      <c r="AH10551" s="28">
        <v>0</v>
      </c>
      <c r="AI10551" s="28">
        <v>0</v>
      </c>
      <c r="AJ10551" s="28">
        <v>0</v>
      </c>
      <c r="AK10551" s="28">
        <v>0</v>
      </c>
      <c r="AL10551" s="28">
        <v>0</v>
      </c>
      <c r="AM10551" s="28">
        <v>0</v>
      </c>
      <c r="AN10551" s="28">
        <v>0</v>
      </c>
      <c r="AO10551" s="28">
        <v>0</v>
      </c>
      <c r="AP10551" s="28">
        <v>0</v>
      </c>
      <c r="AQ10551" s="28">
        <v>0</v>
      </c>
      <c r="AR10551" s="28">
        <v>1</v>
      </c>
      <c r="AS10551" s="28">
        <v>0</v>
      </c>
      <c r="AT10551" s="28">
        <v>0</v>
      </c>
      <c r="AU10551" s="28">
        <v>0</v>
      </c>
      <c r="AV10551" s="28">
        <v>0</v>
      </c>
      <c r="AW10551" s="28">
        <v>0</v>
      </c>
      <c r="AX10551" s="28">
        <v>0</v>
      </c>
      <c r="AY10551" s="28">
        <v>0</v>
      </c>
      <c r="AZ10551" s="28">
        <v>0</v>
      </c>
      <c r="BA10551" s="28">
        <v>0</v>
      </c>
      <c r="BB10551" s="28">
        <v>0</v>
      </c>
      <c r="BC10551" s="28">
        <v>0</v>
      </c>
      <c r="BD10551" s="28">
        <v>0</v>
      </c>
      <c r="BE10551" s="28">
        <v>0</v>
      </c>
      <c r="BF10551" s="28">
        <v>0</v>
      </c>
      <c r="BG10551" s="28">
        <v>0</v>
      </c>
      <c r="BH10551" s="28">
        <v>0</v>
      </c>
      <c r="BI10551" s="28">
        <v>0</v>
      </c>
      <c r="BJ10551" s="28">
        <v>0</v>
      </c>
      <c r="BK10551" s="28">
        <v>0</v>
      </c>
      <c r="BL10551" s="28">
        <v>0</v>
      </c>
      <c r="BM10551" s="28">
        <v>0</v>
      </c>
      <c r="BN10551" s="28">
        <v>0</v>
      </c>
      <c r="BO10551" s="28">
        <v>0</v>
      </c>
      <c r="BP10551" s="28">
        <v>0</v>
      </c>
      <c r="BQ10551" s="28">
        <v>1</v>
      </c>
      <c r="BR10551" s="28">
        <v>0</v>
      </c>
      <c r="BS10551" s="28">
        <v>0</v>
      </c>
      <c r="BT10551" s="28">
        <v>0</v>
      </c>
      <c r="BU10551" s="29">
        <v>1</v>
      </c>
    </row>
    <row r="10552" spans="1:73" x14ac:dyDescent="0.3">
      <c r="A10552" s="24">
        <v>4</v>
      </c>
      <c r="B10552" s="25">
        <v>144.5</v>
      </c>
      <c r="C10552" s="25">
        <v>2</v>
      </c>
      <c r="D10552" s="25">
        <v>52.5</v>
      </c>
      <c r="E10552" s="25">
        <v>39</v>
      </c>
      <c r="F10552" s="25">
        <v>1299.5</v>
      </c>
      <c r="G10552" s="25">
        <v>4.8780489999999998E-3</v>
      </c>
      <c r="H10552" s="25">
        <v>2.1138211000000001E-2</v>
      </c>
      <c r="I10552" s="25">
        <v>0</v>
      </c>
      <c r="J10552" s="25">
        <v>0</v>
      </c>
      <c r="K10552" s="25">
        <v>0</v>
      </c>
      <c r="L10552" s="25">
        <v>0</v>
      </c>
      <c r="M10552" s="25">
        <v>0</v>
      </c>
      <c r="N10552" s="25">
        <v>0</v>
      </c>
      <c r="O10552" s="25">
        <v>0</v>
      </c>
      <c r="P10552" s="25">
        <v>0</v>
      </c>
      <c r="Q10552" s="25">
        <v>0</v>
      </c>
      <c r="R10552" s="25">
        <v>0</v>
      </c>
      <c r="S10552" s="25">
        <v>1</v>
      </c>
      <c r="T10552" s="25">
        <v>0</v>
      </c>
      <c r="U10552" s="25">
        <v>0</v>
      </c>
      <c r="V10552" s="25">
        <v>1</v>
      </c>
      <c r="W10552" s="25">
        <v>0</v>
      </c>
      <c r="X10552" s="25">
        <v>0</v>
      </c>
      <c r="Y10552" s="25">
        <v>0</v>
      </c>
      <c r="Z10552" s="25">
        <v>0</v>
      </c>
      <c r="AA10552" s="25">
        <v>0</v>
      </c>
      <c r="AB10552" s="25">
        <v>0</v>
      </c>
      <c r="AC10552" s="25">
        <v>0</v>
      </c>
      <c r="AD10552" s="25">
        <v>1</v>
      </c>
      <c r="AE10552" s="25">
        <v>0</v>
      </c>
      <c r="AF10552" s="25">
        <v>0</v>
      </c>
      <c r="AG10552" s="25">
        <v>0</v>
      </c>
      <c r="AH10552" s="25">
        <v>0</v>
      </c>
      <c r="AI10552" s="25">
        <v>0</v>
      </c>
      <c r="AJ10552" s="25">
        <v>0</v>
      </c>
      <c r="AK10552" s="25">
        <v>0</v>
      </c>
      <c r="AL10552" s="25">
        <v>0</v>
      </c>
      <c r="AM10552" s="25">
        <v>0</v>
      </c>
      <c r="AN10552" s="25">
        <v>0</v>
      </c>
      <c r="AO10552" s="25">
        <v>0</v>
      </c>
      <c r="AP10552" s="25">
        <v>1</v>
      </c>
      <c r="AQ10552" s="25">
        <v>0</v>
      </c>
      <c r="AR10552" s="25">
        <v>0</v>
      </c>
      <c r="AS10552" s="25">
        <v>0</v>
      </c>
      <c r="AT10552" s="25">
        <v>0</v>
      </c>
      <c r="AU10552" s="25">
        <v>0</v>
      </c>
      <c r="AV10552" s="25">
        <v>0</v>
      </c>
      <c r="AW10552" s="25">
        <v>0</v>
      </c>
      <c r="AX10552" s="25">
        <v>0</v>
      </c>
      <c r="AY10552" s="25">
        <v>1</v>
      </c>
      <c r="AZ10552" s="25">
        <v>0</v>
      </c>
      <c r="BA10552" s="25">
        <v>0</v>
      </c>
      <c r="BB10552" s="25">
        <v>0</v>
      </c>
      <c r="BC10552" s="25">
        <v>0</v>
      </c>
      <c r="BD10552" s="25">
        <v>0</v>
      </c>
      <c r="BE10552" s="25">
        <v>0</v>
      </c>
      <c r="BF10552" s="25">
        <v>0</v>
      </c>
      <c r="BG10552" s="25">
        <v>0</v>
      </c>
      <c r="BH10552" s="25">
        <v>0</v>
      </c>
      <c r="BI10552" s="25">
        <v>0</v>
      </c>
      <c r="BJ10552" s="25">
        <v>0</v>
      </c>
      <c r="BK10552" s="25">
        <v>0</v>
      </c>
      <c r="BL10552" s="25">
        <v>0</v>
      </c>
      <c r="BM10552" s="25">
        <v>0</v>
      </c>
      <c r="BN10552" s="25">
        <v>0</v>
      </c>
      <c r="BO10552" s="25">
        <v>0</v>
      </c>
      <c r="BP10552" s="25">
        <v>0</v>
      </c>
      <c r="BQ10552" s="25">
        <v>0</v>
      </c>
      <c r="BR10552" s="25">
        <v>0</v>
      </c>
      <c r="BS10552" s="25">
        <v>1</v>
      </c>
      <c r="BT10552" s="25">
        <v>0</v>
      </c>
      <c r="BU10552" s="26">
        <v>0</v>
      </c>
    </row>
    <row r="10553" spans="1:73" x14ac:dyDescent="0.3">
      <c r="A10553" s="27">
        <v>3</v>
      </c>
      <c r="B10553" s="28">
        <v>197.5</v>
      </c>
      <c r="C10553" s="28">
        <v>0</v>
      </c>
      <c r="D10553" s="28">
        <v>0</v>
      </c>
      <c r="E10553" s="28">
        <v>15</v>
      </c>
      <c r="F10553" s="28">
        <v>343.25</v>
      </c>
      <c r="G10553" s="28">
        <v>1.1764706E-2</v>
      </c>
      <c r="H10553" s="28">
        <v>2.9411764999999999E-2</v>
      </c>
      <c r="I10553" s="28">
        <v>0</v>
      </c>
      <c r="J10553" s="28">
        <v>0</v>
      </c>
      <c r="K10553" s="28">
        <v>0</v>
      </c>
      <c r="L10553" s="28">
        <v>0</v>
      </c>
      <c r="M10553" s="28">
        <v>0</v>
      </c>
      <c r="N10553" s="28">
        <v>0</v>
      </c>
      <c r="O10553" s="28">
        <v>0</v>
      </c>
      <c r="P10553" s="28">
        <v>0</v>
      </c>
      <c r="Q10553" s="28">
        <v>0</v>
      </c>
      <c r="R10553" s="28">
        <v>0</v>
      </c>
      <c r="S10553" s="28">
        <v>0</v>
      </c>
      <c r="T10553" s="28">
        <v>1</v>
      </c>
      <c r="U10553" s="28">
        <v>0</v>
      </c>
      <c r="V10553" s="28">
        <v>1</v>
      </c>
      <c r="W10553" s="28">
        <v>0</v>
      </c>
      <c r="X10553" s="28">
        <v>0</v>
      </c>
      <c r="Y10553" s="28">
        <v>0</v>
      </c>
      <c r="Z10553" s="28">
        <v>0</v>
      </c>
      <c r="AA10553" s="28">
        <v>0</v>
      </c>
      <c r="AB10553" s="28">
        <v>0</v>
      </c>
      <c r="AC10553" s="28">
        <v>0</v>
      </c>
      <c r="AD10553" s="28">
        <v>0</v>
      </c>
      <c r="AE10553" s="28">
        <v>0</v>
      </c>
      <c r="AF10553" s="28">
        <v>1</v>
      </c>
      <c r="AG10553" s="28">
        <v>0</v>
      </c>
      <c r="AH10553" s="28">
        <v>0</v>
      </c>
      <c r="AI10553" s="28">
        <v>0</v>
      </c>
      <c r="AJ10553" s="28">
        <v>0</v>
      </c>
      <c r="AK10553" s="28">
        <v>0</v>
      </c>
      <c r="AL10553" s="28">
        <v>0</v>
      </c>
      <c r="AM10553" s="28">
        <v>0</v>
      </c>
      <c r="AN10553" s="28">
        <v>0</v>
      </c>
      <c r="AO10553" s="28">
        <v>0</v>
      </c>
      <c r="AP10553" s="28">
        <v>0</v>
      </c>
      <c r="AQ10553" s="28">
        <v>0</v>
      </c>
      <c r="AR10553" s="28">
        <v>0</v>
      </c>
      <c r="AS10553" s="28">
        <v>1</v>
      </c>
      <c r="AT10553" s="28">
        <v>0</v>
      </c>
      <c r="AU10553" s="28">
        <v>0</v>
      </c>
      <c r="AV10553" s="28">
        <v>0</v>
      </c>
      <c r="AW10553" s="28">
        <v>0</v>
      </c>
      <c r="AX10553" s="28">
        <v>0</v>
      </c>
      <c r="AY10553" s="28">
        <v>0</v>
      </c>
      <c r="AZ10553" s="28">
        <v>0</v>
      </c>
      <c r="BA10553" s="28">
        <v>0</v>
      </c>
      <c r="BB10553" s="28">
        <v>0</v>
      </c>
      <c r="BC10553" s="28">
        <v>0</v>
      </c>
      <c r="BD10553" s="28">
        <v>0</v>
      </c>
      <c r="BE10553" s="28">
        <v>0</v>
      </c>
      <c r="BF10553" s="28">
        <v>0</v>
      </c>
      <c r="BG10553" s="28">
        <v>0</v>
      </c>
      <c r="BH10553" s="28">
        <v>0</v>
      </c>
      <c r="BI10553" s="28">
        <v>0</v>
      </c>
      <c r="BJ10553" s="28">
        <v>0</v>
      </c>
      <c r="BK10553" s="28">
        <v>0</v>
      </c>
      <c r="BL10553" s="28">
        <v>0</v>
      </c>
      <c r="BM10553" s="28">
        <v>0</v>
      </c>
      <c r="BN10553" s="28">
        <v>0</v>
      </c>
      <c r="BO10553" s="28">
        <v>0</v>
      </c>
      <c r="BP10553" s="28">
        <v>0</v>
      </c>
      <c r="BQ10553" s="28">
        <v>0</v>
      </c>
      <c r="BR10553" s="28">
        <v>0</v>
      </c>
      <c r="BS10553" s="28">
        <v>1</v>
      </c>
      <c r="BT10553" s="28">
        <v>0</v>
      </c>
      <c r="BU10553" s="29">
        <v>0</v>
      </c>
    </row>
    <row r="10554" spans="1:73" x14ac:dyDescent="0.3">
      <c r="A10554" s="24">
        <v>1</v>
      </c>
      <c r="B10554" s="25">
        <v>13</v>
      </c>
      <c r="C10554" s="25">
        <v>1</v>
      </c>
      <c r="D10554" s="25">
        <v>10</v>
      </c>
      <c r="E10554" s="25">
        <v>18</v>
      </c>
      <c r="F10554" s="25">
        <v>445</v>
      </c>
      <c r="G10554" s="25">
        <v>0</v>
      </c>
      <c r="H10554" s="25">
        <v>3.5087719999999998E-3</v>
      </c>
      <c r="I10554" s="25">
        <v>0</v>
      </c>
      <c r="J10554" s="25">
        <v>0</v>
      </c>
      <c r="K10554" s="25">
        <v>0</v>
      </c>
      <c r="L10554" s="25">
        <v>0</v>
      </c>
      <c r="M10554" s="25">
        <v>0</v>
      </c>
      <c r="N10554" s="25">
        <v>0</v>
      </c>
      <c r="O10554" s="25">
        <v>0</v>
      </c>
      <c r="P10554" s="25">
        <v>0</v>
      </c>
      <c r="Q10554" s="25">
        <v>0</v>
      </c>
      <c r="R10554" s="25">
        <v>0</v>
      </c>
      <c r="S10554" s="25">
        <v>1</v>
      </c>
      <c r="T10554" s="25">
        <v>0</v>
      </c>
      <c r="U10554" s="25">
        <v>1</v>
      </c>
      <c r="V10554" s="25">
        <v>0</v>
      </c>
      <c r="W10554" s="25">
        <v>0</v>
      </c>
      <c r="X10554" s="25">
        <v>0</v>
      </c>
      <c r="Y10554" s="25">
        <v>0</v>
      </c>
      <c r="Z10554" s="25">
        <v>0</v>
      </c>
      <c r="AA10554" s="25">
        <v>0</v>
      </c>
      <c r="AB10554" s="25">
        <v>0</v>
      </c>
      <c r="AC10554" s="25">
        <v>1</v>
      </c>
      <c r="AD10554" s="25">
        <v>0</v>
      </c>
      <c r="AE10554" s="25">
        <v>0</v>
      </c>
      <c r="AF10554" s="25">
        <v>0</v>
      </c>
      <c r="AG10554" s="25">
        <v>0</v>
      </c>
      <c r="AH10554" s="25">
        <v>0</v>
      </c>
      <c r="AI10554" s="25">
        <v>0</v>
      </c>
      <c r="AJ10554" s="25">
        <v>0</v>
      </c>
      <c r="AK10554" s="25">
        <v>0</v>
      </c>
      <c r="AL10554" s="25">
        <v>0</v>
      </c>
      <c r="AM10554" s="25">
        <v>0</v>
      </c>
      <c r="AN10554" s="25">
        <v>0</v>
      </c>
      <c r="AO10554" s="25">
        <v>0</v>
      </c>
      <c r="AP10554" s="25">
        <v>0</v>
      </c>
      <c r="AQ10554" s="25">
        <v>0</v>
      </c>
      <c r="AR10554" s="25">
        <v>0</v>
      </c>
      <c r="AS10554" s="25">
        <v>1</v>
      </c>
      <c r="AT10554" s="25">
        <v>0</v>
      </c>
      <c r="AU10554" s="25">
        <v>0</v>
      </c>
      <c r="AV10554" s="25">
        <v>0</v>
      </c>
      <c r="AW10554" s="25">
        <v>0</v>
      </c>
      <c r="AX10554" s="25">
        <v>0</v>
      </c>
      <c r="AY10554" s="25">
        <v>0</v>
      </c>
      <c r="AZ10554" s="25">
        <v>1</v>
      </c>
      <c r="BA10554" s="25">
        <v>0</v>
      </c>
      <c r="BB10554" s="25">
        <v>0</v>
      </c>
      <c r="BC10554" s="25">
        <v>0</v>
      </c>
      <c r="BD10554" s="25">
        <v>0</v>
      </c>
      <c r="BE10554" s="25">
        <v>0</v>
      </c>
      <c r="BF10554" s="25">
        <v>0</v>
      </c>
      <c r="BG10554" s="25">
        <v>0</v>
      </c>
      <c r="BH10554" s="25">
        <v>0</v>
      </c>
      <c r="BI10554" s="25">
        <v>0</v>
      </c>
      <c r="BJ10554" s="25">
        <v>0</v>
      </c>
      <c r="BK10554" s="25">
        <v>0</v>
      </c>
      <c r="BL10554" s="25">
        <v>0</v>
      </c>
      <c r="BM10554" s="25">
        <v>0</v>
      </c>
      <c r="BN10554" s="25">
        <v>0</v>
      </c>
      <c r="BO10554" s="25">
        <v>0</v>
      </c>
      <c r="BP10554" s="25">
        <v>0</v>
      </c>
      <c r="BQ10554" s="25">
        <v>0</v>
      </c>
      <c r="BR10554" s="25">
        <v>0</v>
      </c>
      <c r="BS10554" s="25">
        <v>1</v>
      </c>
      <c r="BT10554" s="25">
        <v>0</v>
      </c>
      <c r="BU10554" s="26">
        <v>0</v>
      </c>
    </row>
    <row r="10555" spans="1:73" x14ac:dyDescent="0.3">
      <c r="A10555" s="27">
        <v>1</v>
      </c>
      <c r="B10555" s="28">
        <v>131.5</v>
      </c>
      <c r="C10555" s="28">
        <v>5</v>
      </c>
      <c r="D10555" s="28">
        <v>464875</v>
      </c>
      <c r="E10555" s="28">
        <v>19</v>
      </c>
      <c r="F10555" s="28">
        <v>6608039683</v>
      </c>
      <c r="G10555" s="28">
        <v>2.173913E-3</v>
      </c>
      <c r="H10555" s="28">
        <v>8.0388279999999996E-3</v>
      </c>
      <c r="I10555" s="28">
        <v>0</v>
      </c>
      <c r="J10555" s="28">
        <v>0</v>
      </c>
      <c r="K10555" s="28">
        <v>0</v>
      </c>
      <c r="L10555" s="28">
        <v>0</v>
      </c>
      <c r="M10555" s="28">
        <v>0</v>
      </c>
      <c r="N10555" s="28">
        <v>0</v>
      </c>
      <c r="O10555" s="28">
        <v>0</v>
      </c>
      <c r="P10555" s="28">
        <v>0</v>
      </c>
      <c r="Q10555" s="28">
        <v>0</v>
      </c>
      <c r="R10555" s="28">
        <v>0</v>
      </c>
      <c r="S10555" s="28">
        <v>1</v>
      </c>
      <c r="T10555" s="28">
        <v>0</v>
      </c>
      <c r="U10555" s="28">
        <v>0</v>
      </c>
      <c r="V10555" s="28">
        <v>0</v>
      </c>
      <c r="W10555" s="28">
        <v>1</v>
      </c>
      <c r="X10555" s="28">
        <v>0</v>
      </c>
      <c r="Y10555" s="28">
        <v>0</v>
      </c>
      <c r="Z10555" s="28">
        <v>0</v>
      </c>
      <c r="AA10555" s="28">
        <v>0</v>
      </c>
      <c r="AB10555" s="28">
        <v>0</v>
      </c>
      <c r="AC10555" s="28">
        <v>0</v>
      </c>
      <c r="AD10555" s="28">
        <v>1</v>
      </c>
      <c r="AE10555" s="28">
        <v>0</v>
      </c>
      <c r="AF10555" s="28">
        <v>0</v>
      </c>
      <c r="AG10555" s="28">
        <v>0</v>
      </c>
      <c r="AH10555" s="28">
        <v>0</v>
      </c>
      <c r="AI10555" s="28">
        <v>0</v>
      </c>
      <c r="AJ10555" s="28">
        <v>0</v>
      </c>
      <c r="AK10555" s="28">
        <v>0</v>
      </c>
      <c r="AL10555" s="28">
        <v>0</v>
      </c>
      <c r="AM10555" s="28">
        <v>0</v>
      </c>
      <c r="AN10555" s="28">
        <v>0</v>
      </c>
      <c r="AO10555" s="28">
        <v>0</v>
      </c>
      <c r="AP10555" s="28">
        <v>0</v>
      </c>
      <c r="AQ10555" s="28">
        <v>1</v>
      </c>
      <c r="AR10555" s="28">
        <v>0</v>
      </c>
      <c r="AS10555" s="28">
        <v>0</v>
      </c>
      <c r="AT10555" s="28">
        <v>0</v>
      </c>
      <c r="AU10555" s="28">
        <v>0</v>
      </c>
      <c r="AV10555" s="28">
        <v>0</v>
      </c>
      <c r="AW10555" s="28">
        <v>0</v>
      </c>
      <c r="AX10555" s="28">
        <v>0</v>
      </c>
      <c r="AY10555" s="28">
        <v>0</v>
      </c>
      <c r="AZ10555" s="28">
        <v>1</v>
      </c>
      <c r="BA10555" s="28">
        <v>0</v>
      </c>
      <c r="BB10555" s="28">
        <v>0</v>
      </c>
      <c r="BC10555" s="28">
        <v>0</v>
      </c>
      <c r="BD10555" s="28">
        <v>0</v>
      </c>
      <c r="BE10555" s="28">
        <v>0</v>
      </c>
      <c r="BF10555" s="28">
        <v>0</v>
      </c>
      <c r="BG10555" s="28">
        <v>0</v>
      </c>
      <c r="BH10555" s="28">
        <v>0</v>
      </c>
      <c r="BI10555" s="28">
        <v>0</v>
      </c>
      <c r="BJ10555" s="28">
        <v>0</v>
      </c>
      <c r="BK10555" s="28">
        <v>0</v>
      </c>
      <c r="BL10555" s="28">
        <v>0</v>
      </c>
      <c r="BM10555" s="28">
        <v>0</v>
      </c>
      <c r="BN10555" s="28">
        <v>0</v>
      </c>
      <c r="BO10555" s="28">
        <v>0</v>
      </c>
      <c r="BP10555" s="28">
        <v>0</v>
      </c>
      <c r="BQ10555" s="28">
        <v>0</v>
      </c>
      <c r="BR10555" s="28">
        <v>0</v>
      </c>
      <c r="BS10555" s="28">
        <v>1</v>
      </c>
      <c r="BT10555" s="28">
        <v>1</v>
      </c>
      <c r="BU10555" s="29">
        <v>0</v>
      </c>
    </row>
    <row r="10556" spans="1:73" x14ac:dyDescent="0.3">
      <c r="A10556" s="24">
        <v>6</v>
      </c>
      <c r="B10556" s="25">
        <v>1235416667</v>
      </c>
      <c r="C10556" s="25">
        <v>0</v>
      </c>
      <c r="D10556" s="25">
        <v>0</v>
      </c>
      <c r="E10556" s="25">
        <v>12</v>
      </c>
      <c r="F10556" s="25">
        <v>189</v>
      </c>
      <c r="G10556" s="25">
        <v>0</v>
      </c>
      <c r="H10556" s="25">
        <v>1.4285714E-2</v>
      </c>
      <c r="I10556" s="25">
        <v>0</v>
      </c>
      <c r="J10556" s="25">
        <v>0</v>
      </c>
      <c r="K10556" s="25">
        <v>0</v>
      </c>
      <c r="L10556" s="25">
        <v>0</v>
      </c>
      <c r="M10556" s="25">
        <v>0</v>
      </c>
      <c r="N10556" s="25">
        <v>0</v>
      </c>
      <c r="O10556" s="25">
        <v>0</v>
      </c>
      <c r="P10556" s="25">
        <v>0</v>
      </c>
      <c r="Q10556" s="25">
        <v>0</v>
      </c>
      <c r="R10556" s="25">
        <v>0</v>
      </c>
      <c r="S10556" s="25">
        <v>0</v>
      </c>
      <c r="T10556" s="25">
        <v>1</v>
      </c>
      <c r="U10556" s="25">
        <v>0</v>
      </c>
      <c r="V10556" s="25">
        <v>0</v>
      </c>
      <c r="W10556" s="25">
        <v>1</v>
      </c>
      <c r="X10556" s="25">
        <v>0</v>
      </c>
      <c r="Y10556" s="25">
        <v>0</v>
      </c>
      <c r="Z10556" s="25">
        <v>0</v>
      </c>
      <c r="AA10556" s="25">
        <v>0</v>
      </c>
      <c r="AB10556" s="25">
        <v>0</v>
      </c>
      <c r="AC10556" s="25">
        <v>0</v>
      </c>
      <c r="AD10556" s="25">
        <v>0</v>
      </c>
      <c r="AE10556" s="25">
        <v>0</v>
      </c>
      <c r="AF10556" s="25">
        <v>0</v>
      </c>
      <c r="AG10556" s="25">
        <v>0</v>
      </c>
      <c r="AH10556" s="25">
        <v>0</v>
      </c>
      <c r="AI10556" s="25">
        <v>0</v>
      </c>
      <c r="AJ10556" s="25">
        <v>0</v>
      </c>
      <c r="AK10556" s="25">
        <v>0</v>
      </c>
      <c r="AL10556" s="25">
        <v>0</v>
      </c>
      <c r="AM10556" s="25">
        <v>0</v>
      </c>
      <c r="AN10556" s="25">
        <v>1</v>
      </c>
      <c r="AO10556" s="25">
        <v>0</v>
      </c>
      <c r="AP10556" s="25">
        <v>0</v>
      </c>
      <c r="AQ10556" s="25">
        <v>0</v>
      </c>
      <c r="AR10556" s="25">
        <v>1</v>
      </c>
      <c r="AS10556" s="25">
        <v>0</v>
      </c>
      <c r="AT10556" s="25">
        <v>0</v>
      </c>
      <c r="AU10556" s="25">
        <v>0</v>
      </c>
      <c r="AV10556" s="25">
        <v>0</v>
      </c>
      <c r="AW10556" s="25">
        <v>0</v>
      </c>
      <c r="AX10556" s="25">
        <v>0</v>
      </c>
      <c r="AY10556" s="25">
        <v>1</v>
      </c>
      <c r="AZ10556" s="25">
        <v>0</v>
      </c>
      <c r="BA10556" s="25">
        <v>0</v>
      </c>
      <c r="BB10556" s="25">
        <v>0</v>
      </c>
      <c r="BC10556" s="25">
        <v>0</v>
      </c>
      <c r="BD10556" s="25">
        <v>0</v>
      </c>
      <c r="BE10556" s="25">
        <v>0</v>
      </c>
      <c r="BF10556" s="25">
        <v>0</v>
      </c>
      <c r="BG10556" s="25">
        <v>0</v>
      </c>
      <c r="BH10556" s="25">
        <v>0</v>
      </c>
      <c r="BI10556" s="25">
        <v>0</v>
      </c>
      <c r="BJ10556" s="25">
        <v>0</v>
      </c>
      <c r="BK10556" s="25">
        <v>0</v>
      </c>
      <c r="BL10556" s="25">
        <v>0</v>
      </c>
      <c r="BM10556" s="25">
        <v>0</v>
      </c>
      <c r="BN10556" s="25">
        <v>0</v>
      </c>
      <c r="BO10556" s="25">
        <v>0</v>
      </c>
      <c r="BP10556" s="25">
        <v>0</v>
      </c>
      <c r="BQ10556" s="25">
        <v>1</v>
      </c>
      <c r="BR10556" s="25">
        <v>0</v>
      </c>
      <c r="BS10556" s="25">
        <v>0</v>
      </c>
      <c r="BT10556" s="25">
        <v>0</v>
      </c>
      <c r="BU10556" s="26">
        <v>0</v>
      </c>
    </row>
    <row r="10557" spans="1:73" x14ac:dyDescent="0.3">
      <c r="A10557" s="27">
        <v>0</v>
      </c>
      <c r="B10557" s="28">
        <v>0</v>
      </c>
      <c r="C10557" s="28">
        <v>0</v>
      </c>
      <c r="D10557" s="28">
        <v>0</v>
      </c>
      <c r="E10557" s="28">
        <v>4</v>
      </c>
      <c r="F10557" s="28">
        <v>46.25</v>
      </c>
      <c r="G10557" s="28">
        <v>0.05</v>
      </c>
      <c r="H10557" s="28">
        <v>6.6666666999999999E-2</v>
      </c>
      <c r="I10557" s="28">
        <v>0</v>
      </c>
      <c r="J10557" s="28">
        <v>0</v>
      </c>
      <c r="K10557" s="28">
        <v>0</v>
      </c>
      <c r="L10557" s="28">
        <v>0</v>
      </c>
      <c r="M10557" s="28">
        <v>0</v>
      </c>
      <c r="N10557" s="28">
        <v>0</v>
      </c>
      <c r="O10557" s="28">
        <v>0</v>
      </c>
      <c r="P10557" s="28">
        <v>0</v>
      </c>
      <c r="Q10557" s="28">
        <v>0</v>
      </c>
      <c r="R10557" s="28">
        <v>0</v>
      </c>
      <c r="S10557" s="28">
        <v>1</v>
      </c>
      <c r="T10557" s="28">
        <v>0</v>
      </c>
      <c r="U10557" s="28">
        <v>0</v>
      </c>
      <c r="V10557" s="28">
        <v>0</v>
      </c>
      <c r="W10557" s="28">
        <v>1</v>
      </c>
      <c r="X10557" s="28">
        <v>0</v>
      </c>
      <c r="Y10557" s="28">
        <v>0</v>
      </c>
      <c r="Z10557" s="28">
        <v>0</v>
      </c>
      <c r="AA10557" s="28">
        <v>0</v>
      </c>
      <c r="AB10557" s="28">
        <v>0</v>
      </c>
      <c r="AC10557" s="28">
        <v>0</v>
      </c>
      <c r="AD10557" s="28">
        <v>1</v>
      </c>
      <c r="AE10557" s="28">
        <v>0</v>
      </c>
      <c r="AF10557" s="28">
        <v>0</v>
      </c>
      <c r="AG10557" s="28">
        <v>0</v>
      </c>
      <c r="AH10557" s="28">
        <v>0</v>
      </c>
      <c r="AI10557" s="28">
        <v>0</v>
      </c>
      <c r="AJ10557" s="28">
        <v>0</v>
      </c>
      <c r="AK10557" s="28">
        <v>0</v>
      </c>
      <c r="AL10557" s="28">
        <v>0</v>
      </c>
      <c r="AM10557" s="28">
        <v>0</v>
      </c>
      <c r="AN10557" s="28">
        <v>0</v>
      </c>
      <c r="AO10557" s="28">
        <v>0</v>
      </c>
      <c r="AP10557" s="28">
        <v>0</v>
      </c>
      <c r="AQ10557" s="28">
        <v>0</v>
      </c>
      <c r="AR10557" s="28">
        <v>0</v>
      </c>
      <c r="AS10557" s="28">
        <v>0</v>
      </c>
      <c r="AT10557" s="28">
        <v>0</v>
      </c>
      <c r="AU10557" s="28">
        <v>1</v>
      </c>
      <c r="AV10557" s="28">
        <v>0</v>
      </c>
      <c r="AW10557" s="28">
        <v>0</v>
      </c>
      <c r="AX10557" s="28">
        <v>0</v>
      </c>
      <c r="AY10557" s="28">
        <v>0</v>
      </c>
      <c r="AZ10557" s="28">
        <v>0</v>
      </c>
      <c r="BA10557" s="28">
        <v>0</v>
      </c>
      <c r="BB10557" s="28">
        <v>0</v>
      </c>
      <c r="BC10557" s="28">
        <v>0</v>
      </c>
      <c r="BD10557" s="28">
        <v>0</v>
      </c>
      <c r="BE10557" s="28">
        <v>0</v>
      </c>
      <c r="BF10557" s="28">
        <v>0</v>
      </c>
      <c r="BG10557" s="28">
        <v>0</v>
      </c>
      <c r="BH10557" s="28">
        <v>0</v>
      </c>
      <c r="BI10557" s="28">
        <v>0</v>
      </c>
      <c r="BJ10557" s="28">
        <v>1</v>
      </c>
      <c r="BK10557" s="28">
        <v>0</v>
      </c>
      <c r="BL10557" s="28">
        <v>0</v>
      </c>
      <c r="BM10557" s="28">
        <v>0</v>
      </c>
      <c r="BN10557" s="28">
        <v>0</v>
      </c>
      <c r="BO10557" s="28">
        <v>0</v>
      </c>
      <c r="BP10557" s="28">
        <v>0</v>
      </c>
      <c r="BQ10557" s="28">
        <v>0</v>
      </c>
      <c r="BR10557" s="28">
        <v>0</v>
      </c>
      <c r="BS10557" s="28">
        <v>1</v>
      </c>
      <c r="BT10557" s="28">
        <v>0</v>
      </c>
      <c r="BU10557" s="29">
        <v>0</v>
      </c>
    </row>
    <row r="10558" spans="1:73" x14ac:dyDescent="0.3">
      <c r="A10558" s="24">
        <v>8</v>
      </c>
      <c r="B10558" s="25">
        <v>1319642857</v>
      </c>
      <c r="C10558" s="25">
        <v>7</v>
      </c>
      <c r="D10558" s="25">
        <v>1039166667</v>
      </c>
      <c r="E10558" s="25">
        <v>61</v>
      </c>
      <c r="F10558" s="25">
        <v>1407446429</v>
      </c>
      <c r="G10558" s="25">
        <v>5.3333299999999998E-4</v>
      </c>
      <c r="H10558" s="25">
        <v>1.9203174999999999E-2</v>
      </c>
      <c r="I10558" s="25">
        <v>0</v>
      </c>
      <c r="J10558" s="25">
        <v>0</v>
      </c>
      <c r="K10558" s="25">
        <v>0</v>
      </c>
      <c r="L10558" s="25">
        <v>0</v>
      </c>
      <c r="M10558" s="25">
        <v>0</v>
      </c>
      <c r="N10558" s="25">
        <v>0</v>
      </c>
      <c r="O10558" s="25">
        <v>0</v>
      </c>
      <c r="P10558" s="25">
        <v>0</v>
      </c>
      <c r="Q10558" s="25">
        <v>0</v>
      </c>
      <c r="R10558" s="25">
        <v>0</v>
      </c>
      <c r="S10558" s="25">
        <v>0</v>
      </c>
      <c r="T10558" s="25">
        <v>1</v>
      </c>
      <c r="U10558" s="25">
        <v>0</v>
      </c>
      <c r="V10558" s="25">
        <v>1</v>
      </c>
      <c r="W10558" s="25">
        <v>0</v>
      </c>
      <c r="X10558" s="25">
        <v>0</v>
      </c>
      <c r="Y10558" s="25">
        <v>0</v>
      </c>
      <c r="Z10558" s="25">
        <v>0</v>
      </c>
      <c r="AA10558" s="25">
        <v>0</v>
      </c>
      <c r="AB10558" s="25">
        <v>0</v>
      </c>
      <c r="AC10558" s="25">
        <v>0</v>
      </c>
      <c r="AD10558" s="25">
        <v>1</v>
      </c>
      <c r="AE10558" s="25">
        <v>0</v>
      </c>
      <c r="AF10558" s="25">
        <v>0</v>
      </c>
      <c r="AG10558" s="25">
        <v>0</v>
      </c>
      <c r="AH10558" s="25">
        <v>0</v>
      </c>
      <c r="AI10558" s="25">
        <v>0</v>
      </c>
      <c r="AJ10558" s="25">
        <v>0</v>
      </c>
      <c r="AK10558" s="25">
        <v>0</v>
      </c>
      <c r="AL10558" s="25">
        <v>0</v>
      </c>
      <c r="AM10558" s="25">
        <v>0</v>
      </c>
      <c r="AN10558" s="25">
        <v>0</v>
      </c>
      <c r="AO10558" s="25">
        <v>0</v>
      </c>
      <c r="AP10558" s="25">
        <v>1</v>
      </c>
      <c r="AQ10558" s="25">
        <v>0</v>
      </c>
      <c r="AR10558" s="25">
        <v>0</v>
      </c>
      <c r="AS10558" s="25">
        <v>0</v>
      </c>
      <c r="AT10558" s="25">
        <v>0</v>
      </c>
      <c r="AU10558" s="25">
        <v>0</v>
      </c>
      <c r="AV10558" s="25">
        <v>0</v>
      </c>
      <c r="AW10558" s="25">
        <v>0</v>
      </c>
      <c r="AX10558" s="25">
        <v>0</v>
      </c>
      <c r="AY10558" s="25">
        <v>0</v>
      </c>
      <c r="AZ10558" s="25">
        <v>0</v>
      </c>
      <c r="BA10558" s="25">
        <v>0</v>
      </c>
      <c r="BB10558" s="25">
        <v>0</v>
      </c>
      <c r="BC10558" s="25">
        <v>0</v>
      </c>
      <c r="BD10558" s="25">
        <v>0</v>
      </c>
      <c r="BE10558" s="25">
        <v>0</v>
      </c>
      <c r="BF10558" s="25">
        <v>0</v>
      </c>
      <c r="BG10558" s="25">
        <v>0</v>
      </c>
      <c r="BH10558" s="25">
        <v>0</v>
      </c>
      <c r="BI10558" s="25">
        <v>0</v>
      </c>
      <c r="BJ10558" s="25">
        <v>0</v>
      </c>
      <c r="BK10558" s="25">
        <v>0</v>
      </c>
      <c r="BL10558" s="25">
        <v>0</v>
      </c>
      <c r="BM10558" s="25">
        <v>0</v>
      </c>
      <c r="BN10558" s="25">
        <v>0</v>
      </c>
      <c r="BO10558" s="25">
        <v>0</v>
      </c>
      <c r="BP10558" s="25">
        <v>0</v>
      </c>
      <c r="BQ10558" s="25">
        <v>0</v>
      </c>
      <c r="BR10558" s="25">
        <v>0</v>
      </c>
      <c r="BS10558" s="25">
        <v>1</v>
      </c>
      <c r="BT10558" s="25">
        <v>0</v>
      </c>
      <c r="BU10558" s="26">
        <v>0</v>
      </c>
    </row>
    <row r="10559" spans="1:73" x14ac:dyDescent="0.3">
      <c r="A10559" s="27">
        <v>0</v>
      </c>
      <c r="B10559" s="28">
        <v>0</v>
      </c>
      <c r="C10559" s="28">
        <v>0</v>
      </c>
      <c r="D10559" s="28">
        <v>0</v>
      </c>
      <c r="E10559" s="28">
        <v>15</v>
      </c>
      <c r="F10559" s="28">
        <v>428</v>
      </c>
      <c r="G10559" s="28">
        <v>0</v>
      </c>
      <c r="H10559" s="28">
        <v>1.4285714E-2</v>
      </c>
      <c r="I10559" s="28">
        <v>8913481061</v>
      </c>
      <c r="J10559" s="28">
        <v>0</v>
      </c>
      <c r="K10559" s="28">
        <v>0</v>
      </c>
      <c r="L10559" s="28">
        <v>0</v>
      </c>
      <c r="M10559" s="28">
        <v>0</v>
      </c>
      <c r="N10559" s="28">
        <v>0</v>
      </c>
      <c r="O10559" s="28">
        <v>0</v>
      </c>
      <c r="P10559" s="28">
        <v>0</v>
      </c>
      <c r="Q10559" s="28">
        <v>0</v>
      </c>
      <c r="R10559" s="28">
        <v>0</v>
      </c>
      <c r="S10559" s="28">
        <v>1</v>
      </c>
      <c r="T10559" s="28">
        <v>0</v>
      </c>
      <c r="U10559" s="28">
        <v>1</v>
      </c>
      <c r="V10559" s="28">
        <v>0</v>
      </c>
      <c r="W10559" s="28">
        <v>0</v>
      </c>
      <c r="X10559" s="28">
        <v>0</v>
      </c>
      <c r="Y10559" s="28">
        <v>0</v>
      </c>
      <c r="Z10559" s="28">
        <v>0</v>
      </c>
      <c r="AA10559" s="28">
        <v>0</v>
      </c>
      <c r="AB10559" s="28">
        <v>0</v>
      </c>
      <c r="AC10559" s="28">
        <v>0</v>
      </c>
      <c r="AD10559" s="28">
        <v>0</v>
      </c>
      <c r="AE10559" s="28">
        <v>0</v>
      </c>
      <c r="AF10559" s="28">
        <v>0</v>
      </c>
      <c r="AG10559" s="28">
        <v>0</v>
      </c>
      <c r="AH10559" s="28">
        <v>0</v>
      </c>
      <c r="AI10559" s="28">
        <v>0</v>
      </c>
      <c r="AJ10559" s="28">
        <v>1</v>
      </c>
      <c r="AK10559" s="28">
        <v>0</v>
      </c>
      <c r="AL10559" s="28">
        <v>0</v>
      </c>
      <c r="AM10559" s="28">
        <v>0</v>
      </c>
      <c r="AN10559" s="28">
        <v>0</v>
      </c>
      <c r="AO10559" s="28">
        <v>0</v>
      </c>
      <c r="AP10559" s="28">
        <v>0</v>
      </c>
      <c r="AQ10559" s="28">
        <v>0</v>
      </c>
      <c r="AR10559" s="28">
        <v>1</v>
      </c>
      <c r="AS10559" s="28">
        <v>0</v>
      </c>
      <c r="AT10559" s="28">
        <v>0</v>
      </c>
      <c r="AU10559" s="28">
        <v>0</v>
      </c>
      <c r="AV10559" s="28">
        <v>0</v>
      </c>
      <c r="AW10559" s="28">
        <v>0</v>
      </c>
      <c r="AX10559" s="28">
        <v>0</v>
      </c>
      <c r="AY10559" s="28">
        <v>0</v>
      </c>
      <c r="AZ10559" s="28">
        <v>0</v>
      </c>
      <c r="BA10559" s="28">
        <v>0</v>
      </c>
      <c r="BB10559" s="28">
        <v>0</v>
      </c>
      <c r="BC10559" s="28">
        <v>1</v>
      </c>
      <c r="BD10559" s="28">
        <v>0</v>
      </c>
      <c r="BE10559" s="28">
        <v>0</v>
      </c>
      <c r="BF10559" s="28">
        <v>0</v>
      </c>
      <c r="BG10559" s="28">
        <v>0</v>
      </c>
      <c r="BH10559" s="28">
        <v>0</v>
      </c>
      <c r="BI10559" s="28">
        <v>0</v>
      </c>
      <c r="BJ10559" s="28">
        <v>0</v>
      </c>
      <c r="BK10559" s="28">
        <v>0</v>
      </c>
      <c r="BL10559" s="28">
        <v>0</v>
      </c>
      <c r="BM10559" s="28">
        <v>0</v>
      </c>
      <c r="BN10559" s="28">
        <v>0</v>
      </c>
      <c r="BO10559" s="28">
        <v>0</v>
      </c>
      <c r="BP10559" s="28">
        <v>0</v>
      </c>
      <c r="BQ10559" s="28">
        <v>0</v>
      </c>
      <c r="BR10559" s="28">
        <v>0</v>
      </c>
      <c r="BS10559" s="28">
        <v>1</v>
      </c>
      <c r="BT10559" s="28">
        <v>1</v>
      </c>
      <c r="BU10559" s="29">
        <v>1</v>
      </c>
    </row>
    <row r="10560" spans="1:73" x14ac:dyDescent="0.3">
      <c r="A10560" s="24">
        <v>1</v>
      </c>
      <c r="B10560" s="25">
        <v>19</v>
      </c>
      <c r="C10560" s="25">
        <v>0</v>
      </c>
      <c r="D10560" s="25">
        <v>0</v>
      </c>
      <c r="E10560" s="25">
        <v>8</v>
      </c>
      <c r="F10560" s="25">
        <v>208</v>
      </c>
      <c r="G10560" s="25">
        <v>0.04</v>
      </c>
      <c r="H10560" s="25">
        <v>0.1</v>
      </c>
      <c r="I10560" s="25">
        <v>0</v>
      </c>
      <c r="J10560" s="25">
        <v>0</v>
      </c>
      <c r="K10560" s="25">
        <v>0</v>
      </c>
      <c r="L10560" s="25">
        <v>0</v>
      </c>
      <c r="M10560" s="25">
        <v>0</v>
      </c>
      <c r="N10560" s="25">
        <v>0</v>
      </c>
      <c r="O10560" s="25">
        <v>0</v>
      </c>
      <c r="P10560" s="25">
        <v>0</v>
      </c>
      <c r="Q10560" s="25">
        <v>0</v>
      </c>
      <c r="R10560" s="25">
        <v>0</v>
      </c>
      <c r="S10560" s="25">
        <v>1</v>
      </c>
      <c r="T10560" s="25">
        <v>0</v>
      </c>
      <c r="U10560" s="25">
        <v>0</v>
      </c>
      <c r="V10560" s="25">
        <v>1</v>
      </c>
      <c r="W10560" s="25">
        <v>0</v>
      </c>
      <c r="X10560" s="25">
        <v>0</v>
      </c>
      <c r="Y10560" s="25">
        <v>0</v>
      </c>
      <c r="Z10560" s="25">
        <v>0</v>
      </c>
      <c r="AA10560" s="25">
        <v>0</v>
      </c>
      <c r="AB10560" s="25">
        <v>0</v>
      </c>
      <c r="AC10560" s="25">
        <v>0</v>
      </c>
      <c r="AD10560" s="25">
        <v>1</v>
      </c>
      <c r="AE10560" s="25">
        <v>0</v>
      </c>
      <c r="AF10560" s="25">
        <v>0</v>
      </c>
      <c r="AG10560" s="25">
        <v>0</v>
      </c>
      <c r="AH10560" s="25">
        <v>0</v>
      </c>
      <c r="AI10560" s="25">
        <v>0</v>
      </c>
      <c r="AJ10560" s="25">
        <v>0</v>
      </c>
      <c r="AK10560" s="25">
        <v>0</v>
      </c>
      <c r="AL10560" s="25">
        <v>0</v>
      </c>
      <c r="AM10560" s="25">
        <v>0</v>
      </c>
      <c r="AN10560" s="25">
        <v>0</v>
      </c>
      <c r="AO10560" s="25">
        <v>0</v>
      </c>
      <c r="AP10560" s="25">
        <v>1</v>
      </c>
      <c r="AQ10560" s="25">
        <v>0</v>
      </c>
      <c r="AR10560" s="25">
        <v>0</v>
      </c>
      <c r="AS10560" s="25">
        <v>0</v>
      </c>
      <c r="AT10560" s="25">
        <v>0</v>
      </c>
      <c r="AU10560" s="25">
        <v>0</v>
      </c>
      <c r="AV10560" s="25">
        <v>0</v>
      </c>
      <c r="AW10560" s="25">
        <v>0</v>
      </c>
      <c r="AX10560" s="25">
        <v>0</v>
      </c>
      <c r="AY10560" s="25">
        <v>1</v>
      </c>
      <c r="AZ10560" s="25">
        <v>0</v>
      </c>
      <c r="BA10560" s="25">
        <v>0</v>
      </c>
      <c r="BB10560" s="25">
        <v>0</v>
      </c>
      <c r="BC10560" s="25">
        <v>0</v>
      </c>
      <c r="BD10560" s="25">
        <v>0</v>
      </c>
      <c r="BE10560" s="25">
        <v>0</v>
      </c>
      <c r="BF10560" s="25">
        <v>0</v>
      </c>
      <c r="BG10560" s="25">
        <v>0</v>
      </c>
      <c r="BH10560" s="25">
        <v>0</v>
      </c>
      <c r="BI10560" s="25">
        <v>0</v>
      </c>
      <c r="BJ10560" s="25">
        <v>0</v>
      </c>
      <c r="BK10560" s="25">
        <v>0</v>
      </c>
      <c r="BL10560" s="25">
        <v>0</v>
      </c>
      <c r="BM10560" s="25">
        <v>0</v>
      </c>
      <c r="BN10560" s="25">
        <v>0</v>
      </c>
      <c r="BO10560" s="25">
        <v>0</v>
      </c>
      <c r="BP10560" s="25">
        <v>0</v>
      </c>
      <c r="BQ10560" s="25">
        <v>0</v>
      </c>
      <c r="BR10560" s="25">
        <v>0</v>
      </c>
      <c r="BS10560" s="25">
        <v>1</v>
      </c>
      <c r="BT10560" s="25">
        <v>0</v>
      </c>
      <c r="BU10560" s="26">
        <v>0</v>
      </c>
    </row>
    <row r="10561" spans="1:73" x14ac:dyDescent="0.3">
      <c r="A10561" s="27">
        <v>2</v>
      </c>
      <c r="B10561" s="28">
        <v>190.75</v>
      </c>
      <c r="C10561" s="28">
        <v>0</v>
      </c>
      <c r="D10561" s="28">
        <v>0</v>
      </c>
      <c r="E10561" s="28">
        <v>36</v>
      </c>
      <c r="F10561" s="28">
        <v>1604791667</v>
      </c>
      <c r="G10561" s="28">
        <v>0</v>
      </c>
      <c r="H10561" s="28">
        <v>1.2719298E-2</v>
      </c>
      <c r="I10561" s="28">
        <v>0</v>
      </c>
      <c r="J10561" s="28">
        <v>0</v>
      </c>
      <c r="K10561" s="28">
        <v>0</v>
      </c>
      <c r="L10561" s="28">
        <v>0</v>
      </c>
      <c r="M10561" s="28">
        <v>0</v>
      </c>
      <c r="N10561" s="28">
        <v>0</v>
      </c>
      <c r="O10561" s="28">
        <v>0</v>
      </c>
      <c r="P10561" s="28">
        <v>0</v>
      </c>
      <c r="Q10561" s="28">
        <v>0</v>
      </c>
      <c r="R10561" s="28">
        <v>0</v>
      </c>
      <c r="S10561" s="28">
        <v>0</v>
      </c>
      <c r="T10561" s="28">
        <v>1</v>
      </c>
      <c r="U10561" s="28">
        <v>0</v>
      </c>
      <c r="V10561" s="28">
        <v>0</v>
      </c>
      <c r="W10561" s="28">
        <v>1</v>
      </c>
      <c r="X10561" s="28">
        <v>0</v>
      </c>
      <c r="Y10561" s="28">
        <v>0</v>
      </c>
      <c r="Z10561" s="28">
        <v>0</v>
      </c>
      <c r="AA10561" s="28">
        <v>0</v>
      </c>
      <c r="AB10561" s="28">
        <v>0</v>
      </c>
      <c r="AC10561" s="28">
        <v>0</v>
      </c>
      <c r="AD10561" s="28">
        <v>1</v>
      </c>
      <c r="AE10561" s="28">
        <v>0</v>
      </c>
      <c r="AF10561" s="28">
        <v>0</v>
      </c>
      <c r="AG10561" s="28">
        <v>0</v>
      </c>
      <c r="AH10561" s="28">
        <v>0</v>
      </c>
      <c r="AI10561" s="28">
        <v>0</v>
      </c>
      <c r="AJ10561" s="28">
        <v>0</v>
      </c>
      <c r="AK10561" s="28">
        <v>0</v>
      </c>
      <c r="AL10561" s="28">
        <v>0</v>
      </c>
      <c r="AM10561" s="28">
        <v>0</v>
      </c>
      <c r="AN10561" s="28">
        <v>0</v>
      </c>
      <c r="AO10561" s="28">
        <v>0</v>
      </c>
      <c r="AP10561" s="28">
        <v>1</v>
      </c>
      <c r="AQ10561" s="28">
        <v>0</v>
      </c>
      <c r="AR10561" s="28">
        <v>0</v>
      </c>
      <c r="AS10561" s="28">
        <v>0</v>
      </c>
      <c r="AT10561" s="28">
        <v>0</v>
      </c>
      <c r="AU10561" s="28">
        <v>0</v>
      </c>
      <c r="AV10561" s="28">
        <v>0</v>
      </c>
      <c r="AW10561" s="28">
        <v>0</v>
      </c>
      <c r="AX10561" s="28">
        <v>0</v>
      </c>
      <c r="AY10561" s="28">
        <v>0</v>
      </c>
      <c r="AZ10561" s="28">
        <v>0</v>
      </c>
      <c r="BA10561" s="28">
        <v>0</v>
      </c>
      <c r="BB10561" s="28">
        <v>0</v>
      </c>
      <c r="BC10561" s="28">
        <v>0</v>
      </c>
      <c r="BD10561" s="28">
        <v>0</v>
      </c>
      <c r="BE10561" s="28">
        <v>0</v>
      </c>
      <c r="BF10561" s="28">
        <v>0</v>
      </c>
      <c r="BG10561" s="28">
        <v>0</v>
      </c>
      <c r="BH10561" s="28">
        <v>0</v>
      </c>
      <c r="BI10561" s="28">
        <v>0</v>
      </c>
      <c r="BJ10561" s="28">
        <v>0</v>
      </c>
      <c r="BK10561" s="28">
        <v>0</v>
      </c>
      <c r="BL10561" s="28">
        <v>0</v>
      </c>
      <c r="BM10561" s="28">
        <v>0</v>
      </c>
      <c r="BN10561" s="28">
        <v>0</v>
      </c>
      <c r="BO10561" s="28">
        <v>0</v>
      </c>
      <c r="BP10561" s="28">
        <v>0</v>
      </c>
      <c r="BQ10561" s="28">
        <v>0</v>
      </c>
      <c r="BR10561" s="28">
        <v>0</v>
      </c>
      <c r="BS10561" s="28">
        <v>1</v>
      </c>
      <c r="BT10561" s="28">
        <v>1</v>
      </c>
      <c r="BU10561" s="29">
        <v>0</v>
      </c>
    </row>
    <row r="10562" spans="1:73" x14ac:dyDescent="0.3">
      <c r="A10562" s="24">
        <v>2</v>
      </c>
      <c r="B10562" s="25">
        <v>3283333333</v>
      </c>
      <c r="C10562" s="25">
        <v>0</v>
      </c>
      <c r="D10562" s="25">
        <v>0</v>
      </c>
      <c r="E10562" s="25">
        <v>16</v>
      </c>
      <c r="F10562" s="25">
        <v>8776666667</v>
      </c>
      <c r="G10562" s="25">
        <v>4.1666669999999998E-3</v>
      </c>
      <c r="H10562" s="25">
        <v>2.0208332999999998E-2</v>
      </c>
      <c r="I10562" s="25">
        <v>0</v>
      </c>
      <c r="J10562" s="25">
        <v>0</v>
      </c>
      <c r="K10562" s="25">
        <v>0</v>
      </c>
      <c r="L10562" s="25">
        <v>0</v>
      </c>
      <c r="M10562" s="25">
        <v>0</v>
      </c>
      <c r="N10562" s="25">
        <v>0</v>
      </c>
      <c r="O10562" s="25">
        <v>0</v>
      </c>
      <c r="P10562" s="25">
        <v>0</v>
      </c>
      <c r="Q10562" s="25">
        <v>0</v>
      </c>
      <c r="R10562" s="25">
        <v>0</v>
      </c>
      <c r="S10562" s="25">
        <v>1</v>
      </c>
      <c r="T10562" s="25">
        <v>0</v>
      </c>
      <c r="U10562" s="25">
        <v>0</v>
      </c>
      <c r="V10562" s="25">
        <v>0</v>
      </c>
      <c r="W10562" s="25">
        <v>1</v>
      </c>
      <c r="X10562" s="25">
        <v>0</v>
      </c>
      <c r="Y10562" s="25">
        <v>0</v>
      </c>
      <c r="Z10562" s="25">
        <v>0</v>
      </c>
      <c r="AA10562" s="25">
        <v>0</v>
      </c>
      <c r="AB10562" s="25">
        <v>0</v>
      </c>
      <c r="AC10562" s="25">
        <v>0</v>
      </c>
      <c r="AD10562" s="25">
        <v>1</v>
      </c>
      <c r="AE10562" s="25">
        <v>0</v>
      </c>
      <c r="AF10562" s="25">
        <v>0</v>
      </c>
      <c r="AG10562" s="25">
        <v>0</v>
      </c>
      <c r="AH10562" s="25">
        <v>0</v>
      </c>
      <c r="AI10562" s="25">
        <v>0</v>
      </c>
      <c r="AJ10562" s="25">
        <v>0</v>
      </c>
      <c r="AK10562" s="25">
        <v>0</v>
      </c>
      <c r="AL10562" s="25">
        <v>0</v>
      </c>
      <c r="AM10562" s="25">
        <v>0</v>
      </c>
      <c r="AN10562" s="25">
        <v>0</v>
      </c>
      <c r="AO10562" s="25">
        <v>0</v>
      </c>
      <c r="AP10562" s="25">
        <v>0</v>
      </c>
      <c r="AQ10562" s="25">
        <v>0</v>
      </c>
      <c r="AR10562" s="25">
        <v>0</v>
      </c>
      <c r="AS10562" s="25">
        <v>0</v>
      </c>
      <c r="AT10562" s="25">
        <v>0</v>
      </c>
      <c r="AU10562" s="25">
        <v>1</v>
      </c>
      <c r="AV10562" s="25">
        <v>0</v>
      </c>
      <c r="AW10562" s="25">
        <v>0</v>
      </c>
      <c r="AX10562" s="25">
        <v>0</v>
      </c>
      <c r="AY10562" s="25">
        <v>0</v>
      </c>
      <c r="AZ10562" s="25">
        <v>0</v>
      </c>
      <c r="BA10562" s="25">
        <v>0</v>
      </c>
      <c r="BB10562" s="25">
        <v>0</v>
      </c>
      <c r="BC10562" s="25">
        <v>1</v>
      </c>
      <c r="BD10562" s="25">
        <v>0</v>
      </c>
      <c r="BE10562" s="25">
        <v>0</v>
      </c>
      <c r="BF10562" s="25">
        <v>0</v>
      </c>
      <c r="BG10562" s="25">
        <v>0</v>
      </c>
      <c r="BH10562" s="25">
        <v>0</v>
      </c>
      <c r="BI10562" s="25">
        <v>0</v>
      </c>
      <c r="BJ10562" s="25">
        <v>0</v>
      </c>
      <c r="BK10562" s="25">
        <v>0</v>
      </c>
      <c r="BL10562" s="25">
        <v>0</v>
      </c>
      <c r="BM10562" s="25">
        <v>0</v>
      </c>
      <c r="BN10562" s="25">
        <v>0</v>
      </c>
      <c r="BO10562" s="25">
        <v>0</v>
      </c>
      <c r="BP10562" s="25">
        <v>0</v>
      </c>
      <c r="BQ10562" s="25">
        <v>0</v>
      </c>
      <c r="BR10562" s="25">
        <v>0</v>
      </c>
      <c r="BS10562" s="25">
        <v>1</v>
      </c>
      <c r="BT10562" s="25">
        <v>1</v>
      </c>
      <c r="BU10562" s="26">
        <v>0</v>
      </c>
    </row>
    <row r="10563" spans="1:73" x14ac:dyDescent="0.3">
      <c r="A10563" s="27">
        <v>0</v>
      </c>
      <c r="B10563" s="28">
        <v>0</v>
      </c>
      <c r="C10563" s="28">
        <v>0</v>
      </c>
      <c r="D10563" s="28">
        <v>0</v>
      </c>
      <c r="E10563" s="28">
        <v>21</v>
      </c>
      <c r="F10563" s="28">
        <v>1030</v>
      </c>
      <c r="G10563" s="28">
        <v>5.0000000000000001E-3</v>
      </c>
      <c r="H10563" s="28">
        <v>2.5000000000000001E-2</v>
      </c>
      <c r="I10563" s="28">
        <v>0</v>
      </c>
      <c r="J10563" s="28">
        <v>0</v>
      </c>
      <c r="K10563" s="28">
        <v>0</v>
      </c>
      <c r="L10563" s="28">
        <v>0</v>
      </c>
      <c r="M10563" s="28">
        <v>0</v>
      </c>
      <c r="N10563" s="28">
        <v>0</v>
      </c>
      <c r="O10563" s="28">
        <v>0</v>
      </c>
      <c r="P10563" s="28">
        <v>0</v>
      </c>
      <c r="Q10563" s="28">
        <v>0</v>
      </c>
      <c r="R10563" s="28">
        <v>0</v>
      </c>
      <c r="S10563" s="28">
        <v>0</v>
      </c>
      <c r="T10563" s="28">
        <v>1</v>
      </c>
      <c r="U10563" s="28">
        <v>0</v>
      </c>
      <c r="V10563" s="28">
        <v>1</v>
      </c>
      <c r="W10563" s="28">
        <v>0</v>
      </c>
      <c r="X10563" s="28">
        <v>0</v>
      </c>
      <c r="Y10563" s="28">
        <v>0</v>
      </c>
      <c r="Z10563" s="28">
        <v>0</v>
      </c>
      <c r="AA10563" s="28">
        <v>0</v>
      </c>
      <c r="AB10563" s="28">
        <v>0</v>
      </c>
      <c r="AC10563" s="28">
        <v>0</v>
      </c>
      <c r="AD10563" s="28">
        <v>1</v>
      </c>
      <c r="AE10563" s="28">
        <v>0</v>
      </c>
      <c r="AF10563" s="28">
        <v>0</v>
      </c>
      <c r="AG10563" s="28">
        <v>0</v>
      </c>
      <c r="AH10563" s="28">
        <v>0</v>
      </c>
      <c r="AI10563" s="28">
        <v>0</v>
      </c>
      <c r="AJ10563" s="28">
        <v>0</v>
      </c>
      <c r="AK10563" s="28">
        <v>0</v>
      </c>
      <c r="AL10563" s="28">
        <v>0</v>
      </c>
      <c r="AM10563" s="28">
        <v>0</v>
      </c>
      <c r="AN10563" s="28">
        <v>0</v>
      </c>
      <c r="AO10563" s="28">
        <v>0</v>
      </c>
      <c r="AP10563" s="28">
        <v>0</v>
      </c>
      <c r="AQ10563" s="28">
        <v>0</v>
      </c>
      <c r="AR10563" s="28">
        <v>0</v>
      </c>
      <c r="AS10563" s="28">
        <v>0</v>
      </c>
      <c r="AT10563" s="28">
        <v>0</v>
      </c>
      <c r="AU10563" s="28">
        <v>0</v>
      </c>
      <c r="AV10563" s="28">
        <v>1</v>
      </c>
      <c r="AW10563" s="28">
        <v>0</v>
      </c>
      <c r="AX10563" s="28">
        <v>0</v>
      </c>
      <c r="AY10563" s="28">
        <v>1</v>
      </c>
      <c r="AZ10563" s="28">
        <v>0</v>
      </c>
      <c r="BA10563" s="28">
        <v>0</v>
      </c>
      <c r="BB10563" s="28">
        <v>0</v>
      </c>
      <c r="BC10563" s="28">
        <v>0</v>
      </c>
      <c r="BD10563" s="28">
        <v>0</v>
      </c>
      <c r="BE10563" s="28">
        <v>0</v>
      </c>
      <c r="BF10563" s="28">
        <v>0</v>
      </c>
      <c r="BG10563" s="28">
        <v>0</v>
      </c>
      <c r="BH10563" s="28">
        <v>0</v>
      </c>
      <c r="BI10563" s="28">
        <v>0</v>
      </c>
      <c r="BJ10563" s="28">
        <v>0</v>
      </c>
      <c r="BK10563" s="28">
        <v>0</v>
      </c>
      <c r="BL10563" s="28">
        <v>0</v>
      </c>
      <c r="BM10563" s="28">
        <v>0</v>
      </c>
      <c r="BN10563" s="28">
        <v>0</v>
      </c>
      <c r="BO10563" s="28">
        <v>0</v>
      </c>
      <c r="BP10563" s="28">
        <v>0</v>
      </c>
      <c r="BQ10563" s="28">
        <v>0</v>
      </c>
      <c r="BR10563" s="28">
        <v>0</v>
      </c>
      <c r="BS10563" s="28">
        <v>1</v>
      </c>
      <c r="BT10563" s="28">
        <v>0</v>
      </c>
      <c r="BU10563" s="29">
        <v>0</v>
      </c>
    </row>
    <row r="10564" spans="1:73" x14ac:dyDescent="0.3">
      <c r="A10564" s="24">
        <v>0</v>
      </c>
      <c r="B10564" s="25">
        <v>0</v>
      </c>
      <c r="C10564" s="25">
        <v>0</v>
      </c>
      <c r="D10564" s="25">
        <v>0</v>
      </c>
      <c r="E10564" s="25">
        <v>11</v>
      </c>
      <c r="F10564" s="25">
        <v>2076.75</v>
      </c>
      <c r="G10564" s="25">
        <v>3.6363635999999998E-2</v>
      </c>
      <c r="H10564" s="25">
        <v>8.1818182000000003E-2</v>
      </c>
      <c r="I10564" s="25">
        <v>0</v>
      </c>
      <c r="J10564" s="25">
        <v>0</v>
      </c>
      <c r="K10564" s="25">
        <v>0</v>
      </c>
      <c r="L10564" s="25">
        <v>0</v>
      </c>
      <c r="M10564" s="25">
        <v>0</v>
      </c>
      <c r="N10564" s="25">
        <v>0</v>
      </c>
      <c r="O10564" s="25">
        <v>0</v>
      </c>
      <c r="P10564" s="25">
        <v>0</v>
      </c>
      <c r="Q10564" s="25">
        <v>0</v>
      </c>
      <c r="R10564" s="25">
        <v>0</v>
      </c>
      <c r="S10564" s="25">
        <v>1</v>
      </c>
      <c r="T10564" s="25">
        <v>0</v>
      </c>
      <c r="U10564" s="25">
        <v>0</v>
      </c>
      <c r="V10564" s="25">
        <v>1</v>
      </c>
      <c r="W10564" s="25">
        <v>0</v>
      </c>
      <c r="X10564" s="25">
        <v>0</v>
      </c>
      <c r="Y10564" s="25">
        <v>0</v>
      </c>
      <c r="Z10564" s="25">
        <v>0</v>
      </c>
      <c r="AA10564" s="25">
        <v>0</v>
      </c>
      <c r="AB10564" s="25">
        <v>0</v>
      </c>
      <c r="AC10564" s="25">
        <v>0</v>
      </c>
      <c r="AD10564" s="25">
        <v>1</v>
      </c>
      <c r="AE10564" s="25">
        <v>0</v>
      </c>
      <c r="AF10564" s="25">
        <v>0</v>
      </c>
      <c r="AG10564" s="25">
        <v>0</v>
      </c>
      <c r="AH10564" s="25">
        <v>0</v>
      </c>
      <c r="AI10564" s="25">
        <v>0</v>
      </c>
      <c r="AJ10564" s="25">
        <v>0</v>
      </c>
      <c r="AK10564" s="25">
        <v>0</v>
      </c>
      <c r="AL10564" s="25">
        <v>0</v>
      </c>
      <c r="AM10564" s="25">
        <v>0</v>
      </c>
      <c r="AN10564" s="25">
        <v>0</v>
      </c>
      <c r="AO10564" s="25">
        <v>0</v>
      </c>
      <c r="AP10564" s="25">
        <v>0</v>
      </c>
      <c r="AQ10564" s="25">
        <v>0</v>
      </c>
      <c r="AR10564" s="25">
        <v>0</v>
      </c>
      <c r="AS10564" s="25">
        <v>1</v>
      </c>
      <c r="AT10564" s="25">
        <v>0</v>
      </c>
      <c r="AU10564" s="25">
        <v>0</v>
      </c>
      <c r="AV10564" s="25">
        <v>0</v>
      </c>
      <c r="AW10564" s="25">
        <v>0</v>
      </c>
      <c r="AX10564" s="25">
        <v>0</v>
      </c>
      <c r="AY10564" s="25">
        <v>0</v>
      </c>
      <c r="AZ10564" s="25">
        <v>1</v>
      </c>
      <c r="BA10564" s="25">
        <v>0</v>
      </c>
      <c r="BB10564" s="25">
        <v>0</v>
      </c>
      <c r="BC10564" s="25">
        <v>0</v>
      </c>
      <c r="BD10564" s="25">
        <v>0</v>
      </c>
      <c r="BE10564" s="25">
        <v>0</v>
      </c>
      <c r="BF10564" s="25">
        <v>0</v>
      </c>
      <c r="BG10564" s="25">
        <v>0</v>
      </c>
      <c r="BH10564" s="25">
        <v>0</v>
      </c>
      <c r="BI10564" s="25">
        <v>0</v>
      </c>
      <c r="BJ10564" s="25">
        <v>0</v>
      </c>
      <c r="BK10564" s="25">
        <v>0</v>
      </c>
      <c r="BL10564" s="25">
        <v>0</v>
      </c>
      <c r="BM10564" s="25">
        <v>0</v>
      </c>
      <c r="BN10564" s="25">
        <v>0</v>
      </c>
      <c r="BO10564" s="25">
        <v>0</v>
      </c>
      <c r="BP10564" s="25">
        <v>0</v>
      </c>
      <c r="BQ10564" s="25">
        <v>0</v>
      </c>
      <c r="BR10564" s="25">
        <v>0</v>
      </c>
      <c r="BS10564" s="25">
        <v>1</v>
      </c>
      <c r="BT10564" s="25">
        <v>0</v>
      </c>
      <c r="BU10564" s="26">
        <v>0</v>
      </c>
    </row>
    <row r="10565" spans="1:73" x14ac:dyDescent="0.3">
      <c r="A10565" s="27">
        <v>0</v>
      </c>
      <c r="B10565" s="28">
        <v>0</v>
      </c>
      <c r="C10565" s="28">
        <v>0</v>
      </c>
      <c r="D10565" s="28">
        <v>0</v>
      </c>
      <c r="E10565" s="28">
        <v>3</v>
      </c>
      <c r="F10565" s="28">
        <v>17</v>
      </c>
      <c r="G10565" s="28">
        <v>0</v>
      </c>
      <c r="H10565" s="28">
        <v>6.6666666999999999E-2</v>
      </c>
      <c r="I10565" s="28">
        <v>0</v>
      </c>
      <c r="J10565" s="28">
        <v>0</v>
      </c>
      <c r="K10565" s="28">
        <v>0</v>
      </c>
      <c r="L10565" s="28">
        <v>0</v>
      </c>
      <c r="M10565" s="28">
        <v>0</v>
      </c>
      <c r="N10565" s="28">
        <v>0</v>
      </c>
      <c r="O10565" s="28">
        <v>0</v>
      </c>
      <c r="P10565" s="28">
        <v>0</v>
      </c>
      <c r="Q10565" s="28">
        <v>0</v>
      </c>
      <c r="R10565" s="28">
        <v>0</v>
      </c>
      <c r="S10565" s="28">
        <v>1</v>
      </c>
      <c r="T10565" s="28">
        <v>0</v>
      </c>
      <c r="U10565" s="28">
        <v>0</v>
      </c>
      <c r="V10565" s="28">
        <v>1</v>
      </c>
      <c r="W10565" s="28">
        <v>0</v>
      </c>
      <c r="X10565" s="28">
        <v>0</v>
      </c>
      <c r="Y10565" s="28">
        <v>0</v>
      </c>
      <c r="Z10565" s="28">
        <v>0</v>
      </c>
      <c r="AA10565" s="28">
        <v>0</v>
      </c>
      <c r="AB10565" s="28">
        <v>0</v>
      </c>
      <c r="AC10565" s="28">
        <v>0</v>
      </c>
      <c r="AD10565" s="28">
        <v>1</v>
      </c>
      <c r="AE10565" s="28">
        <v>0</v>
      </c>
      <c r="AF10565" s="28">
        <v>0</v>
      </c>
      <c r="AG10565" s="28">
        <v>0</v>
      </c>
      <c r="AH10565" s="28">
        <v>0</v>
      </c>
      <c r="AI10565" s="28">
        <v>0</v>
      </c>
      <c r="AJ10565" s="28">
        <v>0</v>
      </c>
      <c r="AK10565" s="28">
        <v>0</v>
      </c>
      <c r="AL10565" s="28">
        <v>0</v>
      </c>
      <c r="AM10565" s="28">
        <v>0</v>
      </c>
      <c r="AN10565" s="28">
        <v>0</v>
      </c>
      <c r="AO10565" s="28">
        <v>0</v>
      </c>
      <c r="AP10565" s="28">
        <v>0</v>
      </c>
      <c r="AQ10565" s="28">
        <v>0</v>
      </c>
      <c r="AR10565" s="28">
        <v>0</v>
      </c>
      <c r="AS10565" s="28">
        <v>0</v>
      </c>
      <c r="AT10565" s="28">
        <v>0</v>
      </c>
      <c r="AU10565" s="28">
        <v>0</v>
      </c>
      <c r="AV10565" s="28">
        <v>0</v>
      </c>
      <c r="AW10565" s="28">
        <v>0</v>
      </c>
      <c r="AX10565" s="28">
        <v>1</v>
      </c>
      <c r="AY10565" s="28">
        <v>0</v>
      </c>
      <c r="AZ10565" s="28">
        <v>1</v>
      </c>
      <c r="BA10565" s="28">
        <v>0</v>
      </c>
      <c r="BB10565" s="28">
        <v>0</v>
      </c>
      <c r="BC10565" s="28">
        <v>0</v>
      </c>
      <c r="BD10565" s="28">
        <v>0</v>
      </c>
      <c r="BE10565" s="28">
        <v>0</v>
      </c>
      <c r="BF10565" s="28">
        <v>0</v>
      </c>
      <c r="BG10565" s="28">
        <v>0</v>
      </c>
      <c r="BH10565" s="28">
        <v>0</v>
      </c>
      <c r="BI10565" s="28">
        <v>0</v>
      </c>
      <c r="BJ10565" s="28">
        <v>0</v>
      </c>
      <c r="BK10565" s="28">
        <v>0</v>
      </c>
      <c r="BL10565" s="28">
        <v>0</v>
      </c>
      <c r="BM10565" s="28">
        <v>0</v>
      </c>
      <c r="BN10565" s="28">
        <v>0</v>
      </c>
      <c r="BO10565" s="28">
        <v>0</v>
      </c>
      <c r="BP10565" s="28">
        <v>0</v>
      </c>
      <c r="BQ10565" s="28">
        <v>0</v>
      </c>
      <c r="BR10565" s="28">
        <v>0</v>
      </c>
      <c r="BS10565" s="28">
        <v>1</v>
      </c>
      <c r="BT10565" s="28">
        <v>0</v>
      </c>
      <c r="BU10565" s="29">
        <v>0</v>
      </c>
    </row>
    <row r="10566" spans="1:73" x14ac:dyDescent="0.3">
      <c r="A10566" s="24">
        <v>1</v>
      </c>
      <c r="B10566" s="25">
        <v>9</v>
      </c>
      <c r="C10566" s="25">
        <v>0</v>
      </c>
      <c r="D10566" s="25">
        <v>0</v>
      </c>
      <c r="E10566" s="25">
        <v>8</v>
      </c>
      <c r="F10566" s="25">
        <v>602</v>
      </c>
      <c r="G10566" s="25">
        <v>0</v>
      </c>
      <c r="H10566" s="25">
        <v>4.4444444E-2</v>
      </c>
      <c r="I10566" s="25">
        <v>0</v>
      </c>
      <c r="J10566" s="25">
        <v>0</v>
      </c>
      <c r="K10566" s="25">
        <v>0</v>
      </c>
      <c r="L10566" s="25">
        <v>0</v>
      </c>
      <c r="M10566" s="25">
        <v>0</v>
      </c>
      <c r="N10566" s="25">
        <v>0</v>
      </c>
      <c r="O10566" s="25">
        <v>0</v>
      </c>
      <c r="P10566" s="25">
        <v>0</v>
      </c>
      <c r="Q10566" s="25">
        <v>0</v>
      </c>
      <c r="R10566" s="25">
        <v>0</v>
      </c>
      <c r="S10566" s="25">
        <v>1</v>
      </c>
      <c r="T10566" s="25">
        <v>0</v>
      </c>
      <c r="U10566" s="25">
        <v>0</v>
      </c>
      <c r="V10566" s="25">
        <v>0</v>
      </c>
      <c r="W10566" s="25">
        <v>0</v>
      </c>
      <c r="X10566" s="25">
        <v>1</v>
      </c>
      <c r="Y10566" s="25">
        <v>0</v>
      </c>
      <c r="Z10566" s="25">
        <v>0</v>
      </c>
      <c r="AA10566" s="25">
        <v>0</v>
      </c>
      <c r="AB10566" s="25">
        <v>0</v>
      </c>
      <c r="AC10566" s="25">
        <v>1</v>
      </c>
      <c r="AD10566" s="25">
        <v>0</v>
      </c>
      <c r="AE10566" s="25">
        <v>0</v>
      </c>
      <c r="AF10566" s="25">
        <v>0</v>
      </c>
      <c r="AG10566" s="25">
        <v>0</v>
      </c>
      <c r="AH10566" s="25">
        <v>0</v>
      </c>
      <c r="AI10566" s="25">
        <v>0</v>
      </c>
      <c r="AJ10566" s="25">
        <v>0</v>
      </c>
      <c r="AK10566" s="25">
        <v>0</v>
      </c>
      <c r="AL10566" s="25">
        <v>0</v>
      </c>
      <c r="AM10566" s="25">
        <v>0</v>
      </c>
      <c r="AN10566" s="25">
        <v>0</v>
      </c>
      <c r="AO10566" s="25">
        <v>0</v>
      </c>
      <c r="AP10566" s="25">
        <v>0</v>
      </c>
      <c r="AQ10566" s="25">
        <v>0</v>
      </c>
      <c r="AR10566" s="25">
        <v>0</v>
      </c>
      <c r="AS10566" s="25">
        <v>0</v>
      </c>
      <c r="AT10566" s="25">
        <v>0</v>
      </c>
      <c r="AU10566" s="25">
        <v>0</v>
      </c>
      <c r="AV10566" s="25">
        <v>1</v>
      </c>
      <c r="AW10566" s="25">
        <v>0</v>
      </c>
      <c r="AX10566" s="25">
        <v>0</v>
      </c>
      <c r="AY10566" s="25">
        <v>0</v>
      </c>
      <c r="AZ10566" s="25">
        <v>1</v>
      </c>
      <c r="BA10566" s="25">
        <v>0</v>
      </c>
      <c r="BB10566" s="25">
        <v>0</v>
      </c>
      <c r="BC10566" s="25">
        <v>0</v>
      </c>
      <c r="BD10566" s="25">
        <v>0</v>
      </c>
      <c r="BE10566" s="25">
        <v>0</v>
      </c>
      <c r="BF10566" s="25">
        <v>0</v>
      </c>
      <c r="BG10566" s="25">
        <v>0</v>
      </c>
      <c r="BH10566" s="25">
        <v>0</v>
      </c>
      <c r="BI10566" s="25">
        <v>0</v>
      </c>
      <c r="BJ10566" s="25">
        <v>0</v>
      </c>
      <c r="BK10566" s="25">
        <v>0</v>
      </c>
      <c r="BL10566" s="25">
        <v>0</v>
      </c>
      <c r="BM10566" s="25">
        <v>0</v>
      </c>
      <c r="BN10566" s="25">
        <v>0</v>
      </c>
      <c r="BO10566" s="25">
        <v>0</v>
      </c>
      <c r="BP10566" s="25">
        <v>0</v>
      </c>
      <c r="BQ10566" s="25">
        <v>0</v>
      </c>
      <c r="BR10566" s="25">
        <v>0</v>
      </c>
      <c r="BS10566" s="25">
        <v>1</v>
      </c>
      <c r="BT10566" s="25">
        <v>0</v>
      </c>
      <c r="BU10566" s="26">
        <v>0</v>
      </c>
    </row>
    <row r="10567" spans="1:73" x14ac:dyDescent="0.3">
      <c r="A10567" s="27">
        <v>3</v>
      </c>
      <c r="B10567" s="28">
        <v>2233333333</v>
      </c>
      <c r="C10567" s="28">
        <v>2</v>
      </c>
      <c r="D10567" s="28">
        <v>19.75</v>
      </c>
      <c r="E10567" s="28">
        <v>37</v>
      </c>
      <c r="F10567" s="28">
        <v>1118987027</v>
      </c>
      <c r="G10567" s="28">
        <v>3.2520330000000001E-3</v>
      </c>
      <c r="H10567" s="28">
        <v>1.8958927E-2</v>
      </c>
      <c r="I10567" s="28">
        <v>0</v>
      </c>
      <c r="J10567" s="28">
        <v>0</v>
      </c>
      <c r="K10567" s="28">
        <v>0</v>
      </c>
      <c r="L10567" s="28">
        <v>0</v>
      </c>
      <c r="M10567" s="28">
        <v>0</v>
      </c>
      <c r="N10567" s="28">
        <v>0</v>
      </c>
      <c r="O10567" s="28">
        <v>0</v>
      </c>
      <c r="P10567" s="28">
        <v>0</v>
      </c>
      <c r="Q10567" s="28">
        <v>0</v>
      </c>
      <c r="R10567" s="28">
        <v>0</v>
      </c>
      <c r="S10567" s="28">
        <v>1</v>
      </c>
      <c r="T10567" s="28">
        <v>0</v>
      </c>
      <c r="U10567" s="28">
        <v>0</v>
      </c>
      <c r="V10567" s="28">
        <v>1</v>
      </c>
      <c r="W10567" s="28">
        <v>0</v>
      </c>
      <c r="X10567" s="28">
        <v>0</v>
      </c>
      <c r="Y10567" s="28">
        <v>0</v>
      </c>
      <c r="Z10567" s="28">
        <v>0</v>
      </c>
      <c r="AA10567" s="28">
        <v>0</v>
      </c>
      <c r="AB10567" s="28">
        <v>0</v>
      </c>
      <c r="AC10567" s="28">
        <v>0</v>
      </c>
      <c r="AD10567" s="28">
        <v>1</v>
      </c>
      <c r="AE10567" s="28">
        <v>0</v>
      </c>
      <c r="AF10567" s="28">
        <v>0</v>
      </c>
      <c r="AG10567" s="28">
        <v>0</v>
      </c>
      <c r="AH10567" s="28">
        <v>0</v>
      </c>
      <c r="AI10567" s="28">
        <v>0</v>
      </c>
      <c r="AJ10567" s="28">
        <v>0</v>
      </c>
      <c r="AK10567" s="28">
        <v>0</v>
      </c>
      <c r="AL10567" s="28">
        <v>0</v>
      </c>
      <c r="AM10567" s="28">
        <v>0</v>
      </c>
      <c r="AN10567" s="28">
        <v>0</v>
      </c>
      <c r="AO10567" s="28">
        <v>0</v>
      </c>
      <c r="AP10567" s="28">
        <v>1</v>
      </c>
      <c r="AQ10567" s="28">
        <v>0</v>
      </c>
      <c r="AR10567" s="28">
        <v>0</v>
      </c>
      <c r="AS10567" s="28">
        <v>0</v>
      </c>
      <c r="AT10567" s="28">
        <v>0</v>
      </c>
      <c r="AU10567" s="28">
        <v>0</v>
      </c>
      <c r="AV10567" s="28">
        <v>0</v>
      </c>
      <c r="AW10567" s="28">
        <v>0</v>
      </c>
      <c r="AX10567" s="28">
        <v>0</v>
      </c>
      <c r="AY10567" s="28">
        <v>0</v>
      </c>
      <c r="AZ10567" s="28">
        <v>0</v>
      </c>
      <c r="BA10567" s="28">
        <v>0</v>
      </c>
      <c r="BB10567" s="28">
        <v>0</v>
      </c>
      <c r="BC10567" s="28">
        <v>0</v>
      </c>
      <c r="BD10567" s="28">
        <v>0</v>
      </c>
      <c r="BE10567" s="28">
        <v>0</v>
      </c>
      <c r="BF10567" s="28">
        <v>0</v>
      </c>
      <c r="BG10567" s="28">
        <v>0</v>
      </c>
      <c r="BH10567" s="28">
        <v>0</v>
      </c>
      <c r="BI10567" s="28">
        <v>0</v>
      </c>
      <c r="BJ10567" s="28">
        <v>0</v>
      </c>
      <c r="BK10567" s="28">
        <v>0</v>
      </c>
      <c r="BL10567" s="28">
        <v>0</v>
      </c>
      <c r="BM10567" s="28">
        <v>0</v>
      </c>
      <c r="BN10567" s="28">
        <v>0</v>
      </c>
      <c r="BO10567" s="28">
        <v>0</v>
      </c>
      <c r="BP10567" s="28">
        <v>0</v>
      </c>
      <c r="BQ10567" s="28">
        <v>0</v>
      </c>
      <c r="BR10567" s="28">
        <v>0</v>
      </c>
      <c r="BS10567" s="28">
        <v>1</v>
      </c>
      <c r="BT10567" s="28">
        <v>1</v>
      </c>
      <c r="BU10567" s="29">
        <v>0</v>
      </c>
    </row>
    <row r="10568" spans="1:73" x14ac:dyDescent="0.3">
      <c r="A10568" s="24">
        <v>4</v>
      </c>
      <c r="B10568" s="25">
        <v>2291666667</v>
      </c>
      <c r="C10568" s="25">
        <v>0</v>
      </c>
      <c r="D10568" s="25">
        <v>0</v>
      </c>
      <c r="E10568" s="25">
        <v>22</v>
      </c>
      <c r="F10568" s="25">
        <v>221.25</v>
      </c>
      <c r="G10568" s="25">
        <v>1.4814815E-2</v>
      </c>
      <c r="H10568" s="25">
        <v>3.5185185000000001E-2</v>
      </c>
      <c r="I10568" s="25">
        <v>0</v>
      </c>
      <c r="J10568" s="25">
        <v>0</v>
      </c>
      <c r="K10568" s="25">
        <v>0</v>
      </c>
      <c r="L10568" s="25">
        <v>0</v>
      </c>
      <c r="M10568" s="25">
        <v>0</v>
      </c>
      <c r="N10568" s="25">
        <v>0</v>
      </c>
      <c r="O10568" s="25">
        <v>0</v>
      </c>
      <c r="P10568" s="25">
        <v>0</v>
      </c>
      <c r="Q10568" s="25">
        <v>0</v>
      </c>
      <c r="R10568" s="25">
        <v>0</v>
      </c>
      <c r="S10568" s="25">
        <v>1</v>
      </c>
      <c r="T10568" s="25">
        <v>0</v>
      </c>
      <c r="U10568" s="25">
        <v>0</v>
      </c>
      <c r="V10568" s="25">
        <v>1</v>
      </c>
      <c r="W10568" s="25">
        <v>0</v>
      </c>
      <c r="X10568" s="25">
        <v>0</v>
      </c>
      <c r="Y10568" s="25">
        <v>0</v>
      </c>
      <c r="Z10568" s="25">
        <v>0</v>
      </c>
      <c r="AA10568" s="25">
        <v>0</v>
      </c>
      <c r="AB10568" s="25">
        <v>0</v>
      </c>
      <c r="AC10568" s="25">
        <v>0</v>
      </c>
      <c r="AD10568" s="25">
        <v>1</v>
      </c>
      <c r="AE10568" s="25">
        <v>0</v>
      </c>
      <c r="AF10568" s="25">
        <v>0</v>
      </c>
      <c r="AG10568" s="25">
        <v>0</v>
      </c>
      <c r="AH10568" s="25">
        <v>0</v>
      </c>
      <c r="AI10568" s="25">
        <v>0</v>
      </c>
      <c r="AJ10568" s="25">
        <v>0</v>
      </c>
      <c r="AK10568" s="25">
        <v>0</v>
      </c>
      <c r="AL10568" s="25">
        <v>0</v>
      </c>
      <c r="AM10568" s="25">
        <v>0</v>
      </c>
      <c r="AN10568" s="25">
        <v>0</v>
      </c>
      <c r="AO10568" s="25">
        <v>0</v>
      </c>
      <c r="AP10568" s="25">
        <v>1</v>
      </c>
      <c r="AQ10568" s="25">
        <v>0</v>
      </c>
      <c r="AR10568" s="25">
        <v>0</v>
      </c>
      <c r="AS10568" s="25">
        <v>0</v>
      </c>
      <c r="AT10568" s="25">
        <v>0</v>
      </c>
      <c r="AU10568" s="25">
        <v>0</v>
      </c>
      <c r="AV10568" s="25">
        <v>0</v>
      </c>
      <c r="AW10568" s="25">
        <v>0</v>
      </c>
      <c r="AX10568" s="25">
        <v>0</v>
      </c>
      <c r="AY10568" s="25">
        <v>0</v>
      </c>
      <c r="AZ10568" s="25">
        <v>0</v>
      </c>
      <c r="BA10568" s="25">
        <v>0</v>
      </c>
      <c r="BB10568" s="25">
        <v>0</v>
      </c>
      <c r="BC10568" s="25">
        <v>0</v>
      </c>
      <c r="BD10568" s="25">
        <v>0</v>
      </c>
      <c r="BE10568" s="25">
        <v>0</v>
      </c>
      <c r="BF10568" s="25">
        <v>0</v>
      </c>
      <c r="BG10568" s="25">
        <v>0</v>
      </c>
      <c r="BH10568" s="25">
        <v>0</v>
      </c>
      <c r="BI10568" s="25">
        <v>0</v>
      </c>
      <c r="BJ10568" s="25">
        <v>0</v>
      </c>
      <c r="BK10568" s="25">
        <v>0</v>
      </c>
      <c r="BL10568" s="25">
        <v>0</v>
      </c>
      <c r="BM10568" s="25">
        <v>0</v>
      </c>
      <c r="BN10568" s="25">
        <v>0</v>
      </c>
      <c r="BO10568" s="25">
        <v>0</v>
      </c>
      <c r="BP10568" s="25">
        <v>0</v>
      </c>
      <c r="BQ10568" s="25">
        <v>0</v>
      </c>
      <c r="BR10568" s="25">
        <v>0</v>
      </c>
      <c r="BS10568" s="25">
        <v>1</v>
      </c>
      <c r="BT10568" s="25">
        <v>0</v>
      </c>
      <c r="BU10568" s="26">
        <v>0</v>
      </c>
    </row>
    <row r="10569" spans="1:73" x14ac:dyDescent="0.3">
      <c r="A10569" s="27">
        <v>0</v>
      </c>
      <c r="B10569" s="28">
        <v>0</v>
      </c>
      <c r="C10569" s="28">
        <v>0</v>
      </c>
      <c r="D10569" s="28">
        <v>0</v>
      </c>
      <c r="E10569" s="28">
        <v>1</v>
      </c>
      <c r="F10569" s="28">
        <v>0</v>
      </c>
      <c r="G10569" s="28">
        <v>0.2</v>
      </c>
      <c r="H10569" s="28">
        <v>0.2</v>
      </c>
      <c r="I10569" s="28">
        <v>0</v>
      </c>
      <c r="J10569" s="28">
        <v>0</v>
      </c>
      <c r="K10569" s="28">
        <v>0</v>
      </c>
      <c r="L10569" s="28">
        <v>0</v>
      </c>
      <c r="M10569" s="28">
        <v>0</v>
      </c>
      <c r="N10569" s="28">
        <v>0</v>
      </c>
      <c r="O10569" s="28">
        <v>0</v>
      </c>
      <c r="P10569" s="28">
        <v>0</v>
      </c>
      <c r="Q10569" s="28">
        <v>0</v>
      </c>
      <c r="R10569" s="28">
        <v>0</v>
      </c>
      <c r="S10569" s="28">
        <v>0</v>
      </c>
      <c r="T10569" s="28">
        <v>1</v>
      </c>
      <c r="U10569" s="28">
        <v>0</v>
      </c>
      <c r="V10569" s="28">
        <v>1</v>
      </c>
      <c r="W10569" s="28">
        <v>0</v>
      </c>
      <c r="X10569" s="28">
        <v>0</v>
      </c>
      <c r="Y10569" s="28">
        <v>0</v>
      </c>
      <c r="Z10569" s="28">
        <v>0</v>
      </c>
      <c r="AA10569" s="28">
        <v>0</v>
      </c>
      <c r="AB10569" s="28">
        <v>0</v>
      </c>
      <c r="AC10569" s="28">
        <v>0</v>
      </c>
      <c r="AD10569" s="28">
        <v>1</v>
      </c>
      <c r="AE10569" s="28">
        <v>0</v>
      </c>
      <c r="AF10569" s="28">
        <v>0</v>
      </c>
      <c r="AG10569" s="28">
        <v>0</v>
      </c>
      <c r="AH10569" s="28">
        <v>0</v>
      </c>
      <c r="AI10569" s="28">
        <v>0</v>
      </c>
      <c r="AJ10569" s="28">
        <v>0</v>
      </c>
      <c r="AK10569" s="28">
        <v>0</v>
      </c>
      <c r="AL10569" s="28">
        <v>0</v>
      </c>
      <c r="AM10569" s="28">
        <v>0</v>
      </c>
      <c r="AN10569" s="28">
        <v>0</v>
      </c>
      <c r="AO10569" s="28">
        <v>0</v>
      </c>
      <c r="AP10569" s="28">
        <v>1</v>
      </c>
      <c r="AQ10569" s="28">
        <v>0</v>
      </c>
      <c r="AR10569" s="28">
        <v>0</v>
      </c>
      <c r="AS10569" s="28">
        <v>0</v>
      </c>
      <c r="AT10569" s="28">
        <v>0</v>
      </c>
      <c r="AU10569" s="28">
        <v>0</v>
      </c>
      <c r="AV10569" s="28">
        <v>0</v>
      </c>
      <c r="AW10569" s="28">
        <v>0</v>
      </c>
      <c r="AX10569" s="28">
        <v>0</v>
      </c>
      <c r="AY10569" s="28">
        <v>1</v>
      </c>
      <c r="AZ10569" s="28">
        <v>0</v>
      </c>
      <c r="BA10569" s="28">
        <v>0</v>
      </c>
      <c r="BB10569" s="28">
        <v>0</v>
      </c>
      <c r="BC10569" s="28">
        <v>0</v>
      </c>
      <c r="BD10569" s="28">
        <v>0</v>
      </c>
      <c r="BE10569" s="28">
        <v>0</v>
      </c>
      <c r="BF10569" s="28">
        <v>0</v>
      </c>
      <c r="BG10569" s="28">
        <v>0</v>
      </c>
      <c r="BH10569" s="28">
        <v>0</v>
      </c>
      <c r="BI10569" s="28">
        <v>0</v>
      </c>
      <c r="BJ10569" s="28">
        <v>0</v>
      </c>
      <c r="BK10569" s="28">
        <v>0</v>
      </c>
      <c r="BL10569" s="28">
        <v>0</v>
      </c>
      <c r="BM10569" s="28">
        <v>0</v>
      </c>
      <c r="BN10569" s="28">
        <v>0</v>
      </c>
      <c r="BO10569" s="28">
        <v>0</v>
      </c>
      <c r="BP10569" s="28">
        <v>0</v>
      </c>
      <c r="BQ10569" s="28">
        <v>0</v>
      </c>
      <c r="BR10569" s="28">
        <v>0</v>
      </c>
      <c r="BS10569" s="28">
        <v>1</v>
      </c>
      <c r="BT10569" s="28">
        <v>0</v>
      </c>
      <c r="BU10569" s="29">
        <v>0</v>
      </c>
    </row>
    <row r="10570" spans="1:73" x14ac:dyDescent="0.3">
      <c r="A10570" s="24">
        <v>4</v>
      </c>
      <c r="B10570" s="25">
        <v>5033333333</v>
      </c>
      <c r="C10570" s="25">
        <v>0</v>
      </c>
      <c r="D10570" s="25">
        <v>0</v>
      </c>
      <c r="E10570" s="25">
        <v>3</v>
      </c>
      <c r="F10570" s="25">
        <v>2833333333</v>
      </c>
      <c r="G10570" s="25">
        <v>0</v>
      </c>
      <c r="H10570" s="25">
        <v>1.6666667E-2</v>
      </c>
      <c r="I10570" s="25">
        <v>0</v>
      </c>
      <c r="J10570" s="25">
        <v>0</v>
      </c>
      <c r="K10570" s="25">
        <v>0</v>
      </c>
      <c r="L10570" s="25">
        <v>0</v>
      </c>
      <c r="M10570" s="25">
        <v>0</v>
      </c>
      <c r="N10570" s="25">
        <v>0</v>
      </c>
      <c r="O10570" s="25">
        <v>0</v>
      </c>
      <c r="P10570" s="25">
        <v>0</v>
      </c>
      <c r="Q10570" s="25">
        <v>0</v>
      </c>
      <c r="R10570" s="25">
        <v>0</v>
      </c>
      <c r="S10570" s="25">
        <v>0</v>
      </c>
      <c r="T10570" s="25">
        <v>1</v>
      </c>
      <c r="U10570" s="25">
        <v>0</v>
      </c>
      <c r="V10570" s="25">
        <v>1</v>
      </c>
      <c r="W10570" s="25">
        <v>0</v>
      </c>
      <c r="X10570" s="25">
        <v>0</v>
      </c>
      <c r="Y10570" s="25">
        <v>0</v>
      </c>
      <c r="Z10570" s="25">
        <v>0</v>
      </c>
      <c r="AA10570" s="25">
        <v>0</v>
      </c>
      <c r="AB10570" s="25">
        <v>0</v>
      </c>
      <c r="AC10570" s="25">
        <v>0</v>
      </c>
      <c r="AD10570" s="25">
        <v>1</v>
      </c>
      <c r="AE10570" s="25">
        <v>0</v>
      </c>
      <c r="AF10570" s="25">
        <v>0</v>
      </c>
      <c r="AG10570" s="25">
        <v>0</v>
      </c>
      <c r="AH10570" s="25">
        <v>0</v>
      </c>
      <c r="AI10570" s="25">
        <v>0</v>
      </c>
      <c r="AJ10570" s="25">
        <v>0</v>
      </c>
      <c r="AK10570" s="25">
        <v>0</v>
      </c>
      <c r="AL10570" s="25">
        <v>0</v>
      </c>
      <c r="AM10570" s="25">
        <v>0</v>
      </c>
      <c r="AN10570" s="25">
        <v>0</v>
      </c>
      <c r="AO10570" s="25">
        <v>0</v>
      </c>
      <c r="AP10570" s="25">
        <v>0</v>
      </c>
      <c r="AQ10570" s="25">
        <v>0</v>
      </c>
      <c r="AR10570" s="25">
        <v>0</v>
      </c>
      <c r="AS10570" s="25">
        <v>0</v>
      </c>
      <c r="AT10570" s="25">
        <v>0</v>
      </c>
      <c r="AU10570" s="25">
        <v>0</v>
      </c>
      <c r="AV10570" s="25">
        <v>0</v>
      </c>
      <c r="AW10570" s="25">
        <v>0</v>
      </c>
      <c r="AX10570" s="25">
        <v>1</v>
      </c>
      <c r="AY10570" s="25">
        <v>0</v>
      </c>
      <c r="AZ10570" s="25">
        <v>0</v>
      </c>
      <c r="BA10570" s="25">
        <v>0</v>
      </c>
      <c r="BB10570" s="25">
        <v>0</v>
      </c>
      <c r="BC10570" s="25">
        <v>0</v>
      </c>
      <c r="BD10570" s="25">
        <v>0</v>
      </c>
      <c r="BE10570" s="25">
        <v>0</v>
      </c>
      <c r="BF10570" s="25">
        <v>0</v>
      </c>
      <c r="BG10570" s="25">
        <v>1</v>
      </c>
      <c r="BH10570" s="25">
        <v>0</v>
      </c>
      <c r="BI10570" s="25">
        <v>0</v>
      </c>
      <c r="BJ10570" s="25">
        <v>0</v>
      </c>
      <c r="BK10570" s="25">
        <v>0</v>
      </c>
      <c r="BL10570" s="25">
        <v>0</v>
      </c>
      <c r="BM10570" s="25">
        <v>0</v>
      </c>
      <c r="BN10570" s="25">
        <v>0</v>
      </c>
      <c r="BO10570" s="25">
        <v>0</v>
      </c>
      <c r="BP10570" s="25">
        <v>0</v>
      </c>
      <c r="BQ10570" s="25">
        <v>0</v>
      </c>
      <c r="BR10570" s="25">
        <v>0</v>
      </c>
      <c r="BS10570" s="25">
        <v>1</v>
      </c>
      <c r="BT10570" s="25">
        <v>0</v>
      </c>
      <c r="BU10570" s="26">
        <v>0</v>
      </c>
    </row>
    <row r="10571" spans="1:73" x14ac:dyDescent="0.3">
      <c r="A10571" s="27">
        <v>3</v>
      </c>
      <c r="B10571" s="28">
        <v>205.25</v>
      </c>
      <c r="C10571" s="28">
        <v>0</v>
      </c>
      <c r="D10571" s="28">
        <v>0</v>
      </c>
      <c r="E10571" s="28">
        <v>190</v>
      </c>
      <c r="F10571" s="28">
        <v>3679128882</v>
      </c>
      <c r="G10571" s="28">
        <v>0</v>
      </c>
      <c r="H10571" s="28">
        <v>5.9512580000000001E-3</v>
      </c>
      <c r="I10571" s="28">
        <v>8421921428</v>
      </c>
      <c r="J10571" s="28">
        <v>0</v>
      </c>
      <c r="K10571" s="28">
        <v>0</v>
      </c>
      <c r="L10571" s="28">
        <v>0</v>
      </c>
      <c r="M10571" s="28">
        <v>0</v>
      </c>
      <c r="N10571" s="28">
        <v>0</v>
      </c>
      <c r="O10571" s="28">
        <v>0</v>
      </c>
      <c r="P10571" s="28">
        <v>0</v>
      </c>
      <c r="Q10571" s="28">
        <v>0</v>
      </c>
      <c r="R10571" s="28">
        <v>0</v>
      </c>
      <c r="S10571" s="28">
        <v>0</v>
      </c>
      <c r="T10571" s="28">
        <v>1</v>
      </c>
      <c r="U10571" s="28">
        <v>0</v>
      </c>
      <c r="V10571" s="28">
        <v>1</v>
      </c>
      <c r="W10571" s="28">
        <v>0</v>
      </c>
      <c r="X10571" s="28">
        <v>0</v>
      </c>
      <c r="Y10571" s="28">
        <v>0</v>
      </c>
      <c r="Z10571" s="28">
        <v>0</v>
      </c>
      <c r="AA10571" s="28">
        <v>0</v>
      </c>
      <c r="AB10571" s="28">
        <v>0</v>
      </c>
      <c r="AC10571" s="28">
        <v>0</v>
      </c>
      <c r="AD10571" s="28">
        <v>1</v>
      </c>
      <c r="AE10571" s="28">
        <v>0</v>
      </c>
      <c r="AF10571" s="28">
        <v>0</v>
      </c>
      <c r="AG10571" s="28">
        <v>0</v>
      </c>
      <c r="AH10571" s="28">
        <v>0</v>
      </c>
      <c r="AI10571" s="28">
        <v>0</v>
      </c>
      <c r="AJ10571" s="28">
        <v>0</v>
      </c>
      <c r="AK10571" s="28">
        <v>0</v>
      </c>
      <c r="AL10571" s="28">
        <v>0</v>
      </c>
      <c r="AM10571" s="28">
        <v>0</v>
      </c>
      <c r="AN10571" s="28">
        <v>0</v>
      </c>
      <c r="AO10571" s="28">
        <v>0</v>
      </c>
      <c r="AP10571" s="28">
        <v>0</v>
      </c>
      <c r="AQ10571" s="28">
        <v>0</v>
      </c>
      <c r="AR10571" s="28">
        <v>0</v>
      </c>
      <c r="AS10571" s="28">
        <v>0</v>
      </c>
      <c r="AT10571" s="28">
        <v>0</v>
      </c>
      <c r="AU10571" s="28">
        <v>0</v>
      </c>
      <c r="AV10571" s="28">
        <v>1</v>
      </c>
      <c r="AW10571" s="28">
        <v>0</v>
      </c>
      <c r="AX10571" s="28">
        <v>0</v>
      </c>
      <c r="AY10571" s="28">
        <v>0</v>
      </c>
      <c r="AZ10571" s="28">
        <v>1</v>
      </c>
      <c r="BA10571" s="28">
        <v>0</v>
      </c>
      <c r="BB10571" s="28">
        <v>0</v>
      </c>
      <c r="BC10571" s="28">
        <v>0</v>
      </c>
      <c r="BD10571" s="28">
        <v>0</v>
      </c>
      <c r="BE10571" s="28">
        <v>0</v>
      </c>
      <c r="BF10571" s="28">
        <v>0</v>
      </c>
      <c r="BG10571" s="28">
        <v>0</v>
      </c>
      <c r="BH10571" s="28">
        <v>0</v>
      </c>
      <c r="BI10571" s="28">
        <v>0</v>
      </c>
      <c r="BJ10571" s="28">
        <v>0</v>
      </c>
      <c r="BK10571" s="28">
        <v>0</v>
      </c>
      <c r="BL10571" s="28">
        <v>0</v>
      </c>
      <c r="BM10571" s="28">
        <v>0</v>
      </c>
      <c r="BN10571" s="28">
        <v>0</v>
      </c>
      <c r="BO10571" s="28">
        <v>0</v>
      </c>
      <c r="BP10571" s="28">
        <v>0</v>
      </c>
      <c r="BQ10571" s="28">
        <v>0</v>
      </c>
      <c r="BR10571" s="28">
        <v>0</v>
      </c>
      <c r="BS10571" s="28">
        <v>1</v>
      </c>
      <c r="BT10571" s="28">
        <v>0</v>
      </c>
      <c r="BU10571" s="29">
        <v>0</v>
      </c>
    </row>
    <row r="10572" spans="1:73" x14ac:dyDescent="0.3">
      <c r="A10572" s="24">
        <v>0</v>
      </c>
      <c r="B10572" s="25">
        <v>0</v>
      </c>
      <c r="C10572" s="25">
        <v>0</v>
      </c>
      <c r="D10572" s="25">
        <v>0</v>
      </c>
      <c r="E10572" s="25">
        <v>1</v>
      </c>
      <c r="F10572" s="25">
        <v>0</v>
      </c>
      <c r="G10572" s="25">
        <v>0.2</v>
      </c>
      <c r="H10572" s="25">
        <v>0.2</v>
      </c>
      <c r="I10572" s="25">
        <v>0</v>
      </c>
      <c r="J10572" s="25">
        <v>0</v>
      </c>
      <c r="K10572" s="25">
        <v>0</v>
      </c>
      <c r="L10572" s="25">
        <v>0</v>
      </c>
      <c r="M10572" s="25">
        <v>0</v>
      </c>
      <c r="N10572" s="25">
        <v>0</v>
      </c>
      <c r="O10572" s="25">
        <v>0</v>
      </c>
      <c r="P10572" s="25">
        <v>0</v>
      </c>
      <c r="Q10572" s="25">
        <v>0</v>
      </c>
      <c r="R10572" s="25">
        <v>0</v>
      </c>
      <c r="S10572" s="25">
        <v>1</v>
      </c>
      <c r="T10572" s="25">
        <v>0</v>
      </c>
      <c r="U10572" s="25">
        <v>0</v>
      </c>
      <c r="V10572" s="25">
        <v>1</v>
      </c>
      <c r="W10572" s="25">
        <v>0</v>
      </c>
      <c r="X10572" s="25">
        <v>0</v>
      </c>
      <c r="Y10572" s="25">
        <v>0</v>
      </c>
      <c r="Z10572" s="25">
        <v>0</v>
      </c>
      <c r="AA10572" s="25">
        <v>0</v>
      </c>
      <c r="AB10572" s="25">
        <v>0</v>
      </c>
      <c r="AC10572" s="25">
        <v>0</v>
      </c>
      <c r="AD10572" s="25">
        <v>1</v>
      </c>
      <c r="AE10572" s="25">
        <v>0</v>
      </c>
      <c r="AF10572" s="25">
        <v>0</v>
      </c>
      <c r="AG10572" s="25">
        <v>0</v>
      </c>
      <c r="AH10572" s="25">
        <v>0</v>
      </c>
      <c r="AI10572" s="25">
        <v>0</v>
      </c>
      <c r="AJ10572" s="25">
        <v>0</v>
      </c>
      <c r="AK10572" s="25">
        <v>0</v>
      </c>
      <c r="AL10572" s="25">
        <v>0</v>
      </c>
      <c r="AM10572" s="25">
        <v>0</v>
      </c>
      <c r="AN10572" s="25">
        <v>0</v>
      </c>
      <c r="AO10572" s="25">
        <v>0</v>
      </c>
      <c r="AP10572" s="25">
        <v>0</v>
      </c>
      <c r="AQ10572" s="25">
        <v>0</v>
      </c>
      <c r="AR10572" s="25">
        <v>1</v>
      </c>
      <c r="AS10572" s="25">
        <v>0</v>
      </c>
      <c r="AT10572" s="25">
        <v>0</v>
      </c>
      <c r="AU10572" s="25">
        <v>0</v>
      </c>
      <c r="AV10572" s="25">
        <v>0</v>
      </c>
      <c r="AW10572" s="25">
        <v>0</v>
      </c>
      <c r="AX10572" s="25">
        <v>0</v>
      </c>
      <c r="AY10572" s="25">
        <v>1</v>
      </c>
      <c r="AZ10572" s="25">
        <v>0</v>
      </c>
      <c r="BA10572" s="25">
        <v>0</v>
      </c>
      <c r="BB10572" s="25">
        <v>0</v>
      </c>
      <c r="BC10572" s="25">
        <v>0</v>
      </c>
      <c r="BD10572" s="25">
        <v>0</v>
      </c>
      <c r="BE10572" s="25">
        <v>0</v>
      </c>
      <c r="BF10572" s="25">
        <v>0</v>
      </c>
      <c r="BG10572" s="25">
        <v>0</v>
      </c>
      <c r="BH10572" s="25">
        <v>0</v>
      </c>
      <c r="BI10572" s="25">
        <v>0</v>
      </c>
      <c r="BJ10572" s="25">
        <v>0</v>
      </c>
      <c r="BK10572" s="25">
        <v>0</v>
      </c>
      <c r="BL10572" s="25">
        <v>0</v>
      </c>
      <c r="BM10572" s="25">
        <v>0</v>
      </c>
      <c r="BN10572" s="25">
        <v>0</v>
      </c>
      <c r="BO10572" s="25">
        <v>0</v>
      </c>
      <c r="BP10572" s="25">
        <v>0</v>
      </c>
      <c r="BQ10572" s="25">
        <v>0</v>
      </c>
      <c r="BR10572" s="25">
        <v>0</v>
      </c>
      <c r="BS10572" s="25">
        <v>1</v>
      </c>
      <c r="BT10572" s="25">
        <v>0</v>
      </c>
      <c r="BU10572" s="26">
        <v>0</v>
      </c>
    </row>
    <row r="10573" spans="1:73" x14ac:dyDescent="0.3">
      <c r="A10573" s="27">
        <v>0</v>
      </c>
      <c r="B10573" s="28">
        <v>0</v>
      </c>
      <c r="C10573" s="28">
        <v>0</v>
      </c>
      <c r="D10573" s="28">
        <v>0</v>
      </c>
      <c r="E10573" s="28">
        <v>7</v>
      </c>
      <c r="F10573" s="28">
        <v>242.75</v>
      </c>
      <c r="G10573" s="28">
        <v>1.4285714E-2</v>
      </c>
      <c r="H10573" s="28">
        <v>4.7619047999999997E-2</v>
      </c>
      <c r="I10573" s="28">
        <v>0</v>
      </c>
      <c r="J10573" s="28">
        <v>0</v>
      </c>
      <c r="K10573" s="28">
        <v>0</v>
      </c>
      <c r="L10573" s="28">
        <v>0</v>
      </c>
      <c r="M10573" s="28">
        <v>0</v>
      </c>
      <c r="N10573" s="28">
        <v>0</v>
      </c>
      <c r="O10573" s="28">
        <v>0</v>
      </c>
      <c r="P10573" s="28">
        <v>0</v>
      </c>
      <c r="Q10573" s="28">
        <v>0</v>
      </c>
      <c r="R10573" s="28">
        <v>0</v>
      </c>
      <c r="S10573" s="28">
        <v>1</v>
      </c>
      <c r="T10573" s="28">
        <v>0</v>
      </c>
      <c r="U10573" s="28">
        <v>0</v>
      </c>
      <c r="V10573" s="28">
        <v>0</v>
      </c>
      <c r="W10573" s="28">
        <v>1</v>
      </c>
      <c r="X10573" s="28">
        <v>0</v>
      </c>
      <c r="Y10573" s="28">
        <v>0</v>
      </c>
      <c r="Z10573" s="28">
        <v>0</v>
      </c>
      <c r="AA10573" s="28">
        <v>0</v>
      </c>
      <c r="AB10573" s="28">
        <v>0</v>
      </c>
      <c r="AC10573" s="28">
        <v>0</v>
      </c>
      <c r="AD10573" s="28">
        <v>1</v>
      </c>
      <c r="AE10573" s="28">
        <v>0</v>
      </c>
      <c r="AF10573" s="28">
        <v>0</v>
      </c>
      <c r="AG10573" s="28">
        <v>0</v>
      </c>
      <c r="AH10573" s="28">
        <v>0</v>
      </c>
      <c r="AI10573" s="28">
        <v>0</v>
      </c>
      <c r="AJ10573" s="28">
        <v>0</v>
      </c>
      <c r="AK10573" s="28">
        <v>0</v>
      </c>
      <c r="AL10573" s="28">
        <v>0</v>
      </c>
      <c r="AM10573" s="28">
        <v>0</v>
      </c>
      <c r="AN10573" s="28">
        <v>0</v>
      </c>
      <c r="AO10573" s="28">
        <v>0</v>
      </c>
      <c r="AP10573" s="28">
        <v>0</v>
      </c>
      <c r="AQ10573" s="28">
        <v>0</v>
      </c>
      <c r="AR10573" s="28">
        <v>1</v>
      </c>
      <c r="AS10573" s="28">
        <v>0</v>
      </c>
      <c r="AT10573" s="28">
        <v>0</v>
      </c>
      <c r="AU10573" s="28">
        <v>0</v>
      </c>
      <c r="AV10573" s="28">
        <v>0</v>
      </c>
      <c r="AW10573" s="28">
        <v>0</v>
      </c>
      <c r="AX10573" s="28">
        <v>0</v>
      </c>
      <c r="AY10573" s="28">
        <v>0</v>
      </c>
      <c r="AZ10573" s="28">
        <v>0</v>
      </c>
      <c r="BA10573" s="28">
        <v>0</v>
      </c>
      <c r="BB10573" s="28">
        <v>0</v>
      </c>
      <c r="BC10573" s="28">
        <v>0</v>
      </c>
      <c r="BD10573" s="28">
        <v>0</v>
      </c>
      <c r="BE10573" s="28">
        <v>0</v>
      </c>
      <c r="BF10573" s="28">
        <v>0</v>
      </c>
      <c r="BG10573" s="28">
        <v>0</v>
      </c>
      <c r="BH10573" s="28">
        <v>1</v>
      </c>
      <c r="BI10573" s="28">
        <v>0</v>
      </c>
      <c r="BJ10573" s="28">
        <v>0</v>
      </c>
      <c r="BK10573" s="28">
        <v>0</v>
      </c>
      <c r="BL10573" s="28">
        <v>0</v>
      </c>
      <c r="BM10573" s="28">
        <v>0</v>
      </c>
      <c r="BN10573" s="28">
        <v>0</v>
      </c>
      <c r="BO10573" s="28">
        <v>0</v>
      </c>
      <c r="BP10573" s="28">
        <v>0</v>
      </c>
      <c r="BQ10573" s="28">
        <v>0</v>
      </c>
      <c r="BR10573" s="28">
        <v>0</v>
      </c>
      <c r="BS10573" s="28">
        <v>1</v>
      </c>
      <c r="BT10573" s="28">
        <v>1</v>
      </c>
      <c r="BU10573" s="29">
        <v>0</v>
      </c>
    </row>
    <row r="10574" spans="1:73" x14ac:dyDescent="0.3">
      <c r="A10574" s="24">
        <v>0</v>
      </c>
      <c r="B10574" s="25">
        <v>0</v>
      </c>
      <c r="C10574" s="25">
        <v>0</v>
      </c>
      <c r="D10574" s="25">
        <v>0</v>
      </c>
      <c r="E10574" s="25">
        <v>3</v>
      </c>
      <c r="F10574" s="25">
        <v>26</v>
      </c>
      <c r="G10574" s="25">
        <v>0</v>
      </c>
      <c r="H10574" s="25">
        <v>6.6666666999999999E-2</v>
      </c>
      <c r="I10574" s="25">
        <v>0</v>
      </c>
      <c r="J10574" s="25">
        <v>0</v>
      </c>
      <c r="K10574" s="25">
        <v>0</v>
      </c>
      <c r="L10574" s="25">
        <v>0</v>
      </c>
      <c r="M10574" s="25">
        <v>0</v>
      </c>
      <c r="N10574" s="25">
        <v>0</v>
      </c>
      <c r="O10574" s="25">
        <v>0</v>
      </c>
      <c r="P10574" s="25">
        <v>0</v>
      </c>
      <c r="Q10574" s="25">
        <v>0</v>
      </c>
      <c r="R10574" s="25">
        <v>0</v>
      </c>
      <c r="S10574" s="25">
        <v>0</v>
      </c>
      <c r="T10574" s="25">
        <v>1</v>
      </c>
      <c r="U10574" s="25">
        <v>0</v>
      </c>
      <c r="V10574" s="25">
        <v>1</v>
      </c>
      <c r="W10574" s="25">
        <v>0</v>
      </c>
      <c r="X10574" s="25">
        <v>0</v>
      </c>
      <c r="Y10574" s="25">
        <v>0</v>
      </c>
      <c r="Z10574" s="25">
        <v>0</v>
      </c>
      <c r="AA10574" s="25">
        <v>0</v>
      </c>
      <c r="AB10574" s="25">
        <v>0</v>
      </c>
      <c r="AC10574" s="25">
        <v>0</v>
      </c>
      <c r="AD10574" s="25">
        <v>1</v>
      </c>
      <c r="AE10574" s="25">
        <v>0</v>
      </c>
      <c r="AF10574" s="25">
        <v>0</v>
      </c>
      <c r="AG10574" s="25">
        <v>0</v>
      </c>
      <c r="AH10574" s="25">
        <v>0</v>
      </c>
      <c r="AI10574" s="25">
        <v>0</v>
      </c>
      <c r="AJ10574" s="25">
        <v>0</v>
      </c>
      <c r="AK10574" s="25">
        <v>0</v>
      </c>
      <c r="AL10574" s="25">
        <v>0</v>
      </c>
      <c r="AM10574" s="25">
        <v>0</v>
      </c>
      <c r="AN10574" s="25">
        <v>0</v>
      </c>
      <c r="AO10574" s="25">
        <v>0</v>
      </c>
      <c r="AP10574" s="25">
        <v>1</v>
      </c>
      <c r="AQ10574" s="25">
        <v>0</v>
      </c>
      <c r="AR10574" s="25">
        <v>0</v>
      </c>
      <c r="AS10574" s="25">
        <v>0</v>
      </c>
      <c r="AT10574" s="25">
        <v>0</v>
      </c>
      <c r="AU10574" s="25">
        <v>0</v>
      </c>
      <c r="AV10574" s="25">
        <v>0</v>
      </c>
      <c r="AW10574" s="25">
        <v>0</v>
      </c>
      <c r="AX10574" s="25">
        <v>0</v>
      </c>
      <c r="AY10574" s="25">
        <v>0</v>
      </c>
      <c r="AZ10574" s="25">
        <v>0</v>
      </c>
      <c r="BA10574" s="25">
        <v>0</v>
      </c>
      <c r="BB10574" s="25">
        <v>0</v>
      </c>
      <c r="BC10574" s="25">
        <v>0</v>
      </c>
      <c r="BD10574" s="25">
        <v>0</v>
      </c>
      <c r="BE10574" s="25">
        <v>0</v>
      </c>
      <c r="BF10574" s="25">
        <v>0</v>
      </c>
      <c r="BG10574" s="25">
        <v>0</v>
      </c>
      <c r="BH10574" s="25">
        <v>0</v>
      </c>
      <c r="BI10574" s="25">
        <v>0</v>
      </c>
      <c r="BJ10574" s="25">
        <v>0</v>
      </c>
      <c r="BK10574" s="25">
        <v>0</v>
      </c>
      <c r="BL10574" s="25">
        <v>0</v>
      </c>
      <c r="BM10574" s="25">
        <v>0</v>
      </c>
      <c r="BN10574" s="25">
        <v>0</v>
      </c>
      <c r="BO10574" s="25">
        <v>0</v>
      </c>
      <c r="BP10574" s="25">
        <v>0</v>
      </c>
      <c r="BQ10574" s="25">
        <v>1</v>
      </c>
      <c r="BR10574" s="25">
        <v>0</v>
      </c>
      <c r="BS10574" s="25">
        <v>0</v>
      </c>
      <c r="BT10574" s="25">
        <v>0</v>
      </c>
      <c r="BU10574" s="26">
        <v>0</v>
      </c>
    </row>
    <row r="10575" spans="1:73" x14ac:dyDescent="0.3">
      <c r="A10575" s="27">
        <v>0</v>
      </c>
      <c r="B10575" s="28">
        <v>0</v>
      </c>
      <c r="C10575" s="28">
        <v>0</v>
      </c>
      <c r="D10575" s="28">
        <v>0</v>
      </c>
      <c r="E10575" s="28">
        <v>30</v>
      </c>
      <c r="F10575" s="28">
        <v>1643958333</v>
      </c>
      <c r="G10575" s="28">
        <v>0.02</v>
      </c>
      <c r="H10575" s="28">
        <v>7.5555555999999996E-2</v>
      </c>
      <c r="I10575" s="28">
        <v>0</v>
      </c>
      <c r="J10575" s="28">
        <v>0</v>
      </c>
      <c r="K10575" s="28">
        <v>0</v>
      </c>
      <c r="L10575" s="28">
        <v>0</v>
      </c>
      <c r="M10575" s="28">
        <v>0</v>
      </c>
      <c r="N10575" s="28">
        <v>0</v>
      </c>
      <c r="O10575" s="28">
        <v>0</v>
      </c>
      <c r="P10575" s="28">
        <v>0</v>
      </c>
      <c r="Q10575" s="28">
        <v>0</v>
      </c>
      <c r="R10575" s="28">
        <v>0</v>
      </c>
      <c r="S10575" s="28">
        <v>0</v>
      </c>
      <c r="T10575" s="28">
        <v>1</v>
      </c>
      <c r="U10575" s="28">
        <v>0</v>
      </c>
      <c r="V10575" s="28">
        <v>1</v>
      </c>
      <c r="W10575" s="28">
        <v>0</v>
      </c>
      <c r="X10575" s="28">
        <v>0</v>
      </c>
      <c r="Y10575" s="28">
        <v>0</v>
      </c>
      <c r="Z10575" s="28">
        <v>0</v>
      </c>
      <c r="AA10575" s="28">
        <v>0</v>
      </c>
      <c r="AB10575" s="28">
        <v>0</v>
      </c>
      <c r="AC10575" s="28">
        <v>0</v>
      </c>
      <c r="AD10575" s="28">
        <v>1</v>
      </c>
      <c r="AE10575" s="28">
        <v>0</v>
      </c>
      <c r="AF10575" s="28">
        <v>0</v>
      </c>
      <c r="AG10575" s="28">
        <v>0</v>
      </c>
      <c r="AH10575" s="28">
        <v>0</v>
      </c>
      <c r="AI10575" s="28">
        <v>0</v>
      </c>
      <c r="AJ10575" s="28">
        <v>0</v>
      </c>
      <c r="AK10575" s="28">
        <v>0</v>
      </c>
      <c r="AL10575" s="28">
        <v>0</v>
      </c>
      <c r="AM10575" s="28">
        <v>0</v>
      </c>
      <c r="AN10575" s="28">
        <v>0</v>
      </c>
      <c r="AO10575" s="28">
        <v>0</v>
      </c>
      <c r="AP10575" s="28">
        <v>1</v>
      </c>
      <c r="AQ10575" s="28">
        <v>0</v>
      </c>
      <c r="AR10575" s="28">
        <v>0</v>
      </c>
      <c r="AS10575" s="28">
        <v>0</v>
      </c>
      <c r="AT10575" s="28">
        <v>0</v>
      </c>
      <c r="AU10575" s="28">
        <v>0</v>
      </c>
      <c r="AV10575" s="28">
        <v>0</v>
      </c>
      <c r="AW10575" s="28">
        <v>0</v>
      </c>
      <c r="AX10575" s="28">
        <v>0</v>
      </c>
      <c r="AY10575" s="28">
        <v>1</v>
      </c>
      <c r="AZ10575" s="28">
        <v>0</v>
      </c>
      <c r="BA10575" s="28">
        <v>0</v>
      </c>
      <c r="BB10575" s="28">
        <v>0</v>
      </c>
      <c r="BC10575" s="28">
        <v>0</v>
      </c>
      <c r="BD10575" s="28">
        <v>0</v>
      </c>
      <c r="BE10575" s="28">
        <v>0</v>
      </c>
      <c r="BF10575" s="28">
        <v>0</v>
      </c>
      <c r="BG10575" s="28">
        <v>0</v>
      </c>
      <c r="BH10575" s="28">
        <v>0</v>
      </c>
      <c r="BI10575" s="28">
        <v>0</v>
      </c>
      <c r="BJ10575" s="28">
        <v>0</v>
      </c>
      <c r="BK10575" s="28">
        <v>0</v>
      </c>
      <c r="BL10575" s="28">
        <v>0</v>
      </c>
      <c r="BM10575" s="28">
        <v>0</v>
      </c>
      <c r="BN10575" s="28">
        <v>0</v>
      </c>
      <c r="BO10575" s="28">
        <v>0</v>
      </c>
      <c r="BP10575" s="28">
        <v>0</v>
      </c>
      <c r="BQ10575" s="28">
        <v>0</v>
      </c>
      <c r="BR10575" s="28">
        <v>0</v>
      </c>
      <c r="BS10575" s="28">
        <v>1</v>
      </c>
      <c r="BT10575" s="28">
        <v>0</v>
      </c>
      <c r="BU10575" s="29">
        <v>0</v>
      </c>
    </row>
    <row r="10576" spans="1:73" x14ac:dyDescent="0.3">
      <c r="A10576" s="24">
        <v>1</v>
      </c>
      <c r="B10576" s="25">
        <v>236.5</v>
      </c>
      <c r="C10576" s="25">
        <v>5</v>
      </c>
      <c r="D10576" s="25">
        <v>1373.75</v>
      </c>
      <c r="E10576" s="25">
        <v>141</v>
      </c>
      <c r="F10576" s="25">
        <v>2834697619</v>
      </c>
      <c r="G10576" s="25">
        <v>9.6846850000000002E-3</v>
      </c>
      <c r="H10576" s="25">
        <v>2.0551802000000001E-2</v>
      </c>
      <c r="I10576" s="25">
        <v>0</v>
      </c>
      <c r="J10576" s="25">
        <v>0</v>
      </c>
      <c r="K10576" s="25">
        <v>0</v>
      </c>
      <c r="L10576" s="25">
        <v>0</v>
      </c>
      <c r="M10576" s="25">
        <v>0</v>
      </c>
      <c r="N10576" s="25">
        <v>0</v>
      </c>
      <c r="O10576" s="25">
        <v>0</v>
      </c>
      <c r="P10576" s="25">
        <v>0</v>
      </c>
      <c r="Q10576" s="25">
        <v>0</v>
      </c>
      <c r="R10576" s="25">
        <v>0</v>
      </c>
      <c r="S10576" s="25">
        <v>1</v>
      </c>
      <c r="T10576" s="25">
        <v>0</v>
      </c>
      <c r="U10576" s="25">
        <v>0</v>
      </c>
      <c r="V10576" s="25">
        <v>1</v>
      </c>
      <c r="W10576" s="25">
        <v>0</v>
      </c>
      <c r="X10576" s="25">
        <v>0</v>
      </c>
      <c r="Y10576" s="25">
        <v>0</v>
      </c>
      <c r="Z10576" s="25">
        <v>0</v>
      </c>
      <c r="AA10576" s="25">
        <v>0</v>
      </c>
      <c r="AB10576" s="25">
        <v>0</v>
      </c>
      <c r="AC10576" s="25">
        <v>0</v>
      </c>
      <c r="AD10576" s="25">
        <v>1</v>
      </c>
      <c r="AE10576" s="25">
        <v>0</v>
      </c>
      <c r="AF10576" s="25">
        <v>0</v>
      </c>
      <c r="AG10576" s="25">
        <v>0</v>
      </c>
      <c r="AH10576" s="25">
        <v>0</v>
      </c>
      <c r="AI10576" s="25">
        <v>0</v>
      </c>
      <c r="AJ10576" s="25">
        <v>0</v>
      </c>
      <c r="AK10576" s="25">
        <v>0</v>
      </c>
      <c r="AL10576" s="25">
        <v>0</v>
      </c>
      <c r="AM10576" s="25">
        <v>0</v>
      </c>
      <c r="AN10576" s="25">
        <v>0</v>
      </c>
      <c r="AO10576" s="25">
        <v>0</v>
      </c>
      <c r="AP10576" s="25">
        <v>0</v>
      </c>
      <c r="AQ10576" s="25">
        <v>0</v>
      </c>
      <c r="AR10576" s="25">
        <v>1</v>
      </c>
      <c r="AS10576" s="25">
        <v>0</v>
      </c>
      <c r="AT10576" s="25">
        <v>0</v>
      </c>
      <c r="AU10576" s="25">
        <v>0</v>
      </c>
      <c r="AV10576" s="25">
        <v>0</v>
      </c>
      <c r="AW10576" s="25">
        <v>0</v>
      </c>
      <c r="AX10576" s="25">
        <v>0</v>
      </c>
      <c r="AY10576" s="25">
        <v>0</v>
      </c>
      <c r="AZ10576" s="25">
        <v>0</v>
      </c>
      <c r="BA10576" s="25">
        <v>0</v>
      </c>
      <c r="BB10576" s="25">
        <v>0</v>
      </c>
      <c r="BC10576" s="25">
        <v>0</v>
      </c>
      <c r="BD10576" s="25">
        <v>0</v>
      </c>
      <c r="BE10576" s="25">
        <v>0</v>
      </c>
      <c r="BF10576" s="25">
        <v>0</v>
      </c>
      <c r="BG10576" s="25">
        <v>0</v>
      </c>
      <c r="BH10576" s="25">
        <v>0</v>
      </c>
      <c r="BI10576" s="25">
        <v>0</v>
      </c>
      <c r="BJ10576" s="25">
        <v>0</v>
      </c>
      <c r="BK10576" s="25">
        <v>0</v>
      </c>
      <c r="BL10576" s="25">
        <v>0</v>
      </c>
      <c r="BM10576" s="25">
        <v>0</v>
      </c>
      <c r="BN10576" s="25">
        <v>0</v>
      </c>
      <c r="BO10576" s="25">
        <v>0</v>
      </c>
      <c r="BP10576" s="25">
        <v>0</v>
      </c>
      <c r="BQ10576" s="25">
        <v>0</v>
      </c>
      <c r="BR10576" s="25">
        <v>0</v>
      </c>
      <c r="BS10576" s="25">
        <v>1</v>
      </c>
      <c r="BT10576" s="25">
        <v>0</v>
      </c>
      <c r="BU10576" s="26">
        <v>0</v>
      </c>
    </row>
    <row r="10577" spans="1:73" x14ac:dyDescent="0.3">
      <c r="A10577" s="27">
        <v>1</v>
      </c>
      <c r="B10577" s="28">
        <v>0</v>
      </c>
      <c r="C10577" s="28">
        <v>0</v>
      </c>
      <c r="D10577" s="28">
        <v>0</v>
      </c>
      <c r="E10577" s="28">
        <v>0</v>
      </c>
      <c r="F10577" s="28">
        <v>0</v>
      </c>
      <c r="G10577" s="28">
        <v>0.2</v>
      </c>
      <c r="H10577" s="28">
        <v>0.2</v>
      </c>
      <c r="I10577" s="28">
        <v>0</v>
      </c>
      <c r="J10577" s="28">
        <v>0</v>
      </c>
      <c r="K10577" s="28">
        <v>0</v>
      </c>
      <c r="L10577" s="28">
        <v>0</v>
      </c>
      <c r="M10577" s="28">
        <v>0</v>
      </c>
      <c r="N10577" s="28">
        <v>0</v>
      </c>
      <c r="O10577" s="28">
        <v>0</v>
      </c>
      <c r="P10577" s="28">
        <v>0</v>
      </c>
      <c r="Q10577" s="28">
        <v>0</v>
      </c>
      <c r="R10577" s="28">
        <v>0</v>
      </c>
      <c r="S10577" s="28">
        <v>1</v>
      </c>
      <c r="T10577" s="28">
        <v>0</v>
      </c>
      <c r="U10577" s="28">
        <v>1</v>
      </c>
      <c r="V10577" s="28">
        <v>0</v>
      </c>
      <c r="W10577" s="28">
        <v>0</v>
      </c>
      <c r="X10577" s="28">
        <v>0</v>
      </c>
      <c r="Y10577" s="28">
        <v>0</v>
      </c>
      <c r="Z10577" s="28">
        <v>0</v>
      </c>
      <c r="AA10577" s="28">
        <v>0</v>
      </c>
      <c r="AB10577" s="28">
        <v>0</v>
      </c>
      <c r="AC10577" s="28">
        <v>1</v>
      </c>
      <c r="AD10577" s="28">
        <v>0</v>
      </c>
      <c r="AE10577" s="28">
        <v>0</v>
      </c>
      <c r="AF10577" s="28">
        <v>0</v>
      </c>
      <c r="AG10577" s="28">
        <v>0</v>
      </c>
      <c r="AH10577" s="28">
        <v>0</v>
      </c>
      <c r="AI10577" s="28">
        <v>0</v>
      </c>
      <c r="AJ10577" s="28">
        <v>0</v>
      </c>
      <c r="AK10577" s="28">
        <v>0</v>
      </c>
      <c r="AL10577" s="28">
        <v>0</v>
      </c>
      <c r="AM10577" s="28">
        <v>0</v>
      </c>
      <c r="AN10577" s="28">
        <v>0</v>
      </c>
      <c r="AO10577" s="28">
        <v>0</v>
      </c>
      <c r="AP10577" s="28">
        <v>0</v>
      </c>
      <c r="AQ10577" s="28">
        <v>0</v>
      </c>
      <c r="AR10577" s="28">
        <v>1</v>
      </c>
      <c r="AS10577" s="28">
        <v>0</v>
      </c>
      <c r="AT10577" s="28">
        <v>0</v>
      </c>
      <c r="AU10577" s="28">
        <v>0</v>
      </c>
      <c r="AV10577" s="28">
        <v>0</v>
      </c>
      <c r="AW10577" s="28">
        <v>0</v>
      </c>
      <c r="AX10577" s="28">
        <v>0</v>
      </c>
      <c r="AY10577" s="28">
        <v>0</v>
      </c>
      <c r="AZ10577" s="28">
        <v>0</v>
      </c>
      <c r="BA10577" s="28">
        <v>0</v>
      </c>
      <c r="BB10577" s="28">
        <v>0</v>
      </c>
      <c r="BC10577" s="28">
        <v>0</v>
      </c>
      <c r="BD10577" s="28">
        <v>0</v>
      </c>
      <c r="BE10577" s="28">
        <v>1</v>
      </c>
      <c r="BF10577" s="28">
        <v>0</v>
      </c>
      <c r="BG10577" s="28">
        <v>0</v>
      </c>
      <c r="BH10577" s="28">
        <v>0</v>
      </c>
      <c r="BI10577" s="28">
        <v>0</v>
      </c>
      <c r="BJ10577" s="28">
        <v>0</v>
      </c>
      <c r="BK10577" s="28">
        <v>0</v>
      </c>
      <c r="BL10577" s="28">
        <v>0</v>
      </c>
      <c r="BM10577" s="28">
        <v>0</v>
      </c>
      <c r="BN10577" s="28">
        <v>0</v>
      </c>
      <c r="BO10577" s="28">
        <v>0</v>
      </c>
      <c r="BP10577" s="28">
        <v>0</v>
      </c>
      <c r="BQ10577" s="28">
        <v>0</v>
      </c>
      <c r="BR10577" s="28">
        <v>0</v>
      </c>
      <c r="BS10577" s="28">
        <v>1</v>
      </c>
      <c r="BT10577" s="28">
        <v>0</v>
      </c>
      <c r="BU10577" s="29">
        <v>0</v>
      </c>
    </row>
    <row r="10578" spans="1:73" x14ac:dyDescent="0.3">
      <c r="A10578" s="24">
        <v>0</v>
      </c>
      <c r="B10578" s="25">
        <v>0</v>
      </c>
      <c r="C10578" s="25">
        <v>0</v>
      </c>
      <c r="D10578" s="25">
        <v>0</v>
      </c>
      <c r="E10578" s="25">
        <v>55</v>
      </c>
      <c r="F10578" s="25">
        <v>9463636364</v>
      </c>
      <c r="G10578" s="25">
        <v>1.0909090999999999E-2</v>
      </c>
      <c r="H10578" s="25">
        <v>2.5454544999999999E-2</v>
      </c>
      <c r="I10578" s="25">
        <v>0</v>
      </c>
      <c r="J10578" s="25">
        <v>0</v>
      </c>
      <c r="K10578" s="25">
        <v>0</v>
      </c>
      <c r="L10578" s="25">
        <v>0</v>
      </c>
      <c r="M10578" s="25">
        <v>0</v>
      </c>
      <c r="N10578" s="25">
        <v>0</v>
      </c>
      <c r="O10578" s="25">
        <v>0</v>
      </c>
      <c r="P10578" s="25">
        <v>0</v>
      </c>
      <c r="Q10578" s="25">
        <v>0</v>
      </c>
      <c r="R10578" s="25">
        <v>0</v>
      </c>
      <c r="S10578" s="25">
        <v>1</v>
      </c>
      <c r="T10578" s="25">
        <v>0</v>
      </c>
      <c r="U10578" s="25">
        <v>0</v>
      </c>
      <c r="V10578" s="25">
        <v>1</v>
      </c>
      <c r="W10578" s="25">
        <v>0</v>
      </c>
      <c r="X10578" s="25">
        <v>0</v>
      </c>
      <c r="Y10578" s="25">
        <v>0</v>
      </c>
      <c r="Z10578" s="25">
        <v>0</v>
      </c>
      <c r="AA10578" s="25">
        <v>0</v>
      </c>
      <c r="AB10578" s="25">
        <v>0</v>
      </c>
      <c r="AC10578" s="25">
        <v>0</v>
      </c>
      <c r="AD10578" s="25">
        <v>1</v>
      </c>
      <c r="AE10578" s="25">
        <v>0</v>
      </c>
      <c r="AF10578" s="25">
        <v>0</v>
      </c>
      <c r="AG10578" s="25">
        <v>0</v>
      </c>
      <c r="AH10578" s="25">
        <v>0</v>
      </c>
      <c r="AI10578" s="25">
        <v>0</v>
      </c>
      <c r="AJ10578" s="25">
        <v>0</v>
      </c>
      <c r="AK10578" s="25">
        <v>0</v>
      </c>
      <c r="AL10578" s="25">
        <v>0</v>
      </c>
      <c r="AM10578" s="25">
        <v>0</v>
      </c>
      <c r="AN10578" s="25">
        <v>0</v>
      </c>
      <c r="AO10578" s="25">
        <v>0</v>
      </c>
      <c r="AP10578" s="25">
        <v>0</v>
      </c>
      <c r="AQ10578" s="25">
        <v>0</v>
      </c>
      <c r="AR10578" s="25">
        <v>0</v>
      </c>
      <c r="AS10578" s="25">
        <v>0</v>
      </c>
      <c r="AT10578" s="25">
        <v>0</v>
      </c>
      <c r="AU10578" s="25">
        <v>1</v>
      </c>
      <c r="AV10578" s="25">
        <v>0</v>
      </c>
      <c r="AW10578" s="25">
        <v>0</v>
      </c>
      <c r="AX10578" s="25">
        <v>0</v>
      </c>
      <c r="AY10578" s="25">
        <v>1</v>
      </c>
      <c r="AZ10578" s="25">
        <v>0</v>
      </c>
      <c r="BA10578" s="25">
        <v>0</v>
      </c>
      <c r="BB10578" s="25">
        <v>0</v>
      </c>
      <c r="BC10578" s="25">
        <v>0</v>
      </c>
      <c r="BD10578" s="25">
        <v>0</v>
      </c>
      <c r="BE10578" s="25">
        <v>0</v>
      </c>
      <c r="BF10578" s="25">
        <v>0</v>
      </c>
      <c r="BG10578" s="25">
        <v>0</v>
      </c>
      <c r="BH10578" s="25">
        <v>0</v>
      </c>
      <c r="BI10578" s="25">
        <v>0</v>
      </c>
      <c r="BJ10578" s="25">
        <v>0</v>
      </c>
      <c r="BK10578" s="25">
        <v>0</v>
      </c>
      <c r="BL10578" s="25">
        <v>0</v>
      </c>
      <c r="BM10578" s="25">
        <v>0</v>
      </c>
      <c r="BN10578" s="25">
        <v>0</v>
      </c>
      <c r="BO10578" s="25">
        <v>0</v>
      </c>
      <c r="BP10578" s="25">
        <v>0</v>
      </c>
      <c r="BQ10578" s="25">
        <v>0</v>
      </c>
      <c r="BR10578" s="25">
        <v>0</v>
      </c>
      <c r="BS10578" s="25">
        <v>1</v>
      </c>
      <c r="BT10578" s="25">
        <v>1</v>
      </c>
      <c r="BU10578" s="26">
        <v>0</v>
      </c>
    </row>
    <row r="10579" spans="1:73" x14ac:dyDescent="0.3">
      <c r="A10579" s="27">
        <v>3</v>
      </c>
      <c r="B10579" s="28">
        <v>32</v>
      </c>
      <c r="C10579" s="28">
        <v>2</v>
      </c>
      <c r="D10579" s="28">
        <v>9</v>
      </c>
      <c r="E10579" s="28">
        <v>16</v>
      </c>
      <c r="F10579" s="28">
        <v>1760.6</v>
      </c>
      <c r="G10579" s="28">
        <v>0</v>
      </c>
      <c r="H10579" s="28">
        <v>3.3333333E-2</v>
      </c>
      <c r="I10579" s="28">
        <v>0</v>
      </c>
      <c r="J10579" s="28">
        <v>0</v>
      </c>
      <c r="K10579" s="28">
        <v>0</v>
      </c>
      <c r="L10579" s="28">
        <v>0</v>
      </c>
      <c r="M10579" s="28">
        <v>0</v>
      </c>
      <c r="N10579" s="28">
        <v>0</v>
      </c>
      <c r="O10579" s="28">
        <v>0</v>
      </c>
      <c r="P10579" s="28">
        <v>0</v>
      </c>
      <c r="Q10579" s="28">
        <v>0</v>
      </c>
      <c r="R10579" s="28">
        <v>0</v>
      </c>
      <c r="S10579" s="28">
        <v>1</v>
      </c>
      <c r="T10579" s="28">
        <v>0</v>
      </c>
      <c r="U10579" s="28">
        <v>0</v>
      </c>
      <c r="V10579" s="28">
        <v>1</v>
      </c>
      <c r="W10579" s="28">
        <v>0</v>
      </c>
      <c r="X10579" s="28">
        <v>0</v>
      </c>
      <c r="Y10579" s="28">
        <v>0</v>
      </c>
      <c r="Z10579" s="28">
        <v>0</v>
      </c>
      <c r="AA10579" s="28">
        <v>0</v>
      </c>
      <c r="AB10579" s="28">
        <v>0</v>
      </c>
      <c r="AC10579" s="28">
        <v>0</v>
      </c>
      <c r="AD10579" s="28">
        <v>1</v>
      </c>
      <c r="AE10579" s="28">
        <v>0</v>
      </c>
      <c r="AF10579" s="28">
        <v>0</v>
      </c>
      <c r="AG10579" s="28">
        <v>0</v>
      </c>
      <c r="AH10579" s="28">
        <v>0</v>
      </c>
      <c r="AI10579" s="28">
        <v>0</v>
      </c>
      <c r="AJ10579" s="28">
        <v>0</v>
      </c>
      <c r="AK10579" s="28">
        <v>0</v>
      </c>
      <c r="AL10579" s="28">
        <v>0</v>
      </c>
      <c r="AM10579" s="28">
        <v>0</v>
      </c>
      <c r="AN10579" s="28">
        <v>0</v>
      </c>
      <c r="AO10579" s="28">
        <v>0</v>
      </c>
      <c r="AP10579" s="28">
        <v>0</v>
      </c>
      <c r="AQ10579" s="28">
        <v>0</v>
      </c>
      <c r="AR10579" s="28">
        <v>1</v>
      </c>
      <c r="AS10579" s="28">
        <v>0</v>
      </c>
      <c r="AT10579" s="28">
        <v>0</v>
      </c>
      <c r="AU10579" s="28">
        <v>0</v>
      </c>
      <c r="AV10579" s="28">
        <v>0</v>
      </c>
      <c r="AW10579" s="28">
        <v>0</v>
      </c>
      <c r="AX10579" s="28">
        <v>0</v>
      </c>
      <c r="AY10579" s="28">
        <v>0</v>
      </c>
      <c r="AZ10579" s="28">
        <v>0</v>
      </c>
      <c r="BA10579" s="28">
        <v>0</v>
      </c>
      <c r="BB10579" s="28">
        <v>0</v>
      </c>
      <c r="BC10579" s="28">
        <v>0</v>
      </c>
      <c r="BD10579" s="28">
        <v>0</v>
      </c>
      <c r="BE10579" s="28">
        <v>0</v>
      </c>
      <c r="BF10579" s="28">
        <v>0</v>
      </c>
      <c r="BG10579" s="28">
        <v>0</v>
      </c>
      <c r="BH10579" s="28">
        <v>0</v>
      </c>
      <c r="BI10579" s="28">
        <v>0</v>
      </c>
      <c r="BJ10579" s="28">
        <v>0</v>
      </c>
      <c r="BK10579" s="28">
        <v>0</v>
      </c>
      <c r="BL10579" s="28">
        <v>0</v>
      </c>
      <c r="BM10579" s="28">
        <v>0</v>
      </c>
      <c r="BN10579" s="28">
        <v>0</v>
      </c>
      <c r="BO10579" s="28">
        <v>0</v>
      </c>
      <c r="BP10579" s="28">
        <v>0</v>
      </c>
      <c r="BQ10579" s="28">
        <v>0</v>
      </c>
      <c r="BR10579" s="28">
        <v>0</v>
      </c>
      <c r="BS10579" s="28">
        <v>1</v>
      </c>
      <c r="BT10579" s="28">
        <v>0</v>
      </c>
      <c r="BU10579" s="29">
        <v>1</v>
      </c>
    </row>
    <row r="10580" spans="1:73" x14ac:dyDescent="0.3">
      <c r="A10580" s="24">
        <v>0</v>
      </c>
      <c r="B10580" s="25">
        <v>0</v>
      </c>
      <c r="C10580" s="25">
        <v>0</v>
      </c>
      <c r="D10580" s="25">
        <v>0</v>
      </c>
      <c r="E10580" s="25">
        <v>3</v>
      </c>
      <c r="F10580" s="25">
        <v>0</v>
      </c>
      <c r="G10580" s="25">
        <v>0.2</v>
      </c>
      <c r="H10580" s="25">
        <v>0.2</v>
      </c>
      <c r="I10580" s="25">
        <v>0</v>
      </c>
      <c r="J10580" s="25">
        <v>0</v>
      </c>
      <c r="K10580" s="25">
        <v>0</v>
      </c>
      <c r="L10580" s="25">
        <v>0</v>
      </c>
      <c r="M10580" s="25">
        <v>0</v>
      </c>
      <c r="N10580" s="25">
        <v>0</v>
      </c>
      <c r="O10580" s="25">
        <v>0</v>
      </c>
      <c r="P10580" s="25">
        <v>0</v>
      </c>
      <c r="Q10580" s="25">
        <v>0</v>
      </c>
      <c r="R10580" s="25">
        <v>0</v>
      </c>
      <c r="S10580" s="25">
        <v>1</v>
      </c>
      <c r="T10580" s="25">
        <v>0</v>
      </c>
      <c r="U10580" s="25">
        <v>0</v>
      </c>
      <c r="V10580" s="25">
        <v>0</v>
      </c>
      <c r="W10580" s="25">
        <v>1</v>
      </c>
      <c r="X10580" s="25">
        <v>0</v>
      </c>
      <c r="Y10580" s="25">
        <v>0</v>
      </c>
      <c r="Z10580" s="25">
        <v>0</v>
      </c>
      <c r="AA10580" s="25">
        <v>0</v>
      </c>
      <c r="AB10580" s="25">
        <v>0</v>
      </c>
      <c r="AC10580" s="25">
        <v>0</v>
      </c>
      <c r="AD10580" s="25">
        <v>1</v>
      </c>
      <c r="AE10580" s="25">
        <v>0</v>
      </c>
      <c r="AF10580" s="25">
        <v>0</v>
      </c>
      <c r="AG10580" s="25">
        <v>0</v>
      </c>
      <c r="AH10580" s="25">
        <v>0</v>
      </c>
      <c r="AI10580" s="25">
        <v>0</v>
      </c>
      <c r="AJ10580" s="25">
        <v>0</v>
      </c>
      <c r="AK10580" s="25">
        <v>0</v>
      </c>
      <c r="AL10580" s="25">
        <v>0</v>
      </c>
      <c r="AM10580" s="25">
        <v>0</v>
      </c>
      <c r="AN10580" s="25">
        <v>0</v>
      </c>
      <c r="AO10580" s="25">
        <v>0</v>
      </c>
      <c r="AP10580" s="25">
        <v>1</v>
      </c>
      <c r="AQ10580" s="25">
        <v>0</v>
      </c>
      <c r="AR10580" s="25">
        <v>0</v>
      </c>
      <c r="AS10580" s="25">
        <v>0</v>
      </c>
      <c r="AT10580" s="25">
        <v>0</v>
      </c>
      <c r="AU10580" s="25">
        <v>0</v>
      </c>
      <c r="AV10580" s="25">
        <v>0</v>
      </c>
      <c r="AW10580" s="25">
        <v>0</v>
      </c>
      <c r="AX10580" s="25">
        <v>0</v>
      </c>
      <c r="AY10580" s="25">
        <v>0</v>
      </c>
      <c r="AZ10580" s="25">
        <v>0</v>
      </c>
      <c r="BA10580" s="25">
        <v>0</v>
      </c>
      <c r="BB10580" s="25">
        <v>0</v>
      </c>
      <c r="BC10580" s="25">
        <v>0</v>
      </c>
      <c r="BD10580" s="25">
        <v>0</v>
      </c>
      <c r="BE10580" s="25">
        <v>0</v>
      </c>
      <c r="BF10580" s="25">
        <v>0</v>
      </c>
      <c r="BG10580" s="25">
        <v>0</v>
      </c>
      <c r="BH10580" s="25">
        <v>0</v>
      </c>
      <c r="BI10580" s="25">
        <v>0</v>
      </c>
      <c r="BJ10580" s="25">
        <v>1</v>
      </c>
      <c r="BK10580" s="25">
        <v>0</v>
      </c>
      <c r="BL10580" s="25">
        <v>0</v>
      </c>
      <c r="BM10580" s="25">
        <v>0</v>
      </c>
      <c r="BN10580" s="25">
        <v>0</v>
      </c>
      <c r="BO10580" s="25">
        <v>0</v>
      </c>
      <c r="BP10580" s="25">
        <v>0</v>
      </c>
      <c r="BQ10580" s="25">
        <v>0</v>
      </c>
      <c r="BR10580" s="25">
        <v>0</v>
      </c>
      <c r="BS10580" s="25">
        <v>1</v>
      </c>
      <c r="BT10580" s="25">
        <v>0</v>
      </c>
      <c r="BU10580" s="26">
        <v>0</v>
      </c>
    </row>
    <row r="10581" spans="1:73" x14ac:dyDescent="0.3">
      <c r="A10581" s="27">
        <v>0</v>
      </c>
      <c r="B10581" s="28">
        <v>0</v>
      </c>
      <c r="C10581" s="28">
        <v>0</v>
      </c>
      <c r="D10581" s="28">
        <v>0</v>
      </c>
      <c r="E10581" s="28">
        <v>21</v>
      </c>
      <c r="F10581" s="28">
        <v>677</v>
      </c>
      <c r="G10581" s="28">
        <v>5.0000000000000001E-3</v>
      </c>
      <c r="H10581" s="28">
        <v>2.6666667000000002E-2</v>
      </c>
      <c r="I10581" s="28">
        <v>0</v>
      </c>
      <c r="J10581" s="28">
        <v>0</v>
      </c>
      <c r="K10581" s="28">
        <v>0</v>
      </c>
      <c r="L10581" s="28">
        <v>0</v>
      </c>
      <c r="M10581" s="28">
        <v>0</v>
      </c>
      <c r="N10581" s="28">
        <v>0</v>
      </c>
      <c r="O10581" s="28">
        <v>0</v>
      </c>
      <c r="P10581" s="28">
        <v>0</v>
      </c>
      <c r="Q10581" s="28">
        <v>0</v>
      </c>
      <c r="R10581" s="28">
        <v>0</v>
      </c>
      <c r="S10581" s="28">
        <v>0</v>
      </c>
      <c r="T10581" s="28">
        <v>1</v>
      </c>
      <c r="U10581" s="28">
        <v>0</v>
      </c>
      <c r="V10581" s="28">
        <v>1</v>
      </c>
      <c r="W10581" s="28">
        <v>0</v>
      </c>
      <c r="X10581" s="28">
        <v>0</v>
      </c>
      <c r="Y10581" s="28">
        <v>0</v>
      </c>
      <c r="Z10581" s="28">
        <v>0</v>
      </c>
      <c r="AA10581" s="28">
        <v>0</v>
      </c>
      <c r="AB10581" s="28">
        <v>0</v>
      </c>
      <c r="AC10581" s="28">
        <v>0</v>
      </c>
      <c r="AD10581" s="28">
        <v>1</v>
      </c>
      <c r="AE10581" s="28">
        <v>0</v>
      </c>
      <c r="AF10581" s="28">
        <v>0</v>
      </c>
      <c r="AG10581" s="28">
        <v>0</v>
      </c>
      <c r="AH10581" s="28">
        <v>0</v>
      </c>
      <c r="AI10581" s="28">
        <v>0</v>
      </c>
      <c r="AJ10581" s="28">
        <v>0</v>
      </c>
      <c r="AK10581" s="28">
        <v>0</v>
      </c>
      <c r="AL10581" s="28">
        <v>0</v>
      </c>
      <c r="AM10581" s="28">
        <v>0</v>
      </c>
      <c r="AN10581" s="28">
        <v>0</v>
      </c>
      <c r="AO10581" s="28">
        <v>0</v>
      </c>
      <c r="AP10581" s="28">
        <v>0</v>
      </c>
      <c r="AQ10581" s="28">
        <v>0</v>
      </c>
      <c r="AR10581" s="28">
        <v>0</v>
      </c>
      <c r="AS10581" s="28">
        <v>0</v>
      </c>
      <c r="AT10581" s="28">
        <v>0</v>
      </c>
      <c r="AU10581" s="28">
        <v>0</v>
      </c>
      <c r="AV10581" s="28">
        <v>1</v>
      </c>
      <c r="AW10581" s="28">
        <v>0</v>
      </c>
      <c r="AX10581" s="28">
        <v>0</v>
      </c>
      <c r="AY10581" s="28">
        <v>1</v>
      </c>
      <c r="AZ10581" s="28">
        <v>0</v>
      </c>
      <c r="BA10581" s="28">
        <v>0</v>
      </c>
      <c r="BB10581" s="28">
        <v>0</v>
      </c>
      <c r="BC10581" s="28">
        <v>0</v>
      </c>
      <c r="BD10581" s="28">
        <v>0</v>
      </c>
      <c r="BE10581" s="28">
        <v>0</v>
      </c>
      <c r="BF10581" s="28">
        <v>0</v>
      </c>
      <c r="BG10581" s="28">
        <v>0</v>
      </c>
      <c r="BH10581" s="28">
        <v>0</v>
      </c>
      <c r="BI10581" s="28">
        <v>0</v>
      </c>
      <c r="BJ10581" s="28">
        <v>0</v>
      </c>
      <c r="BK10581" s="28">
        <v>0</v>
      </c>
      <c r="BL10581" s="28">
        <v>0</v>
      </c>
      <c r="BM10581" s="28">
        <v>0</v>
      </c>
      <c r="BN10581" s="28">
        <v>0</v>
      </c>
      <c r="BO10581" s="28">
        <v>0</v>
      </c>
      <c r="BP10581" s="28">
        <v>0</v>
      </c>
      <c r="BQ10581" s="28">
        <v>0</v>
      </c>
      <c r="BR10581" s="28">
        <v>0</v>
      </c>
      <c r="BS10581" s="28">
        <v>1</v>
      </c>
      <c r="BT10581" s="28">
        <v>0</v>
      </c>
      <c r="BU10581" s="29">
        <v>0</v>
      </c>
    </row>
    <row r="10582" spans="1:73" x14ac:dyDescent="0.3">
      <c r="A10582" s="24">
        <v>3</v>
      </c>
      <c r="B10582" s="25">
        <v>168.5</v>
      </c>
      <c r="C10582" s="25">
        <v>0</v>
      </c>
      <c r="D10582" s="25">
        <v>0</v>
      </c>
      <c r="E10582" s="25">
        <v>5</v>
      </c>
      <c r="F10582" s="25">
        <v>84</v>
      </c>
      <c r="G10582" s="25">
        <v>0</v>
      </c>
      <c r="H10582" s="25">
        <v>2.5000000000000001E-2</v>
      </c>
      <c r="I10582" s="25">
        <v>0</v>
      </c>
      <c r="J10582" s="25">
        <v>0</v>
      </c>
      <c r="K10582" s="25">
        <v>0</v>
      </c>
      <c r="L10582" s="25">
        <v>0</v>
      </c>
      <c r="M10582" s="25">
        <v>0</v>
      </c>
      <c r="N10582" s="25">
        <v>0</v>
      </c>
      <c r="O10582" s="25">
        <v>0</v>
      </c>
      <c r="P10582" s="25">
        <v>0</v>
      </c>
      <c r="Q10582" s="25">
        <v>0</v>
      </c>
      <c r="R10582" s="25">
        <v>0</v>
      </c>
      <c r="S10582" s="25">
        <v>0</v>
      </c>
      <c r="T10582" s="25">
        <v>1</v>
      </c>
      <c r="U10582" s="25">
        <v>0</v>
      </c>
      <c r="V10582" s="25">
        <v>0</v>
      </c>
      <c r="W10582" s="25">
        <v>1</v>
      </c>
      <c r="X10582" s="25">
        <v>0</v>
      </c>
      <c r="Y10582" s="25">
        <v>0</v>
      </c>
      <c r="Z10582" s="25">
        <v>0</v>
      </c>
      <c r="AA10582" s="25">
        <v>0</v>
      </c>
      <c r="AB10582" s="25">
        <v>0</v>
      </c>
      <c r="AC10582" s="25">
        <v>0</v>
      </c>
      <c r="AD10582" s="25">
        <v>1</v>
      </c>
      <c r="AE10582" s="25">
        <v>0</v>
      </c>
      <c r="AF10582" s="25">
        <v>0</v>
      </c>
      <c r="AG10582" s="25">
        <v>0</v>
      </c>
      <c r="AH10582" s="25">
        <v>0</v>
      </c>
      <c r="AI10582" s="25">
        <v>0</v>
      </c>
      <c r="AJ10582" s="25">
        <v>0</v>
      </c>
      <c r="AK10582" s="25">
        <v>0</v>
      </c>
      <c r="AL10582" s="25">
        <v>0</v>
      </c>
      <c r="AM10582" s="25">
        <v>0</v>
      </c>
      <c r="AN10582" s="25">
        <v>0</v>
      </c>
      <c r="AO10582" s="25">
        <v>0</v>
      </c>
      <c r="AP10582" s="25">
        <v>0</v>
      </c>
      <c r="AQ10582" s="25">
        <v>0</v>
      </c>
      <c r="AR10582" s="25">
        <v>0</v>
      </c>
      <c r="AS10582" s="25">
        <v>0</v>
      </c>
      <c r="AT10582" s="25">
        <v>0</v>
      </c>
      <c r="AU10582" s="25">
        <v>0</v>
      </c>
      <c r="AV10582" s="25">
        <v>1</v>
      </c>
      <c r="AW10582" s="25">
        <v>0</v>
      </c>
      <c r="AX10582" s="25">
        <v>0</v>
      </c>
      <c r="AY10582" s="25">
        <v>0</v>
      </c>
      <c r="AZ10582" s="25">
        <v>0</v>
      </c>
      <c r="BA10582" s="25">
        <v>0</v>
      </c>
      <c r="BB10582" s="25">
        <v>0</v>
      </c>
      <c r="BC10582" s="25">
        <v>0</v>
      </c>
      <c r="BD10582" s="25">
        <v>0</v>
      </c>
      <c r="BE10582" s="25">
        <v>0</v>
      </c>
      <c r="BF10582" s="25">
        <v>0</v>
      </c>
      <c r="BG10582" s="25">
        <v>1</v>
      </c>
      <c r="BH10582" s="25">
        <v>0</v>
      </c>
      <c r="BI10582" s="25">
        <v>0</v>
      </c>
      <c r="BJ10582" s="25">
        <v>0</v>
      </c>
      <c r="BK10582" s="25">
        <v>0</v>
      </c>
      <c r="BL10582" s="25">
        <v>0</v>
      </c>
      <c r="BM10582" s="25">
        <v>0</v>
      </c>
      <c r="BN10582" s="25">
        <v>0</v>
      </c>
      <c r="BO10582" s="25">
        <v>0</v>
      </c>
      <c r="BP10582" s="25">
        <v>0</v>
      </c>
      <c r="BQ10582" s="25">
        <v>1</v>
      </c>
      <c r="BR10582" s="25">
        <v>0</v>
      </c>
      <c r="BS10582" s="25">
        <v>0</v>
      </c>
      <c r="BT10582" s="25">
        <v>0</v>
      </c>
      <c r="BU10582" s="26">
        <v>0</v>
      </c>
    </row>
    <row r="10583" spans="1:73" x14ac:dyDescent="0.3">
      <c r="A10583" s="27">
        <v>1</v>
      </c>
      <c r="B10583" s="28">
        <v>13</v>
      </c>
      <c r="C10583" s="28">
        <v>0</v>
      </c>
      <c r="D10583" s="28">
        <v>0</v>
      </c>
      <c r="E10583" s="28">
        <v>52</v>
      </c>
      <c r="F10583" s="28">
        <v>1380166667</v>
      </c>
      <c r="G10583" s="28">
        <v>7.6923080000000001E-3</v>
      </c>
      <c r="H10583" s="28">
        <v>2.3076922999999999E-2</v>
      </c>
      <c r="I10583" s="28">
        <v>2110579025</v>
      </c>
      <c r="J10583" s="28">
        <v>0</v>
      </c>
      <c r="K10583" s="28">
        <v>0</v>
      </c>
      <c r="L10583" s="28">
        <v>0</v>
      </c>
      <c r="M10583" s="28">
        <v>0</v>
      </c>
      <c r="N10583" s="28">
        <v>0</v>
      </c>
      <c r="O10583" s="28">
        <v>0</v>
      </c>
      <c r="P10583" s="28">
        <v>0</v>
      </c>
      <c r="Q10583" s="28">
        <v>0</v>
      </c>
      <c r="R10583" s="28">
        <v>0</v>
      </c>
      <c r="S10583" s="28">
        <v>1</v>
      </c>
      <c r="T10583" s="28">
        <v>0</v>
      </c>
      <c r="U10583" s="28">
        <v>0</v>
      </c>
      <c r="V10583" s="28">
        <v>1</v>
      </c>
      <c r="W10583" s="28">
        <v>0</v>
      </c>
      <c r="X10583" s="28">
        <v>0</v>
      </c>
      <c r="Y10583" s="28">
        <v>0</v>
      </c>
      <c r="Z10583" s="28">
        <v>0</v>
      </c>
      <c r="AA10583" s="28">
        <v>0</v>
      </c>
      <c r="AB10583" s="28">
        <v>0</v>
      </c>
      <c r="AC10583" s="28">
        <v>0</v>
      </c>
      <c r="AD10583" s="28">
        <v>1</v>
      </c>
      <c r="AE10583" s="28">
        <v>0</v>
      </c>
      <c r="AF10583" s="28">
        <v>0</v>
      </c>
      <c r="AG10583" s="28">
        <v>0</v>
      </c>
      <c r="AH10583" s="28">
        <v>0</v>
      </c>
      <c r="AI10583" s="28">
        <v>0</v>
      </c>
      <c r="AJ10583" s="28">
        <v>0</v>
      </c>
      <c r="AK10583" s="28">
        <v>0</v>
      </c>
      <c r="AL10583" s="28">
        <v>0</v>
      </c>
      <c r="AM10583" s="28">
        <v>0</v>
      </c>
      <c r="AN10583" s="28">
        <v>0</v>
      </c>
      <c r="AO10583" s="28">
        <v>0</v>
      </c>
      <c r="AP10583" s="28">
        <v>0</v>
      </c>
      <c r="AQ10583" s="28">
        <v>0</v>
      </c>
      <c r="AR10583" s="28">
        <v>1</v>
      </c>
      <c r="AS10583" s="28">
        <v>0</v>
      </c>
      <c r="AT10583" s="28">
        <v>0</v>
      </c>
      <c r="AU10583" s="28">
        <v>0</v>
      </c>
      <c r="AV10583" s="28">
        <v>0</v>
      </c>
      <c r="AW10583" s="28">
        <v>0</v>
      </c>
      <c r="AX10583" s="28">
        <v>0</v>
      </c>
      <c r="AY10583" s="28">
        <v>0</v>
      </c>
      <c r="AZ10583" s="28">
        <v>1</v>
      </c>
      <c r="BA10583" s="28">
        <v>0</v>
      </c>
      <c r="BB10583" s="28">
        <v>0</v>
      </c>
      <c r="BC10583" s="28">
        <v>0</v>
      </c>
      <c r="BD10583" s="28">
        <v>0</v>
      </c>
      <c r="BE10583" s="28">
        <v>0</v>
      </c>
      <c r="BF10583" s="28">
        <v>0</v>
      </c>
      <c r="BG10583" s="28">
        <v>0</v>
      </c>
      <c r="BH10583" s="28">
        <v>0</v>
      </c>
      <c r="BI10583" s="28">
        <v>0</v>
      </c>
      <c r="BJ10583" s="28">
        <v>0</v>
      </c>
      <c r="BK10583" s="28">
        <v>0</v>
      </c>
      <c r="BL10583" s="28">
        <v>0</v>
      </c>
      <c r="BM10583" s="28">
        <v>0</v>
      </c>
      <c r="BN10583" s="28">
        <v>0</v>
      </c>
      <c r="BO10583" s="28">
        <v>0</v>
      </c>
      <c r="BP10583" s="28">
        <v>0</v>
      </c>
      <c r="BQ10583" s="28">
        <v>0</v>
      </c>
      <c r="BR10583" s="28">
        <v>0</v>
      </c>
      <c r="BS10583" s="28">
        <v>1</v>
      </c>
      <c r="BT10583" s="28">
        <v>1</v>
      </c>
      <c r="BU10583" s="29">
        <v>0</v>
      </c>
    </row>
    <row r="10584" spans="1:73" x14ac:dyDescent="0.3">
      <c r="A10584" s="24">
        <v>0</v>
      </c>
      <c r="B10584" s="25">
        <v>0</v>
      </c>
      <c r="C10584" s="25">
        <v>0</v>
      </c>
      <c r="D10584" s="25">
        <v>0</v>
      </c>
      <c r="E10584" s="25">
        <v>16</v>
      </c>
      <c r="F10584" s="25">
        <v>3812142857</v>
      </c>
      <c r="G10584" s="25">
        <v>1.2500000000000001E-2</v>
      </c>
      <c r="H10584" s="25">
        <v>2.2395833E-2</v>
      </c>
      <c r="I10584" s="25">
        <v>0</v>
      </c>
      <c r="J10584" s="25">
        <v>0</v>
      </c>
      <c r="K10584" s="25">
        <v>0</v>
      </c>
      <c r="L10584" s="25">
        <v>0</v>
      </c>
      <c r="M10584" s="25">
        <v>0</v>
      </c>
      <c r="N10584" s="25">
        <v>0</v>
      </c>
      <c r="O10584" s="25">
        <v>0</v>
      </c>
      <c r="P10584" s="25">
        <v>0</v>
      </c>
      <c r="Q10584" s="25">
        <v>0</v>
      </c>
      <c r="R10584" s="25">
        <v>0</v>
      </c>
      <c r="S10584" s="25">
        <v>1</v>
      </c>
      <c r="T10584" s="25">
        <v>0</v>
      </c>
      <c r="U10584" s="25">
        <v>0</v>
      </c>
      <c r="V10584" s="25">
        <v>0</v>
      </c>
      <c r="W10584" s="25">
        <v>1</v>
      </c>
      <c r="X10584" s="25">
        <v>0</v>
      </c>
      <c r="Y10584" s="25">
        <v>0</v>
      </c>
      <c r="Z10584" s="25">
        <v>0</v>
      </c>
      <c r="AA10584" s="25">
        <v>0</v>
      </c>
      <c r="AB10584" s="25">
        <v>0</v>
      </c>
      <c r="AC10584" s="25">
        <v>0</v>
      </c>
      <c r="AD10584" s="25">
        <v>1</v>
      </c>
      <c r="AE10584" s="25">
        <v>0</v>
      </c>
      <c r="AF10584" s="25">
        <v>0</v>
      </c>
      <c r="AG10584" s="25">
        <v>0</v>
      </c>
      <c r="AH10584" s="25">
        <v>0</v>
      </c>
      <c r="AI10584" s="25">
        <v>0</v>
      </c>
      <c r="AJ10584" s="25">
        <v>0</v>
      </c>
      <c r="AK10584" s="25">
        <v>0</v>
      </c>
      <c r="AL10584" s="25">
        <v>0</v>
      </c>
      <c r="AM10584" s="25">
        <v>0</v>
      </c>
      <c r="AN10584" s="25">
        <v>0</v>
      </c>
      <c r="AO10584" s="25">
        <v>0</v>
      </c>
      <c r="AP10584" s="25">
        <v>1</v>
      </c>
      <c r="AQ10584" s="25">
        <v>0</v>
      </c>
      <c r="AR10584" s="25">
        <v>0</v>
      </c>
      <c r="AS10584" s="25">
        <v>0</v>
      </c>
      <c r="AT10584" s="25">
        <v>0</v>
      </c>
      <c r="AU10584" s="25">
        <v>0</v>
      </c>
      <c r="AV10584" s="25">
        <v>0</v>
      </c>
      <c r="AW10584" s="25">
        <v>0</v>
      </c>
      <c r="AX10584" s="25">
        <v>0</v>
      </c>
      <c r="AY10584" s="25">
        <v>0</v>
      </c>
      <c r="AZ10584" s="25">
        <v>0</v>
      </c>
      <c r="BA10584" s="25">
        <v>0</v>
      </c>
      <c r="BB10584" s="25">
        <v>0</v>
      </c>
      <c r="BC10584" s="25">
        <v>0</v>
      </c>
      <c r="BD10584" s="25">
        <v>0</v>
      </c>
      <c r="BE10584" s="25">
        <v>0</v>
      </c>
      <c r="BF10584" s="25">
        <v>0</v>
      </c>
      <c r="BG10584" s="25">
        <v>0</v>
      </c>
      <c r="BH10584" s="25">
        <v>0</v>
      </c>
      <c r="BI10584" s="25">
        <v>0</v>
      </c>
      <c r="BJ10584" s="25">
        <v>0</v>
      </c>
      <c r="BK10584" s="25">
        <v>0</v>
      </c>
      <c r="BL10584" s="25">
        <v>0</v>
      </c>
      <c r="BM10584" s="25">
        <v>0</v>
      </c>
      <c r="BN10584" s="25">
        <v>0</v>
      </c>
      <c r="BO10584" s="25">
        <v>0</v>
      </c>
      <c r="BP10584" s="25">
        <v>0</v>
      </c>
      <c r="BQ10584" s="25">
        <v>0</v>
      </c>
      <c r="BR10584" s="25">
        <v>0</v>
      </c>
      <c r="BS10584" s="25">
        <v>1</v>
      </c>
      <c r="BT10584" s="25">
        <v>0</v>
      </c>
      <c r="BU10584" s="26">
        <v>0</v>
      </c>
    </row>
    <row r="10585" spans="1:73" x14ac:dyDescent="0.3">
      <c r="A10585" s="27">
        <v>0</v>
      </c>
      <c r="B10585" s="28">
        <v>0</v>
      </c>
      <c r="C10585" s="28">
        <v>0</v>
      </c>
      <c r="D10585" s="28">
        <v>0</v>
      </c>
      <c r="E10585" s="28">
        <v>4</v>
      </c>
      <c r="F10585" s="28">
        <v>58.5</v>
      </c>
      <c r="G10585" s="28">
        <v>0</v>
      </c>
      <c r="H10585" s="28">
        <v>0.05</v>
      </c>
      <c r="I10585" s="28">
        <v>0</v>
      </c>
      <c r="J10585" s="28">
        <v>0</v>
      </c>
      <c r="K10585" s="28">
        <v>0</v>
      </c>
      <c r="L10585" s="28">
        <v>0</v>
      </c>
      <c r="M10585" s="28">
        <v>0</v>
      </c>
      <c r="N10585" s="28">
        <v>0</v>
      </c>
      <c r="O10585" s="28">
        <v>0</v>
      </c>
      <c r="P10585" s="28">
        <v>0</v>
      </c>
      <c r="Q10585" s="28">
        <v>0</v>
      </c>
      <c r="R10585" s="28">
        <v>0</v>
      </c>
      <c r="S10585" s="28">
        <v>1</v>
      </c>
      <c r="T10585" s="28">
        <v>0</v>
      </c>
      <c r="U10585" s="28">
        <v>0</v>
      </c>
      <c r="V10585" s="28">
        <v>1</v>
      </c>
      <c r="W10585" s="28">
        <v>0</v>
      </c>
      <c r="X10585" s="28">
        <v>0</v>
      </c>
      <c r="Y10585" s="28">
        <v>0</v>
      </c>
      <c r="Z10585" s="28">
        <v>0</v>
      </c>
      <c r="AA10585" s="28">
        <v>0</v>
      </c>
      <c r="AB10585" s="28">
        <v>0</v>
      </c>
      <c r="AC10585" s="28">
        <v>0</v>
      </c>
      <c r="AD10585" s="28">
        <v>1</v>
      </c>
      <c r="AE10585" s="28">
        <v>0</v>
      </c>
      <c r="AF10585" s="28">
        <v>0</v>
      </c>
      <c r="AG10585" s="28">
        <v>0</v>
      </c>
      <c r="AH10585" s="28">
        <v>0</v>
      </c>
      <c r="AI10585" s="28">
        <v>0</v>
      </c>
      <c r="AJ10585" s="28">
        <v>0</v>
      </c>
      <c r="AK10585" s="28">
        <v>0</v>
      </c>
      <c r="AL10585" s="28">
        <v>0</v>
      </c>
      <c r="AM10585" s="28">
        <v>0</v>
      </c>
      <c r="AN10585" s="28">
        <v>0</v>
      </c>
      <c r="AO10585" s="28">
        <v>0</v>
      </c>
      <c r="AP10585" s="28">
        <v>0</v>
      </c>
      <c r="AQ10585" s="28">
        <v>0</v>
      </c>
      <c r="AR10585" s="28">
        <v>0</v>
      </c>
      <c r="AS10585" s="28">
        <v>0</v>
      </c>
      <c r="AT10585" s="28">
        <v>0</v>
      </c>
      <c r="AU10585" s="28">
        <v>0</v>
      </c>
      <c r="AV10585" s="28">
        <v>1</v>
      </c>
      <c r="AW10585" s="28">
        <v>0</v>
      </c>
      <c r="AX10585" s="28">
        <v>0</v>
      </c>
      <c r="AY10585" s="28">
        <v>1</v>
      </c>
      <c r="AZ10585" s="28">
        <v>0</v>
      </c>
      <c r="BA10585" s="28">
        <v>0</v>
      </c>
      <c r="BB10585" s="28">
        <v>0</v>
      </c>
      <c r="BC10585" s="28">
        <v>0</v>
      </c>
      <c r="BD10585" s="28">
        <v>0</v>
      </c>
      <c r="BE10585" s="28">
        <v>0</v>
      </c>
      <c r="BF10585" s="28">
        <v>0</v>
      </c>
      <c r="BG10585" s="28">
        <v>0</v>
      </c>
      <c r="BH10585" s="28">
        <v>0</v>
      </c>
      <c r="BI10585" s="28">
        <v>0</v>
      </c>
      <c r="BJ10585" s="28">
        <v>0</v>
      </c>
      <c r="BK10585" s="28">
        <v>0</v>
      </c>
      <c r="BL10585" s="28">
        <v>0</v>
      </c>
      <c r="BM10585" s="28">
        <v>0</v>
      </c>
      <c r="BN10585" s="28">
        <v>0</v>
      </c>
      <c r="BO10585" s="28">
        <v>0</v>
      </c>
      <c r="BP10585" s="28">
        <v>0</v>
      </c>
      <c r="BQ10585" s="28">
        <v>0</v>
      </c>
      <c r="BR10585" s="28">
        <v>0</v>
      </c>
      <c r="BS10585" s="28">
        <v>1</v>
      </c>
      <c r="BT10585" s="28">
        <v>0</v>
      </c>
      <c r="BU10585" s="29">
        <v>0</v>
      </c>
    </row>
    <row r="10586" spans="1:73" x14ac:dyDescent="0.3">
      <c r="A10586" s="24">
        <v>0</v>
      </c>
      <c r="B10586" s="25">
        <v>0</v>
      </c>
      <c r="C10586" s="25">
        <v>0</v>
      </c>
      <c r="D10586" s="25">
        <v>0</v>
      </c>
      <c r="E10586" s="25">
        <v>50</v>
      </c>
      <c r="F10586" s="25">
        <v>1784516667</v>
      </c>
      <c r="G10586" s="25">
        <v>1.6000000000000001E-3</v>
      </c>
      <c r="H10586" s="25">
        <v>2.0593938999999999E-2</v>
      </c>
      <c r="I10586" s="25">
        <v>0</v>
      </c>
      <c r="J10586" s="25">
        <v>0</v>
      </c>
      <c r="K10586" s="25">
        <v>0</v>
      </c>
      <c r="L10586" s="25">
        <v>0</v>
      </c>
      <c r="M10586" s="25">
        <v>0</v>
      </c>
      <c r="N10586" s="25">
        <v>0</v>
      </c>
      <c r="O10586" s="25">
        <v>0</v>
      </c>
      <c r="P10586" s="25">
        <v>0</v>
      </c>
      <c r="Q10586" s="25">
        <v>0</v>
      </c>
      <c r="R10586" s="25">
        <v>0</v>
      </c>
      <c r="S10586" s="25">
        <v>1</v>
      </c>
      <c r="T10586" s="25">
        <v>0</v>
      </c>
      <c r="U10586" s="25">
        <v>1</v>
      </c>
      <c r="V10586" s="25">
        <v>0</v>
      </c>
      <c r="W10586" s="25">
        <v>0</v>
      </c>
      <c r="X10586" s="25">
        <v>0</v>
      </c>
      <c r="Y10586" s="25">
        <v>0</v>
      </c>
      <c r="Z10586" s="25">
        <v>0</v>
      </c>
      <c r="AA10586" s="25">
        <v>0</v>
      </c>
      <c r="AB10586" s="25">
        <v>0</v>
      </c>
      <c r="AC10586" s="25">
        <v>1</v>
      </c>
      <c r="AD10586" s="25">
        <v>0</v>
      </c>
      <c r="AE10586" s="25">
        <v>0</v>
      </c>
      <c r="AF10586" s="25">
        <v>0</v>
      </c>
      <c r="AG10586" s="25">
        <v>0</v>
      </c>
      <c r="AH10586" s="25">
        <v>0</v>
      </c>
      <c r="AI10586" s="25">
        <v>0</v>
      </c>
      <c r="AJ10586" s="25">
        <v>0</v>
      </c>
      <c r="AK10586" s="25">
        <v>0</v>
      </c>
      <c r="AL10586" s="25">
        <v>0</v>
      </c>
      <c r="AM10586" s="25">
        <v>0</v>
      </c>
      <c r="AN10586" s="25">
        <v>0</v>
      </c>
      <c r="AO10586" s="25">
        <v>0</v>
      </c>
      <c r="AP10586" s="25">
        <v>0</v>
      </c>
      <c r="AQ10586" s="25">
        <v>0</v>
      </c>
      <c r="AR10586" s="25">
        <v>0</v>
      </c>
      <c r="AS10586" s="25">
        <v>1</v>
      </c>
      <c r="AT10586" s="25">
        <v>0</v>
      </c>
      <c r="AU10586" s="25">
        <v>0</v>
      </c>
      <c r="AV10586" s="25">
        <v>0</v>
      </c>
      <c r="AW10586" s="25">
        <v>0</v>
      </c>
      <c r="AX10586" s="25">
        <v>0</v>
      </c>
      <c r="AY10586" s="25">
        <v>0</v>
      </c>
      <c r="AZ10586" s="25">
        <v>0</v>
      </c>
      <c r="BA10586" s="25">
        <v>0</v>
      </c>
      <c r="BB10586" s="25">
        <v>0</v>
      </c>
      <c r="BC10586" s="25">
        <v>0</v>
      </c>
      <c r="BD10586" s="25">
        <v>0</v>
      </c>
      <c r="BE10586" s="25">
        <v>0</v>
      </c>
      <c r="BF10586" s="25">
        <v>0</v>
      </c>
      <c r="BG10586" s="25">
        <v>0</v>
      </c>
      <c r="BH10586" s="25">
        <v>0</v>
      </c>
      <c r="BI10586" s="25">
        <v>0</v>
      </c>
      <c r="BJ10586" s="25">
        <v>0</v>
      </c>
      <c r="BK10586" s="25">
        <v>0</v>
      </c>
      <c r="BL10586" s="25">
        <v>0</v>
      </c>
      <c r="BM10586" s="25">
        <v>0</v>
      </c>
      <c r="BN10586" s="25">
        <v>0</v>
      </c>
      <c r="BO10586" s="25">
        <v>0</v>
      </c>
      <c r="BP10586" s="25">
        <v>0</v>
      </c>
      <c r="BQ10586" s="25">
        <v>0</v>
      </c>
      <c r="BR10586" s="25">
        <v>0</v>
      </c>
      <c r="BS10586" s="25">
        <v>1</v>
      </c>
      <c r="BT10586" s="25">
        <v>0</v>
      </c>
      <c r="BU10586" s="26">
        <v>0</v>
      </c>
    </row>
    <row r="10587" spans="1:73" x14ac:dyDescent="0.3">
      <c r="A10587" s="27">
        <v>5</v>
      </c>
      <c r="B10587" s="28">
        <v>5952777778</v>
      </c>
      <c r="C10587" s="28">
        <v>3</v>
      </c>
      <c r="D10587" s="28">
        <v>124.25</v>
      </c>
      <c r="E10587" s="28">
        <v>156</v>
      </c>
      <c r="F10587" s="28">
        <v>5189960659</v>
      </c>
      <c r="G10587" s="28">
        <v>1.2345679999999999E-3</v>
      </c>
      <c r="H10587" s="28">
        <v>8.9289859999999999E-3</v>
      </c>
      <c r="I10587" s="28">
        <v>2050963783</v>
      </c>
      <c r="J10587" s="28">
        <v>0</v>
      </c>
      <c r="K10587" s="28">
        <v>0</v>
      </c>
      <c r="L10587" s="28">
        <v>0</v>
      </c>
      <c r="M10587" s="28">
        <v>0</v>
      </c>
      <c r="N10587" s="28">
        <v>0</v>
      </c>
      <c r="O10587" s="28">
        <v>0</v>
      </c>
      <c r="P10587" s="28">
        <v>0</v>
      </c>
      <c r="Q10587" s="28">
        <v>0</v>
      </c>
      <c r="R10587" s="28">
        <v>0</v>
      </c>
      <c r="S10587" s="28">
        <v>1</v>
      </c>
      <c r="T10587" s="28">
        <v>0</v>
      </c>
      <c r="U10587" s="28">
        <v>0</v>
      </c>
      <c r="V10587" s="28">
        <v>1</v>
      </c>
      <c r="W10587" s="28">
        <v>0</v>
      </c>
      <c r="X10587" s="28">
        <v>0</v>
      </c>
      <c r="Y10587" s="28">
        <v>0</v>
      </c>
      <c r="Z10587" s="28">
        <v>0</v>
      </c>
      <c r="AA10587" s="28">
        <v>0</v>
      </c>
      <c r="AB10587" s="28">
        <v>0</v>
      </c>
      <c r="AC10587" s="28">
        <v>0</v>
      </c>
      <c r="AD10587" s="28">
        <v>1</v>
      </c>
      <c r="AE10587" s="28">
        <v>0</v>
      </c>
      <c r="AF10587" s="28">
        <v>0</v>
      </c>
      <c r="AG10587" s="28">
        <v>0</v>
      </c>
      <c r="AH10587" s="28">
        <v>0</v>
      </c>
      <c r="AI10587" s="28">
        <v>0</v>
      </c>
      <c r="AJ10587" s="28">
        <v>0</v>
      </c>
      <c r="AK10587" s="28">
        <v>0</v>
      </c>
      <c r="AL10587" s="28">
        <v>0</v>
      </c>
      <c r="AM10587" s="28">
        <v>0</v>
      </c>
      <c r="AN10587" s="28">
        <v>0</v>
      </c>
      <c r="AO10587" s="28">
        <v>0</v>
      </c>
      <c r="AP10587" s="28">
        <v>0</v>
      </c>
      <c r="AQ10587" s="28">
        <v>0</v>
      </c>
      <c r="AR10587" s="28">
        <v>0</v>
      </c>
      <c r="AS10587" s="28">
        <v>0</v>
      </c>
      <c r="AT10587" s="28">
        <v>0</v>
      </c>
      <c r="AU10587" s="28">
        <v>0</v>
      </c>
      <c r="AV10587" s="28">
        <v>1</v>
      </c>
      <c r="AW10587" s="28">
        <v>0</v>
      </c>
      <c r="AX10587" s="28">
        <v>0</v>
      </c>
      <c r="AY10587" s="28">
        <v>1</v>
      </c>
      <c r="AZ10587" s="28">
        <v>0</v>
      </c>
      <c r="BA10587" s="28">
        <v>0</v>
      </c>
      <c r="BB10587" s="28">
        <v>0</v>
      </c>
      <c r="BC10587" s="28">
        <v>0</v>
      </c>
      <c r="BD10587" s="28">
        <v>0</v>
      </c>
      <c r="BE10587" s="28">
        <v>0</v>
      </c>
      <c r="BF10587" s="28">
        <v>0</v>
      </c>
      <c r="BG10587" s="28">
        <v>0</v>
      </c>
      <c r="BH10587" s="28">
        <v>0</v>
      </c>
      <c r="BI10587" s="28">
        <v>0</v>
      </c>
      <c r="BJ10587" s="28">
        <v>0</v>
      </c>
      <c r="BK10587" s="28">
        <v>0</v>
      </c>
      <c r="BL10587" s="28">
        <v>0</v>
      </c>
      <c r="BM10587" s="28">
        <v>0</v>
      </c>
      <c r="BN10587" s="28">
        <v>0</v>
      </c>
      <c r="BO10587" s="28">
        <v>0</v>
      </c>
      <c r="BP10587" s="28">
        <v>0</v>
      </c>
      <c r="BQ10587" s="28">
        <v>0</v>
      </c>
      <c r="BR10587" s="28">
        <v>0</v>
      </c>
      <c r="BS10587" s="28">
        <v>1</v>
      </c>
      <c r="BT10587" s="28">
        <v>0</v>
      </c>
      <c r="BU10587" s="29">
        <v>1</v>
      </c>
    </row>
    <row r="10588" spans="1:73" x14ac:dyDescent="0.3">
      <c r="A10588" s="24">
        <v>1</v>
      </c>
      <c r="B10588" s="25">
        <v>17</v>
      </c>
      <c r="C10588" s="25">
        <v>0</v>
      </c>
      <c r="D10588" s="25">
        <v>0</v>
      </c>
      <c r="E10588" s="25">
        <v>15</v>
      </c>
      <c r="F10588" s="25">
        <v>247</v>
      </c>
      <c r="G10588" s="25">
        <v>0</v>
      </c>
      <c r="H10588" s="25">
        <v>1.4285714E-2</v>
      </c>
      <c r="I10588" s="25">
        <v>0</v>
      </c>
      <c r="J10588" s="25">
        <v>0</v>
      </c>
      <c r="K10588" s="25">
        <v>0</v>
      </c>
      <c r="L10588" s="25">
        <v>0</v>
      </c>
      <c r="M10588" s="25">
        <v>0</v>
      </c>
      <c r="N10588" s="25">
        <v>0</v>
      </c>
      <c r="O10588" s="25">
        <v>0</v>
      </c>
      <c r="P10588" s="25">
        <v>0</v>
      </c>
      <c r="Q10588" s="25">
        <v>0</v>
      </c>
      <c r="R10588" s="25">
        <v>0</v>
      </c>
      <c r="S10588" s="25">
        <v>1</v>
      </c>
      <c r="T10588" s="25">
        <v>0</v>
      </c>
      <c r="U10588" s="25">
        <v>0</v>
      </c>
      <c r="V10588" s="25">
        <v>0</v>
      </c>
      <c r="W10588" s="25">
        <v>0</v>
      </c>
      <c r="X10588" s="25">
        <v>1</v>
      </c>
      <c r="Y10588" s="25">
        <v>0</v>
      </c>
      <c r="Z10588" s="25">
        <v>0</v>
      </c>
      <c r="AA10588" s="25">
        <v>0</v>
      </c>
      <c r="AB10588" s="25">
        <v>0</v>
      </c>
      <c r="AC10588" s="25">
        <v>1</v>
      </c>
      <c r="AD10588" s="25">
        <v>0</v>
      </c>
      <c r="AE10588" s="25">
        <v>0</v>
      </c>
      <c r="AF10588" s="25">
        <v>0</v>
      </c>
      <c r="AG10588" s="25">
        <v>0</v>
      </c>
      <c r="AH10588" s="25">
        <v>0</v>
      </c>
      <c r="AI10588" s="25">
        <v>0</v>
      </c>
      <c r="AJ10588" s="25">
        <v>0</v>
      </c>
      <c r="AK10588" s="25">
        <v>0</v>
      </c>
      <c r="AL10588" s="25">
        <v>0</v>
      </c>
      <c r="AM10588" s="25">
        <v>0</v>
      </c>
      <c r="AN10588" s="25">
        <v>0</v>
      </c>
      <c r="AO10588" s="25">
        <v>0</v>
      </c>
      <c r="AP10588" s="25">
        <v>1</v>
      </c>
      <c r="AQ10588" s="25">
        <v>0</v>
      </c>
      <c r="AR10588" s="25">
        <v>0</v>
      </c>
      <c r="AS10588" s="25">
        <v>0</v>
      </c>
      <c r="AT10588" s="25">
        <v>0</v>
      </c>
      <c r="AU10588" s="25">
        <v>0</v>
      </c>
      <c r="AV10588" s="25">
        <v>0</v>
      </c>
      <c r="AW10588" s="25">
        <v>0</v>
      </c>
      <c r="AX10588" s="25">
        <v>0</v>
      </c>
      <c r="AY10588" s="25">
        <v>0</v>
      </c>
      <c r="AZ10588" s="25">
        <v>1</v>
      </c>
      <c r="BA10588" s="25">
        <v>0</v>
      </c>
      <c r="BB10588" s="25">
        <v>0</v>
      </c>
      <c r="BC10588" s="25">
        <v>0</v>
      </c>
      <c r="BD10588" s="25">
        <v>0</v>
      </c>
      <c r="BE10588" s="25">
        <v>0</v>
      </c>
      <c r="BF10588" s="25">
        <v>0</v>
      </c>
      <c r="BG10588" s="25">
        <v>0</v>
      </c>
      <c r="BH10588" s="25">
        <v>0</v>
      </c>
      <c r="BI10588" s="25">
        <v>0</v>
      </c>
      <c r="BJ10588" s="25">
        <v>0</v>
      </c>
      <c r="BK10588" s="25">
        <v>0</v>
      </c>
      <c r="BL10588" s="25">
        <v>0</v>
      </c>
      <c r="BM10588" s="25">
        <v>0</v>
      </c>
      <c r="BN10588" s="25">
        <v>0</v>
      </c>
      <c r="BO10588" s="25">
        <v>0</v>
      </c>
      <c r="BP10588" s="25">
        <v>0</v>
      </c>
      <c r="BQ10588" s="25">
        <v>1</v>
      </c>
      <c r="BR10588" s="25">
        <v>0</v>
      </c>
      <c r="BS10588" s="25">
        <v>0</v>
      </c>
      <c r="BT10588" s="25">
        <v>0</v>
      </c>
      <c r="BU10588" s="26">
        <v>0</v>
      </c>
    </row>
    <row r="10589" spans="1:73" x14ac:dyDescent="0.3">
      <c r="A10589" s="27">
        <v>0</v>
      </c>
      <c r="B10589" s="28">
        <v>0</v>
      </c>
      <c r="C10589" s="28">
        <v>0</v>
      </c>
      <c r="D10589" s="28">
        <v>0</v>
      </c>
      <c r="E10589" s="28">
        <v>17</v>
      </c>
      <c r="F10589" s="28">
        <v>532.75</v>
      </c>
      <c r="G10589" s="28">
        <v>1.3333332999999999E-2</v>
      </c>
      <c r="H10589" s="28">
        <v>4.6666667000000002E-2</v>
      </c>
      <c r="I10589" s="28">
        <v>0</v>
      </c>
      <c r="J10589" s="28">
        <v>0</v>
      </c>
      <c r="K10589" s="28">
        <v>0</v>
      </c>
      <c r="L10589" s="28">
        <v>0</v>
      </c>
      <c r="M10589" s="28">
        <v>0</v>
      </c>
      <c r="N10589" s="28">
        <v>0</v>
      </c>
      <c r="O10589" s="28">
        <v>0</v>
      </c>
      <c r="P10589" s="28">
        <v>0</v>
      </c>
      <c r="Q10589" s="28">
        <v>0</v>
      </c>
      <c r="R10589" s="28">
        <v>0</v>
      </c>
      <c r="S10589" s="28">
        <v>0</v>
      </c>
      <c r="T10589" s="28">
        <v>1</v>
      </c>
      <c r="U10589" s="28">
        <v>1</v>
      </c>
      <c r="V10589" s="28">
        <v>0</v>
      </c>
      <c r="W10589" s="28">
        <v>0</v>
      </c>
      <c r="X10589" s="28">
        <v>0</v>
      </c>
      <c r="Y10589" s="28">
        <v>0</v>
      </c>
      <c r="Z10589" s="28">
        <v>0</v>
      </c>
      <c r="AA10589" s="28">
        <v>0</v>
      </c>
      <c r="AB10589" s="28">
        <v>0</v>
      </c>
      <c r="AC10589" s="28">
        <v>1</v>
      </c>
      <c r="AD10589" s="28">
        <v>0</v>
      </c>
      <c r="AE10589" s="28">
        <v>0</v>
      </c>
      <c r="AF10589" s="28">
        <v>0</v>
      </c>
      <c r="AG10589" s="28">
        <v>0</v>
      </c>
      <c r="AH10589" s="28">
        <v>0</v>
      </c>
      <c r="AI10589" s="28">
        <v>0</v>
      </c>
      <c r="AJ10589" s="28">
        <v>0</v>
      </c>
      <c r="AK10589" s="28">
        <v>0</v>
      </c>
      <c r="AL10589" s="28">
        <v>0</v>
      </c>
      <c r="AM10589" s="28">
        <v>0</v>
      </c>
      <c r="AN10589" s="28">
        <v>0</v>
      </c>
      <c r="AO10589" s="28">
        <v>0</v>
      </c>
      <c r="AP10589" s="28">
        <v>0</v>
      </c>
      <c r="AQ10589" s="28">
        <v>0</v>
      </c>
      <c r="AR10589" s="28">
        <v>1</v>
      </c>
      <c r="AS10589" s="28">
        <v>0</v>
      </c>
      <c r="AT10589" s="28">
        <v>0</v>
      </c>
      <c r="AU10589" s="28">
        <v>0</v>
      </c>
      <c r="AV10589" s="28">
        <v>0</v>
      </c>
      <c r="AW10589" s="28">
        <v>0</v>
      </c>
      <c r="AX10589" s="28">
        <v>0</v>
      </c>
      <c r="AY10589" s="28">
        <v>1</v>
      </c>
      <c r="AZ10589" s="28">
        <v>0</v>
      </c>
      <c r="BA10589" s="28">
        <v>0</v>
      </c>
      <c r="BB10589" s="28">
        <v>0</v>
      </c>
      <c r="BC10589" s="28">
        <v>0</v>
      </c>
      <c r="BD10589" s="28">
        <v>0</v>
      </c>
      <c r="BE10589" s="28">
        <v>0</v>
      </c>
      <c r="BF10589" s="28">
        <v>0</v>
      </c>
      <c r="BG10589" s="28">
        <v>0</v>
      </c>
      <c r="BH10589" s="28">
        <v>0</v>
      </c>
      <c r="BI10589" s="28">
        <v>0</v>
      </c>
      <c r="BJ10589" s="28">
        <v>0</v>
      </c>
      <c r="BK10589" s="28">
        <v>0</v>
      </c>
      <c r="BL10589" s="28">
        <v>0</v>
      </c>
      <c r="BM10589" s="28">
        <v>0</v>
      </c>
      <c r="BN10589" s="28">
        <v>0</v>
      </c>
      <c r="BO10589" s="28">
        <v>0</v>
      </c>
      <c r="BP10589" s="28">
        <v>0</v>
      </c>
      <c r="BQ10589" s="28">
        <v>0</v>
      </c>
      <c r="BR10589" s="28">
        <v>0</v>
      </c>
      <c r="BS10589" s="28">
        <v>1</v>
      </c>
      <c r="BT10589" s="28">
        <v>1</v>
      </c>
      <c r="BU10589" s="29">
        <v>0</v>
      </c>
    </row>
    <row r="10590" spans="1:73" x14ac:dyDescent="0.3">
      <c r="A10590" s="24">
        <v>0</v>
      </c>
      <c r="B10590" s="25">
        <v>0</v>
      </c>
      <c r="C10590" s="25">
        <v>0</v>
      </c>
      <c r="D10590" s="25">
        <v>0</v>
      </c>
      <c r="E10590" s="25">
        <v>10</v>
      </c>
      <c r="F10590" s="25">
        <v>228</v>
      </c>
      <c r="G10590" s="25">
        <v>0</v>
      </c>
      <c r="H10590" s="25">
        <v>0.06</v>
      </c>
      <c r="I10590" s="25">
        <v>0</v>
      </c>
      <c r="J10590" s="25">
        <v>0</v>
      </c>
      <c r="K10590" s="25">
        <v>0</v>
      </c>
      <c r="L10590" s="25">
        <v>0</v>
      </c>
      <c r="M10590" s="25">
        <v>0</v>
      </c>
      <c r="N10590" s="25">
        <v>0</v>
      </c>
      <c r="O10590" s="25">
        <v>0</v>
      </c>
      <c r="P10590" s="25">
        <v>0</v>
      </c>
      <c r="Q10590" s="25">
        <v>0</v>
      </c>
      <c r="R10590" s="25">
        <v>0</v>
      </c>
      <c r="S10590" s="25">
        <v>1</v>
      </c>
      <c r="T10590" s="25">
        <v>0</v>
      </c>
      <c r="U10590" s="25">
        <v>0</v>
      </c>
      <c r="V10590" s="25">
        <v>1</v>
      </c>
      <c r="W10590" s="25">
        <v>0</v>
      </c>
      <c r="X10590" s="25">
        <v>0</v>
      </c>
      <c r="Y10590" s="25">
        <v>0</v>
      </c>
      <c r="Z10590" s="25">
        <v>0</v>
      </c>
      <c r="AA10590" s="25">
        <v>0</v>
      </c>
      <c r="AB10590" s="25">
        <v>0</v>
      </c>
      <c r="AC10590" s="25">
        <v>0</v>
      </c>
      <c r="AD10590" s="25">
        <v>0</v>
      </c>
      <c r="AE10590" s="25">
        <v>0</v>
      </c>
      <c r="AF10590" s="25">
        <v>0</v>
      </c>
      <c r="AG10590" s="25">
        <v>0</v>
      </c>
      <c r="AH10590" s="25">
        <v>0</v>
      </c>
      <c r="AI10590" s="25">
        <v>0</v>
      </c>
      <c r="AJ10590" s="25">
        <v>0</v>
      </c>
      <c r="AK10590" s="25">
        <v>0</v>
      </c>
      <c r="AL10590" s="25">
        <v>1</v>
      </c>
      <c r="AM10590" s="25">
        <v>0</v>
      </c>
      <c r="AN10590" s="25">
        <v>0</v>
      </c>
      <c r="AO10590" s="25">
        <v>0</v>
      </c>
      <c r="AP10590" s="25">
        <v>1</v>
      </c>
      <c r="AQ10590" s="25">
        <v>0</v>
      </c>
      <c r="AR10590" s="25">
        <v>0</v>
      </c>
      <c r="AS10590" s="25">
        <v>0</v>
      </c>
      <c r="AT10590" s="25">
        <v>0</v>
      </c>
      <c r="AU10590" s="25">
        <v>0</v>
      </c>
      <c r="AV10590" s="25">
        <v>0</v>
      </c>
      <c r="AW10590" s="25">
        <v>0</v>
      </c>
      <c r="AX10590" s="25">
        <v>0</v>
      </c>
      <c r="AY10590" s="25">
        <v>1</v>
      </c>
      <c r="AZ10590" s="25">
        <v>0</v>
      </c>
      <c r="BA10590" s="25">
        <v>0</v>
      </c>
      <c r="BB10590" s="25">
        <v>0</v>
      </c>
      <c r="BC10590" s="25">
        <v>0</v>
      </c>
      <c r="BD10590" s="25">
        <v>0</v>
      </c>
      <c r="BE10590" s="25">
        <v>0</v>
      </c>
      <c r="BF10590" s="25">
        <v>0</v>
      </c>
      <c r="BG10590" s="25">
        <v>0</v>
      </c>
      <c r="BH10590" s="25">
        <v>0</v>
      </c>
      <c r="BI10590" s="25">
        <v>0</v>
      </c>
      <c r="BJ10590" s="25">
        <v>0</v>
      </c>
      <c r="BK10590" s="25">
        <v>0</v>
      </c>
      <c r="BL10590" s="25">
        <v>0</v>
      </c>
      <c r="BM10590" s="25">
        <v>0</v>
      </c>
      <c r="BN10590" s="25">
        <v>0</v>
      </c>
      <c r="BO10590" s="25">
        <v>0</v>
      </c>
      <c r="BP10590" s="25">
        <v>0</v>
      </c>
      <c r="BQ10590" s="25">
        <v>0</v>
      </c>
      <c r="BR10590" s="25">
        <v>0</v>
      </c>
      <c r="BS10590" s="25">
        <v>1</v>
      </c>
      <c r="BT10590" s="25">
        <v>1</v>
      </c>
      <c r="BU10590" s="26">
        <v>0</v>
      </c>
    </row>
    <row r="10591" spans="1:73" x14ac:dyDescent="0.3">
      <c r="A10591" s="27">
        <v>0</v>
      </c>
      <c r="B10591" s="28">
        <v>0</v>
      </c>
      <c r="C10591" s="28">
        <v>0</v>
      </c>
      <c r="D10591" s="28">
        <v>0</v>
      </c>
      <c r="E10591" s="28">
        <v>28</v>
      </c>
      <c r="F10591" s="28">
        <v>7289791667</v>
      </c>
      <c r="G10591" s="28">
        <v>2.9761905000000002E-2</v>
      </c>
      <c r="H10591" s="28">
        <v>3.2959184000000002E-2</v>
      </c>
      <c r="I10591" s="28">
        <v>0</v>
      </c>
      <c r="J10591" s="28">
        <v>0</v>
      </c>
      <c r="K10591" s="28">
        <v>0</v>
      </c>
      <c r="L10591" s="28">
        <v>0</v>
      </c>
      <c r="M10591" s="28">
        <v>0</v>
      </c>
      <c r="N10591" s="28">
        <v>0</v>
      </c>
      <c r="O10591" s="28">
        <v>0</v>
      </c>
      <c r="P10591" s="28">
        <v>0</v>
      </c>
      <c r="Q10591" s="28">
        <v>0</v>
      </c>
      <c r="R10591" s="28">
        <v>0</v>
      </c>
      <c r="S10591" s="28">
        <v>1</v>
      </c>
      <c r="T10591" s="28">
        <v>0</v>
      </c>
      <c r="U10591" s="28">
        <v>1</v>
      </c>
      <c r="V10591" s="28">
        <v>0</v>
      </c>
      <c r="W10591" s="28">
        <v>0</v>
      </c>
      <c r="X10591" s="28">
        <v>0</v>
      </c>
      <c r="Y10591" s="28">
        <v>0</v>
      </c>
      <c r="Z10591" s="28">
        <v>0</v>
      </c>
      <c r="AA10591" s="28">
        <v>0</v>
      </c>
      <c r="AB10591" s="28">
        <v>0</v>
      </c>
      <c r="AC10591" s="28">
        <v>1</v>
      </c>
      <c r="AD10591" s="28">
        <v>0</v>
      </c>
      <c r="AE10591" s="28">
        <v>0</v>
      </c>
      <c r="AF10591" s="28">
        <v>0</v>
      </c>
      <c r="AG10591" s="28">
        <v>0</v>
      </c>
      <c r="AH10591" s="28">
        <v>0</v>
      </c>
      <c r="AI10591" s="28">
        <v>0</v>
      </c>
      <c r="AJ10591" s="28">
        <v>0</v>
      </c>
      <c r="AK10591" s="28">
        <v>0</v>
      </c>
      <c r="AL10591" s="28">
        <v>0</v>
      </c>
      <c r="AM10591" s="28">
        <v>0</v>
      </c>
      <c r="AN10591" s="28">
        <v>0</v>
      </c>
      <c r="AO10591" s="28">
        <v>0</v>
      </c>
      <c r="AP10591" s="28">
        <v>0</v>
      </c>
      <c r="AQ10591" s="28">
        <v>0</v>
      </c>
      <c r="AR10591" s="28">
        <v>1</v>
      </c>
      <c r="AS10591" s="28">
        <v>0</v>
      </c>
      <c r="AT10591" s="28">
        <v>0</v>
      </c>
      <c r="AU10591" s="28">
        <v>0</v>
      </c>
      <c r="AV10591" s="28">
        <v>0</v>
      </c>
      <c r="AW10591" s="28">
        <v>0</v>
      </c>
      <c r="AX10591" s="28">
        <v>0</v>
      </c>
      <c r="AY10591" s="28">
        <v>0</v>
      </c>
      <c r="AZ10591" s="28">
        <v>0</v>
      </c>
      <c r="BA10591" s="28">
        <v>0</v>
      </c>
      <c r="BB10591" s="28">
        <v>0</v>
      </c>
      <c r="BC10591" s="28">
        <v>0</v>
      </c>
      <c r="BD10591" s="28">
        <v>0</v>
      </c>
      <c r="BE10591" s="28">
        <v>0</v>
      </c>
      <c r="BF10591" s="28">
        <v>0</v>
      </c>
      <c r="BG10591" s="28">
        <v>0</v>
      </c>
      <c r="BH10591" s="28">
        <v>0</v>
      </c>
      <c r="BI10591" s="28">
        <v>0</v>
      </c>
      <c r="BJ10591" s="28">
        <v>0</v>
      </c>
      <c r="BK10591" s="28">
        <v>0</v>
      </c>
      <c r="BL10591" s="28">
        <v>0</v>
      </c>
      <c r="BM10591" s="28">
        <v>0</v>
      </c>
      <c r="BN10591" s="28">
        <v>0</v>
      </c>
      <c r="BO10591" s="28">
        <v>0</v>
      </c>
      <c r="BP10591" s="28">
        <v>0</v>
      </c>
      <c r="BQ10591" s="28">
        <v>0</v>
      </c>
      <c r="BR10591" s="28">
        <v>0</v>
      </c>
      <c r="BS10591" s="28">
        <v>1</v>
      </c>
      <c r="BT10591" s="28">
        <v>0</v>
      </c>
      <c r="BU10591" s="29">
        <v>0</v>
      </c>
    </row>
    <row r="10592" spans="1:73" x14ac:dyDescent="0.3">
      <c r="A10592" s="24">
        <v>3</v>
      </c>
      <c r="B10592" s="25">
        <v>65.5</v>
      </c>
      <c r="C10592" s="25">
        <v>3</v>
      </c>
      <c r="D10592" s="25">
        <v>60</v>
      </c>
      <c r="E10592" s="25">
        <v>30</v>
      </c>
      <c r="F10592" s="25">
        <v>1383375</v>
      </c>
      <c r="G10592" s="25">
        <v>1.4141414E-2</v>
      </c>
      <c r="H10592" s="25">
        <v>3.9393939000000003E-2</v>
      </c>
      <c r="I10592" s="25">
        <v>4320756866</v>
      </c>
      <c r="J10592" s="25">
        <v>0</v>
      </c>
      <c r="K10592" s="25">
        <v>0</v>
      </c>
      <c r="L10592" s="25">
        <v>0</v>
      </c>
      <c r="M10592" s="25">
        <v>0</v>
      </c>
      <c r="N10592" s="25">
        <v>0</v>
      </c>
      <c r="O10592" s="25">
        <v>0</v>
      </c>
      <c r="P10592" s="25">
        <v>0</v>
      </c>
      <c r="Q10592" s="25">
        <v>0</v>
      </c>
      <c r="R10592" s="25">
        <v>0</v>
      </c>
      <c r="S10592" s="25">
        <v>1</v>
      </c>
      <c r="T10592" s="25">
        <v>0</v>
      </c>
      <c r="U10592" s="25">
        <v>0</v>
      </c>
      <c r="V10592" s="25">
        <v>1</v>
      </c>
      <c r="W10592" s="25">
        <v>0</v>
      </c>
      <c r="X10592" s="25">
        <v>0</v>
      </c>
      <c r="Y10592" s="25">
        <v>0</v>
      </c>
      <c r="Z10592" s="25">
        <v>0</v>
      </c>
      <c r="AA10592" s="25">
        <v>0</v>
      </c>
      <c r="AB10592" s="25">
        <v>0</v>
      </c>
      <c r="AC10592" s="25">
        <v>0</v>
      </c>
      <c r="AD10592" s="25">
        <v>1</v>
      </c>
      <c r="AE10592" s="25">
        <v>0</v>
      </c>
      <c r="AF10592" s="25">
        <v>0</v>
      </c>
      <c r="AG10592" s="25">
        <v>0</v>
      </c>
      <c r="AH10592" s="25">
        <v>0</v>
      </c>
      <c r="AI10592" s="25">
        <v>0</v>
      </c>
      <c r="AJ10592" s="25">
        <v>0</v>
      </c>
      <c r="AK10592" s="25">
        <v>0</v>
      </c>
      <c r="AL10592" s="25">
        <v>0</v>
      </c>
      <c r="AM10592" s="25">
        <v>0</v>
      </c>
      <c r="AN10592" s="25">
        <v>0</v>
      </c>
      <c r="AO10592" s="25">
        <v>0</v>
      </c>
      <c r="AP10592" s="25">
        <v>1</v>
      </c>
      <c r="AQ10592" s="25">
        <v>0</v>
      </c>
      <c r="AR10592" s="25">
        <v>0</v>
      </c>
      <c r="AS10592" s="25">
        <v>0</v>
      </c>
      <c r="AT10592" s="25">
        <v>0</v>
      </c>
      <c r="AU10592" s="25">
        <v>0</v>
      </c>
      <c r="AV10592" s="25">
        <v>0</v>
      </c>
      <c r="AW10592" s="25">
        <v>0</v>
      </c>
      <c r="AX10592" s="25">
        <v>0</v>
      </c>
      <c r="AY10592" s="25">
        <v>1</v>
      </c>
      <c r="AZ10592" s="25">
        <v>0</v>
      </c>
      <c r="BA10592" s="25">
        <v>0</v>
      </c>
      <c r="BB10592" s="25">
        <v>0</v>
      </c>
      <c r="BC10592" s="25">
        <v>0</v>
      </c>
      <c r="BD10592" s="25">
        <v>0</v>
      </c>
      <c r="BE10592" s="25">
        <v>0</v>
      </c>
      <c r="BF10592" s="25">
        <v>0</v>
      </c>
      <c r="BG10592" s="25">
        <v>0</v>
      </c>
      <c r="BH10592" s="25">
        <v>0</v>
      </c>
      <c r="BI10592" s="25">
        <v>0</v>
      </c>
      <c r="BJ10592" s="25">
        <v>0</v>
      </c>
      <c r="BK10592" s="25">
        <v>0</v>
      </c>
      <c r="BL10592" s="25">
        <v>0</v>
      </c>
      <c r="BM10592" s="25">
        <v>0</v>
      </c>
      <c r="BN10592" s="25">
        <v>0</v>
      </c>
      <c r="BO10592" s="25">
        <v>0</v>
      </c>
      <c r="BP10592" s="25">
        <v>0</v>
      </c>
      <c r="BQ10592" s="25">
        <v>0</v>
      </c>
      <c r="BR10592" s="25">
        <v>0</v>
      </c>
      <c r="BS10592" s="25">
        <v>1</v>
      </c>
      <c r="BT10592" s="25">
        <v>0</v>
      </c>
      <c r="BU10592" s="26">
        <v>0</v>
      </c>
    </row>
    <row r="10593" spans="1:73" x14ac:dyDescent="0.3">
      <c r="A10593" s="27">
        <v>3</v>
      </c>
      <c r="B10593" s="28">
        <v>1072083333</v>
      </c>
      <c r="C10593" s="28">
        <v>0</v>
      </c>
      <c r="D10593" s="28">
        <v>0</v>
      </c>
      <c r="E10593" s="28">
        <v>17</v>
      </c>
      <c r="F10593" s="28">
        <v>513.25</v>
      </c>
      <c r="G10593" s="28">
        <v>0</v>
      </c>
      <c r="H10593" s="28">
        <v>1.2030074999999999E-2</v>
      </c>
      <c r="I10593" s="28">
        <v>1754619116</v>
      </c>
      <c r="J10593" s="28">
        <v>0</v>
      </c>
      <c r="K10593" s="28">
        <v>0</v>
      </c>
      <c r="L10593" s="28">
        <v>0</v>
      </c>
      <c r="M10593" s="28">
        <v>0</v>
      </c>
      <c r="N10593" s="28">
        <v>0</v>
      </c>
      <c r="O10593" s="28">
        <v>0</v>
      </c>
      <c r="P10593" s="28">
        <v>0</v>
      </c>
      <c r="Q10593" s="28">
        <v>0</v>
      </c>
      <c r="R10593" s="28">
        <v>0</v>
      </c>
      <c r="S10593" s="28">
        <v>1</v>
      </c>
      <c r="T10593" s="28">
        <v>0</v>
      </c>
      <c r="U10593" s="28">
        <v>0</v>
      </c>
      <c r="V10593" s="28">
        <v>1</v>
      </c>
      <c r="W10593" s="28">
        <v>0</v>
      </c>
      <c r="X10593" s="28">
        <v>0</v>
      </c>
      <c r="Y10593" s="28">
        <v>0</v>
      </c>
      <c r="Z10593" s="28">
        <v>0</v>
      </c>
      <c r="AA10593" s="28">
        <v>0</v>
      </c>
      <c r="AB10593" s="28">
        <v>0</v>
      </c>
      <c r="AC10593" s="28">
        <v>0</v>
      </c>
      <c r="AD10593" s="28">
        <v>1</v>
      </c>
      <c r="AE10593" s="28">
        <v>0</v>
      </c>
      <c r="AF10593" s="28">
        <v>0</v>
      </c>
      <c r="AG10593" s="28">
        <v>0</v>
      </c>
      <c r="AH10593" s="28">
        <v>0</v>
      </c>
      <c r="AI10593" s="28">
        <v>0</v>
      </c>
      <c r="AJ10593" s="28">
        <v>0</v>
      </c>
      <c r="AK10593" s="28">
        <v>0</v>
      </c>
      <c r="AL10593" s="28">
        <v>0</v>
      </c>
      <c r="AM10593" s="28">
        <v>0</v>
      </c>
      <c r="AN10593" s="28">
        <v>0</v>
      </c>
      <c r="AO10593" s="28">
        <v>0</v>
      </c>
      <c r="AP10593" s="28">
        <v>1</v>
      </c>
      <c r="AQ10593" s="28">
        <v>0</v>
      </c>
      <c r="AR10593" s="28">
        <v>0</v>
      </c>
      <c r="AS10593" s="28">
        <v>0</v>
      </c>
      <c r="AT10593" s="28">
        <v>0</v>
      </c>
      <c r="AU10593" s="28">
        <v>0</v>
      </c>
      <c r="AV10593" s="28">
        <v>0</v>
      </c>
      <c r="AW10593" s="28">
        <v>0</v>
      </c>
      <c r="AX10593" s="28">
        <v>0</v>
      </c>
      <c r="AY10593" s="28">
        <v>0</v>
      </c>
      <c r="AZ10593" s="28">
        <v>0</v>
      </c>
      <c r="BA10593" s="28">
        <v>0</v>
      </c>
      <c r="BB10593" s="28">
        <v>0</v>
      </c>
      <c r="BC10593" s="28">
        <v>0</v>
      </c>
      <c r="BD10593" s="28">
        <v>0</v>
      </c>
      <c r="BE10593" s="28">
        <v>0</v>
      </c>
      <c r="BF10593" s="28">
        <v>0</v>
      </c>
      <c r="BG10593" s="28">
        <v>1</v>
      </c>
      <c r="BH10593" s="28">
        <v>0</v>
      </c>
      <c r="BI10593" s="28">
        <v>0</v>
      </c>
      <c r="BJ10593" s="28">
        <v>0</v>
      </c>
      <c r="BK10593" s="28">
        <v>0</v>
      </c>
      <c r="BL10593" s="28">
        <v>0</v>
      </c>
      <c r="BM10593" s="28">
        <v>0</v>
      </c>
      <c r="BN10593" s="28">
        <v>0</v>
      </c>
      <c r="BO10593" s="28">
        <v>0</v>
      </c>
      <c r="BP10593" s="28">
        <v>0</v>
      </c>
      <c r="BQ10593" s="28">
        <v>0</v>
      </c>
      <c r="BR10593" s="28">
        <v>0</v>
      </c>
      <c r="BS10593" s="28">
        <v>1</v>
      </c>
      <c r="BT10593" s="28">
        <v>0</v>
      </c>
      <c r="BU10593" s="29">
        <v>1</v>
      </c>
    </row>
    <row r="10594" spans="1:73" x14ac:dyDescent="0.3">
      <c r="A10594" s="24">
        <v>0</v>
      </c>
      <c r="B10594" s="25">
        <v>0</v>
      </c>
      <c r="C10594" s="25">
        <v>0</v>
      </c>
      <c r="D10594" s="25">
        <v>0</v>
      </c>
      <c r="E10594" s="25">
        <v>82</v>
      </c>
      <c r="F10594" s="25">
        <v>3247433333</v>
      </c>
      <c r="G10594" s="25">
        <v>2.4390240000000001E-3</v>
      </c>
      <c r="H10594" s="25">
        <v>1.2804878E-2</v>
      </c>
      <c r="I10594" s="25">
        <v>0</v>
      </c>
      <c r="J10594" s="25">
        <v>0</v>
      </c>
      <c r="K10594" s="25">
        <v>0</v>
      </c>
      <c r="L10594" s="25">
        <v>0</v>
      </c>
      <c r="M10594" s="25">
        <v>0</v>
      </c>
      <c r="N10594" s="25">
        <v>0</v>
      </c>
      <c r="O10594" s="25">
        <v>0</v>
      </c>
      <c r="P10594" s="25">
        <v>0</v>
      </c>
      <c r="Q10594" s="25">
        <v>0</v>
      </c>
      <c r="R10594" s="25">
        <v>0</v>
      </c>
      <c r="S10594" s="25">
        <v>1</v>
      </c>
      <c r="T10594" s="25">
        <v>0</v>
      </c>
      <c r="U10594" s="25">
        <v>0</v>
      </c>
      <c r="V10594" s="25">
        <v>1</v>
      </c>
      <c r="W10594" s="25">
        <v>0</v>
      </c>
      <c r="X10594" s="25">
        <v>0</v>
      </c>
      <c r="Y10594" s="25">
        <v>0</v>
      </c>
      <c r="Z10594" s="25">
        <v>0</v>
      </c>
      <c r="AA10594" s="25">
        <v>0</v>
      </c>
      <c r="AB10594" s="25">
        <v>0</v>
      </c>
      <c r="AC10594" s="25">
        <v>0</v>
      </c>
      <c r="AD10594" s="25">
        <v>1</v>
      </c>
      <c r="AE10594" s="25">
        <v>0</v>
      </c>
      <c r="AF10594" s="25">
        <v>0</v>
      </c>
      <c r="AG10594" s="25">
        <v>0</v>
      </c>
      <c r="AH10594" s="25">
        <v>0</v>
      </c>
      <c r="AI10594" s="25">
        <v>0</v>
      </c>
      <c r="AJ10594" s="25">
        <v>0</v>
      </c>
      <c r="AK10594" s="25">
        <v>0</v>
      </c>
      <c r="AL10594" s="25">
        <v>0</v>
      </c>
      <c r="AM10594" s="25">
        <v>0</v>
      </c>
      <c r="AN10594" s="25">
        <v>0</v>
      </c>
      <c r="AO10594" s="25">
        <v>0</v>
      </c>
      <c r="AP10594" s="25">
        <v>1</v>
      </c>
      <c r="AQ10594" s="25">
        <v>0</v>
      </c>
      <c r="AR10594" s="25">
        <v>0</v>
      </c>
      <c r="AS10594" s="25">
        <v>0</v>
      </c>
      <c r="AT10594" s="25">
        <v>0</v>
      </c>
      <c r="AU10594" s="25">
        <v>0</v>
      </c>
      <c r="AV10594" s="25">
        <v>0</v>
      </c>
      <c r="AW10594" s="25">
        <v>0</v>
      </c>
      <c r="AX10594" s="25">
        <v>0</v>
      </c>
      <c r="AY10594" s="25">
        <v>0</v>
      </c>
      <c r="AZ10594" s="25">
        <v>0</v>
      </c>
      <c r="BA10594" s="25">
        <v>0</v>
      </c>
      <c r="BB10594" s="25">
        <v>0</v>
      </c>
      <c r="BC10594" s="25">
        <v>0</v>
      </c>
      <c r="BD10594" s="25">
        <v>0</v>
      </c>
      <c r="BE10594" s="25">
        <v>0</v>
      </c>
      <c r="BF10594" s="25">
        <v>0</v>
      </c>
      <c r="BG10594" s="25">
        <v>0</v>
      </c>
      <c r="BH10594" s="25">
        <v>0</v>
      </c>
      <c r="BI10594" s="25">
        <v>0</v>
      </c>
      <c r="BJ10594" s="25">
        <v>0</v>
      </c>
      <c r="BK10594" s="25">
        <v>0</v>
      </c>
      <c r="BL10594" s="25">
        <v>0</v>
      </c>
      <c r="BM10594" s="25">
        <v>0</v>
      </c>
      <c r="BN10594" s="25">
        <v>0</v>
      </c>
      <c r="BO10594" s="25">
        <v>0</v>
      </c>
      <c r="BP10594" s="25">
        <v>0</v>
      </c>
      <c r="BQ10594" s="25">
        <v>0</v>
      </c>
      <c r="BR10594" s="25">
        <v>0</v>
      </c>
      <c r="BS10594" s="25">
        <v>1</v>
      </c>
      <c r="BT10594" s="25">
        <v>0</v>
      </c>
      <c r="BU10594" s="26">
        <v>0</v>
      </c>
    </row>
    <row r="10595" spans="1:73" x14ac:dyDescent="0.3">
      <c r="A10595" s="27">
        <v>0</v>
      </c>
      <c r="B10595" s="28">
        <v>0</v>
      </c>
      <c r="C10595" s="28">
        <v>0</v>
      </c>
      <c r="D10595" s="28">
        <v>0</v>
      </c>
      <c r="E10595" s="28">
        <v>20</v>
      </c>
      <c r="F10595" s="28">
        <v>1017.5</v>
      </c>
      <c r="G10595" s="28">
        <v>5.0000000000000001E-3</v>
      </c>
      <c r="H10595" s="28">
        <v>3.3333333E-2</v>
      </c>
      <c r="I10595" s="28">
        <v>0</v>
      </c>
      <c r="J10595" s="28">
        <v>0</v>
      </c>
      <c r="K10595" s="28">
        <v>0</v>
      </c>
      <c r="L10595" s="28">
        <v>0</v>
      </c>
      <c r="M10595" s="28">
        <v>0</v>
      </c>
      <c r="N10595" s="28">
        <v>0</v>
      </c>
      <c r="O10595" s="28">
        <v>0</v>
      </c>
      <c r="P10595" s="28">
        <v>0</v>
      </c>
      <c r="Q10595" s="28">
        <v>0</v>
      </c>
      <c r="R10595" s="28">
        <v>0</v>
      </c>
      <c r="S10595" s="28">
        <v>1</v>
      </c>
      <c r="T10595" s="28">
        <v>0</v>
      </c>
      <c r="U10595" s="28">
        <v>0</v>
      </c>
      <c r="V10595" s="28">
        <v>1</v>
      </c>
      <c r="W10595" s="28">
        <v>0</v>
      </c>
      <c r="X10595" s="28">
        <v>0</v>
      </c>
      <c r="Y10595" s="28">
        <v>0</v>
      </c>
      <c r="Z10595" s="28">
        <v>0</v>
      </c>
      <c r="AA10595" s="28">
        <v>0</v>
      </c>
      <c r="AB10595" s="28">
        <v>0</v>
      </c>
      <c r="AC10595" s="28">
        <v>0</v>
      </c>
      <c r="AD10595" s="28">
        <v>1</v>
      </c>
      <c r="AE10595" s="28">
        <v>0</v>
      </c>
      <c r="AF10595" s="28">
        <v>0</v>
      </c>
      <c r="AG10595" s="28">
        <v>0</v>
      </c>
      <c r="AH10595" s="28">
        <v>0</v>
      </c>
      <c r="AI10595" s="28">
        <v>0</v>
      </c>
      <c r="AJ10595" s="28">
        <v>0</v>
      </c>
      <c r="AK10595" s="28">
        <v>0</v>
      </c>
      <c r="AL10595" s="28">
        <v>0</v>
      </c>
      <c r="AM10595" s="28">
        <v>0</v>
      </c>
      <c r="AN10595" s="28">
        <v>0</v>
      </c>
      <c r="AO10595" s="28">
        <v>0</v>
      </c>
      <c r="AP10595" s="28">
        <v>1</v>
      </c>
      <c r="AQ10595" s="28">
        <v>0</v>
      </c>
      <c r="AR10595" s="28">
        <v>0</v>
      </c>
      <c r="AS10595" s="28">
        <v>0</v>
      </c>
      <c r="AT10595" s="28">
        <v>0</v>
      </c>
      <c r="AU10595" s="28">
        <v>0</v>
      </c>
      <c r="AV10595" s="28">
        <v>0</v>
      </c>
      <c r="AW10595" s="28">
        <v>0</v>
      </c>
      <c r="AX10595" s="28">
        <v>0</v>
      </c>
      <c r="AY10595" s="28">
        <v>1</v>
      </c>
      <c r="AZ10595" s="28">
        <v>0</v>
      </c>
      <c r="BA10595" s="28">
        <v>0</v>
      </c>
      <c r="BB10595" s="28">
        <v>0</v>
      </c>
      <c r="BC10595" s="28">
        <v>0</v>
      </c>
      <c r="BD10595" s="28">
        <v>0</v>
      </c>
      <c r="BE10595" s="28">
        <v>0</v>
      </c>
      <c r="BF10595" s="28">
        <v>0</v>
      </c>
      <c r="BG10595" s="28">
        <v>0</v>
      </c>
      <c r="BH10595" s="28">
        <v>0</v>
      </c>
      <c r="BI10595" s="28">
        <v>0</v>
      </c>
      <c r="BJ10595" s="28">
        <v>0</v>
      </c>
      <c r="BK10595" s="28">
        <v>0</v>
      </c>
      <c r="BL10595" s="28">
        <v>0</v>
      </c>
      <c r="BM10595" s="28">
        <v>0</v>
      </c>
      <c r="BN10595" s="28">
        <v>0</v>
      </c>
      <c r="BO10595" s="28">
        <v>0</v>
      </c>
      <c r="BP10595" s="28">
        <v>0</v>
      </c>
      <c r="BQ10595" s="28">
        <v>0</v>
      </c>
      <c r="BR10595" s="28">
        <v>0</v>
      </c>
      <c r="BS10595" s="28">
        <v>1</v>
      </c>
      <c r="BT10595" s="28">
        <v>0</v>
      </c>
      <c r="BU10595" s="29">
        <v>0</v>
      </c>
    </row>
    <row r="10596" spans="1:73" x14ac:dyDescent="0.3">
      <c r="A10596" s="24">
        <v>0</v>
      </c>
      <c r="B10596" s="25">
        <v>0</v>
      </c>
      <c r="C10596" s="25">
        <v>0</v>
      </c>
      <c r="D10596" s="25">
        <v>0</v>
      </c>
      <c r="E10596" s="25">
        <v>26</v>
      </c>
      <c r="F10596" s="25">
        <v>2553625</v>
      </c>
      <c r="G10596" s="25">
        <v>1.5384615000000001E-2</v>
      </c>
      <c r="H10596" s="25">
        <v>2.9487178999999999E-2</v>
      </c>
      <c r="I10596" s="25">
        <v>0</v>
      </c>
      <c r="J10596" s="25">
        <v>0</v>
      </c>
      <c r="K10596" s="25">
        <v>0</v>
      </c>
      <c r="L10596" s="25">
        <v>0</v>
      </c>
      <c r="M10596" s="25">
        <v>0</v>
      </c>
      <c r="N10596" s="25">
        <v>0</v>
      </c>
      <c r="O10596" s="25">
        <v>0</v>
      </c>
      <c r="P10596" s="25">
        <v>0</v>
      </c>
      <c r="Q10596" s="25">
        <v>0</v>
      </c>
      <c r="R10596" s="25">
        <v>0</v>
      </c>
      <c r="S10596" s="25">
        <v>1</v>
      </c>
      <c r="T10596" s="25">
        <v>0</v>
      </c>
      <c r="U10596" s="25">
        <v>0</v>
      </c>
      <c r="V10596" s="25">
        <v>1</v>
      </c>
      <c r="W10596" s="25">
        <v>0</v>
      </c>
      <c r="X10596" s="25">
        <v>0</v>
      </c>
      <c r="Y10596" s="25">
        <v>0</v>
      </c>
      <c r="Z10596" s="25">
        <v>0</v>
      </c>
      <c r="AA10596" s="25">
        <v>0</v>
      </c>
      <c r="AB10596" s="25">
        <v>0</v>
      </c>
      <c r="AC10596" s="25">
        <v>0</v>
      </c>
      <c r="AD10596" s="25">
        <v>1</v>
      </c>
      <c r="AE10596" s="25">
        <v>0</v>
      </c>
      <c r="AF10596" s="25">
        <v>0</v>
      </c>
      <c r="AG10596" s="25">
        <v>0</v>
      </c>
      <c r="AH10596" s="25">
        <v>0</v>
      </c>
      <c r="AI10596" s="25">
        <v>0</v>
      </c>
      <c r="AJ10596" s="25">
        <v>0</v>
      </c>
      <c r="AK10596" s="25">
        <v>0</v>
      </c>
      <c r="AL10596" s="25">
        <v>0</v>
      </c>
      <c r="AM10596" s="25">
        <v>0</v>
      </c>
      <c r="AN10596" s="25">
        <v>0</v>
      </c>
      <c r="AO10596" s="25">
        <v>0</v>
      </c>
      <c r="AP10596" s="25">
        <v>0</v>
      </c>
      <c r="AQ10596" s="25">
        <v>0</v>
      </c>
      <c r="AR10596" s="25">
        <v>1</v>
      </c>
      <c r="AS10596" s="25">
        <v>0</v>
      </c>
      <c r="AT10596" s="25">
        <v>0</v>
      </c>
      <c r="AU10596" s="25">
        <v>0</v>
      </c>
      <c r="AV10596" s="25">
        <v>0</v>
      </c>
      <c r="AW10596" s="25">
        <v>0</v>
      </c>
      <c r="AX10596" s="25">
        <v>0</v>
      </c>
      <c r="AY10596" s="25">
        <v>0</v>
      </c>
      <c r="AZ10596" s="25">
        <v>0</v>
      </c>
      <c r="BA10596" s="25">
        <v>0</v>
      </c>
      <c r="BB10596" s="25">
        <v>0</v>
      </c>
      <c r="BC10596" s="25">
        <v>0</v>
      </c>
      <c r="BD10596" s="25">
        <v>0</v>
      </c>
      <c r="BE10596" s="25">
        <v>1</v>
      </c>
      <c r="BF10596" s="25">
        <v>0</v>
      </c>
      <c r="BG10596" s="25">
        <v>0</v>
      </c>
      <c r="BH10596" s="25">
        <v>0</v>
      </c>
      <c r="BI10596" s="25">
        <v>0</v>
      </c>
      <c r="BJ10596" s="25">
        <v>0</v>
      </c>
      <c r="BK10596" s="25">
        <v>0</v>
      </c>
      <c r="BL10596" s="25">
        <v>0</v>
      </c>
      <c r="BM10596" s="25">
        <v>0</v>
      </c>
      <c r="BN10596" s="25">
        <v>0</v>
      </c>
      <c r="BO10596" s="25">
        <v>0</v>
      </c>
      <c r="BP10596" s="25">
        <v>0</v>
      </c>
      <c r="BQ10596" s="25">
        <v>0</v>
      </c>
      <c r="BR10596" s="25">
        <v>0</v>
      </c>
      <c r="BS10596" s="25">
        <v>1</v>
      </c>
      <c r="BT10596" s="25">
        <v>0</v>
      </c>
      <c r="BU10596" s="26">
        <v>0</v>
      </c>
    </row>
    <row r="10597" spans="1:73" x14ac:dyDescent="0.3">
      <c r="A10597" s="27">
        <v>0</v>
      </c>
      <c r="B10597" s="28">
        <v>0</v>
      </c>
      <c r="C10597" s="28">
        <v>0</v>
      </c>
      <c r="D10597" s="28">
        <v>0</v>
      </c>
      <c r="E10597" s="28">
        <v>7</v>
      </c>
      <c r="F10597" s="28">
        <v>108.25</v>
      </c>
      <c r="G10597" s="28">
        <v>0</v>
      </c>
      <c r="H10597" s="28">
        <v>2.8571428999999999E-2</v>
      </c>
      <c r="I10597" s="28">
        <v>0</v>
      </c>
      <c r="J10597" s="28">
        <v>0</v>
      </c>
      <c r="K10597" s="28">
        <v>0</v>
      </c>
      <c r="L10597" s="28">
        <v>0</v>
      </c>
      <c r="M10597" s="28">
        <v>0</v>
      </c>
      <c r="N10597" s="28">
        <v>0</v>
      </c>
      <c r="O10597" s="28">
        <v>0</v>
      </c>
      <c r="P10597" s="28">
        <v>0</v>
      </c>
      <c r="Q10597" s="28">
        <v>0</v>
      </c>
      <c r="R10597" s="28">
        <v>0</v>
      </c>
      <c r="S10597" s="28">
        <v>0</v>
      </c>
      <c r="T10597" s="28">
        <v>1</v>
      </c>
      <c r="U10597" s="28">
        <v>0</v>
      </c>
      <c r="V10597" s="28">
        <v>1</v>
      </c>
      <c r="W10597" s="28">
        <v>0</v>
      </c>
      <c r="X10597" s="28">
        <v>0</v>
      </c>
      <c r="Y10597" s="28">
        <v>0</v>
      </c>
      <c r="Z10597" s="28">
        <v>0</v>
      </c>
      <c r="AA10597" s="28">
        <v>0</v>
      </c>
      <c r="AB10597" s="28">
        <v>0</v>
      </c>
      <c r="AC10597" s="28">
        <v>0</v>
      </c>
      <c r="AD10597" s="28">
        <v>1</v>
      </c>
      <c r="AE10597" s="28">
        <v>0</v>
      </c>
      <c r="AF10597" s="28">
        <v>0</v>
      </c>
      <c r="AG10597" s="28">
        <v>0</v>
      </c>
      <c r="AH10597" s="28">
        <v>0</v>
      </c>
      <c r="AI10597" s="28">
        <v>0</v>
      </c>
      <c r="AJ10597" s="28">
        <v>0</v>
      </c>
      <c r="AK10597" s="28">
        <v>0</v>
      </c>
      <c r="AL10597" s="28">
        <v>0</v>
      </c>
      <c r="AM10597" s="28">
        <v>0</v>
      </c>
      <c r="AN10597" s="28">
        <v>0</v>
      </c>
      <c r="AO10597" s="28">
        <v>0</v>
      </c>
      <c r="AP10597" s="28">
        <v>0</v>
      </c>
      <c r="AQ10597" s="28">
        <v>0</v>
      </c>
      <c r="AR10597" s="28">
        <v>0</v>
      </c>
      <c r="AS10597" s="28">
        <v>0</v>
      </c>
      <c r="AT10597" s="28">
        <v>0</v>
      </c>
      <c r="AU10597" s="28">
        <v>0</v>
      </c>
      <c r="AV10597" s="28">
        <v>1</v>
      </c>
      <c r="AW10597" s="28">
        <v>0</v>
      </c>
      <c r="AX10597" s="28">
        <v>0</v>
      </c>
      <c r="AY10597" s="28">
        <v>0</v>
      </c>
      <c r="AZ10597" s="28">
        <v>0</v>
      </c>
      <c r="BA10597" s="28">
        <v>0</v>
      </c>
      <c r="BB10597" s="28">
        <v>0</v>
      </c>
      <c r="BC10597" s="28">
        <v>0</v>
      </c>
      <c r="BD10597" s="28">
        <v>0</v>
      </c>
      <c r="BE10597" s="28">
        <v>0</v>
      </c>
      <c r="BF10597" s="28">
        <v>0</v>
      </c>
      <c r="BG10597" s="28">
        <v>0</v>
      </c>
      <c r="BH10597" s="28">
        <v>0</v>
      </c>
      <c r="BI10597" s="28">
        <v>0</v>
      </c>
      <c r="BJ10597" s="28">
        <v>0</v>
      </c>
      <c r="BK10597" s="28">
        <v>0</v>
      </c>
      <c r="BL10597" s="28">
        <v>0</v>
      </c>
      <c r="BM10597" s="28">
        <v>0</v>
      </c>
      <c r="BN10597" s="28">
        <v>0</v>
      </c>
      <c r="BO10597" s="28">
        <v>0</v>
      </c>
      <c r="BP10597" s="28">
        <v>0</v>
      </c>
      <c r="BQ10597" s="28">
        <v>1</v>
      </c>
      <c r="BR10597" s="28">
        <v>0</v>
      </c>
      <c r="BS10597" s="28">
        <v>0</v>
      </c>
      <c r="BT10597" s="28">
        <v>1</v>
      </c>
      <c r="BU10597" s="29">
        <v>0</v>
      </c>
    </row>
    <row r="10598" spans="1:73" x14ac:dyDescent="0.3">
      <c r="A10598" s="24">
        <v>0</v>
      </c>
      <c r="B10598" s="25">
        <v>0</v>
      </c>
      <c r="C10598" s="25">
        <v>0</v>
      </c>
      <c r="D10598" s="25">
        <v>0</v>
      </c>
      <c r="E10598" s="25">
        <v>3</v>
      </c>
      <c r="F10598" s="25">
        <v>144.5</v>
      </c>
      <c r="G10598" s="25">
        <v>0</v>
      </c>
      <c r="H10598" s="25">
        <v>0.1</v>
      </c>
      <c r="I10598" s="25">
        <v>0</v>
      </c>
      <c r="J10598" s="25">
        <v>0</v>
      </c>
      <c r="K10598" s="25">
        <v>0</v>
      </c>
      <c r="L10598" s="25">
        <v>0</v>
      </c>
      <c r="M10598" s="25">
        <v>0</v>
      </c>
      <c r="N10598" s="25">
        <v>0</v>
      </c>
      <c r="O10598" s="25">
        <v>0</v>
      </c>
      <c r="P10598" s="25">
        <v>0</v>
      </c>
      <c r="Q10598" s="25">
        <v>0</v>
      </c>
      <c r="R10598" s="25">
        <v>0</v>
      </c>
      <c r="S10598" s="25">
        <v>1</v>
      </c>
      <c r="T10598" s="25">
        <v>0</v>
      </c>
      <c r="U10598" s="25">
        <v>0</v>
      </c>
      <c r="V10598" s="25">
        <v>0</v>
      </c>
      <c r="W10598" s="25">
        <v>1</v>
      </c>
      <c r="X10598" s="25">
        <v>0</v>
      </c>
      <c r="Y10598" s="25">
        <v>0</v>
      </c>
      <c r="Z10598" s="25">
        <v>0</v>
      </c>
      <c r="AA10598" s="25">
        <v>0</v>
      </c>
      <c r="AB10598" s="25">
        <v>0</v>
      </c>
      <c r="AC10598" s="25">
        <v>0</v>
      </c>
      <c r="AD10598" s="25">
        <v>1</v>
      </c>
      <c r="AE10598" s="25">
        <v>0</v>
      </c>
      <c r="AF10598" s="25">
        <v>0</v>
      </c>
      <c r="AG10598" s="25">
        <v>0</v>
      </c>
      <c r="AH10598" s="25">
        <v>0</v>
      </c>
      <c r="AI10598" s="25">
        <v>0</v>
      </c>
      <c r="AJ10598" s="25">
        <v>0</v>
      </c>
      <c r="AK10598" s="25">
        <v>0</v>
      </c>
      <c r="AL10598" s="25">
        <v>0</v>
      </c>
      <c r="AM10598" s="25">
        <v>0</v>
      </c>
      <c r="AN10598" s="25">
        <v>0</v>
      </c>
      <c r="AO10598" s="25">
        <v>0</v>
      </c>
      <c r="AP10598" s="25">
        <v>0</v>
      </c>
      <c r="AQ10598" s="25">
        <v>1</v>
      </c>
      <c r="AR10598" s="25">
        <v>0</v>
      </c>
      <c r="AS10598" s="25">
        <v>0</v>
      </c>
      <c r="AT10598" s="25">
        <v>0</v>
      </c>
      <c r="AU10598" s="25">
        <v>0</v>
      </c>
      <c r="AV10598" s="25">
        <v>0</v>
      </c>
      <c r="AW10598" s="25">
        <v>0</v>
      </c>
      <c r="AX10598" s="25">
        <v>0</v>
      </c>
      <c r="AY10598" s="25">
        <v>0</v>
      </c>
      <c r="AZ10598" s="25">
        <v>0</v>
      </c>
      <c r="BA10598" s="25">
        <v>0</v>
      </c>
      <c r="BB10598" s="25">
        <v>0</v>
      </c>
      <c r="BC10598" s="25">
        <v>0</v>
      </c>
      <c r="BD10598" s="25">
        <v>0</v>
      </c>
      <c r="BE10598" s="25">
        <v>0</v>
      </c>
      <c r="BF10598" s="25">
        <v>0</v>
      </c>
      <c r="BG10598" s="25">
        <v>0</v>
      </c>
      <c r="BH10598" s="25">
        <v>0</v>
      </c>
      <c r="BI10598" s="25">
        <v>0</v>
      </c>
      <c r="BJ10598" s="25">
        <v>0</v>
      </c>
      <c r="BK10598" s="25">
        <v>0</v>
      </c>
      <c r="BL10598" s="25">
        <v>0</v>
      </c>
      <c r="BM10598" s="25">
        <v>0</v>
      </c>
      <c r="BN10598" s="25">
        <v>0</v>
      </c>
      <c r="BO10598" s="25">
        <v>0</v>
      </c>
      <c r="BP10598" s="25">
        <v>0</v>
      </c>
      <c r="BQ10598" s="25">
        <v>1</v>
      </c>
      <c r="BR10598" s="25">
        <v>0</v>
      </c>
      <c r="BS10598" s="25">
        <v>0</v>
      </c>
      <c r="BT10598" s="25">
        <v>0</v>
      </c>
      <c r="BU10598" s="26">
        <v>0</v>
      </c>
    </row>
    <row r="10599" spans="1:73" x14ac:dyDescent="0.3">
      <c r="A10599" s="27">
        <v>0</v>
      </c>
      <c r="B10599" s="28">
        <v>0</v>
      </c>
      <c r="C10599" s="28">
        <v>0</v>
      </c>
      <c r="D10599" s="28">
        <v>0</v>
      </c>
      <c r="E10599" s="28">
        <v>12</v>
      </c>
      <c r="F10599" s="28">
        <v>142.75</v>
      </c>
      <c r="G10599" s="28">
        <v>1.6666667E-2</v>
      </c>
      <c r="H10599" s="28">
        <v>4.3055556000000002E-2</v>
      </c>
      <c r="I10599" s="28">
        <v>0</v>
      </c>
      <c r="J10599" s="28">
        <v>0</v>
      </c>
      <c r="K10599" s="28">
        <v>0</v>
      </c>
      <c r="L10599" s="28">
        <v>0</v>
      </c>
      <c r="M10599" s="28">
        <v>0</v>
      </c>
      <c r="N10599" s="28">
        <v>0</v>
      </c>
      <c r="O10599" s="28">
        <v>0</v>
      </c>
      <c r="P10599" s="28">
        <v>0</v>
      </c>
      <c r="Q10599" s="28">
        <v>0</v>
      </c>
      <c r="R10599" s="28">
        <v>0</v>
      </c>
      <c r="S10599" s="28">
        <v>1</v>
      </c>
      <c r="T10599" s="28">
        <v>0</v>
      </c>
      <c r="U10599" s="28">
        <v>1</v>
      </c>
      <c r="V10599" s="28">
        <v>0</v>
      </c>
      <c r="W10599" s="28">
        <v>0</v>
      </c>
      <c r="X10599" s="28">
        <v>0</v>
      </c>
      <c r="Y10599" s="28">
        <v>0</v>
      </c>
      <c r="Z10599" s="28">
        <v>0</v>
      </c>
      <c r="AA10599" s="28">
        <v>0</v>
      </c>
      <c r="AB10599" s="28">
        <v>0</v>
      </c>
      <c r="AC10599" s="28">
        <v>1</v>
      </c>
      <c r="AD10599" s="28">
        <v>0</v>
      </c>
      <c r="AE10599" s="28">
        <v>0</v>
      </c>
      <c r="AF10599" s="28">
        <v>0</v>
      </c>
      <c r="AG10599" s="28">
        <v>0</v>
      </c>
      <c r="AH10599" s="28">
        <v>0</v>
      </c>
      <c r="AI10599" s="28">
        <v>0</v>
      </c>
      <c r="AJ10599" s="28">
        <v>0</v>
      </c>
      <c r="AK10599" s="28">
        <v>0</v>
      </c>
      <c r="AL10599" s="28">
        <v>0</v>
      </c>
      <c r="AM10599" s="28">
        <v>0</v>
      </c>
      <c r="AN10599" s="28">
        <v>0</v>
      </c>
      <c r="AO10599" s="28">
        <v>0</v>
      </c>
      <c r="AP10599" s="28">
        <v>0</v>
      </c>
      <c r="AQ10599" s="28">
        <v>0</v>
      </c>
      <c r="AR10599" s="28">
        <v>0</v>
      </c>
      <c r="AS10599" s="28">
        <v>0</v>
      </c>
      <c r="AT10599" s="28">
        <v>0</v>
      </c>
      <c r="AU10599" s="28">
        <v>1</v>
      </c>
      <c r="AV10599" s="28">
        <v>0</v>
      </c>
      <c r="AW10599" s="28">
        <v>0</v>
      </c>
      <c r="AX10599" s="28">
        <v>0</v>
      </c>
      <c r="AY10599" s="28">
        <v>0</v>
      </c>
      <c r="AZ10599" s="28">
        <v>0</v>
      </c>
      <c r="BA10599" s="28">
        <v>0</v>
      </c>
      <c r="BB10599" s="28">
        <v>0</v>
      </c>
      <c r="BC10599" s="28">
        <v>0</v>
      </c>
      <c r="BD10599" s="28">
        <v>0</v>
      </c>
      <c r="BE10599" s="28">
        <v>0</v>
      </c>
      <c r="BF10599" s="28">
        <v>0</v>
      </c>
      <c r="BG10599" s="28">
        <v>0</v>
      </c>
      <c r="BH10599" s="28">
        <v>0</v>
      </c>
      <c r="BI10599" s="28">
        <v>0</v>
      </c>
      <c r="BJ10599" s="28">
        <v>0</v>
      </c>
      <c r="BK10599" s="28">
        <v>0</v>
      </c>
      <c r="BL10599" s="28">
        <v>0</v>
      </c>
      <c r="BM10599" s="28">
        <v>0</v>
      </c>
      <c r="BN10599" s="28">
        <v>0</v>
      </c>
      <c r="BO10599" s="28">
        <v>0</v>
      </c>
      <c r="BP10599" s="28">
        <v>0</v>
      </c>
      <c r="BQ10599" s="28">
        <v>0</v>
      </c>
      <c r="BR10599" s="28">
        <v>0</v>
      </c>
      <c r="BS10599" s="28">
        <v>1</v>
      </c>
      <c r="BT10599" s="28">
        <v>0</v>
      </c>
      <c r="BU10599" s="29">
        <v>0</v>
      </c>
    </row>
    <row r="10600" spans="1:73" x14ac:dyDescent="0.3">
      <c r="A10600" s="24">
        <v>0</v>
      </c>
      <c r="B10600" s="25">
        <v>0</v>
      </c>
      <c r="C10600" s="25">
        <v>0</v>
      </c>
      <c r="D10600" s="25">
        <v>0</v>
      </c>
      <c r="E10600" s="25">
        <v>9</v>
      </c>
      <c r="F10600" s="25">
        <v>214.75</v>
      </c>
      <c r="G10600" s="25">
        <v>0</v>
      </c>
      <c r="H10600" s="25">
        <v>2.2222222E-2</v>
      </c>
      <c r="I10600" s="25">
        <v>0</v>
      </c>
      <c r="J10600" s="25">
        <v>0</v>
      </c>
      <c r="K10600" s="25">
        <v>0</v>
      </c>
      <c r="L10600" s="25">
        <v>0</v>
      </c>
      <c r="M10600" s="25">
        <v>0</v>
      </c>
      <c r="N10600" s="25">
        <v>0</v>
      </c>
      <c r="O10600" s="25">
        <v>0</v>
      </c>
      <c r="P10600" s="25">
        <v>0</v>
      </c>
      <c r="Q10600" s="25">
        <v>0</v>
      </c>
      <c r="R10600" s="25">
        <v>0</v>
      </c>
      <c r="S10600" s="25">
        <v>1</v>
      </c>
      <c r="T10600" s="25">
        <v>0</v>
      </c>
      <c r="U10600" s="25">
        <v>1</v>
      </c>
      <c r="V10600" s="25">
        <v>0</v>
      </c>
      <c r="W10600" s="25">
        <v>0</v>
      </c>
      <c r="X10600" s="25">
        <v>0</v>
      </c>
      <c r="Y10600" s="25">
        <v>0</v>
      </c>
      <c r="Z10600" s="25">
        <v>0</v>
      </c>
      <c r="AA10600" s="25">
        <v>0</v>
      </c>
      <c r="AB10600" s="25">
        <v>0</v>
      </c>
      <c r="AC10600" s="25">
        <v>1</v>
      </c>
      <c r="AD10600" s="25">
        <v>0</v>
      </c>
      <c r="AE10600" s="25">
        <v>0</v>
      </c>
      <c r="AF10600" s="25">
        <v>0</v>
      </c>
      <c r="AG10600" s="25">
        <v>0</v>
      </c>
      <c r="AH10600" s="25">
        <v>0</v>
      </c>
      <c r="AI10600" s="25">
        <v>0</v>
      </c>
      <c r="AJ10600" s="25">
        <v>0</v>
      </c>
      <c r="AK10600" s="25">
        <v>0</v>
      </c>
      <c r="AL10600" s="25">
        <v>0</v>
      </c>
      <c r="AM10600" s="25">
        <v>0</v>
      </c>
      <c r="AN10600" s="25">
        <v>0</v>
      </c>
      <c r="AO10600" s="25">
        <v>0</v>
      </c>
      <c r="AP10600" s="25">
        <v>0</v>
      </c>
      <c r="AQ10600" s="25">
        <v>0</v>
      </c>
      <c r="AR10600" s="25">
        <v>1</v>
      </c>
      <c r="AS10600" s="25">
        <v>0</v>
      </c>
      <c r="AT10600" s="25">
        <v>0</v>
      </c>
      <c r="AU10600" s="25">
        <v>0</v>
      </c>
      <c r="AV10600" s="25">
        <v>0</v>
      </c>
      <c r="AW10600" s="25">
        <v>0</v>
      </c>
      <c r="AX10600" s="25">
        <v>0</v>
      </c>
      <c r="AY10600" s="25">
        <v>0</v>
      </c>
      <c r="AZ10600" s="25">
        <v>0</v>
      </c>
      <c r="BA10600" s="25">
        <v>0</v>
      </c>
      <c r="BB10600" s="25">
        <v>0</v>
      </c>
      <c r="BC10600" s="25">
        <v>1</v>
      </c>
      <c r="BD10600" s="25">
        <v>0</v>
      </c>
      <c r="BE10600" s="25">
        <v>0</v>
      </c>
      <c r="BF10600" s="25">
        <v>0</v>
      </c>
      <c r="BG10600" s="25">
        <v>0</v>
      </c>
      <c r="BH10600" s="25">
        <v>0</v>
      </c>
      <c r="BI10600" s="25">
        <v>0</v>
      </c>
      <c r="BJ10600" s="25">
        <v>0</v>
      </c>
      <c r="BK10600" s="25">
        <v>0</v>
      </c>
      <c r="BL10600" s="25">
        <v>0</v>
      </c>
      <c r="BM10600" s="25">
        <v>0</v>
      </c>
      <c r="BN10600" s="25">
        <v>0</v>
      </c>
      <c r="BO10600" s="25">
        <v>0</v>
      </c>
      <c r="BP10600" s="25">
        <v>0</v>
      </c>
      <c r="BQ10600" s="25">
        <v>0</v>
      </c>
      <c r="BR10600" s="25">
        <v>0</v>
      </c>
      <c r="BS10600" s="25">
        <v>1</v>
      </c>
      <c r="BT10600" s="25">
        <v>0</v>
      </c>
      <c r="BU10600" s="26">
        <v>0</v>
      </c>
    </row>
    <row r="10601" spans="1:73" x14ac:dyDescent="0.3">
      <c r="A10601" s="27">
        <v>6</v>
      </c>
      <c r="B10601" s="28">
        <v>61</v>
      </c>
      <c r="C10601" s="28">
        <v>0</v>
      </c>
      <c r="D10601" s="28">
        <v>0</v>
      </c>
      <c r="E10601" s="28">
        <v>21</v>
      </c>
      <c r="F10601" s="28">
        <v>5853916667</v>
      </c>
      <c r="G10601" s="28">
        <v>0</v>
      </c>
      <c r="H10601" s="28">
        <v>7.6923080000000001E-3</v>
      </c>
      <c r="I10601" s="28">
        <v>0</v>
      </c>
      <c r="J10601" s="28">
        <v>0</v>
      </c>
      <c r="K10601" s="28">
        <v>0</v>
      </c>
      <c r="L10601" s="28">
        <v>0</v>
      </c>
      <c r="M10601" s="28">
        <v>0</v>
      </c>
      <c r="N10601" s="28">
        <v>0</v>
      </c>
      <c r="O10601" s="28">
        <v>0</v>
      </c>
      <c r="P10601" s="28">
        <v>0</v>
      </c>
      <c r="Q10601" s="28">
        <v>0</v>
      </c>
      <c r="R10601" s="28">
        <v>0</v>
      </c>
      <c r="S10601" s="28">
        <v>0</v>
      </c>
      <c r="T10601" s="28">
        <v>1</v>
      </c>
      <c r="U10601" s="28">
        <v>0</v>
      </c>
      <c r="V10601" s="28">
        <v>1</v>
      </c>
      <c r="W10601" s="28">
        <v>0</v>
      </c>
      <c r="X10601" s="28">
        <v>0</v>
      </c>
      <c r="Y10601" s="28">
        <v>0</v>
      </c>
      <c r="Z10601" s="28">
        <v>0</v>
      </c>
      <c r="AA10601" s="28">
        <v>0</v>
      </c>
      <c r="AB10601" s="28">
        <v>0</v>
      </c>
      <c r="AC10601" s="28">
        <v>0</v>
      </c>
      <c r="AD10601" s="28">
        <v>1</v>
      </c>
      <c r="AE10601" s="28">
        <v>0</v>
      </c>
      <c r="AF10601" s="28">
        <v>0</v>
      </c>
      <c r="AG10601" s="28">
        <v>0</v>
      </c>
      <c r="AH10601" s="28">
        <v>0</v>
      </c>
      <c r="AI10601" s="28">
        <v>0</v>
      </c>
      <c r="AJ10601" s="28">
        <v>0</v>
      </c>
      <c r="AK10601" s="28">
        <v>0</v>
      </c>
      <c r="AL10601" s="28">
        <v>0</v>
      </c>
      <c r="AM10601" s="28">
        <v>0</v>
      </c>
      <c r="AN10601" s="28">
        <v>0</v>
      </c>
      <c r="AO10601" s="28">
        <v>0</v>
      </c>
      <c r="AP10601" s="28">
        <v>0</v>
      </c>
      <c r="AQ10601" s="28">
        <v>0</v>
      </c>
      <c r="AR10601" s="28">
        <v>0</v>
      </c>
      <c r="AS10601" s="28">
        <v>1</v>
      </c>
      <c r="AT10601" s="28">
        <v>0</v>
      </c>
      <c r="AU10601" s="28">
        <v>0</v>
      </c>
      <c r="AV10601" s="28">
        <v>0</v>
      </c>
      <c r="AW10601" s="28">
        <v>0</v>
      </c>
      <c r="AX10601" s="28">
        <v>0</v>
      </c>
      <c r="AY10601" s="28">
        <v>1</v>
      </c>
      <c r="AZ10601" s="28">
        <v>0</v>
      </c>
      <c r="BA10601" s="28">
        <v>0</v>
      </c>
      <c r="BB10601" s="28">
        <v>0</v>
      </c>
      <c r="BC10601" s="28">
        <v>0</v>
      </c>
      <c r="BD10601" s="28">
        <v>0</v>
      </c>
      <c r="BE10601" s="28">
        <v>0</v>
      </c>
      <c r="BF10601" s="28">
        <v>0</v>
      </c>
      <c r="BG10601" s="28">
        <v>0</v>
      </c>
      <c r="BH10601" s="28">
        <v>0</v>
      </c>
      <c r="BI10601" s="28">
        <v>0</v>
      </c>
      <c r="BJ10601" s="28">
        <v>0</v>
      </c>
      <c r="BK10601" s="28">
        <v>0</v>
      </c>
      <c r="BL10601" s="28">
        <v>0</v>
      </c>
      <c r="BM10601" s="28">
        <v>0</v>
      </c>
      <c r="BN10601" s="28">
        <v>0</v>
      </c>
      <c r="BO10601" s="28">
        <v>0</v>
      </c>
      <c r="BP10601" s="28">
        <v>0</v>
      </c>
      <c r="BQ10601" s="28">
        <v>1</v>
      </c>
      <c r="BR10601" s="28">
        <v>0</v>
      </c>
      <c r="BS10601" s="28">
        <v>0</v>
      </c>
      <c r="BT10601" s="28">
        <v>0</v>
      </c>
      <c r="BU10601" s="29">
        <v>1</v>
      </c>
    </row>
    <row r="10602" spans="1:73" x14ac:dyDescent="0.3">
      <c r="A10602" s="24">
        <v>1</v>
      </c>
      <c r="B10602" s="25">
        <v>142.5</v>
      </c>
      <c r="C10602" s="25">
        <v>1</v>
      </c>
      <c r="D10602" s="25">
        <v>48.5</v>
      </c>
      <c r="E10602" s="25">
        <v>9</v>
      </c>
      <c r="F10602" s="25">
        <v>733.25</v>
      </c>
      <c r="G10602" s="25">
        <v>0</v>
      </c>
      <c r="H10602" s="25">
        <v>1.8181817999999999E-2</v>
      </c>
      <c r="I10602" s="25">
        <v>0</v>
      </c>
      <c r="J10602" s="25">
        <v>0</v>
      </c>
      <c r="K10602" s="25">
        <v>0</v>
      </c>
      <c r="L10602" s="25">
        <v>0</v>
      </c>
      <c r="M10602" s="25">
        <v>0</v>
      </c>
      <c r="N10602" s="25">
        <v>0</v>
      </c>
      <c r="O10602" s="25">
        <v>0</v>
      </c>
      <c r="P10602" s="25">
        <v>0</v>
      </c>
      <c r="Q10602" s="25">
        <v>0</v>
      </c>
      <c r="R10602" s="25">
        <v>0</v>
      </c>
      <c r="S10602" s="25">
        <v>0</v>
      </c>
      <c r="T10602" s="25">
        <v>1</v>
      </c>
      <c r="U10602" s="25">
        <v>1</v>
      </c>
      <c r="V10602" s="25">
        <v>0</v>
      </c>
      <c r="W10602" s="25">
        <v>0</v>
      </c>
      <c r="X10602" s="25">
        <v>0</v>
      </c>
      <c r="Y10602" s="25">
        <v>0</v>
      </c>
      <c r="Z10602" s="25">
        <v>0</v>
      </c>
      <c r="AA10602" s="25">
        <v>0</v>
      </c>
      <c r="AB10602" s="25">
        <v>0</v>
      </c>
      <c r="AC10602" s="25">
        <v>1</v>
      </c>
      <c r="AD10602" s="25">
        <v>0</v>
      </c>
      <c r="AE10602" s="25">
        <v>0</v>
      </c>
      <c r="AF10602" s="25">
        <v>0</v>
      </c>
      <c r="AG10602" s="25">
        <v>0</v>
      </c>
      <c r="AH10602" s="25">
        <v>0</v>
      </c>
      <c r="AI10602" s="25">
        <v>0</v>
      </c>
      <c r="AJ10602" s="25">
        <v>0</v>
      </c>
      <c r="AK10602" s="25">
        <v>0</v>
      </c>
      <c r="AL10602" s="25">
        <v>0</v>
      </c>
      <c r="AM10602" s="25">
        <v>0</v>
      </c>
      <c r="AN10602" s="25">
        <v>0</v>
      </c>
      <c r="AO10602" s="25">
        <v>0</v>
      </c>
      <c r="AP10602" s="25">
        <v>0</v>
      </c>
      <c r="AQ10602" s="25">
        <v>0</v>
      </c>
      <c r="AR10602" s="25">
        <v>0</v>
      </c>
      <c r="AS10602" s="25">
        <v>0</v>
      </c>
      <c r="AT10602" s="25">
        <v>0</v>
      </c>
      <c r="AU10602" s="25">
        <v>0</v>
      </c>
      <c r="AV10602" s="25">
        <v>0</v>
      </c>
      <c r="AW10602" s="25">
        <v>1</v>
      </c>
      <c r="AX10602" s="25">
        <v>0</v>
      </c>
      <c r="AY10602" s="25">
        <v>0</v>
      </c>
      <c r="AZ10602" s="25">
        <v>0</v>
      </c>
      <c r="BA10602" s="25">
        <v>0</v>
      </c>
      <c r="BB10602" s="25">
        <v>0</v>
      </c>
      <c r="BC10602" s="25">
        <v>0</v>
      </c>
      <c r="BD10602" s="25">
        <v>0</v>
      </c>
      <c r="BE10602" s="25">
        <v>0</v>
      </c>
      <c r="BF10602" s="25">
        <v>0</v>
      </c>
      <c r="BG10602" s="25">
        <v>0</v>
      </c>
      <c r="BH10602" s="25">
        <v>0</v>
      </c>
      <c r="BI10602" s="25">
        <v>0</v>
      </c>
      <c r="BJ10602" s="25">
        <v>0</v>
      </c>
      <c r="BK10602" s="25">
        <v>0</v>
      </c>
      <c r="BL10602" s="25">
        <v>0</v>
      </c>
      <c r="BM10602" s="25">
        <v>0</v>
      </c>
      <c r="BN10602" s="25">
        <v>0</v>
      </c>
      <c r="BO10602" s="25">
        <v>0</v>
      </c>
      <c r="BP10602" s="25">
        <v>0</v>
      </c>
      <c r="BQ10602" s="25">
        <v>1</v>
      </c>
      <c r="BR10602" s="25">
        <v>0</v>
      </c>
      <c r="BS10602" s="25">
        <v>0</v>
      </c>
      <c r="BT10602" s="25">
        <v>1</v>
      </c>
      <c r="BU10602" s="26">
        <v>0</v>
      </c>
    </row>
    <row r="10603" spans="1:73" x14ac:dyDescent="0.3">
      <c r="A10603" s="27">
        <v>0</v>
      </c>
      <c r="B10603" s="28">
        <v>0</v>
      </c>
      <c r="C10603" s="28">
        <v>0</v>
      </c>
      <c r="D10603" s="28">
        <v>0</v>
      </c>
      <c r="E10603" s="28">
        <v>4</v>
      </c>
      <c r="F10603" s="28">
        <v>121.5</v>
      </c>
      <c r="G10603" s="28">
        <v>0</v>
      </c>
      <c r="H10603" s="28">
        <v>0.05</v>
      </c>
      <c r="I10603" s="28">
        <v>0</v>
      </c>
      <c r="J10603" s="28">
        <v>0</v>
      </c>
      <c r="K10603" s="28">
        <v>0</v>
      </c>
      <c r="L10603" s="28">
        <v>0</v>
      </c>
      <c r="M10603" s="28">
        <v>0</v>
      </c>
      <c r="N10603" s="28">
        <v>0</v>
      </c>
      <c r="O10603" s="28">
        <v>0</v>
      </c>
      <c r="P10603" s="28">
        <v>0</v>
      </c>
      <c r="Q10603" s="28">
        <v>0</v>
      </c>
      <c r="R10603" s="28">
        <v>0</v>
      </c>
      <c r="S10603" s="28">
        <v>1</v>
      </c>
      <c r="T10603" s="28">
        <v>0</v>
      </c>
      <c r="U10603" s="28">
        <v>1</v>
      </c>
      <c r="V10603" s="28">
        <v>0</v>
      </c>
      <c r="W10603" s="28">
        <v>0</v>
      </c>
      <c r="X10603" s="28">
        <v>0</v>
      </c>
      <c r="Y10603" s="28">
        <v>0</v>
      </c>
      <c r="Z10603" s="28">
        <v>0</v>
      </c>
      <c r="AA10603" s="28">
        <v>0</v>
      </c>
      <c r="AB10603" s="28">
        <v>0</v>
      </c>
      <c r="AC10603" s="28">
        <v>1</v>
      </c>
      <c r="AD10603" s="28">
        <v>0</v>
      </c>
      <c r="AE10603" s="28">
        <v>0</v>
      </c>
      <c r="AF10603" s="28">
        <v>0</v>
      </c>
      <c r="AG10603" s="28">
        <v>0</v>
      </c>
      <c r="AH10603" s="28">
        <v>0</v>
      </c>
      <c r="AI10603" s="28">
        <v>0</v>
      </c>
      <c r="AJ10603" s="28">
        <v>0</v>
      </c>
      <c r="AK10603" s="28">
        <v>0</v>
      </c>
      <c r="AL10603" s="28">
        <v>0</v>
      </c>
      <c r="AM10603" s="28">
        <v>0</v>
      </c>
      <c r="AN10603" s="28">
        <v>0</v>
      </c>
      <c r="AO10603" s="28">
        <v>0</v>
      </c>
      <c r="AP10603" s="28">
        <v>0</v>
      </c>
      <c r="AQ10603" s="28">
        <v>0</v>
      </c>
      <c r="AR10603" s="28">
        <v>0</v>
      </c>
      <c r="AS10603" s="28">
        <v>1</v>
      </c>
      <c r="AT10603" s="28">
        <v>0</v>
      </c>
      <c r="AU10603" s="28">
        <v>0</v>
      </c>
      <c r="AV10603" s="28">
        <v>0</v>
      </c>
      <c r="AW10603" s="28">
        <v>0</v>
      </c>
      <c r="AX10603" s="28">
        <v>0</v>
      </c>
      <c r="AY10603" s="28">
        <v>0</v>
      </c>
      <c r="AZ10603" s="28">
        <v>0</v>
      </c>
      <c r="BA10603" s="28">
        <v>0</v>
      </c>
      <c r="BB10603" s="28">
        <v>0</v>
      </c>
      <c r="BC10603" s="28">
        <v>0</v>
      </c>
      <c r="BD10603" s="28">
        <v>0</v>
      </c>
      <c r="BE10603" s="28">
        <v>1</v>
      </c>
      <c r="BF10603" s="28">
        <v>0</v>
      </c>
      <c r="BG10603" s="28">
        <v>0</v>
      </c>
      <c r="BH10603" s="28">
        <v>0</v>
      </c>
      <c r="BI10603" s="28">
        <v>0</v>
      </c>
      <c r="BJ10603" s="28">
        <v>0</v>
      </c>
      <c r="BK10603" s="28">
        <v>0</v>
      </c>
      <c r="BL10603" s="28">
        <v>0</v>
      </c>
      <c r="BM10603" s="28">
        <v>0</v>
      </c>
      <c r="BN10603" s="28">
        <v>0</v>
      </c>
      <c r="BO10603" s="28">
        <v>0</v>
      </c>
      <c r="BP10603" s="28">
        <v>0</v>
      </c>
      <c r="BQ10603" s="28">
        <v>0</v>
      </c>
      <c r="BR10603" s="28">
        <v>0</v>
      </c>
      <c r="BS10603" s="28">
        <v>1</v>
      </c>
      <c r="BT10603" s="28">
        <v>0</v>
      </c>
      <c r="BU10603" s="29">
        <v>0</v>
      </c>
    </row>
    <row r="10604" spans="1:73" x14ac:dyDescent="0.3">
      <c r="A10604" s="24">
        <v>0</v>
      </c>
      <c r="B10604" s="25">
        <v>0</v>
      </c>
      <c r="C10604" s="25">
        <v>3</v>
      </c>
      <c r="D10604" s="25">
        <v>83</v>
      </c>
      <c r="E10604" s="25">
        <v>68</v>
      </c>
      <c r="F10604" s="25">
        <v>2162657393</v>
      </c>
      <c r="G10604" s="25">
        <v>6.5276270000000003E-3</v>
      </c>
      <c r="H10604" s="25">
        <v>2.0551320000000001E-2</v>
      </c>
      <c r="I10604" s="25">
        <v>0</v>
      </c>
      <c r="J10604" s="25">
        <v>0</v>
      </c>
      <c r="K10604" s="25">
        <v>0</v>
      </c>
      <c r="L10604" s="25">
        <v>0</v>
      </c>
      <c r="M10604" s="25">
        <v>0</v>
      </c>
      <c r="N10604" s="25">
        <v>0</v>
      </c>
      <c r="O10604" s="25">
        <v>0</v>
      </c>
      <c r="P10604" s="25">
        <v>0</v>
      </c>
      <c r="Q10604" s="25">
        <v>0</v>
      </c>
      <c r="R10604" s="25">
        <v>0</v>
      </c>
      <c r="S10604" s="25">
        <v>0</v>
      </c>
      <c r="T10604" s="25">
        <v>1</v>
      </c>
      <c r="U10604" s="25">
        <v>1</v>
      </c>
      <c r="V10604" s="25">
        <v>0</v>
      </c>
      <c r="W10604" s="25">
        <v>0</v>
      </c>
      <c r="X10604" s="25">
        <v>0</v>
      </c>
      <c r="Y10604" s="25">
        <v>0</v>
      </c>
      <c r="Z10604" s="25">
        <v>0</v>
      </c>
      <c r="AA10604" s="25">
        <v>0</v>
      </c>
      <c r="AB10604" s="25">
        <v>0</v>
      </c>
      <c r="AC10604" s="25">
        <v>0</v>
      </c>
      <c r="AD10604" s="25">
        <v>1</v>
      </c>
      <c r="AE10604" s="25">
        <v>0</v>
      </c>
      <c r="AF10604" s="25">
        <v>0</v>
      </c>
      <c r="AG10604" s="25">
        <v>0</v>
      </c>
      <c r="AH10604" s="25">
        <v>0</v>
      </c>
      <c r="AI10604" s="25">
        <v>0</v>
      </c>
      <c r="AJ10604" s="25">
        <v>0</v>
      </c>
      <c r="AK10604" s="25">
        <v>0</v>
      </c>
      <c r="AL10604" s="25">
        <v>0</v>
      </c>
      <c r="AM10604" s="25">
        <v>0</v>
      </c>
      <c r="AN10604" s="25">
        <v>0</v>
      </c>
      <c r="AO10604" s="25">
        <v>0</v>
      </c>
      <c r="AP10604" s="25">
        <v>1</v>
      </c>
      <c r="AQ10604" s="25">
        <v>0</v>
      </c>
      <c r="AR10604" s="25">
        <v>0</v>
      </c>
      <c r="AS10604" s="25">
        <v>0</v>
      </c>
      <c r="AT10604" s="25">
        <v>0</v>
      </c>
      <c r="AU10604" s="25">
        <v>0</v>
      </c>
      <c r="AV10604" s="25">
        <v>0</v>
      </c>
      <c r="AW10604" s="25">
        <v>0</v>
      </c>
      <c r="AX10604" s="25">
        <v>0</v>
      </c>
      <c r="AY10604" s="25">
        <v>0</v>
      </c>
      <c r="AZ10604" s="25">
        <v>0</v>
      </c>
      <c r="BA10604" s="25">
        <v>0</v>
      </c>
      <c r="BB10604" s="25">
        <v>0</v>
      </c>
      <c r="BC10604" s="25">
        <v>0</v>
      </c>
      <c r="BD10604" s="25">
        <v>0</v>
      </c>
      <c r="BE10604" s="25">
        <v>0</v>
      </c>
      <c r="BF10604" s="25">
        <v>0</v>
      </c>
      <c r="BG10604" s="25">
        <v>0</v>
      </c>
      <c r="BH10604" s="25">
        <v>0</v>
      </c>
      <c r="BI10604" s="25">
        <v>0</v>
      </c>
      <c r="BJ10604" s="25">
        <v>0</v>
      </c>
      <c r="BK10604" s="25">
        <v>0</v>
      </c>
      <c r="BL10604" s="25">
        <v>0</v>
      </c>
      <c r="BM10604" s="25">
        <v>0</v>
      </c>
      <c r="BN10604" s="25">
        <v>0</v>
      </c>
      <c r="BO10604" s="25">
        <v>0</v>
      </c>
      <c r="BP10604" s="25">
        <v>0</v>
      </c>
      <c r="BQ10604" s="25">
        <v>0</v>
      </c>
      <c r="BR10604" s="25">
        <v>0</v>
      </c>
      <c r="BS10604" s="25">
        <v>1</v>
      </c>
      <c r="BT10604" s="25">
        <v>0</v>
      </c>
      <c r="BU10604" s="26">
        <v>0</v>
      </c>
    </row>
    <row r="10605" spans="1:73" x14ac:dyDescent="0.3">
      <c r="A10605" s="27">
        <v>0</v>
      </c>
      <c r="B10605" s="28">
        <v>0</v>
      </c>
      <c r="C10605" s="28">
        <v>0</v>
      </c>
      <c r="D10605" s="28">
        <v>0</v>
      </c>
      <c r="E10605" s="28">
        <v>3</v>
      </c>
      <c r="F10605" s="28">
        <v>20</v>
      </c>
      <c r="G10605" s="28">
        <v>0.1</v>
      </c>
      <c r="H10605" s="28">
        <v>0.16666666699999999</v>
      </c>
      <c r="I10605" s="28">
        <v>0</v>
      </c>
      <c r="J10605" s="28">
        <v>0</v>
      </c>
      <c r="K10605" s="28">
        <v>0</v>
      </c>
      <c r="L10605" s="28">
        <v>0</v>
      </c>
      <c r="M10605" s="28">
        <v>0</v>
      </c>
      <c r="N10605" s="28">
        <v>0</v>
      </c>
      <c r="O10605" s="28">
        <v>0</v>
      </c>
      <c r="P10605" s="28">
        <v>0</v>
      </c>
      <c r="Q10605" s="28">
        <v>0</v>
      </c>
      <c r="R10605" s="28">
        <v>0</v>
      </c>
      <c r="S10605" s="28">
        <v>1</v>
      </c>
      <c r="T10605" s="28">
        <v>0</v>
      </c>
      <c r="U10605" s="28">
        <v>0</v>
      </c>
      <c r="V10605" s="28">
        <v>0</v>
      </c>
      <c r="W10605" s="28">
        <v>1</v>
      </c>
      <c r="X10605" s="28">
        <v>0</v>
      </c>
      <c r="Y10605" s="28">
        <v>0</v>
      </c>
      <c r="Z10605" s="28">
        <v>0</v>
      </c>
      <c r="AA10605" s="28">
        <v>0</v>
      </c>
      <c r="AB10605" s="28">
        <v>0</v>
      </c>
      <c r="AC10605" s="28">
        <v>0</v>
      </c>
      <c r="AD10605" s="28">
        <v>1</v>
      </c>
      <c r="AE10605" s="28">
        <v>0</v>
      </c>
      <c r="AF10605" s="28">
        <v>0</v>
      </c>
      <c r="AG10605" s="28">
        <v>0</v>
      </c>
      <c r="AH10605" s="28">
        <v>0</v>
      </c>
      <c r="AI10605" s="28">
        <v>0</v>
      </c>
      <c r="AJ10605" s="28">
        <v>0</v>
      </c>
      <c r="AK10605" s="28">
        <v>0</v>
      </c>
      <c r="AL10605" s="28">
        <v>0</v>
      </c>
      <c r="AM10605" s="28">
        <v>0</v>
      </c>
      <c r="AN10605" s="28">
        <v>0</v>
      </c>
      <c r="AO10605" s="28">
        <v>0</v>
      </c>
      <c r="AP10605" s="28">
        <v>0</v>
      </c>
      <c r="AQ10605" s="28">
        <v>0</v>
      </c>
      <c r="AR10605" s="28">
        <v>1</v>
      </c>
      <c r="AS10605" s="28">
        <v>0</v>
      </c>
      <c r="AT10605" s="28">
        <v>0</v>
      </c>
      <c r="AU10605" s="28">
        <v>0</v>
      </c>
      <c r="AV10605" s="28">
        <v>0</v>
      </c>
      <c r="AW10605" s="28">
        <v>0</v>
      </c>
      <c r="AX10605" s="28">
        <v>0</v>
      </c>
      <c r="AY10605" s="28">
        <v>0</v>
      </c>
      <c r="AZ10605" s="28">
        <v>0</v>
      </c>
      <c r="BA10605" s="28">
        <v>0</v>
      </c>
      <c r="BB10605" s="28">
        <v>0</v>
      </c>
      <c r="BC10605" s="28">
        <v>0</v>
      </c>
      <c r="BD10605" s="28">
        <v>0</v>
      </c>
      <c r="BE10605" s="28">
        <v>0</v>
      </c>
      <c r="BF10605" s="28">
        <v>0</v>
      </c>
      <c r="BG10605" s="28">
        <v>0</v>
      </c>
      <c r="BH10605" s="28">
        <v>0</v>
      </c>
      <c r="BI10605" s="28">
        <v>0</v>
      </c>
      <c r="BJ10605" s="28">
        <v>1</v>
      </c>
      <c r="BK10605" s="28">
        <v>0</v>
      </c>
      <c r="BL10605" s="28">
        <v>0</v>
      </c>
      <c r="BM10605" s="28">
        <v>0</v>
      </c>
      <c r="BN10605" s="28">
        <v>0</v>
      </c>
      <c r="BO10605" s="28">
        <v>0</v>
      </c>
      <c r="BP10605" s="28">
        <v>0</v>
      </c>
      <c r="BQ10605" s="28">
        <v>0</v>
      </c>
      <c r="BR10605" s="28">
        <v>0</v>
      </c>
      <c r="BS10605" s="28">
        <v>1</v>
      </c>
      <c r="BT10605" s="28">
        <v>0</v>
      </c>
      <c r="BU10605" s="29">
        <v>0</v>
      </c>
    </row>
    <row r="10606" spans="1:73" x14ac:dyDescent="0.3">
      <c r="A10606" s="24">
        <v>11</v>
      </c>
      <c r="B10606" s="25">
        <v>2162285714</v>
      </c>
      <c r="C10606" s="25">
        <v>6</v>
      </c>
      <c r="D10606" s="25">
        <v>704.75</v>
      </c>
      <c r="E10606" s="25">
        <v>304</v>
      </c>
      <c r="F10606" s="25">
        <v>1125048672</v>
      </c>
      <c r="G10606" s="25">
        <v>6.6972359999999996E-3</v>
      </c>
      <c r="H10606" s="25">
        <v>1.8717241999999999E-2</v>
      </c>
      <c r="I10606" s="25">
        <v>137270775</v>
      </c>
      <c r="J10606" s="25">
        <v>0</v>
      </c>
      <c r="K10606" s="25">
        <v>0</v>
      </c>
      <c r="L10606" s="25">
        <v>0</v>
      </c>
      <c r="M10606" s="25">
        <v>0</v>
      </c>
      <c r="N10606" s="25">
        <v>0</v>
      </c>
      <c r="O10606" s="25">
        <v>0</v>
      </c>
      <c r="P10606" s="25">
        <v>0</v>
      </c>
      <c r="Q10606" s="25">
        <v>0</v>
      </c>
      <c r="R10606" s="25">
        <v>0</v>
      </c>
      <c r="S10606" s="25">
        <v>1</v>
      </c>
      <c r="T10606" s="25">
        <v>0</v>
      </c>
      <c r="U10606" s="25">
        <v>0</v>
      </c>
      <c r="V10606" s="25">
        <v>1</v>
      </c>
      <c r="W10606" s="25">
        <v>0</v>
      </c>
      <c r="X10606" s="25">
        <v>0</v>
      </c>
      <c r="Y10606" s="25">
        <v>0</v>
      </c>
      <c r="Z10606" s="25">
        <v>0</v>
      </c>
      <c r="AA10606" s="25">
        <v>0</v>
      </c>
      <c r="AB10606" s="25">
        <v>0</v>
      </c>
      <c r="AC10606" s="25">
        <v>0</v>
      </c>
      <c r="AD10606" s="25">
        <v>1</v>
      </c>
      <c r="AE10606" s="25">
        <v>0</v>
      </c>
      <c r="AF10606" s="25">
        <v>0</v>
      </c>
      <c r="AG10606" s="25">
        <v>0</v>
      </c>
      <c r="AH10606" s="25">
        <v>0</v>
      </c>
      <c r="AI10606" s="25">
        <v>0</v>
      </c>
      <c r="AJ10606" s="25">
        <v>0</v>
      </c>
      <c r="AK10606" s="25">
        <v>0</v>
      </c>
      <c r="AL10606" s="25">
        <v>0</v>
      </c>
      <c r="AM10606" s="25">
        <v>0</v>
      </c>
      <c r="AN10606" s="25">
        <v>0</v>
      </c>
      <c r="AO10606" s="25">
        <v>0</v>
      </c>
      <c r="AP10606" s="25">
        <v>1</v>
      </c>
      <c r="AQ10606" s="25">
        <v>0</v>
      </c>
      <c r="AR10606" s="25">
        <v>0</v>
      </c>
      <c r="AS10606" s="25">
        <v>0</v>
      </c>
      <c r="AT10606" s="25">
        <v>0</v>
      </c>
      <c r="AU10606" s="25">
        <v>0</v>
      </c>
      <c r="AV10606" s="25">
        <v>0</v>
      </c>
      <c r="AW10606" s="25">
        <v>0</v>
      </c>
      <c r="AX10606" s="25">
        <v>0</v>
      </c>
      <c r="AY10606" s="25">
        <v>0</v>
      </c>
      <c r="AZ10606" s="25">
        <v>0</v>
      </c>
      <c r="BA10606" s="25">
        <v>0</v>
      </c>
      <c r="BB10606" s="25">
        <v>0</v>
      </c>
      <c r="BC10606" s="25">
        <v>0</v>
      </c>
      <c r="BD10606" s="25">
        <v>0</v>
      </c>
      <c r="BE10606" s="25">
        <v>0</v>
      </c>
      <c r="BF10606" s="25">
        <v>0</v>
      </c>
      <c r="BG10606" s="25">
        <v>0</v>
      </c>
      <c r="BH10606" s="25">
        <v>0</v>
      </c>
      <c r="BI10606" s="25">
        <v>0</v>
      </c>
      <c r="BJ10606" s="25">
        <v>0</v>
      </c>
      <c r="BK10606" s="25">
        <v>0</v>
      </c>
      <c r="BL10606" s="25">
        <v>0</v>
      </c>
      <c r="BM10606" s="25">
        <v>0</v>
      </c>
      <c r="BN10606" s="25">
        <v>0</v>
      </c>
      <c r="BO10606" s="25">
        <v>0</v>
      </c>
      <c r="BP10606" s="25">
        <v>0</v>
      </c>
      <c r="BQ10606" s="25">
        <v>0</v>
      </c>
      <c r="BR10606" s="25">
        <v>0</v>
      </c>
      <c r="BS10606" s="25">
        <v>1</v>
      </c>
      <c r="BT10606" s="25">
        <v>0</v>
      </c>
      <c r="BU10606" s="26">
        <v>1</v>
      </c>
    </row>
    <row r="10607" spans="1:73" x14ac:dyDescent="0.3">
      <c r="A10607" s="27">
        <v>0</v>
      </c>
      <c r="B10607" s="28">
        <v>0</v>
      </c>
      <c r="C10607" s="28">
        <v>0</v>
      </c>
      <c r="D10607" s="28">
        <v>0</v>
      </c>
      <c r="E10607" s="28">
        <v>3</v>
      </c>
      <c r="F10607" s="28">
        <v>159.5</v>
      </c>
      <c r="G10607" s="28">
        <v>0</v>
      </c>
      <c r="H10607" s="28">
        <v>6.6666666999999999E-2</v>
      </c>
      <c r="I10607" s="28">
        <v>0</v>
      </c>
      <c r="J10607" s="28">
        <v>0</v>
      </c>
      <c r="K10607" s="28">
        <v>0</v>
      </c>
      <c r="L10607" s="28">
        <v>0</v>
      </c>
      <c r="M10607" s="28">
        <v>0</v>
      </c>
      <c r="N10607" s="28">
        <v>0</v>
      </c>
      <c r="O10607" s="28">
        <v>0</v>
      </c>
      <c r="P10607" s="28">
        <v>0</v>
      </c>
      <c r="Q10607" s="28">
        <v>0</v>
      </c>
      <c r="R10607" s="28">
        <v>0</v>
      </c>
      <c r="S10607" s="28">
        <v>1</v>
      </c>
      <c r="T10607" s="28">
        <v>0</v>
      </c>
      <c r="U10607" s="28">
        <v>0</v>
      </c>
      <c r="V10607" s="28">
        <v>1</v>
      </c>
      <c r="W10607" s="28">
        <v>0</v>
      </c>
      <c r="X10607" s="28">
        <v>0</v>
      </c>
      <c r="Y10607" s="28">
        <v>0</v>
      </c>
      <c r="Z10607" s="28">
        <v>0</v>
      </c>
      <c r="AA10607" s="28">
        <v>0</v>
      </c>
      <c r="AB10607" s="28">
        <v>0</v>
      </c>
      <c r="AC10607" s="28">
        <v>0</v>
      </c>
      <c r="AD10607" s="28">
        <v>0</v>
      </c>
      <c r="AE10607" s="28">
        <v>0</v>
      </c>
      <c r="AF10607" s="28">
        <v>1</v>
      </c>
      <c r="AG10607" s="28">
        <v>0</v>
      </c>
      <c r="AH10607" s="28">
        <v>0</v>
      </c>
      <c r="AI10607" s="28">
        <v>0</v>
      </c>
      <c r="AJ10607" s="28">
        <v>0</v>
      </c>
      <c r="AK10607" s="28">
        <v>0</v>
      </c>
      <c r="AL10607" s="28">
        <v>0</v>
      </c>
      <c r="AM10607" s="28">
        <v>0</v>
      </c>
      <c r="AN10607" s="28">
        <v>0</v>
      </c>
      <c r="AO10607" s="28">
        <v>0</v>
      </c>
      <c r="AP10607" s="28">
        <v>1</v>
      </c>
      <c r="AQ10607" s="28">
        <v>0</v>
      </c>
      <c r="AR10607" s="28">
        <v>0</v>
      </c>
      <c r="AS10607" s="28">
        <v>0</v>
      </c>
      <c r="AT10607" s="28">
        <v>0</v>
      </c>
      <c r="AU10607" s="28">
        <v>0</v>
      </c>
      <c r="AV10607" s="28">
        <v>0</v>
      </c>
      <c r="AW10607" s="28">
        <v>0</v>
      </c>
      <c r="AX10607" s="28">
        <v>0</v>
      </c>
      <c r="AY10607" s="28">
        <v>0</v>
      </c>
      <c r="AZ10607" s="28">
        <v>1</v>
      </c>
      <c r="BA10607" s="28">
        <v>0</v>
      </c>
      <c r="BB10607" s="28">
        <v>0</v>
      </c>
      <c r="BC10607" s="28">
        <v>0</v>
      </c>
      <c r="BD10607" s="28">
        <v>0</v>
      </c>
      <c r="BE10607" s="28">
        <v>0</v>
      </c>
      <c r="BF10607" s="28">
        <v>0</v>
      </c>
      <c r="BG10607" s="28">
        <v>0</v>
      </c>
      <c r="BH10607" s="28">
        <v>0</v>
      </c>
      <c r="BI10607" s="28">
        <v>0</v>
      </c>
      <c r="BJ10607" s="28">
        <v>0</v>
      </c>
      <c r="BK10607" s="28">
        <v>0</v>
      </c>
      <c r="BL10607" s="28">
        <v>0</v>
      </c>
      <c r="BM10607" s="28">
        <v>0</v>
      </c>
      <c r="BN10607" s="28">
        <v>0</v>
      </c>
      <c r="BO10607" s="28">
        <v>0</v>
      </c>
      <c r="BP10607" s="28">
        <v>0</v>
      </c>
      <c r="BQ10607" s="28">
        <v>0</v>
      </c>
      <c r="BR10607" s="28">
        <v>0</v>
      </c>
      <c r="BS10607" s="28">
        <v>1</v>
      </c>
      <c r="BT10607" s="28">
        <v>0</v>
      </c>
      <c r="BU10607" s="29">
        <v>0</v>
      </c>
    </row>
    <row r="10608" spans="1:73" x14ac:dyDescent="0.3">
      <c r="A10608" s="24">
        <v>0</v>
      </c>
      <c r="B10608" s="25">
        <v>0</v>
      </c>
      <c r="C10608" s="25">
        <v>2</v>
      </c>
      <c r="D10608" s="25">
        <v>86</v>
      </c>
      <c r="E10608" s="25">
        <v>5</v>
      </c>
      <c r="F10608" s="25">
        <v>86</v>
      </c>
      <c r="G10608" s="25">
        <v>0</v>
      </c>
      <c r="H10608" s="25">
        <v>5.7142856999999998E-2</v>
      </c>
      <c r="I10608" s="25">
        <v>0</v>
      </c>
      <c r="J10608" s="25">
        <v>0</v>
      </c>
      <c r="K10608" s="25">
        <v>0</v>
      </c>
      <c r="L10608" s="25">
        <v>0</v>
      </c>
      <c r="M10608" s="25">
        <v>0</v>
      </c>
      <c r="N10608" s="25">
        <v>0</v>
      </c>
      <c r="O10608" s="25">
        <v>0</v>
      </c>
      <c r="P10608" s="25">
        <v>0</v>
      </c>
      <c r="Q10608" s="25">
        <v>0</v>
      </c>
      <c r="R10608" s="25">
        <v>0</v>
      </c>
      <c r="S10608" s="25">
        <v>1</v>
      </c>
      <c r="T10608" s="25">
        <v>0</v>
      </c>
      <c r="U10608" s="25">
        <v>1</v>
      </c>
      <c r="V10608" s="25">
        <v>0</v>
      </c>
      <c r="W10608" s="25">
        <v>0</v>
      </c>
      <c r="X10608" s="25">
        <v>0</v>
      </c>
      <c r="Y10608" s="25">
        <v>0</v>
      </c>
      <c r="Z10608" s="25">
        <v>0</v>
      </c>
      <c r="AA10608" s="25">
        <v>0</v>
      </c>
      <c r="AB10608" s="25">
        <v>0</v>
      </c>
      <c r="AC10608" s="25">
        <v>1</v>
      </c>
      <c r="AD10608" s="25">
        <v>0</v>
      </c>
      <c r="AE10608" s="25">
        <v>0</v>
      </c>
      <c r="AF10608" s="25">
        <v>0</v>
      </c>
      <c r="AG10608" s="25">
        <v>0</v>
      </c>
      <c r="AH10608" s="25">
        <v>0</v>
      </c>
      <c r="AI10608" s="25">
        <v>0</v>
      </c>
      <c r="AJ10608" s="25">
        <v>0</v>
      </c>
      <c r="AK10608" s="25">
        <v>0</v>
      </c>
      <c r="AL10608" s="25">
        <v>0</v>
      </c>
      <c r="AM10608" s="25">
        <v>0</v>
      </c>
      <c r="AN10608" s="25">
        <v>0</v>
      </c>
      <c r="AO10608" s="25">
        <v>0</v>
      </c>
      <c r="AP10608" s="25">
        <v>1</v>
      </c>
      <c r="AQ10608" s="25">
        <v>0</v>
      </c>
      <c r="AR10608" s="25">
        <v>0</v>
      </c>
      <c r="AS10608" s="25">
        <v>0</v>
      </c>
      <c r="AT10608" s="25">
        <v>0</v>
      </c>
      <c r="AU10608" s="25">
        <v>0</v>
      </c>
      <c r="AV10608" s="25">
        <v>0</v>
      </c>
      <c r="AW10608" s="25">
        <v>0</v>
      </c>
      <c r="AX10608" s="25">
        <v>0</v>
      </c>
      <c r="AY10608" s="25">
        <v>0</v>
      </c>
      <c r="AZ10608" s="25">
        <v>1</v>
      </c>
      <c r="BA10608" s="25">
        <v>0</v>
      </c>
      <c r="BB10608" s="25">
        <v>0</v>
      </c>
      <c r="BC10608" s="25">
        <v>0</v>
      </c>
      <c r="BD10608" s="25">
        <v>0</v>
      </c>
      <c r="BE10608" s="25">
        <v>0</v>
      </c>
      <c r="BF10608" s="25">
        <v>0</v>
      </c>
      <c r="BG10608" s="25">
        <v>0</v>
      </c>
      <c r="BH10608" s="25">
        <v>0</v>
      </c>
      <c r="BI10608" s="25">
        <v>0</v>
      </c>
      <c r="BJ10608" s="25">
        <v>0</v>
      </c>
      <c r="BK10608" s="25">
        <v>0</v>
      </c>
      <c r="BL10608" s="25">
        <v>0</v>
      </c>
      <c r="BM10608" s="25">
        <v>0</v>
      </c>
      <c r="BN10608" s="25">
        <v>0</v>
      </c>
      <c r="BO10608" s="25">
        <v>0</v>
      </c>
      <c r="BP10608" s="25">
        <v>0</v>
      </c>
      <c r="BQ10608" s="25">
        <v>0</v>
      </c>
      <c r="BR10608" s="25">
        <v>0</v>
      </c>
      <c r="BS10608" s="25">
        <v>1</v>
      </c>
      <c r="BT10608" s="25">
        <v>0</v>
      </c>
      <c r="BU10608" s="26">
        <v>0</v>
      </c>
    </row>
    <row r="10609" spans="1:73" x14ac:dyDescent="0.3">
      <c r="A10609" s="27">
        <v>0</v>
      </c>
      <c r="B10609" s="28">
        <v>0</v>
      </c>
      <c r="C10609" s="28">
        <v>0</v>
      </c>
      <c r="D10609" s="28">
        <v>0</v>
      </c>
      <c r="E10609" s="28">
        <v>14</v>
      </c>
      <c r="F10609" s="28">
        <v>8627916667</v>
      </c>
      <c r="G10609" s="28">
        <v>1.4285714E-2</v>
      </c>
      <c r="H10609" s="28">
        <v>0.02</v>
      </c>
      <c r="I10609" s="28">
        <v>0</v>
      </c>
      <c r="J10609" s="28">
        <v>0</v>
      </c>
      <c r="K10609" s="28">
        <v>0</v>
      </c>
      <c r="L10609" s="28">
        <v>0</v>
      </c>
      <c r="M10609" s="28">
        <v>0</v>
      </c>
      <c r="N10609" s="28">
        <v>0</v>
      </c>
      <c r="O10609" s="28">
        <v>0</v>
      </c>
      <c r="P10609" s="28">
        <v>0</v>
      </c>
      <c r="Q10609" s="28">
        <v>0</v>
      </c>
      <c r="R10609" s="28">
        <v>0</v>
      </c>
      <c r="S10609" s="28">
        <v>1</v>
      </c>
      <c r="T10609" s="28">
        <v>0</v>
      </c>
      <c r="U10609" s="28">
        <v>1</v>
      </c>
      <c r="V10609" s="28">
        <v>0</v>
      </c>
      <c r="W10609" s="28">
        <v>0</v>
      </c>
      <c r="X10609" s="28">
        <v>0</v>
      </c>
      <c r="Y10609" s="28">
        <v>0</v>
      </c>
      <c r="Z10609" s="28">
        <v>0</v>
      </c>
      <c r="AA10609" s="28">
        <v>0</v>
      </c>
      <c r="AB10609" s="28">
        <v>0</v>
      </c>
      <c r="AC10609" s="28">
        <v>1</v>
      </c>
      <c r="AD10609" s="28">
        <v>0</v>
      </c>
      <c r="AE10609" s="28">
        <v>0</v>
      </c>
      <c r="AF10609" s="28">
        <v>0</v>
      </c>
      <c r="AG10609" s="28">
        <v>0</v>
      </c>
      <c r="AH10609" s="28">
        <v>0</v>
      </c>
      <c r="AI10609" s="28">
        <v>0</v>
      </c>
      <c r="AJ10609" s="28">
        <v>0</v>
      </c>
      <c r="AK10609" s="28">
        <v>0</v>
      </c>
      <c r="AL10609" s="28">
        <v>0</v>
      </c>
      <c r="AM10609" s="28">
        <v>0</v>
      </c>
      <c r="AN10609" s="28">
        <v>0</v>
      </c>
      <c r="AO10609" s="28">
        <v>0</v>
      </c>
      <c r="AP10609" s="28">
        <v>1</v>
      </c>
      <c r="AQ10609" s="28">
        <v>0</v>
      </c>
      <c r="AR10609" s="28">
        <v>0</v>
      </c>
      <c r="AS10609" s="28">
        <v>0</v>
      </c>
      <c r="AT10609" s="28">
        <v>0</v>
      </c>
      <c r="AU10609" s="28">
        <v>0</v>
      </c>
      <c r="AV10609" s="28">
        <v>0</v>
      </c>
      <c r="AW10609" s="28">
        <v>0</v>
      </c>
      <c r="AX10609" s="28">
        <v>0</v>
      </c>
      <c r="AY10609" s="28">
        <v>0</v>
      </c>
      <c r="AZ10609" s="28">
        <v>0</v>
      </c>
      <c r="BA10609" s="28">
        <v>0</v>
      </c>
      <c r="BB10609" s="28">
        <v>0</v>
      </c>
      <c r="BC10609" s="28">
        <v>0</v>
      </c>
      <c r="BD10609" s="28">
        <v>0</v>
      </c>
      <c r="BE10609" s="28">
        <v>0</v>
      </c>
      <c r="BF10609" s="28">
        <v>0</v>
      </c>
      <c r="BG10609" s="28">
        <v>1</v>
      </c>
      <c r="BH10609" s="28">
        <v>0</v>
      </c>
      <c r="BI10609" s="28">
        <v>0</v>
      </c>
      <c r="BJ10609" s="28">
        <v>0</v>
      </c>
      <c r="BK10609" s="28">
        <v>0</v>
      </c>
      <c r="BL10609" s="28">
        <v>0</v>
      </c>
      <c r="BM10609" s="28">
        <v>0</v>
      </c>
      <c r="BN10609" s="28">
        <v>0</v>
      </c>
      <c r="BO10609" s="28">
        <v>0</v>
      </c>
      <c r="BP10609" s="28">
        <v>0</v>
      </c>
      <c r="BQ10609" s="28">
        <v>0</v>
      </c>
      <c r="BR10609" s="28">
        <v>0</v>
      </c>
      <c r="BS10609" s="28">
        <v>1</v>
      </c>
      <c r="BT10609" s="28">
        <v>0</v>
      </c>
      <c r="BU10609" s="29">
        <v>0</v>
      </c>
    </row>
    <row r="10610" spans="1:73" x14ac:dyDescent="0.3">
      <c r="A10610" s="24">
        <v>1</v>
      </c>
      <c r="B10610" s="25">
        <v>5</v>
      </c>
      <c r="C10610" s="25">
        <v>0</v>
      </c>
      <c r="D10610" s="25">
        <v>0</v>
      </c>
      <c r="E10610" s="25">
        <v>29</v>
      </c>
      <c r="F10610" s="25">
        <v>3441439286</v>
      </c>
      <c r="G10610" s="25">
        <v>7.1428569999999999E-3</v>
      </c>
      <c r="H10610" s="25">
        <v>5.6547619999999998E-3</v>
      </c>
      <c r="I10610" s="25">
        <v>0</v>
      </c>
      <c r="J10610" s="25">
        <v>0</v>
      </c>
      <c r="K10610" s="25">
        <v>0</v>
      </c>
      <c r="L10610" s="25">
        <v>0</v>
      </c>
      <c r="M10610" s="25">
        <v>0</v>
      </c>
      <c r="N10610" s="25">
        <v>0</v>
      </c>
      <c r="O10610" s="25">
        <v>0</v>
      </c>
      <c r="P10610" s="25">
        <v>0</v>
      </c>
      <c r="Q10610" s="25">
        <v>0</v>
      </c>
      <c r="R10610" s="25">
        <v>0</v>
      </c>
      <c r="S10610" s="25">
        <v>0</v>
      </c>
      <c r="T10610" s="25">
        <v>1</v>
      </c>
      <c r="U10610" s="25">
        <v>0</v>
      </c>
      <c r="V10610" s="25">
        <v>0</v>
      </c>
      <c r="W10610" s="25">
        <v>1</v>
      </c>
      <c r="X10610" s="25">
        <v>0</v>
      </c>
      <c r="Y10610" s="25">
        <v>0</v>
      </c>
      <c r="Z10610" s="25">
        <v>0</v>
      </c>
      <c r="AA10610" s="25">
        <v>0</v>
      </c>
      <c r="AB10610" s="25">
        <v>0</v>
      </c>
      <c r="AC10610" s="25">
        <v>0</v>
      </c>
      <c r="AD10610" s="25">
        <v>1</v>
      </c>
      <c r="AE10610" s="25">
        <v>0</v>
      </c>
      <c r="AF10610" s="25">
        <v>0</v>
      </c>
      <c r="AG10610" s="25">
        <v>0</v>
      </c>
      <c r="AH10610" s="25">
        <v>0</v>
      </c>
      <c r="AI10610" s="25">
        <v>0</v>
      </c>
      <c r="AJ10610" s="25">
        <v>0</v>
      </c>
      <c r="AK10610" s="25">
        <v>0</v>
      </c>
      <c r="AL10610" s="25">
        <v>0</v>
      </c>
      <c r="AM10610" s="25">
        <v>0</v>
      </c>
      <c r="AN10610" s="25">
        <v>0</v>
      </c>
      <c r="AO10610" s="25">
        <v>0</v>
      </c>
      <c r="AP10610" s="25">
        <v>0</v>
      </c>
      <c r="AQ10610" s="25">
        <v>0</v>
      </c>
      <c r="AR10610" s="25">
        <v>0</v>
      </c>
      <c r="AS10610" s="25">
        <v>0</v>
      </c>
      <c r="AT10610" s="25">
        <v>0</v>
      </c>
      <c r="AU10610" s="25">
        <v>0</v>
      </c>
      <c r="AV10610" s="25">
        <v>0</v>
      </c>
      <c r="AW10610" s="25">
        <v>1</v>
      </c>
      <c r="AX10610" s="25">
        <v>0</v>
      </c>
      <c r="AY10610" s="25">
        <v>0</v>
      </c>
      <c r="AZ10610" s="25">
        <v>0</v>
      </c>
      <c r="BA10610" s="25">
        <v>0</v>
      </c>
      <c r="BB10610" s="25">
        <v>0</v>
      </c>
      <c r="BC10610" s="25">
        <v>0</v>
      </c>
      <c r="BD10610" s="25">
        <v>0</v>
      </c>
      <c r="BE10610" s="25">
        <v>0</v>
      </c>
      <c r="BF10610" s="25">
        <v>0</v>
      </c>
      <c r="BG10610" s="25">
        <v>1</v>
      </c>
      <c r="BH10610" s="25">
        <v>0</v>
      </c>
      <c r="BI10610" s="25">
        <v>0</v>
      </c>
      <c r="BJ10610" s="25">
        <v>0</v>
      </c>
      <c r="BK10610" s="25">
        <v>0</v>
      </c>
      <c r="BL10610" s="25">
        <v>0</v>
      </c>
      <c r="BM10610" s="25">
        <v>0</v>
      </c>
      <c r="BN10610" s="25">
        <v>0</v>
      </c>
      <c r="BO10610" s="25">
        <v>0</v>
      </c>
      <c r="BP10610" s="25">
        <v>0</v>
      </c>
      <c r="BQ10610" s="25">
        <v>0</v>
      </c>
      <c r="BR10610" s="25">
        <v>0</v>
      </c>
      <c r="BS10610" s="25">
        <v>1</v>
      </c>
      <c r="BT10610" s="25">
        <v>0</v>
      </c>
      <c r="BU10610" s="26">
        <v>0</v>
      </c>
    </row>
    <row r="10611" spans="1:73" x14ac:dyDescent="0.3">
      <c r="A10611" s="27">
        <v>0</v>
      </c>
      <c r="B10611" s="28">
        <v>0</v>
      </c>
      <c r="C10611" s="28">
        <v>0</v>
      </c>
      <c r="D10611" s="28">
        <v>0</v>
      </c>
      <c r="E10611" s="28">
        <v>84</v>
      </c>
      <c r="F10611" s="28">
        <v>4894851299</v>
      </c>
      <c r="G10611" s="28">
        <v>2.6829269999999999E-3</v>
      </c>
      <c r="H10611" s="28">
        <v>2.8446662000000001E-2</v>
      </c>
      <c r="I10611" s="28">
        <v>0</v>
      </c>
      <c r="J10611" s="28">
        <v>0</v>
      </c>
      <c r="K10611" s="28">
        <v>0</v>
      </c>
      <c r="L10611" s="28">
        <v>0</v>
      </c>
      <c r="M10611" s="28">
        <v>0</v>
      </c>
      <c r="N10611" s="28">
        <v>0</v>
      </c>
      <c r="O10611" s="28">
        <v>0</v>
      </c>
      <c r="P10611" s="28">
        <v>0</v>
      </c>
      <c r="Q10611" s="28">
        <v>0</v>
      </c>
      <c r="R10611" s="28">
        <v>0</v>
      </c>
      <c r="S10611" s="28">
        <v>1</v>
      </c>
      <c r="T10611" s="28">
        <v>0</v>
      </c>
      <c r="U10611" s="28">
        <v>0</v>
      </c>
      <c r="V10611" s="28">
        <v>1</v>
      </c>
      <c r="W10611" s="28">
        <v>0</v>
      </c>
      <c r="X10611" s="28">
        <v>0</v>
      </c>
      <c r="Y10611" s="28">
        <v>0</v>
      </c>
      <c r="Z10611" s="28">
        <v>0</v>
      </c>
      <c r="AA10611" s="28">
        <v>0</v>
      </c>
      <c r="AB10611" s="28">
        <v>0</v>
      </c>
      <c r="AC10611" s="28">
        <v>0</v>
      </c>
      <c r="AD10611" s="28">
        <v>1</v>
      </c>
      <c r="AE10611" s="28">
        <v>0</v>
      </c>
      <c r="AF10611" s="28">
        <v>0</v>
      </c>
      <c r="AG10611" s="28">
        <v>0</v>
      </c>
      <c r="AH10611" s="28">
        <v>0</v>
      </c>
      <c r="AI10611" s="28">
        <v>0</v>
      </c>
      <c r="AJ10611" s="28">
        <v>0</v>
      </c>
      <c r="AK10611" s="28">
        <v>0</v>
      </c>
      <c r="AL10611" s="28">
        <v>0</v>
      </c>
      <c r="AM10611" s="28">
        <v>0</v>
      </c>
      <c r="AN10611" s="28">
        <v>0</v>
      </c>
      <c r="AO10611" s="28">
        <v>0</v>
      </c>
      <c r="AP10611" s="28">
        <v>0</v>
      </c>
      <c r="AQ10611" s="28">
        <v>0</v>
      </c>
      <c r="AR10611" s="28">
        <v>1</v>
      </c>
      <c r="AS10611" s="28">
        <v>0</v>
      </c>
      <c r="AT10611" s="28">
        <v>0</v>
      </c>
      <c r="AU10611" s="28">
        <v>0</v>
      </c>
      <c r="AV10611" s="28">
        <v>0</v>
      </c>
      <c r="AW10611" s="28">
        <v>0</v>
      </c>
      <c r="AX10611" s="28">
        <v>0</v>
      </c>
      <c r="AY10611" s="28">
        <v>1</v>
      </c>
      <c r="AZ10611" s="28">
        <v>0</v>
      </c>
      <c r="BA10611" s="28">
        <v>0</v>
      </c>
      <c r="BB10611" s="28">
        <v>0</v>
      </c>
      <c r="BC10611" s="28">
        <v>0</v>
      </c>
      <c r="BD10611" s="28">
        <v>0</v>
      </c>
      <c r="BE10611" s="28">
        <v>0</v>
      </c>
      <c r="BF10611" s="28">
        <v>0</v>
      </c>
      <c r="BG10611" s="28">
        <v>0</v>
      </c>
      <c r="BH10611" s="28">
        <v>0</v>
      </c>
      <c r="BI10611" s="28">
        <v>0</v>
      </c>
      <c r="BJ10611" s="28">
        <v>0</v>
      </c>
      <c r="BK10611" s="28">
        <v>0</v>
      </c>
      <c r="BL10611" s="28">
        <v>0</v>
      </c>
      <c r="BM10611" s="28">
        <v>0</v>
      </c>
      <c r="BN10611" s="28">
        <v>0</v>
      </c>
      <c r="BO10611" s="28">
        <v>0</v>
      </c>
      <c r="BP10611" s="28">
        <v>0</v>
      </c>
      <c r="BQ10611" s="28">
        <v>0</v>
      </c>
      <c r="BR10611" s="28">
        <v>0</v>
      </c>
      <c r="BS10611" s="28">
        <v>1</v>
      </c>
      <c r="BT10611" s="28">
        <v>1</v>
      </c>
      <c r="BU10611" s="29">
        <v>1</v>
      </c>
    </row>
    <row r="10612" spans="1:73" x14ac:dyDescent="0.3">
      <c r="A10612" s="24">
        <v>9</v>
      </c>
      <c r="B10612" s="25">
        <v>341</v>
      </c>
      <c r="C10612" s="25">
        <v>0</v>
      </c>
      <c r="D10612" s="25">
        <v>0</v>
      </c>
      <c r="E10612" s="25">
        <v>37</v>
      </c>
      <c r="F10612" s="25">
        <v>1538950794</v>
      </c>
      <c r="G10612" s="25">
        <v>5.1282050000000003E-3</v>
      </c>
      <c r="H10612" s="25">
        <v>1.4848485E-2</v>
      </c>
      <c r="I10612" s="25">
        <v>0</v>
      </c>
      <c r="J10612" s="25">
        <v>0</v>
      </c>
      <c r="K10612" s="25">
        <v>0</v>
      </c>
      <c r="L10612" s="25">
        <v>0</v>
      </c>
      <c r="M10612" s="25">
        <v>0</v>
      </c>
      <c r="N10612" s="25">
        <v>0</v>
      </c>
      <c r="O10612" s="25">
        <v>0</v>
      </c>
      <c r="P10612" s="25">
        <v>0</v>
      </c>
      <c r="Q10612" s="25">
        <v>0</v>
      </c>
      <c r="R10612" s="25">
        <v>0</v>
      </c>
      <c r="S10612" s="25">
        <v>0</v>
      </c>
      <c r="T10612" s="25">
        <v>1</v>
      </c>
      <c r="U10612" s="25">
        <v>0</v>
      </c>
      <c r="V10612" s="25">
        <v>1</v>
      </c>
      <c r="W10612" s="25">
        <v>0</v>
      </c>
      <c r="X10612" s="25">
        <v>0</v>
      </c>
      <c r="Y10612" s="25">
        <v>0</v>
      </c>
      <c r="Z10612" s="25">
        <v>0</v>
      </c>
      <c r="AA10612" s="25">
        <v>0</v>
      </c>
      <c r="AB10612" s="25">
        <v>0</v>
      </c>
      <c r="AC10612" s="25">
        <v>0</v>
      </c>
      <c r="AD10612" s="25">
        <v>1</v>
      </c>
      <c r="AE10612" s="25">
        <v>0</v>
      </c>
      <c r="AF10612" s="25">
        <v>0</v>
      </c>
      <c r="AG10612" s="25">
        <v>0</v>
      </c>
      <c r="AH10612" s="25">
        <v>0</v>
      </c>
      <c r="AI10612" s="25">
        <v>0</v>
      </c>
      <c r="AJ10612" s="25">
        <v>0</v>
      </c>
      <c r="AK10612" s="25">
        <v>0</v>
      </c>
      <c r="AL10612" s="25">
        <v>0</v>
      </c>
      <c r="AM10612" s="25">
        <v>0</v>
      </c>
      <c r="AN10612" s="25">
        <v>0</v>
      </c>
      <c r="AO10612" s="25">
        <v>0</v>
      </c>
      <c r="AP10612" s="25">
        <v>0</v>
      </c>
      <c r="AQ10612" s="25">
        <v>0</v>
      </c>
      <c r="AR10612" s="25">
        <v>1</v>
      </c>
      <c r="AS10612" s="25">
        <v>0</v>
      </c>
      <c r="AT10612" s="25">
        <v>0</v>
      </c>
      <c r="AU10612" s="25">
        <v>0</v>
      </c>
      <c r="AV10612" s="25">
        <v>0</v>
      </c>
      <c r="AW10612" s="25">
        <v>0</v>
      </c>
      <c r="AX10612" s="25">
        <v>0</v>
      </c>
      <c r="AY10612" s="25">
        <v>1</v>
      </c>
      <c r="AZ10612" s="25">
        <v>0</v>
      </c>
      <c r="BA10612" s="25">
        <v>0</v>
      </c>
      <c r="BB10612" s="25">
        <v>0</v>
      </c>
      <c r="BC10612" s="25">
        <v>0</v>
      </c>
      <c r="BD10612" s="25">
        <v>0</v>
      </c>
      <c r="BE10612" s="25">
        <v>0</v>
      </c>
      <c r="BF10612" s="25">
        <v>0</v>
      </c>
      <c r="BG10612" s="25">
        <v>0</v>
      </c>
      <c r="BH10612" s="25">
        <v>0</v>
      </c>
      <c r="BI10612" s="25">
        <v>0</v>
      </c>
      <c r="BJ10612" s="25">
        <v>0</v>
      </c>
      <c r="BK10612" s="25">
        <v>0</v>
      </c>
      <c r="BL10612" s="25">
        <v>0</v>
      </c>
      <c r="BM10612" s="25">
        <v>0</v>
      </c>
      <c r="BN10612" s="25">
        <v>0</v>
      </c>
      <c r="BO10612" s="25">
        <v>0</v>
      </c>
      <c r="BP10612" s="25">
        <v>0</v>
      </c>
      <c r="BQ10612" s="25">
        <v>0</v>
      </c>
      <c r="BR10612" s="25">
        <v>0</v>
      </c>
      <c r="BS10612" s="25">
        <v>1</v>
      </c>
      <c r="BT10612" s="25">
        <v>0</v>
      </c>
      <c r="BU10612" s="26">
        <v>0</v>
      </c>
    </row>
    <row r="10613" spans="1:73" x14ac:dyDescent="0.3">
      <c r="A10613" s="27">
        <v>0</v>
      </c>
      <c r="B10613" s="28">
        <v>0</v>
      </c>
      <c r="C10613" s="28">
        <v>0</v>
      </c>
      <c r="D10613" s="28">
        <v>0</v>
      </c>
      <c r="E10613" s="28">
        <v>15</v>
      </c>
      <c r="F10613" s="28">
        <v>2429166667</v>
      </c>
      <c r="G10613" s="28">
        <v>6.6666670000000003E-3</v>
      </c>
      <c r="H10613" s="28">
        <v>6.6666670000000003E-3</v>
      </c>
      <c r="I10613" s="28">
        <v>0</v>
      </c>
      <c r="J10613" s="28">
        <v>0</v>
      </c>
      <c r="K10613" s="28">
        <v>0</v>
      </c>
      <c r="L10613" s="28">
        <v>0</v>
      </c>
      <c r="M10613" s="28">
        <v>0</v>
      </c>
      <c r="N10613" s="28">
        <v>0</v>
      </c>
      <c r="O10613" s="28">
        <v>0</v>
      </c>
      <c r="P10613" s="28">
        <v>0</v>
      </c>
      <c r="Q10613" s="28">
        <v>0</v>
      </c>
      <c r="R10613" s="28">
        <v>0</v>
      </c>
      <c r="S10613" s="28">
        <v>1</v>
      </c>
      <c r="T10613" s="28">
        <v>0</v>
      </c>
      <c r="U10613" s="28">
        <v>0</v>
      </c>
      <c r="V10613" s="28">
        <v>0</v>
      </c>
      <c r="W10613" s="28">
        <v>1</v>
      </c>
      <c r="X10613" s="28">
        <v>0</v>
      </c>
      <c r="Y10613" s="28">
        <v>0</v>
      </c>
      <c r="Z10613" s="28">
        <v>0</v>
      </c>
      <c r="AA10613" s="28">
        <v>0</v>
      </c>
      <c r="AB10613" s="28">
        <v>0</v>
      </c>
      <c r="AC10613" s="28">
        <v>0</v>
      </c>
      <c r="AD10613" s="28">
        <v>1</v>
      </c>
      <c r="AE10613" s="28">
        <v>0</v>
      </c>
      <c r="AF10613" s="28">
        <v>0</v>
      </c>
      <c r="AG10613" s="28">
        <v>0</v>
      </c>
      <c r="AH10613" s="28">
        <v>0</v>
      </c>
      <c r="AI10613" s="28">
        <v>0</v>
      </c>
      <c r="AJ10613" s="28">
        <v>0</v>
      </c>
      <c r="AK10613" s="28">
        <v>0</v>
      </c>
      <c r="AL10613" s="28">
        <v>0</v>
      </c>
      <c r="AM10613" s="28">
        <v>0</v>
      </c>
      <c r="AN10613" s="28">
        <v>0</v>
      </c>
      <c r="AO10613" s="28">
        <v>0</v>
      </c>
      <c r="AP10613" s="28">
        <v>1</v>
      </c>
      <c r="AQ10613" s="28">
        <v>0</v>
      </c>
      <c r="AR10613" s="28">
        <v>0</v>
      </c>
      <c r="AS10613" s="28">
        <v>0</v>
      </c>
      <c r="AT10613" s="28">
        <v>0</v>
      </c>
      <c r="AU10613" s="28">
        <v>0</v>
      </c>
      <c r="AV10613" s="28">
        <v>0</v>
      </c>
      <c r="AW10613" s="28">
        <v>0</v>
      </c>
      <c r="AX10613" s="28">
        <v>0</v>
      </c>
      <c r="AY10613" s="28">
        <v>0</v>
      </c>
      <c r="AZ10613" s="28">
        <v>0</v>
      </c>
      <c r="BA10613" s="28">
        <v>0</v>
      </c>
      <c r="BB10613" s="28">
        <v>0</v>
      </c>
      <c r="BC10613" s="28">
        <v>0</v>
      </c>
      <c r="BD10613" s="28">
        <v>0</v>
      </c>
      <c r="BE10613" s="28">
        <v>0</v>
      </c>
      <c r="BF10613" s="28">
        <v>0</v>
      </c>
      <c r="BG10613" s="28">
        <v>0</v>
      </c>
      <c r="BH10613" s="28">
        <v>1</v>
      </c>
      <c r="BI10613" s="28">
        <v>0</v>
      </c>
      <c r="BJ10613" s="28">
        <v>0</v>
      </c>
      <c r="BK10613" s="28">
        <v>0</v>
      </c>
      <c r="BL10613" s="28">
        <v>0</v>
      </c>
      <c r="BM10613" s="28">
        <v>0</v>
      </c>
      <c r="BN10613" s="28">
        <v>0</v>
      </c>
      <c r="BO10613" s="28">
        <v>0</v>
      </c>
      <c r="BP10613" s="28">
        <v>0</v>
      </c>
      <c r="BQ10613" s="28">
        <v>0</v>
      </c>
      <c r="BR10613" s="28">
        <v>0</v>
      </c>
      <c r="BS10613" s="28">
        <v>1</v>
      </c>
      <c r="BT10613" s="28">
        <v>1</v>
      </c>
      <c r="BU10613" s="29">
        <v>0</v>
      </c>
    </row>
    <row r="10614" spans="1:73" x14ac:dyDescent="0.3">
      <c r="A10614" s="24">
        <v>0</v>
      </c>
      <c r="B10614" s="25">
        <v>0</v>
      </c>
      <c r="C10614" s="25">
        <v>0</v>
      </c>
      <c r="D10614" s="25">
        <v>0</v>
      </c>
      <c r="E10614" s="25">
        <v>7</v>
      </c>
      <c r="F10614" s="25">
        <v>202.25</v>
      </c>
      <c r="G10614" s="25">
        <v>0</v>
      </c>
      <c r="H10614" s="25">
        <v>2.8571428999999999E-2</v>
      </c>
      <c r="I10614" s="25">
        <v>0</v>
      </c>
      <c r="J10614" s="25">
        <v>0</v>
      </c>
      <c r="K10614" s="25">
        <v>0</v>
      </c>
      <c r="L10614" s="25">
        <v>0</v>
      </c>
      <c r="M10614" s="25">
        <v>0</v>
      </c>
      <c r="N10614" s="25">
        <v>0</v>
      </c>
      <c r="O10614" s="25">
        <v>0</v>
      </c>
      <c r="P10614" s="25">
        <v>0</v>
      </c>
      <c r="Q10614" s="25">
        <v>0</v>
      </c>
      <c r="R10614" s="25">
        <v>0</v>
      </c>
      <c r="S10614" s="25">
        <v>0</v>
      </c>
      <c r="T10614" s="25">
        <v>1</v>
      </c>
      <c r="U10614" s="25">
        <v>1</v>
      </c>
      <c r="V10614" s="25">
        <v>0</v>
      </c>
      <c r="W10614" s="25">
        <v>0</v>
      </c>
      <c r="X10614" s="25">
        <v>0</v>
      </c>
      <c r="Y10614" s="25">
        <v>0</v>
      </c>
      <c r="Z10614" s="25">
        <v>0</v>
      </c>
      <c r="AA10614" s="25">
        <v>0</v>
      </c>
      <c r="AB10614" s="25">
        <v>0</v>
      </c>
      <c r="AC10614" s="25">
        <v>1</v>
      </c>
      <c r="AD10614" s="25">
        <v>0</v>
      </c>
      <c r="AE10614" s="25">
        <v>0</v>
      </c>
      <c r="AF10614" s="25">
        <v>0</v>
      </c>
      <c r="AG10614" s="25">
        <v>0</v>
      </c>
      <c r="AH10614" s="25">
        <v>0</v>
      </c>
      <c r="AI10614" s="25">
        <v>0</v>
      </c>
      <c r="AJ10614" s="25">
        <v>0</v>
      </c>
      <c r="AK10614" s="25">
        <v>0</v>
      </c>
      <c r="AL10614" s="25">
        <v>0</v>
      </c>
      <c r="AM10614" s="25">
        <v>0</v>
      </c>
      <c r="AN10614" s="25">
        <v>0</v>
      </c>
      <c r="AO10614" s="25">
        <v>0</v>
      </c>
      <c r="AP10614" s="25">
        <v>0</v>
      </c>
      <c r="AQ10614" s="25">
        <v>1</v>
      </c>
      <c r="AR10614" s="25">
        <v>0</v>
      </c>
      <c r="AS10614" s="25">
        <v>0</v>
      </c>
      <c r="AT10614" s="25">
        <v>0</v>
      </c>
      <c r="AU10614" s="25">
        <v>0</v>
      </c>
      <c r="AV10614" s="25">
        <v>0</v>
      </c>
      <c r="AW10614" s="25">
        <v>0</v>
      </c>
      <c r="AX10614" s="25">
        <v>0</v>
      </c>
      <c r="AY10614" s="25">
        <v>0</v>
      </c>
      <c r="AZ10614" s="25">
        <v>0</v>
      </c>
      <c r="BA10614" s="25">
        <v>0</v>
      </c>
      <c r="BB10614" s="25">
        <v>0</v>
      </c>
      <c r="BC10614" s="25">
        <v>0</v>
      </c>
      <c r="BD10614" s="25">
        <v>0</v>
      </c>
      <c r="BE10614" s="25">
        <v>0</v>
      </c>
      <c r="BF10614" s="25">
        <v>0</v>
      </c>
      <c r="BG10614" s="25">
        <v>0</v>
      </c>
      <c r="BH10614" s="25">
        <v>0</v>
      </c>
      <c r="BI10614" s="25">
        <v>0</v>
      </c>
      <c r="BJ10614" s="25">
        <v>0</v>
      </c>
      <c r="BK10614" s="25">
        <v>0</v>
      </c>
      <c r="BL10614" s="25">
        <v>0</v>
      </c>
      <c r="BM10614" s="25">
        <v>0</v>
      </c>
      <c r="BN10614" s="25">
        <v>0</v>
      </c>
      <c r="BO10614" s="25">
        <v>0</v>
      </c>
      <c r="BP10614" s="25">
        <v>0</v>
      </c>
      <c r="BQ10614" s="25">
        <v>0</v>
      </c>
      <c r="BR10614" s="25">
        <v>0</v>
      </c>
      <c r="BS10614" s="25">
        <v>1</v>
      </c>
      <c r="BT10614" s="25">
        <v>0</v>
      </c>
      <c r="BU10614" s="26">
        <v>0</v>
      </c>
    </row>
    <row r="10615" spans="1:73" x14ac:dyDescent="0.3">
      <c r="A10615" s="27">
        <v>0</v>
      </c>
      <c r="B10615" s="28">
        <v>0</v>
      </c>
      <c r="C10615" s="28">
        <v>0</v>
      </c>
      <c r="D10615" s="28">
        <v>0</v>
      </c>
      <c r="E10615" s="28">
        <v>3</v>
      </c>
      <c r="F10615" s="28">
        <v>7116666667</v>
      </c>
      <c r="G10615" s="28">
        <v>6.6666666999999999E-2</v>
      </c>
      <c r="H10615" s="28">
        <v>8.3333332999999996E-2</v>
      </c>
      <c r="I10615" s="28">
        <v>0</v>
      </c>
      <c r="J10615" s="28">
        <v>0</v>
      </c>
      <c r="K10615" s="28">
        <v>0</v>
      </c>
      <c r="L10615" s="28">
        <v>0</v>
      </c>
      <c r="M10615" s="28">
        <v>0</v>
      </c>
      <c r="N10615" s="28">
        <v>0</v>
      </c>
      <c r="O10615" s="28">
        <v>0</v>
      </c>
      <c r="P10615" s="28">
        <v>0</v>
      </c>
      <c r="Q10615" s="28">
        <v>0</v>
      </c>
      <c r="R10615" s="28">
        <v>0</v>
      </c>
      <c r="S10615" s="28">
        <v>1</v>
      </c>
      <c r="T10615" s="28">
        <v>0</v>
      </c>
      <c r="U10615" s="28">
        <v>0</v>
      </c>
      <c r="V10615" s="28">
        <v>0</v>
      </c>
      <c r="W10615" s="28">
        <v>1</v>
      </c>
      <c r="X10615" s="28">
        <v>0</v>
      </c>
      <c r="Y10615" s="28">
        <v>0</v>
      </c>
      <c r="Z10615" s="28">
        <v>0</v>
      </c>
      <c r="AA10615" s="28">
        <v>0</v>
      </c>
      <c r="AB10615" s="28">
        <v>0</v>
      </c>
      <c r="AC10615" s="28">
        <v>0</v>
      </c>
      <c r="AD10615" s="28">
        <v>1</v>
      </c>
      <c r="AE10615" s="28">
        <v>0</v>
      </c>
      <c r="AF10615" s="28">
        <v>0</v>
      </c>
      <c r="AG10615" s="28">
        <v>0</v>
      </c>
      <c r="AH10615" s="28">
        <v>0</v>
      </c>
      <c r="AI10615" s="28">
        <v>0</v>
      </c>
      <c r="AJ10615" s="28">
        <v>0</v>
      </c>
      <c r="AK10615" s="28">
        <v>0</v>
      </c>
      <c r="AL10615" s="28">
        <v>0</v>
      </c>
      <c r="AM10615" s="28">
        <v>0</v>
      </c>
      <c r="AN10615" s="28">
        <v>0</v>
      </c>
      <c r="AO10615" s="28">
        <v>0</v>
      </c>
      <c r="AP10615" s="28">
        <v>1</v>
      </c>
      <c r="AQ10615" s="28">
        <v>0</v>
      </c>
      <c r="AR10615" s="28">
        <v>0</v>
      </c>
      <c r="AS10615" s="28">
        <v>0</v>
      </c>
      <c r="AT10615" s="28">
        <v>0</v>
      </c>
      <c r="AU10615" s="28">
        <v>0</v>
      </c>
      <c r="AV10615" s="28">
        <v>0</v>
      </c>
      <c r="AW10615" s="28">
        <v>0</v>
      </c>
      <c r="AX10615" s="28">
        <v>0</v>
      </c>
      <c r="AY10615" s="28">
        <v>0</v>
      </c>
      <c r="AZ10615" s="28">
        <v>1</v>
      </c>
      <c r="BA10615" s="28">
        <v>0</v>
      </c>
      <c r="BB10615" s="28">
        <v>0</v>
      </c>
      <c r="BC10615" s="28">
        <v>0</v>
      </c>
      <c r="BD10615" s="28">
        <v>0</v>
      </c>
      <c r="BE10615" s="28">
        <v>0</v>
      </c>
      <c r="BF10615" s="28">
        <v>0</v>
      </c>
      <c r="BG10615" s="28">
        <v>0</v>
      </c>
      <c r="BH10615" s="28">
        <v>0</v>
      </c>
      <c r="BI10615" s="28">
        <v>0</v>
      </c>
      <c r="BJ10615" s="28">
        <v>0</v>
      </c>
      <c r="BK10615" s="28">
        <v>0</v>
      </c>
      <c r="BL10615" s="28">
        <v>0</v>
      </c>
      <c r="BM10615" s="28">
        <v>0</v>
      </c>
      <c r="BN10615" s="28">
        <v>0</v>
      </c>
      <c r="BO10615" s="28">
        <v>0</v>
      </c>
      <c r="BP10615" s="28">
        <v>0</v>
      </c>
      <c r="BQ10615" s="28">
        <v>0</v>
      </c>
      <c r="BR10615" s="28">
        <v>0</v>
      </c>
      <c r="BS10615" s="28">
        <v>1</v>
      </c>
      <c r="BT10615" s="28">
        <v>0</v>
      </c>
      <c r="BU10615" s="29">
        <v>1</v>
      </c>
    </row>
    <row r="10616" spans="1:73" x14ac:dyDescent="0.3">
      <c r="A10616" s="24">
        <v>5</v>
      </c>
      <c r="B10616" s="25">
        <v>44.75</v>
      </c>
      <c r="C10616" s="25">
        <v>3</v>
      </c>
      <c r="D10616" s="25">
        <v>51.5</v>
      </c>
      <c r="E10616" s="25">
        <v>107</v>
      </c>
      <c r="F10616" s="25">
        <v>3074852778</v>
      </c>
      <c r="G10616" s="25">
        <v>1.5454545E-2</v>
      </c>
      <c r="H10616" s="25">
        <v>2.6239965000000001E-2</v>
      </c>
      <c r="I10616" s="25">
        <v>0</v>
      </c>
      <c r="J10616" s="25">
        <v>0</v>
      </c>
      <c r="K10616" s="25">
        <v>0</v>
      </c>
      <c r="L10616" s="25">
        <v>0</v>
      </c>
      <c r="M10616" s="25">
        <v>0</v>
      </c>
      <c r="N10616" s="25">
        <v>0</v>
      </c>
      <c r="O10616" s="25">
        <v>0</v>
      </c>
      <c r="P10616" s="25">
        <v>0</v>
      </c>
      <c r="Q10616" s="25">
        <v>0</v>
      </c>
      <c r="R10616" s="25">
        <v>0</v>
      </c>
      <c r="S10616" s="25">
        <v>1</v>
      </c>
      <c r="T10616" s="25">
        <v>0</v>
      </c>
      <c r="U10616" s="25">
        <v>0</v>
      </c>
      <c r="V10616" s="25">
        <v>1</v>
      </c>
      <c r="W10616" s="25">
        <v>0</v>
      </c>
      <c r="X10616" s="25">
        <v>0</v>
      </c>
      <c r="Y10616" s="25">
        <v>0</v>
      </c>
      <c r="Z10616" s="25">
        <v>0</v>
      </c>
      <c r="AA10616" s="25">
        <v>0</v>
      </c>
      <c r="AB10616" s="25">
        <v>0</v>
      </c>
      <c r="AC10616" s="25">
        <v>0</v>
      </c>
      <c r="AD10616" s="25">
        <v>1</v>
      </c>
      <c r="AE10616" s="25">
        <v>0</v>
      </c>
      <c r="AF10616" s="25">
        <v>0</v>
      </c>
      <c r="AG10616" s="25">
        <v>0</v>
      </c>
      <c r="AH10616" s="25">
        <v>0</v>
      </c>
      <c r="AI10616" s="25">
        <v>0</v>
      </c>
      <c r="AJ10616" s="25">
        <v>0</v>
      </c>
      <c r="AK10616" s="25">
        <v>0</v>
      </c>
      <c r="AL10616" s="25">
        <v>0</v>
      </c>
      <c r="AM10616" s="25">
        <v>0</v>
      </c>
      <c r="AN10616" s="25">
        <v>0</v>
      </c>
      <c r="AO10616" s="25">
        <v>0</v>
      </c>
      <c r="AP10616" s="25">
        <v>0</v>
      </c>
      <c r="AQ10616" s="25">
        <v>0</v>
      </c>
      <c r="AR10616" s="25">
        <v>1</v>
      </c>
      <c r="AS10616" s="25">
        <v>0</v>
      </c>
      <c r="AT10616" s="25">
        <v>0</v>
      </c>
      <c r="AU10616" s="25">
        <v>0</v>
      </c>
      <c r="AV10616" s="25">
        <v>0</v>
      </c>
      <c r="AW10616" s="25">
        <v>0</v>
      </c>
      <c r="AX10616" s="25">
        <v>0</v>
      </c>
      <c r="AY10616" s="25">
        <v>1</v>
      </c>
      <c r="AZ10616" s="25">
        <v>0</v>
      </c>
      <c r="BA10616" s="25">
        <v>0</v>
      </c>
      <c r="BB10616" s="25">
        <v>0</v>
      </c>
      <c r="BC10616" s="25">
        <v>0</v>
      </c>
      <c r="BD10616" s="25">
        <v>0</v>
      </c>
      <c r="BE10616" s="25">
        <v>0</v>
      </c>
      <c r="BF10616" s="25">
        <v>0</v>
      </c>
      <c r="BG10616" s="25">
        <v>0</v>
      </c>
      <c r="BH10616" s="25">
        <v>0</v>
      </c>
      <c r="BI10616" s="25">
        <v>0</v>
      </c>
      <c r="BJ10616" s="25">
        <v>0</v>
      </c>
      <c r="BK10616" s="25">
        <v>0</v>
      </c>
      <c r="BL10616" s="25">
        <v>0</v>
      </c>
      <c r="BM10616" s="25">
        <v>0</v>
      </c>
      <c r="BN10616" s="25">
        <v>0</v>
      </c>
      <c r="BO10616" s="25">
        <v>0</v>
      </c>
      <c r="BP10616" s="25">
        <v>0</v>
      </c>
      <c r="BQ10616" s="25">
        <v>0</v>
      </c>
      <c r="BR10616" s="25">
        <v>0</v>
      </c>
      <c r="BS10616" s="25">
        <v>1</v>
      </c>
      <c r="BT10616" s="25">
        <v>1</v>
      </c>
      <c r="BU10616" s="26">
        <v>0</v>
      </c>
    </row>
    <row r="10617" spans="1:73" x14ac:dyDescent="0.3">
      <c r="A10617" s="27">
        <v>0</v>
      </c>
      <c r="B10617" s="28">
        <v>0</v>
      </c>
      <c r="C10617" s="28">
        <v>0</v>
      </c>
      <c r="D10617" s="28">
        <v>0</v>
      </c>
      <c r="E10617" s="28">
        <v>14</v>
      </c>
      <c r="F10617" s="28">
        <v>263175</v>
      </c>
      <c r="G10617" s="28">
        <v>0</v>
      </c>
      <c r="H10617" s="28">
        <v>2.1428571E-2</v>
      </c>
      <c r="I10617" s="28">
        <v>0</v>
      </c>
      <c r="J10617" s="28">
        <v>0</v>
      </c>
      <c r="K10617" s="28">
        <v>0</v>
      </c>
      <c r="L10617" s="28">
        <v>0</v>
      </c>
      <c r="M10617" s="28">
        <v>0</v>
      </c>
      <c r="N10617" s="28">
        <v>0</v>
      </c>
      <c r="O10617" s="28">
        <v>0</v>
      </c>
      <c r="P10617" s="28">
        <v>0</v>
      </c>
      <c r="Q10617" s="28">
        <v>0</v>
      </c>
      <c r="R10617" s="28">
        <v>0</v>
      </c>
      <c r="S10617" s="28">
        <v>1</v>
      </c>
      <c r="T10617" s="28">
        <v>0</v>
      </c>
      <c r="U10617" s="28">
        <v>0</v>
      </c>
      <c r="V10617" s="28">
        <v>0</v>
      </c>
      <c r="W10617" s="28">
        <v>0</v>
      </c>
      <c r="X10617" s="28">
        <v>0</v>
      </c>
      <c r="Y10617" s="28">
        <v>1</v>
      </c>
      <c r="Z10617" s="28">
        <v>0</v>
      </c>
      <c r="AA10617" s="28">
        <v>0</v>
      </c>
      <c r="AB10617" s="28">
        <v>0</v>
      </c>
      <c r="AC10617" s="28">
        <v>0</v>
      </c>
      <c r="AD10617" s="28">
        <v>0</v>
      </c>
      <c r="AE10617" s="28">
        <v>0</v>
      </c>
      <c r="AF10617" s="28">
        <v>0</v>
      </c>
      <c r="AG10617" s="28">
        <v>0</v>
      </c>
      <c r="AH10617" s="28">
        <v>0</v>
      </c>
      <c r="AI10617" s="28">
        <v>0</v>
      </c>
      <c r="AJ10617" s="28">
        <v>0</v>
      </c>
      <c r="AK10617" s="28">
        <v>0</v>
      </c>
      <c r="AL10617" s="28">
        <v>0</v>
      </c>
      <c r="AM10617" s="28">
        <v>1</v>
      </c>
      <c r="AN10617" s="28">
        <v>0</v>
      </c>
      <c r="AO10617" s="28">
        <v>0</v>
      </c>
      <c r="AP10617" s="28">
        <v>1</v>
      </c>
      <c r="AQ10617" s="28">
        <v>0</v>
      </c>
      <c r="AR10617" s="28">
        <v>0</v>
      </c>
      <c r="AS10617" s="28">
        <v>0</v>
      </c>
      <c r="AT10617" s="28">
        <v>0</v>
      </c>
      <c r="AU10617" s="28">
        <v>0</v>
      </c>
      <c r="AV10617" s="28">
        <v>0</v>
      </c>
      <c r="AW10617" s="28">
        <v>0</v>
      </c>
      <c r="AX10617" s="28">
        <v>0</v>
      </c>
      <c r="AY10617" s="28">
        <v>0</v>
      </c>
      <c r="AZ10617" s="28">
        <v>0</v>
      </c>
      <c r="BA10617" s="28">
        <v>0</v>
      </c>
      <c r="BB10617" s="28">
        <v>0</v>
      </c>
      <c r="BC10617" s="28">
        <v>0</v>
      </c>
      <c r="BD10617" s="28">
        <v>0</v>
      </c>
      <c r="BE10617" s="28">
        <v>1</v>
      </c>
      <c r="BF10617" s="28">
        <v>0</v>
      </c>
      <c r="BG10617" s="28">
        <v>0</v>
      </c>
      <c r="BH10617" s="28">
        <v>0</v>
      </c>
      <c r="BI10617" s="28">
        <v>0</v>
      </c>
      <c r="BJ10617" s="28">
        <v>0</v>
      </c>
      <c r="BK10617" s="28">
        <v>0</v>
      </c>
      <c r="BL10617" s="28">
        <v>0</v>
      </c>
      <c r="BM10617" s="28">
        <v>0</v>
      </c>
      <c r="BN10617" s="28">
        <v>0</v>
      </c>
      <c r="BO10617" s="28">
        <v>0</v>
      </c>
      <c r="BP10617" s="28">
        <v>0</v>
      </c>
      <c r="BQ10617" s="28">
        <v>0</v>
      </c>
      <c r="BR10617" s="28">
        <v>0</v>
      </c>
      <c r="BS10617" s="28">
        <v>1</v>
      </c>
      <c r="BT10617" s="28">
        <v>0</v>
      </c>
      <c r="BU10617" s="29">
        <v>0</v>
      </c>
    </row>
    <row r="10618" spans="1:73" x14ac:dyDescent="0.3">
      <c r="A10618" s="24">
        <v>0</v>
      </c>
      <c r="B10618" s="25">
        <v>0</v>
      </c>
      <c r="C10618" s="25">
        <v>0</v>
      </c>
      <c r="D10618" s="25">
        <v>0</v>
      </c>
      <c r="E10618" s="25">
        <v>15</v>
      </c>
      <c r="F10618" s="25">
        <v>618.25</v>
      </c>
      <c r="G10618" s="25">
        <v>0</v>
      </c>
      <c r="H10618" s="25">
        <v>2.6666667000000002E-2</v>
      </c>
      <c r="I10618" s="25">
        <v>0</v>
      </c>
      <c r="J10618" s="25">
        <v>0</v>
      </c>
      <c r="K10618" s="25">
        <v>0</v>
      </c>
      <c r="L10618" s="25">
        <v>0</v>
      </c>
      <c r="M10618" s="25">
        <v>0</v>
      </c>
      <c r="N10618" s="25">
        <v>0</v>
      </c>
      <c r="O10618" s="25">
        <v>0</v>
      </c>
      <c r="P10618" s="25">
        <v>0</v>
      </c>
      <c r="Q10618" s="25">
        <v>0</v>
      </c>
      <c r="R10618" s="25">
        <v>0</v>
      </c>
      <c r="S10618" s="25">
        <v>0</v>
      </c>
      <c r="T10618" s="25">
        <v>1</v>
      </c>
      <c r="U10618" s="25">
        <v>0</v>
      </c>
      <c r="V10618" s="25">
        <v>1</v>
      </c>
      <c r="W10618" s="25">
        <v>0</v>
      </c>
      <c r="X10618" s="25">
        <v>0</v>
      </c>
      <c r="Y10618" s="25">
        <v>0</v>
      </c>
      <c r="Z10618" s="25">
        <v>0</v>
      </c>
      <c r="AA10618" s="25">
        <v>0</v>
      </c>
      <c r="AB10618" s="25">
        <v>0</v>
      </c>
      <c r="AC10618" s="25">
        <v>0</v>
      </c>
      <c r="AD10618" s="25">
        <v>1</v>
      </c>
      <c r="AE10618" s="25">
        <v>0</v>
      </c>
      <c r="AF10618" s="25">
        <v>0</v>
      </c>
      <c r="AG10618" s="25">
        <v>0</v>
      </c>
      <c r="AH10618" s="25">
        <v>0</v>
      </c>
      <c r="AI10618" s="25">
        <v>0</v>
      </c>
      <c r="AJ10618" s="25">
        <v>0</v>
      </c>
      <c r="AK10618" s="25">
        <v>0</v>
      </c>
      <c r="AL10618" s="25">
        <v>0</v>
      </c>
      <c r="AM10618" s="25">
        <v>0</v>
      </c>
      <c r="AN10618" s="25">
        <v>0</v>
      </c>
      <c r="AO10618" s="25">
        <v>0</v>
      </c>
      <c r="AP10618" s="25">
        <v>0</v>
      </c>
      <c r="AQ10618" s="25">
        <v>0</v>
      </c>
      <c r="AR10618" s="25">
        <v>0</v>
      </c>
      <c r="AS10618" s="25">
        <v>0</v>
      </c>
      <c r="AT10618" s="25">
        <v>0</v>
      </c>
      <c r="AU10618" s="25">
        <v>0</v>
      </c>
      <c r="AV10618" s="25">
        <v>1</v>
      </c>
      <c r="AW10618" s="25">
        <v>0</v>
      </c>
      <c r="AX10618" s="25">
        <v>0</v>
      </c>
      <c r="AY10618" s="25">
        <v>0</v>
      </c>
      <c r="AZ10618" s="25">
        <v>0</v>
      </c>
      <c r="BA10618" s="25">
        <v>0</v>
      </c>
      <c r="BB10618" s="25">
        <v>0</v>
      </c>
      <c r="BC10618" s="25">
        <v>0</v>
      </c>
      <c r="BD10618" s="25">
        <v>0</v>
      </c>
      <c r="BE10618" s="25">
        <v>1</v>
      </c>
      <c r="BF10618" s="25">
        <v>0</v>
      </c>
      <c r="BG10618" s="25">
        <v>0</v>
      </c>
      <c r="BH10618" s="25">
        <v>0</v>
      </c>
      <c r="BI10618" s="25">
        <v>0</v>
      </c>
      <c r="BJ10618" s="25">
        <v>0</v>
      </c>
      <c r="BK10618" s="25">
        <v>0</v>
      </c>
      <c r="BL10618" s="25">
        <v>0</v>
      </c>
      <c r="BM10618" s="25">
        <v>0</v>
      </c>
      <c r="BN10618" s="25">
        <v>0</v>
      </c>
      <c r="BO10618" s="25">
        <v>0</v>
      </c>
      <c r="BP10618" s="25">
        <v>0</v>
      </c>
      <c r="BQ10618" s="25">
        <v>1</v>
      </c>
      <c r="BR10618" s="25">
        <v>0</v>
      </c>
      <c r="BS10618" s="25">
        <v>0</v>
      </c>
      <c r="BT10618" s="25">
        <v>1</v>
      </c>
      <c r="BU10618" s="26">
        <v>0</v>
      </c>
    </row>
    <row r="10619" spans="1:73" x14ac:dyDescent="0.3">
      <c r="A10619" s="27">
        <v>0</v>
      </c>
      <c r="B10619" s="28">
        <v>0</v>
      </c>
      <c r="C10619" s="28">
        <v>3</v>
      </c>
      <c r="D10619" s="28">
        <v>137.5</v>
      </c>
      <c r="E10619" s="28">
        <v>71</v>
      </c>
      <c r="F10619" s="28">
        <v>2487061777</v>
      </c>
      <c r="G10619" s="28">
        <v>1.0135140000000001E-3</v>
      </c>
      <c r="H10619" s="28">
        <v>1.5591693E-2</v>
      </c>
      <c r="I10619" s="28">
        <v>0</v>
      </c>
      <c r="J10619" s="28">
        <v>0</v>
      </c>
      <c r="K10619" s="28">
        <v>0</v>
      </c>
      <c r="L10619" s="28">
        <v>0</v>
      </c>
      <c r="M10619" s="28">
        <v>0</v>
      </c>
      <c r="N10619" s="28">
        <v>0</v>
      </c>
      <c r="O10619" s="28">
        <v>0</v>
      </c>
      <c r="P10619" s="28">
        <v>0</v>
      </c>
      <c r="Q10619" s="28">
        <v>0</v>
      </c>
      <c r="R10619" s="28">
        <v>0</v>
      </c>
      <c r="S10619" s="28">
        <v>1</v>
      </c>
      <c r="T10619" s="28">
        <v>0</v>
      </c>
      <c r="U10619" s="28">
        <v>1</v>
      </c>
      <c r="V10619" s="28">
        <v>0</v>
      </c>
      <c r="W10619" s="28">
        <v>0</v>
      </c>
      <c r="X10619" s="28">
        <v>0</v>
      </c>
      <c r="Y10619" s="28">
        <v>0</v>
      </c>
      <c r="Z10619" s="28">
        <v>0</v>
      </c>
      <c r="AA10619" s="28">
        <v>0</v>
      </c>
      <c r="AB10619" s="28">
        <v>0</v>
      </c>
      <c r="AC10619" s="28">
        <v>0</v>
      </c>
      <c r="AD10619" s="28">
        <v>1</v>
      </c>
      <c r="AE10619" s="28">
        <v>0</v>
      </c>
      <c r="AF10619" s="28">
        <v>0</v>
      </c>
      <c r="AG10619" s="28">
        <v>0</v>
      </c>
      <c r="AH10619" s="28">
        <v>0</v>
      </c>
      <c r="AI10619" s="28">
        <v>0</v>
      </c>
      <c r="AJ10619" s="28">
        <v>0</v>
      </c>
      <c r="AK10619" s="28">
        <v>0</v>
      </c>
      <c r="AL10619" s="28">
        <v>0</v>
      </c>
      <c r="AM10619" s="28">
        <v>0</v>
      </c>
      <c r="AN10619" s="28">
        <v>0</v>
      </c>
      <c r="AO10619" s="28">
        <v>0</v>
      </c>
      <c r="AP10619" s="28">
        <v>1</v>
      </c>
      <c r="AQ10619" s="28">
        <v>0</v>
      </c>
      <c r="AR10619" s="28">
        <v>0</v>
      </c>
      <c r="AS10619" s="28">
        <v>0</v>
      </c>
      <c r="AT10619" s="28">
        <v>0</v>
      </c>
      <c r="AU10619" s="28">
        <v>0</v>
      </c>
      <c r="AV10619" s="28">
        <v>0</v>
      </c>
      <c r="AW10619" s="28">
        <v>0</v>
      </c>
      <c r="AX10619" s="28">
        <v>0</v>
      </c>
      <c r="AY10619" s="28">
        <v>0</v>
      </c>
      <c r="AZ10619" s="28">
        <v>0</v>
      </c>
      <c r="BA10619" s="28">
        <v>0</v>
      </c>
      <c r="BB10619" s="28">
        <v>0</v>
      </c>
      <c r="BC10619" s="28">
        <v>0</v>
      </c>
      <c r="BD10619" s="28">
        <v>0</v>
      </c>
      <c r="BE10619" s="28">
        <v>0</v>
      </c>
      <c r="BF10619" s="28">
        <v>0</v>
      </c>
      <c r="BG10619" s="28">
        <v>0</v>
      </c>
      <c r="BH10619" s="28">
        <v>1</v>
      </c>
      <c r="BI10619" s="28">
        <v>0</v>
      </c>
      <c r="BJ10619" s="28">
        <v>0</v>
      </c>
      <c r="BK10619" s="28">
        <v>0</v>
      </c>
      <c r="BL10619" s="28">
        <v>0</v>
      </c>
      <c r="BM10619" s="28">
        <v>0</v>
      </c>
      <c r="BN10619" s="28">
        <v>0</v>
      </c>
      <c r="BO10619" s="28">
        <v>0</v>
      </c>
      <c r="BP10619" s="28">
        <v>0</v>
      </c>
      <c r="BQ10619" s="28">
        <v>0</v>
      </c>
      <c r="BR10619" s="28">
        <v>0</v>
      </c>
      <c r="BS10619" s="28">
        <v>1</v>
      </c>
      <c r="BT10619" s="28">
        <v>0</v>
      </c>
      <c r="BU10619" s="29">
        <v>0</v>
      </c>
    </row>
    <row r="10620" spans="1:73" x14ac:dyDescent="0.3">
      <c r="A10620" s="24">
        <v>12</v>
      </c>
      <c r="B10620" s="25">
        <v>2516190476</v>
      </c>
      <c r="C10620" s="25">
        <v>1</v>
      </c>
      <c r="D10620" s="25">
        <v>44</v>
      </c>
      <c r="E10620" s="25">
        <v>69</v>
      </c>
      <c r="F10620" s="25">
        <v>2269732143</v>
      </c>
      <c r="G10620" s="25">
        <v>0</v>
      </c>
      <c r="H10620" s="25">
        <v>7.0000000000000001E-3</v>
      </c>
      <c r="I10620" s="25">
        <v>9.3546949000000004E-2</v>
      </c>
      <c r="J10620" s="25">
        <v>0</v>
      </c>
      <c r="K10620" s="25">
        <v>0</v>
      </c>
      <c r="L10620" s="25">
        <v>0</v>
      </c>
      <c r="M10620" s="25">
        <v>0</v>
      </c>
      <c r="N10620" s="25">
        <v>0</v>
      </c>
      <c r="O10620" s="25">
        <v>0</v>
      </c>
      <c r="P10620" s="25">
        <v>0</v>
      </c>
      <c r="Q10620" s="25">
        <v>0</v>
      </c>
      <c r="R10620" s="25">
        <v>0</v>
      </c>
      <c r="S10620" s="25">
        <v>0</v>
      </c>
      <c r="T10620" s="25">
        <v>1</v>
      </c>
      <c r="U10620" s="25">
        <v>0</v>
      </c>
      <c r="V10620" s="25">
        <v>1</v>
      </c>
      <c r="W10620" s="25">
        <v>0</v>
      </c>
      <c r="X10620" s="25">
        <v>0</v>
      </c>
      <c r="Y10620" s="25">
        <v>0</v>
      </c>
      <c r="Z10620" s="25">
        <v>0</v>
      </c>
      <c r="AA10620" s="25">
        <v>0</v>
      </c>
      <c r="AB10620" s="25">
        <v>0</v>
      </c>
      <c r="AC10620" s="25">
        <v>0</v>
      </c>
      <c r="AD10620" s="25">
        <v>1</v>
      </c>
      <c r="AE10620" s="25">
        <v>0</v>
      </c>
      <c r="AF10620" s="25">
        <v>0</v>
      </c>
      <c r="AG10620" s="25">
        <v>0</v>
      </c>
      <c r="AH10620" s="25">
        <v>0</v>
      </c>
      <c r="AI10620" s="25">
        <v>0</v>
      </c>
      <c r="AJ10620" s="25">
        <v>0</v>
      </c>
      <c r="AK10620" s="25">
        <v>0</v>
      </c>
      <c r="AL10620" s="25">
        <v>0</v>
      </c>
      <c r="AM10620" s="25">
        <v>0</v>
      </c>
      <c r="AN10620" s="25">
        <v>0</v>
      </c>
      <c r="AO10620" s="25">
        <v>0</v>
      </c>
      <c r="AP10620" s="25">
        <v>0</v>
      </c>
      <c r="AQ10620" s="25">
        <v>0</v>
      </c>
      <c r="AR10620" s="25">
        <v>1</v>
      </c>
      <c r="AS10620" s="25">
        <v>0</v>
      </c>
      <c r="AT10620" s="25">
        <v>0</v>
      </c>
      <c r="AU10620" s="25">
        <v>0</v>
      </c>
      <c r="AV10620" s="25">
        <v>0</v>
      </c>
      <c r="AW10620" s="25">
        <v>0</v>
      </c>
      <c r="AX10620" s="25">
        <v>0</v>
      </c>
      <c r="AY10620" s="25">
        <v>0</v>
      </c>
      <c r="AZ10620" s="25">
        <v>0</v>
      </c>
      <c r="BA10620" s="25">
        <v>0</v>
      </c>
      <c r="BB10620" s="25">
        <v>0</v>
      </c>
      <c r="BC10620" s="25">
        <v>0</v>
      </c>
      <c r="BD10620" s="25">
        <v>0</v>
      </c>
      <c r="BE10620" s="25">
        <v>0</v>
      </c>
      <c r="BF10620" s="25">
        <v>0</v>
      </c>
      <c r="BG10620" s="25">
        <v>0</v>
      </c>
      <c r="BH10620" s="25">
        <v>0</v>
      </c>
      <c r="BI10620" s="25">
        <v>0</v>
      </c>
      <c r="BJ10620" s="25">
        <v>0</v>
      </c>
      <c r="BK10620" s="25">
        <v>0</v>
      </c>
      <c r="BL10620" s="25">
        <v>0</v>
      </c>
      <c r="BM10620" s="25">
        <v>0</v>
      </c>
      <c r="BN10620" s="25">
        <v>0</v>
      </c>
      <c r="BO10620" s="25">
        <v>0</v>
      </c>
      <c r="BP10620" s="25">
        <v>0</v>
      </c>
      <c r="BQ10620" s="25">
        <v>0</v>
      </c>
      <c r="BR10620" s="25">
        <v>0</v>
      </c>
      <c r="BS10620" s="25">
        <v>1</v>
      </c>
      <c r="BT10620" s="25">
        <v>0</v>
      </c>
      <c r="BU10620" s="26">
        <v>1</v>
      </c>
    </row>
    <row r="10621" spans="1:73" x14ac:dyDescent="0.3">
      <c r="A10621" s="27">
        <v>14</v>
      </c>
      <c r="B10621" s="28">
        <v>3212666667</v>
      </c>
      <c r="C10621" s="28">
        <v>4</v>
      </c>
      <c r="D10621" s="28">
        <v>230</v>
      </c>
      <c r="E10621" s="28">
        <v>39</v>
      </c>
      <c r="F10621" s="28">
        <v>2310083333</v>
      </c>
      <c r="G10621" s="28">
        <v>5.7692309999999997E-3</v>
      </c>
      <c r="H10621" s="28">
        <v>2.7027579999999999E-2</v>
      </c>
      <c r="I10621" s="28">
        <v>2703298037</v>
      </c>
      <c r="J10621" s="28">
        <v>0</v>
      </c>
      <c r="K10621" s="28">
        <v>0</v>
      </c>
      <c r="L10621" s="28">
        <v>0</v>
      </c>
      <c r="M10621" s="28">
        <v>0</v>
      </c>
      <c r="N10621" s="28">
        <v>0</v>
      </c>
      <c r="O10621" s="28">
        <v>0</v>
      </c>
      <c r="P10621" s="28">
        <v>0</v>
      </c>
      <c r="Q10621" s="28">
        <v>0</v>
      </c>
      <c r="R10621" s="28">
        <v>0</v>
      </c>
      <c r="S10621" s="28">
        <v>1</v>
      </c>
      <c r="T10621" s="28">
        <v>0</v>
      </c>
      <c r="U10621" s="28">
        <v>1</v>
      </c>
      <c r="V10621" s="28">
        <v>0</v>
      </c>
      <c r="W10621" s="28">
        <v>0</v>
      </c>
      <c r="X10621" s="28">
        <v>0</v>
      </c>
      <c r="Y10621" s="28">
        <v>0</v>
      </c>
      <c r="Z10621" s="28">
        <v>0</v>
      </c>
      <c r="AA10621" s="28">
        <v>0</v>
      </c>
      <c r="AB10621" s="28">
        <v>0</v>
      </c>
      <c r="AC10621" s="28">
        <v>1</v>
      </c>
      <c r="AD10621" s="28">
        <v>0</v>
      </c>
      <c r="AE10621" s="28">
        <v>0</v>
      </c>
      <c r="AF10621" s="28">
        <v>0</v>
      </c>
      <c r="AG10621" s="28">
        <v>0</v>
      </c>
      <c r="AH10621" s="28">
        <v>0</v>
      </c>
      <c r="AI10621" s="28">
        <v>0</v>
      </c>
      <c r="AJ10621" s="28">
        <v>0</v>
      </c>
      <c r="AK10621" s="28">
        <v>0</v>
      </c>
      <c r="AL10621" s="28">
        <v>0</v>
      </c>
      <c r="AM10621" s="28">
        <v>0</v>
      </c>
      <c r="AN10621" s="28">
        <v>0</v>
      </c>
      <c r="AO10621" s="28">
        <v>0</v>
      </c>
      <c r="AP10621" s="28">
        <v>1</v>
      </c>
      <c r="AQ10621" s="28">
        <v>0</v>
      </c>
      <c r="AR10621" s="28">
        <v>0</v>
      </c>
      <c r="AS10621" s="28">
        <v>0</v>
      </c>
      <c r="AT10621" s="28">
        <v>0</v>
      </c>
      <c r="AU10621" s="28">
        <v>0</v>
      </c>
      <c r="AV10621" s="28">
        <v>0</v>
      </c>
      <c r="AW10621" s="28">
        <v>0</v>
      </c>
      <c r="AX10621" s="28">
        <v>0</v>
      </c>
      <c r="AY10621" s="28">
        <v>0</v>
      </c>
      <c r="AZ10621" s="28">
        <v>0</v>
      </c>
      <c r="BA10621" s="28">
        <v>0</v>
      </c>
      <c r="BB10621" s="28">
        <v>0</v>
      </c>
      <c r="BC10621" s="28">
        <v>0</v>
      </c>
      <c r="BD10621" s="28">
        <v>0</v>
      </c>
      <c r="BE10621" s="28">
        <v>0</v>
      </c>
      <c r="BF10621" s="28">
        <v>0</v>
      </c>
      <c r="BG10621" s="28">
        <v>0</v>
      </c>
      <c r="BH10621" s="28">
        <v>0</v>
      </c>
      <c r="BI10621" s="28">
        <v>0</v>
      </c>
      <c r="BJ10621" s="28">
        <v>0</v>
      </c>
      <c r="BK10621" s="28">
        <v>0</v>
      </c>
      <c r="BL10621" s="28">
        <v>0</v>
      </c>
      <c r="BM10621" s="28">
        <v>0</v>
      </c>
      <c r="BN10621" s="28">
        <v>0</v>
      </c>
      <c r="BO10621" s="28">
        <v>0</v>
      </c>
      <c r="BP10621" s="28">
        <v>0</v>
      </c>
      <c r="BQ10621" s="28">
        <v>0</v>
      </c>
      <c r="BR10621" s="28">
        <v>0</v>
      </c>
      <c r="BS10621" s="28">
        <v>1</v>
      </c>
      <c r="BT10621" s="28">
        <v>0</v>
      </c>
      <c r="BU10621" s="29">
        <v>0</v>
      </c>
    </row>
    <row r="10622" spans="1:73" x14ac:dyDescent="0.3">
      <c r="A10622" s="24">
        <v>1</v>
      </c>
      <c r="B10622" s="25">
        <v>30.5</v>
      </c>
      <c r="C10622" s="25">
        <v>0</v>
      </c>
      <c r="D10622" s="25">
        <v>0</v>
      </c>
      <c r="E10622" s="25">
        <v>16</v>
      </c>
      <c r="F10622" s="25">
        <v>374.5</v>
      </c>
      <c r="G10622" s="25">
        <v>2.9411764999999999E-2</v>
      </c>
      <c r="H10622" s="25">
        <v>3.6274510000000003E-2</v>
      </c>
      <c r="I10622" s="25">
        <v>0</v>
      </c>
      <c r="J10622" s="25">
        <v>0</v>
      </c>
      <c r="K10622" s="25">
        <v>0</v>
      </c>
      <c r="L10622" s="25">
        <v>0</v>
      </c>
      <c r="M10622" s="25">
        <v>0</v>
      </c>
      <c r="N10622" s="25">
        <v>0</v>
      </c>
      <c r="O10622" s="25">
        <v>0</v>
      </c>
      <c r="P10622" s="25">
        <v>0</v>
      </c>
      <c r="Q10622" s="25">
        <v>0</v>
      </c>
      <c r="R10622" s="25">
        <v>0</v>
      </c>
      <c r="S10622" s="25">
        <v>1</v>
      </c>
      <c r="T10622" s="25">
        <v>0</v>
      </c>
      <c r="U10622" s="25">
        <v>0</v>
      </c>
      <c r="V10622" s="25">
        <v>0</v>
      </c>
      <c r="W10622" s="25">
        <v>1</v>
      </c>
      <c r="X10622" s="25">
        <v>0</v>
      </c>
      <c r="Y10622" s="25">
        <v>0</v>
      </c>
      <c r="Z10622" s="25">
        <v>0</v>
      </c>
      <c r="AA10622" s="25">
        <v>0</v>
      </c>
      <c r="AB10622" s="25">
        <v>0</v>
      </c>
      <c r="AC10622" s="25">
        <v>0</v>
      </c>
      <c r="AD10622" s="25">
        <v>1</v>
      </c>
      <c r="AE10622" s="25">
        <v>0</v>
      </c>
      <c r="AF10622" s="25">
        <v>0</v>
      </c>
      <c r="AG10622" s="25">
        <v>0</v>
      </c>
      <c r="AH10622" s="25">
        <v>0</v>
      </c>
      <c r="AI10622" s="25">
        <v>0</v>
      </c>
      <c r="AJ10622" s="25">
        <v>0</v>
      </c>
      <c r="AK10622" s="25">
        <v>0</v>
      </c>
      <c r="AL10622" s="25">
        <v>0</v>
      </c>
      <c r="AM10622" s="25">
        <v>0</v>
      </c>
      <c r="AN10622" s="25">
        <v>0</v>
      </c>
      <c r="AO10622" s="25">
        <v>0</v>
      </c>
      <c r="AP10622" s="25">
        <v>0</v>
      </c>
      <c r="AQ10622" s="25">
        <v>0</v>
      </c>
      <c r="AR10622" s="25">
        <v>1</v>
      </c>
      <c r="AS10622" s="25">
        <v>0</v>
      </c>
      <c r="AT10622" s="25">
        <v>0</v>
      </c>
      <c r="AU10622" s="25">
        <v>0</v>
      </c>
      <c r="AV10622" s="25">
        <v>0</v>
      </c>
      <c r="AW10622" s="25">
        <v>0</v>
      </c>
      <c r="AX10622" s="25">
        <v>0</v>
      </c>
      <c r="AY10622" s="25">
        <v>1</v>
      </c>
      <c r="AZ10622" s="25">
        <v>0</v>
      </c>
      <c r="BA10622" s="25">
        <v>0</v>
      </c>
      <c r="BB10622" s="25">
        <v>0</v>
      </c>
      <c r="BC10622" s="25">
        <v>0</v>
      </c>
      <c r="BD10622" s="25">
        <v>0</v>
      </c>
      <c r="BE10622" s="25">
        <v>0</v>
      </c>
      <c r="BF10622" s="25">
        <v>0</v>
      </c>
      <c r="BG10622" s="25">
        <v>0</v>
      </c>
      <c r="BH10622" s="25">
        <v>0</v>
      </c>
      <c r="BI10622" s="25">
        <v>0</v>
      </c>
      <c r="BJ10622" s="25">
        <v>0</v>
      </c>
      <c r="BK10622" s="25">
        <v>0</v>
      </c>
      <c r="BL10622" s="25">
        <v>0</v>
      </c>
      <c r="BM10622" s="25">
        <v>0</v>
      </c>
      <c r="BN10622" s="25">
        <v>0</v>
      </c>
      <c r="BO10622" s="25">
        <v>0</v>
      </c>
      <c r="BP10622" s="25">
        <v>0</v>
      </c>
      <c r="BQ10622" s="25">
        <v>0</v>
      </c>
      <c r="BR10622" s="25">
        <v>0</v>
      </c>
      <c r="BS10622" s="25">
        <v>1</v>
      </c>
      <c r="BT10622" s="25">
        <v>1</v>
      </c>
      <c r="BU10622" s="26">
        <v>0</v>
      </c>
    </row>
    <row r="10623" spans="1:73" x14ac:dyDescent="0.3">
      <c r="A10623" s="27">
        <v>9</v>
      </c>
      <c r="B10623" s="28">
        <v>2961166667</v>
      </c>
      <c r="C10623" s="28">
        <v>1</v>
      </c>
      <c r="D10623" s="28">
        <v>26.5</v>
      </c>
      <c r="E10623" s="28">
        <v>79</v>
      </c>
      <c r="F10623" s="28">
        <v>5057175</v>
      </c>
      <c r="G10623" s="28">
        <v>2.2988510000000002E-3</v>
      </c>
      <c r="H10623" s="28">
        <v>2.2687466E-2</v>
      </c>
      <c r="I10623" s="28">
        <v>1778922266</v>
      </c>
      <c r="J10623" s="28">
        <v>0</v>
      </c>
      <c r="K10623" s="28">
        <v>0</v>
      </c>
      <c r="L10623" s="28">
        <v>0</v>
      </c>
      <c r="M10623" s="28">
        <v>0</v>
      </c>
      <c r="N10623" s="28">
        <v>0</v>
      </c>
      <c r="O10623" s="28">
        <v>0</v>
      </c>
      <c r="P10623" s="28">
        <v>0</v>
      </c>
      <c r="Q10623" s="28">
        <v>0</v>
      </c>
      <c r="R10623" s="28">
        <v>0</v>
      </c>
      <c r="S10623" s="28">
        <v>1</v>
      </c>
      <c r="T10623" s="28">
        <v>0</v>
      </c>
      <c r="U10623" s="28">
        <v>0</v>
      </c>
      <c r="V10623" s="28">
        <v>1</v>
      </c>
      <c r="W10623" s="28">
        <v>0</v>
      </c>
      <c r="X10623" s="28">
        <v>0</v>
      </c>
      <c r="Y10623" s="28">
        <v>0</v>
      </c>
      <c r="Z10623" s="28">
        <v>0</v>
      </c>
      <c r="AA10623" s="28">
        <v>0</v>
      </c>
      <c r="AB10623" s="28">
        <v>0</v>
      </c>
      <c r="AC10623" s="28">
        <v>0</v>
      </c>
      <c r="AD10623" s="28">
        <v>1</v>
      </c>
      <c r="AE10623" s="28">
        <v>0</v>
      </c>
      <c r="AF10623" s="28">
        <v>0</v>
      </c>
      <c r="AG10623" s="28">
        <v>0</v>
      </c>
      <c r="AH10623" s="28">
        <v>0</v>
      </c>
      <c r="AI10623" s="28">
        <v>0</v>
      </c>
      <c r="AJ10623" s="28">
        <v>0</v>
      </c>
      <c r="AK10623" s="28">
        <v>0</v>
      </c>
      <c r="AL10623" s="28">
        <v>0</v>
      </c>
      <c r="AM10623" s="28">
        <v>0</v>
      </c>
      <c r="AN10623" s="28">
        <v>0</v>
      </c>
      <c r="AO10623" s="28">
        <v>0</v>
      </c>
      <c r="AP10623" s="28">
        <v>1</v>
      </c>
      <c r="AQ10623" s="28">
        <v>0</v>
      </c>
      <c r="AR10623" s="28">
        <v>0</v>
      </c>
      <c r="AS10623" s="28">
        <v>0</v>
      </c>
      <c r="AT10623" s="28">
        <v>0</v>
      </c>
      <c r="AU10623" s="28">
        <v>0</v>
      </c>
      <c r="AV10623" s="28">
        <v>0</v>
      </c>
      <c r="AW10623" s="28">
        <v>0</v>
      </c>
      <c r="AX10623" s="28">
        <v>0</v>
      </c>
      <c r="AY10623" s="28">
        <v>0</v>
      </c>
      <c r="AZ10623" s="28">
        <v>0</v>
      </c>
      <c r="BA10623" s="28">
        <v>0</v>
      </c>
      <c r="BB10623" s="28">
        <v>0</v>
      </c>
      <c r="BC10623" s="28">
        <v>0</v>
      </c>
      <c r="BD10623" s="28">
        <v>0</v>
      </c>
      <c r="BE10623" s="28">
        <v>0</v>
      </c>
      <c r="BF10623" s="28">
        <v>0</v>
      </c>
      <c r="BG10623" s="28">
        <v>1</v>
      </c>
      <c r="BH10623" s="28">
        <v>0</v>
      </c>
      <c r="BI10623" s="28">
        <v>0</v>
      </c>
      <c r="BJ10623" s="28">
        <v>0</v>
      </c>
      <c r="BK10623" s="28">
        <v>0</v>
      </c>
      <c r="BL10623" s="28">
        <v>0</v>
      </c>
      <c r="BM10623" s="28">
        <v>0</v>
      </c>
      <c r="BN10623" s="28">
        <v>0</v>
      </c>
      <c r="BO10623" s="28">
        <v>0</v>
      </c>
      <c r="BP10623" s="28">
        <v>0</v>
      </c>
      <c r="BQ10623" s="28">
        <v>0</v>
      </c>
      <c r="BR10623" s="28">
        <v>0</v>
      </c>
      <c r="BS10623" s="28">
        <v>1</v>
      </c>
      <c r="BT10623" s="28">
        <v>0</v>
      </c>
      <c r="BU10623" s="29">
        <v>1</v>
      </c>
    </row>
    <row r="10624" spans="1:73" x14ac:dyDescent="0.3">
      <c r="A10624" s="24">
        <v>0</v>
      </c>
      <c r="B10624" s="25">
        <v>0</v>
      </c>
      <c r="C10624" s="25">
        <v>0</v>
      </c>
      <c r="D10624" s="25">
        <v>0</v>
      </c>
      <c r="E10624" s="25">
        <v>21</v>
      </c>
      <c r="F10624" s="25">
        <v>604.5</v>
      </c>
      <c r="G10624" s="25">
        <v>0</v>
      </c>
      <c r="H10624" s="25">
        <v>1.9047618999999998E-2</v>
      </c>
      <c r="I10624" s="25">
        <v>0</v>
      </c>
      <c r="J10624" s="25">
        <v>0</v>
      </c>
      <c r="K10624" s="25">
        <v>0</v>
      </c>
      <c r="L10624" s="25">
        <v>0</v>
      </c>
      <c r="M10624" s="25">
        <v>0</v>
      </c>
      <c r="N10624" s="25">
        <v>0</v>
      </c>
      <c r="O10624" s="25">
        <v>0</v>
      </c>
      <c r="P10624" s="25">
        <v>0</v>
      </c>
      <c r="Q10624" s="25">
        <v>0</v>
      </c>
      <c r="R10624" s="25">
        <v>0</v>
      </c>
      <c r="S10624" s="25">
        <v>1</v>
      </c>
      <c r="T10624" s="25">
        <v>0</v>
      </c>
      <c r="U10624" s="25">
        <v>0</v>
      </c>
      <c r="V10624" s="25">
        <v>1</v>
      </c>
      <c r="W10624" s="25">
        <v>0</v>
      </c>
      <c r="X10624" s="25">
        <v>0</v>
      </c>
      <c r="Y10624" s="25">
        <v>0</v>
      </c>
      <c r="Z10624" s="25">
        <v>0</v>
      </c>
      <c r="AA10624" s="25">
        <v>0</v>
      </c>
      <c r="AB10624" s="25">
        <v>0</v>
      </c>
      <c r="AC10624" s="25">
        <v>0</v>
      </c>
      <c r="AD10624" s="25">
        <v>1</v>
      </c>
      <c r="AE10624" s="25">
        <v>0</v>
      </c>
      <c r="AF10624" s="25">
        <v>0</v>
      </c>
      <c r="AG10624" s="25">
        <v>0</v>
      </c>
      <c r="AH10624" s="25">
        <v>0</v>
      </c>
      <c r="AI10624" s="25">
        <v>0</v>
      </c>
      <c r="AJ10624" s="25">
        <v>0</v>
      </c>
      <c r="AK10624" s="25">
        <v>0</v>
      </c>
      <c r="AL10624" s="25">
        <v>0</v>
      </c>
      <c r="AM10624" s="25">
        <v>0</v>
      </c>
      <c r="AN10624" s="25">
        <v>0</v>
      </c>
      <c r="AO10624" s="25">
        <v>0</v>
      </c>
      <c r="AP10624" s="25">
        <v>1</v>
      </c>
      <c r="AQ10624" s="25">
        <v>0</v>
      </c>
      <c r="AR10624" s="25">
        <v>0</v>
      </c>
      <c r="AS10624" s="25">
        <v>0</v>
      </c>
      <c r="AT10624" s="25">
        <v>0</v>
      </c>
      <c r="AU10624" s="25">
        <v>0</v>
      </c>
      <c r="AV10624" s="25">
        <v>0</v>
      </c>
      <c r="AW10624" s="25">
        <v>0</v>
      </c>
      <c r="AX10624" s="25">
        <v>0</v>
      </c>
      <c r="AY10624" s="25">
        <v>0</v>
      </c>
      <c r="AZ10624" s="25">
        <v>0</v>
      </c>
      <c r="BA10624" s="25">
        <v>0</v>
      </c>
      <c r="BB10624" s="25">
        <v>0</v>
      </c>
      <c r="BC10624" s="25">
        <v>0</v>
      </c>
      <c r="BD10624" s="25">
        <v>0</v>
      </c>
      <c r="BE10624" s="25">
        <v>0</v>
      </c>
      <c r="BF10624" s="25">
        <v>0</v>
      </c>
      <c r="BG10624" s="25">
        <v>0</v>
      </c>
      <c r="BH10624" s="25">
        <v>0</v>
      </c>
      <c r="BI10624" s="25">
        <v>0</v>
      </c>
      <c r="BJ10624" s="25">
        <v>1</v>
      </c>
      <c r="BK10624" s="25">
        <v>0</v>
      </c>
      <c r="BL10624" s="25">
        <v>0</v>
      </c>
      <c r="BM10624" s="25">
        <v>0</v>
      </c>
      <c r="BN10624" s="25">
        <v>0</v>
      </c>
      <c r="BO10624" s="25">
        <v>0</v>
      </c>
      <c r="BP10624" s="25">
        <v>0</v>
      </c>
      <c r="BQ10624" s="25">
        <v>1</v>
      </c>
      <c r="BR10624" s="25">
        <v>0</v>
      </c>
      <c r="BS10624" s="25">
        <v>0</v>
      </c>
      <c r="BT10624" s="25">
        <v>0</v>
      </c>
      <c r="BU10624" s="26">
        <v>0</v>
      </c>
    </row>
    <row r="10625" spans="1:73" x14ac:dyDescent="0.3">
      <c r="A10625" s="27">
        <v>0</v>
      </c>
      <c r="B10625" s="28">
        <v>0</v>
      </c>
      <c r="C10625" s="28">
        <v>0</v>
      </c>
      <c r="D10625" s="28">
        <v>0</v>
      </c>
      <c r="E10625" s="28">
        <v>53</v>
      </c>
      <c r="F10625" s="28">
        <v>2634476245</v>
      </c>
      <c r="G10625" s="28">
        <v>9.4339599999999999E-4</v>
      </c>
      <c r="H10625" s="28">
        <v>1.6429607999999998E-2</v>
      </c>
      <c r="I10625" s="28">
        <v>0</v>
      </c>
      <c r="J10625" s="28">
        <v>0</v>
      </c>
      <c r="K10625" s="28">
        <v>0</v>
      </c>
      <c r="L10625" s="28">
        <v>0</v>
      </c>
      <c r="M10625" s="28">
        <v>0</v>
      </c>
      <c r="N10625" s="28">
        <v>0</v>
      </c>
      <c r="O10625" s="28">
        <v>0</v>
      </c>
      <c r="P10625" s="28">
        <v>0</v>
      </c>
      <c r="Q10625" s="28">
        <v>0</v>
      </c>
      <c r="R10625" s="28">
        <v>0</v>
      </c>
      <c r="S10625" s="28">
        <v>1</v>
      </c>
      <c r="T10625" s="28">
        <v>0</v>
      </c>
      <c r="U10625" s="28">
        <v>0</v>
      </c>
      <c r="V10625" s="28">
        <v>1</v>
      </c>
      <c r="W10625" s="28">
        <v>0</v>
      </c>
      <c r="X10625" s="28">
        <v>0</v>
      </c>
      <c r="Y10625" s="28">
        <v>0</v>
      </c>
      <c r="Z10625" s="28">
        <v>0</v>
      </c>
      <c r="AA10625" s="28">
        <v>0</v>
      </c>
      <c r="AB10625" s="28">
        <v>0</v>
      </c>
      <c r="AC10625" s="28">
        <v>0</v>
      </c>
      <c r="AD10625" s="28">
        <v>1</v>
      </c>
      <c r="AE10625" s="28">
        <v>0</v>
      </c>
      <c r="AF10625" s="28">
        <v>0</v>
      </c>
      <c r="AG10625" s="28">
        <v>0</v>
      </c>
      <c r="AH10625" s="28">
        <v>0</v>
      </c>
      <c r="AI10625" s="28">
        <v>0</v>
      </c>
      <c r="AJ10625" s="28">
        <v>0</v>
      </c>
      <c r="AK10625" s="28">
        <v>0</v>
      </c>
      <c r="AL10625" s="28">
        <v>0</v>
      </c>
      <c r="AM10625" s="28">
        <v>0</v>
      </c>
      <c r="AN10625" s="28">
        <v>0</v>
      </c>
      <c r="AO10625" s="28">
        <v>0</v>
      </c>
      <c r="AP10625" s="28">
        <v>1</v>
      </c>
      <c r="AQ10625" s="28">
        <v>0</v>
      </c>
      <c r="AR10625" s="28">
        <v>0</v>
      </c>
      <c r="AS10625" s="28">
        <v>0</v>
      </c>
      <c r="AT10625" s="28">
        <v>0</v>
      </c>
      <c r="AU10625" s="28">
        <v>0</v>
      </c>
      <c r="AV10625" s="28">
        <v>0</v>
      </c>
      <c r="AW10625" s="28">
        <v>0</v>
      </c>
      <c r="AX10625" s="28">
        <v>0</v>
      </c>
      <c r="AY10625" s="28">
        <v>0</v>
      </c>
      <c r="AZ10625" s="28">
        <v>0</v>
      </c>
      <c r="BA10625" s="28">
        <v>0</v>
      </c>
      <c r="BB10625" s="28">
        <v>0</v>
      </c>
      <c r="BC10625" s="28">
        <v>0</v>
      </c>
      <c r="BD10625" s="28">
        <v>0</v>
      </c>
      <c r="BE10625" s="28">
        <v>0</v>
      </c>
      <c r="BF10625" s="28">
        <v>0</v>
      </c>
      <c r="BG10625" s="28">
        <v>0</v>
      </c>
      <c r="BH10625" s="28">
        <v>0</v>
      </c>
      <c r="BI10625" s="28">
        <v>0</v>
      </c>
      <c r="BJ10625" s="28">
        <v>0</v>
      </c>
      <c r="BK10625" s="28">
        <v>0</v>
      </c>
      <c r="BL10625" s="28">
        <v>0</v>
      </c>
      <c r="BM10625" s="28">
        <v>0</v>
      </c>
      <c r="BN10625" s="28">
        <v>0</v>
      </c>
      <c r="BO10625" s="28">
        <v>0</v>
      </c>
      <c r="BP10625" s="28">
        <v>0</v>
      </c>
      <c r="BQ10625" s="28">
        <v>0</v>
      </c>
      <c r="BR10625" s="28">
        <v>0</v>
      </c>
      <c r="BS10625" s="28">
        <v>1</v>
      </c>
      <c r="BT10625" s="28">
        <v>0</v>
      </c>
      <c r="BU10625" s="29">
        <v>0</v>
      </c>
    </row>
    <row r="10626" spans="1:73" x14ac:dyDescent="0.3">
      <c r="A10626" s="24">
        <v>4</v>
      </c>
      <c r="B10626" s="25">
        <v>207.5</v>
      </c>
      <c r="C10626" s="25">
        <v>0</v>
      </c>
      <c r="D10626" s="25">
        <v>0</v>
      </c>
      <c r="E10626" s="25">
        <v>2</v>
      </c>
      <c r="F10626" s="25">
        <v>56.5</v>
      </c>
      <c r="G10626" s="25">
        <v>0</v>
      </c>
      <c r="H10626" s="25">
        <v>0.02</v>
      </c>
      <c r="I10626" s="25">
        <v>0</v>
      </c>
      <c r="J10626" s="25">
        <v>0</v>
      </c>
      <c r="K10626" s="25">
        <v>0</v>
      </c>
      <c r="L10626" s="25">
        <v>0</v>
      </c>
      <c r="M10626" s="25">
        <v>0</v>
      </c>
      <c r="N10626" s="25">
        <v>0</v>
      </c>
      <c r="O10626" s="25">
        <v>0</v>
      </c>
      <c r="P10626" s="25">
        <v>0</v>
      </c>
      <c r="Q10626" s="25">
        <v>0</v>
      </c>
      <c r="R10626" s="25">
        <v>0</v>
      </c>
      <c r="S10626" s="25">
        <v>0</v>
      </c>
      <c r="T10626" s="25">
        <v>1</v>
      </c>
      <c r="U10626" s="25">
        <v>0</v>
      </c>
      <c r="V10626" s="25">
        <v>0</v>
      </c>
      <c r="W10626" s="25">
        <v>1</v>
      </c>
      <c r="X10626" s="25">
        <v>0</v>
      </c>
      <c r="Y10626" s="25">
        <v>0</v>
      </c>
      <c r="Z10626" s="25">
        <v>0</v>
      </c>
      <c r="AA10626" s="25">
        <v>0</v>
      </c>
      <c r="AB10626" s="25">
        <v>0</v>
      </c>
      <c r="AC10626" s="25">
        <v>0</v>
      </c>
      <c r="AD10626" s="25">
        <v>1</v>
      </c>
      <c r="AE10626" s="25">
        <v>0</v>
      </c>
      <c r="AF10626" s="25">
        <v>0</v>
      </c>
      <c r="AG10626" s="25">
        <v>0</v>
      </c>
      <c r="AH10626" s="25">
        <v>0</v>
      </c>
      <c r="AI10626" s="25">
        <v>0</v>
      </c>
      <c r="AJ10626" s="25">
        <v>0</v>
      </c>
      <c r="AK10626" s="25">
        <v>0</v>
      </c>
      <c r="AL10626" s="25">
        <v>0</v>
      </c>
      <c r="AM10626" s="25">
        <v>0</v>
      </c>
      <c r="AN10626" s="25">
        <v>0</v>
      </c>
      <c r="AO10626" s="25">
        <v>0</v>
      </c>
      <c r="AP10626" s="25">
        <v>0</v>
      </c>
      <c r="AQ10626" s="25">
        <v>1</v>
      </c>
      <c r="AR10626" s="25">
        <v>0</v>
      </c>
      <c r="AS10626" s="25">
        <v>0</v>
      </c>
      <c r="AT10626" s="25">
        <v>0</v>
      </c>
      <c r="AU10626" s="25">
        <v>0</v>
      </c>
      <c r="AV10626" s="25">
        <v>0</v>
      </c>
      <c r="AW10626" s="25">
        <v>0</v>
      </c>
      <c r="AX10626" s="25">
        <v>0</v>
      </c>
      <c r="AY10626" s="25">
        <v>0</v>
      </c>
      <c r="AZ10626" s="25">
        <v>0</v>
      </c>
      <c r="BA10626" s="25">
        <v>0</v>
      </c>
      <c r="BB10626" s="25">
        <v>0</v>
      </c>
      <c r="BC10626" s="25">
        <v>0</v>
      </c>
      <c r="BD10626" s="25">
        <v>0</v>
      </c>
      <c r="BE10626" s="25">
        <v>0</v>
      </c>
      <c r="BF10626" s="25">
        <v>0</v>
      </c>
      <c r="BG10626" s="25">
        <v>0</v>
      </c>
      <c r="BH10626" s="25">
        <v>0</v>
      </c>
      <c r="BI10626" s="25">
        <v>0</v>
      </c>
      <c r="BJ10626" s="25">
        <v>0</v>
      </c>
      <c r="BK10626" s="25">
        <v>0</v>
      </c>
      <c r="BL10626" s="25">
        <v>0</v>
      </c>
      <c r="BM10626" s="25">
        <v>0</v>
      </c>
      <c r="BN10626" s="25">
        <v>0</v>
      </c>
      <c r="BO10626" s="25">
        <v>0</v>
      </c>
      <c r="BP10626" s="25">
        <v>0</v>
      </c>
      <c r="BQ10626" s="25">
        <v>1</v>
      </c>
      <c r="BR10626" s="25">
        <v>0</v>
      </c>
      <c r="BS10626" s="25">
        <v>0</v>
      </c>
      <c r="BT10626" s="25">
        <v>1</v>
      </c>
      <c r="BU10626" s="26">
        <v>0</v>
      </c>
    </row>
    <row r="10627" spans="1:73" x14ac:dyDescent="0.3">
      <c r="A10627" s="27">
        <v>0</v>
      </c>
      <c r="B10627" s="28">
        <v>0</v>
      </c>
      <c r="C10627" s="28">
        <v>0</v>
      </c>
      <c r="D10627" s="28">
        <v>0</v>
      </c>
      <c r="E10627" s="28">
        <v>7</v>
      </c>
      <c r="F10627" s="28">
        <v>58.5</v>
      </c>
      <c r="G10627" s="28">
        <v>0</v>
      </c>
      <c r="H10627" s="28">
        <v>5.7142856999999998E-2</v>
      </c>
      <c r="I10627" s="28">
        <v>0</v>
      </c>
      <c r="J10627" s="28">
        <v>0</v>
      </c>
      <c r="K10627" s="28">
        <v>0</v>
      </c>
      <c r="L10627" s="28">
        <v>0</v>
      </c>
      <c r="M10627" s="28">
        <v>0</v>
      </c>
      <c r="N10627" s="28">
        <v>0</v>
      </c>
      <c r="O10627" s="28">
        <v>0</v>
      </c>
      <c r="P10627" s="28">
        <v>0</v>
      </c>
      <c r="Q10627" s="28">
        <v>0</v>
      </c>
      <c r="R10627" s="28">
        <v>0</v>
      </c>
      <c r="S10627" s="28">
        <v>1</v>
      </c>
      <c r="T10627" s="28">
        <v>0</v>
      </c>
      <c r="U10627" s="28">
        <v>0</v>
      </c>
      <c r="V10627" s="28">
        <v>1</v>
      </c>
      <c r="W10627" s="28">
        <v>0</v>
      </c>
      <c r="X10627" s="28">
        <v>0</v>
      </c>
      <c r="Y10627" s="28">
        <v>0</v>
      </c>
      <c r="Z10627" s="28">
        <v>0</v>
      </c>
      <c r="AA10627" s="28">
        <v>0</v>
      </c>
      <c r="AB10627" s="28">
        <v>0</v>
      </c>
      <c r="AC10627" s="28">
        <v>0</v>
      </c>
      <c r="AD10627" s="28">
        <v>0</v>
      </c>
      <c r="AE10627" s="28">
        <v>0</v>
      </c>
      <c r="AF10627" s="28">
        <v>0</v>
      </c>
      <c r="AG10627" s="28">
        <v>0</v>
      </c>
      <c r="AH10627" s="28">
        <v>1</v>
      </c>
      <c r="AI10627" s="28">
        <v>0</v>
      </c>
      <c r="AJ10627" s="28">
        <v>0</v>
      </c>
      <c r="AK10627" s="28">
        <v>0</v>
      </c>
      <c r="AL10627" s="28">
        <v>0</v>
      </c>
      <c r="AM10627" s="28">
        <v>0</v>
      </c>
      <c r="AN10627" s="28">
        <v>0</v>
      </c>
      <c r="AO10627" s="28">
        <v>0</v>
      </c>
      <c r="AP10627" s="28">
        <v>0</v>
      </c>
      <c r="AQ10627" s="28">
        <v>0</v>
      </c>
      <c r="AR10627" s="28">
        <v>0</v>
      </c>
      <c r="AS10627" s="28">
        <v>0</v>
      </c>
      <c r="AT10627" s="28">
        <v>0</v>
      </c>
      <c r="AU10627" s="28">
        <v>0</v>
      </c>
      <c r="AV10627" s="28">
        <v>0</v>
      </c>
      <c r="AW10627" s="28">
        <v>0</v>
      </c>
      <c r="AX10627" s="28">
        <v>1</v>
      </c>
      <c r="AY10627" s="28">
        <v>0</v>
      </c>
      <c r="AZ10627" s="28">
        <v>0</v>
      </c>
      <c r="BA10627" s="28">
        <v>0</v>
      </c>
      <c r="BB10627" s="28">
        <v>0</v>
      </c>
      <c r="BC10627" s="28">
        <v>0</v>
      </c>
      <c r="BD10627" s="28">
        <v>0</v>
      </c>
      <c r="BE10627" s="28">
        <v>0</v>
      </c>
      <c r="BF10627" s="28">
        <v>0</v>
      </c>
      <c r="BG10627" s="28">
        <v>0</v>
      </c>
      <c r="BH10627" s="28">
        <v>0</v>
      </c>
      <c r="BI10627" s="28">
        <v>0</v>
      </c>
      <c r="BJ10627" s="28">
        <v>0</v>
      </c>
      <c r="BK10627" s="28">
        <v>0</v>
      </c>
      <c r="BL10627" s="28">
        <v>0</v>
      </c>
      <c r="BM10627" s="28">
        <v>0</v>
      </c>
      <c r="BN10627" s="28">
        <v>0</v>
      </c>
      <c r="BO10627" s="28">
        <v>0</v>
      </c>
      <c r="BP10627" s="28">
        <v>0</v>
      </c>
      <c r="BQ10627" s="28">
        <v>0</v>
      </c>
      <c r="BR10627" s="28">
        <v>0</v>
      </c>
      <c r="BS10627" s="28">
        <v>1</v>
      </c>
      <c r="BT10627" s="28">
        <v>0</v>
      </c>
      <c r="BU10627" s="29">
        <v>0</v>
      </c>
    </row>
    <row r="10628" spans="1:73" x14ac:dyDescent="0.3">
      <c r="A10628" s="24">
        <v>7</v>
      </c>
      <c r="B10628" s="25">
        <v>4405833333</v>
      </c>
      <c r="C10628" s="25">
        <v>0</v>
      </c>
      <c r="D10628" s="25">
        <v>0</v>
      </c>
      <c r="E10628" s="25">
        <v>48</v>
      </c>
      <c r="F10628" s="25">
        <v>1777702381</v>
      </c>
      <c r="G10628" s="25">
        <v>0</v>
      </c>
      <c r="H10628" s="25">
        <v>2.1538462000000001E-2</v>
      </c>
      <c r="I10628" s="25">
        <v>1474449646</v>
      </c>
      <c r="J10628" s="25">
        <v>0</v>
      </c>
      <c r="K10628" s="25">
        <v>0</v>
      </c>
      <c r="L10628" s="25">
        <v>0</v>
      </c>
      <c r="M10628" s="25">
        <v>0</v>
      </c>
      <c r="N10628" s="25">
        <v>0</v>
      </c>
      <c r="O10628" s="25">
        <v>0</v>
      </c>
      <c r="P10628" s="25">
        <v>0</v>
      </c>
      <c r="Q10628" s="25">
        <v>0</v>
      </c>
      <c r="R10628" s="25">
        <v>0</v>
      </c>
      <c r="S10628" s="25">
        <v>0</v>
      </c>
      <c r="T10628" s="25">
        <v>1</v>
      </c>
      <c r="U10628" s="25">
        <v>0</v>
      </c>
      <c r="V10628" s="25">
        <v>1</v>
      </c>
      <c r="W10628" s="25">
        <v>0</v>
      </c>
      <c r="X10628" s="25">
        <v>0</v>
      </c>
      <c r="Y10628" s="25">
        <v>0</v>
      </c>
      <c r="Z10628" s="25">
        <v>0</v>
      </c>
      <c r="AA10628" s="25">
        <v>0</v>
      </c>
      <c r="AB10628" s="25">
        <v>0</v>
      </c>
      <c r="AC10628" s="25">
        <v>0</v>
      </c>
      <c r="AD10628" s="25">
        <v>1</v>
      </c>
      <c r="AE10628" s="25">
        <v>0</v>
      </c>
      <c r="AF10628" s="25">
        <v>0</v>
      </c>
      <c r="AG10628" s="25">
        <v>0</v>
      </c>
      <c r="AH10628" s="25">
        <v>0</v>
      </c>
      <c r="AI10628" s="25">
        <v>0</v>
      </c>
      <c r="AJ10628" s="25">
        <v>0</v>
      </c>
      <c r="AK10628" s="25">
        <v>0</v>
      </c>
      <c r="AL10628" s="25">
        <v>0</v>
      </c>
      <c r="AM10628" s="25">
        <v>0</v>
      </c>
      <c r="AN10628" s="25">
        <v>0</v>
      </c>
      <c r="AO10628" s="25">
        <v>0</v>
      </c>
      <c r="AP10628" s="25">
        <v>1</v>
      </c>
      <c r="AQ10628" s="25">
        <v>0</v>
      </c>
      <c r="AR10628" s="25">
        <v>0</v>
      </c>
      <c r="AS10628" s="25">
        <v>0</v>
      </c>
      <c r="AT10628" s="25">
        <v>0</v>
      </c>
      <c r="AU10628" s="25">
        <v>0</v>
      </c>
      <c r="AV10628" s="25">
        <v>0</v>
      </c>
      <c r="AW10628" s="25">
        <v>0</v>
      </c>
      <c r="AX10628" s="25">
        <v>0</v>
      </c>
      <c r="AY10628" s="25">
        <v>0</v>
      </c>
      <c r="AZ10628" s="25">
        <v>0</v>
      </c>
      <c r="BA10628" s="25">
        <v>0</v>
      </c>
      <c r="BB10628" s="25">
        <v>0</v>
      </c>
      <c r="BC10628" s="25">
        <v>0</v>
      </c>
      <c r="BD10628" s="25">
        <v>0</v>
      </c>
      <c r="BE10628" s="25">
        <v>0</v>
      </c>
      <c r="BF10628" s="25">
        <v>0</v>
      </c>
      <c r="BG10628" s="25">
        <v>0</v>
      </c>
      <c r="BH10628" s="25">
        <v>0</v>
      </c>
      <c r="BI10628" s="25">
        <v>0</v>
      </c>
      <c r="BJ10628" s="25">
        <v>0</v>
      </c>
      <c r="BK10628" s="25">
        <v>0</v>
      </c>
      <c r="BL10628" s="25">
        <v>0</v>
      </c>
      <c r="BM10628" s="25">
        <v>0</v>
      </c>
      <c r="BN10628" s="25">
        <v>0</v>
      </c>
      <c r="BO10628" s="25">
        <v>0</v>
      </c>
      <c r="BP10628" s="25">
        <v>0</v>
      </c>
      <c r="BQ10628" s="25">
        <v>0</v>
      </c>
      <c r="BR10628" s="25">
        <v>0</v>
      </c>
      <c r="BS10628" s="25">
        <v>1</v>
      </c>
      <c r="BT10628" s="25">
        <v>0</v>
      </c>
      <c r="BU10628" s="26">
        <v>0</v>
      </c>
    </row>
    <row r="10629" spans="1:73" x14ac:dyDescent="0.3">
      <c r="A10629" s="27">
        <v>0</v>
      </c>
      <c r="B10629" s="28">
        <v>0</v>
      </c>
      <c r="C10629" s="28">
        <v>0</v>
      </c>
      <c r="D10629" s="28">
        <v>0</v>
      </c>
      <c r="E10629" s="28">
        <v>64</v>
      </c>
      <c r="F10629" s="28">
        <v>1558361111</v>
      </c>
      <c r="G10629" s="28">
        <v>4.6874999999999998E-3</v>
      </c>
      <c r="H10629" s="28">
        <v>2.1874999999999999E-2</v>
      </c>
      <c r="I10629" s="28">
        <v>0</v>
      </c>
      <c r="J10629" s="28">
        <v>0</v>
      </c>
      <c r="K10629" s="28">
        <v>0</v>
      </c>
      <c r="L10629" s="28">
        <v>0</v>
      </c>
      <c r="M10629" s="28">
        <v>0</v>
      </c>
      <c r="N10629" s="28">
        <v>0</v>
      </c>
      <c r="O10629" s="28">
        <v>0</v>
      </c>
      <c r="P10629" s="28">
        <v>0</v>
      </c>
      <c r="Q10629" s="28">
        <v>0</v>
      </c>
      <c r="R10629" s="28">
        <v>0</v>
      </c>
      <c r="S10629" s="28">
        <v>1</v>
      </c>
      <c r="T10629" s="28">
        <v>0</v>
      </c>
      <c r="U10629" s="28">
        <v>0</v>
      </c>
      <c r="V10629" s="28">
        <v>1</v>
      </c>
      <c r="W10629" s="28">
        <v>0</v>
      </c>
      <c r="X10629" s="28">
        <v>0</v>
      </c>
      <c r="Y10629" s="28">
        <v>0</v>
      </c>
      <c r="Z10629" s="28">
        <v>0</v>
      </c>
      <c r="AA10629" s="28">
        <v>0</v>
      </c>
      <c r="AB10629" s="28">
        <v>0</v>
      </c>
      <c r="AC10629" s="28">
        <v>0</v>
      </c>
      <c r="AD10629" s="28">
        <v>0</v>
      </c>
      <c r="AE10629" s="28">
        <v>0</v>
      </c>
      <c r="AF10629" s="28">
        <v>1</v>
      </c>
      <c r="AG10629" s="28">
        <v>0</v>
      </c>
      <c r="AH10629" s="28">
        <v>0</v>
      </c>
      <c r="AI10629" s="28">
        <v>0</v>
      </c>
      <c r="AJ10629" s="28">
        <v>0</v>
      </c>
      <c r="AK10629" s="28">
        <v>0</v>
      </c>
      <c r="AL10629" s="28">
        <v>0</v>
      </c>
      <c r="AM10629" s="28">
        <v>0</v>
      </c>
      <c r="AN10629" s="28">
        <v>0</v>
      </c>
      <c r="AO10629" s="28">
        <v>0</v>
      </c>
      <c r="AP10629" s="28">
        <v>0</v>
      </c>
      <c r="AQ10629" s="28">
        <v>0</v>
      </c>
      <c r="AR10629" s="28">
        <v>1</v>
      </c>
      <c r="AS10629" s="28">
        <v>0</v>
      </c>
      <c r="AT10629" s="28">
        <v>0</v>
      </c>
      <c r="AU10629" s="28">
        <v>0</v>
      </c>
      <c r="AV10629" s="28">
        <v>0</v>
      </c>
      <c r="AW10629" s="28">
        <v>0</v>
      </c>
      <c r="AX10629" s="28">
        <v>0</v>
      </c>
      <c r="AY10629" s="28">
        <v>0</v>
      </c>
      <c r="AZ10629" s="28">
        <v>0</v>
      </c>
      <c r="BA10629" s="28">
        <v>0</v>
      </c>
      <c r="BB10629" s="28">
        <v>0</v>
      </c>
      <c r="BC10629" s="28">
        <v>0</v>
      </c>
      <c r="BD10629" s="28">
        <v>0</v>
      </c>
      <c r="BE10629" s="28">
        <v>0</v>
      </c>
      <c r="BF10629" s="28">
        <v>0</v>
      </c>
      <c r="BG10629" s="28">
        <v>0</v>
      </c>
      <c r="BH10629" s="28">
        <v>0</v>
      </c>
      <c r="BI10629" s="28">
        <v>0</v>
      </c>
      <c r="BJ10629" s="28">
        <v>0</v>
      </c>
      <c r="BK10629" s="28">
        <v>0</v>
      </c>
      <c r="BL10629" s="28">
        <v>0</v>
      </c>
      <c r="BM10629" s="28">
        <v>0</v>
      </c>
      <c r="BN10629" s="28">
        <v>0</v>
      </c>
      <c r="BO10629" s="28">
        <v>0</v>
      </c>
      <c r="BP10629" s="28">
        <v>0</v>
      </c>
      <c r="BQ10629" s="28">
        <v>0</v>
      </c>
      <c r="BR10629" s="28">
        <v>0</v>
      </c>
      <c r="BS10629" s="28">
        <v>1</v>
      </c>
      <c r="BT10629" s="28">
        <v>0</v>
      </c>
      <c r="BU10629" s="29">
        <v>1</v>
      </c>
    </row>
    <row r="10630" spans="1:73" x14ac:dyDescent="0.3">
      <c r="A10630" s="24">
        <v>0</v>
      </c>
      <c r="B10630" s="25">
        <v>0</v>
      </c>
      <c r="C10630" s="25">
        <v>2</v>
      </c>
      <c r="D10630" s="25">
        <v>21</v>
      </c>
      <c r="E10630" s="25">
        <v>43</v>
      </c>
      <c r="F10630" s="25">
        <v>1825557143</v>
      </c>
      <c r="G10630" s="25">
        <v>0</v>
      </c>
      <c r="H10630" s="25">
        <v>1.8115941999999999E-2</v>
      </c>
      <c r="I10630" s="25">
        <v>0</v>
      </c>
      <c r="J10630" s="25">
        <v>0</v>
      </c>
      <c r="K10630" s="25">
        <v>0</v>
      </c>
      <c r="L10630" s="25">
        <v>0</v>
      </c>
      <c r="M10630" s="25">
        <v>0</v>
      </c>
      <c r="N10630" s="25">
        <v>0</v>
      </c>
      <c r="O10630" s="25">
        <v>0</v>
      </c>
      <c r="P10630" s="25">
        <v>0</v>
      </c>
      <c r="Q10630" s="25">
        <v>0</v>
      </c>
      <c r="R10630" s="25">
        <v>0</v>
      </c>
      <c r="S10630" s="25">
        <v>1</v>
      </c>
      <c r="T10630" s="25">
        <v>0</v>
      </c>
      <c r="U10630" s="25">
        <v>0</v>
      </c>
      <c r="V10630" s="25">
        <v>1</v>
      </c>
      <c r="W10630" s="25">
        <v>0</v>
      </c>
      <c r="X10630" s="25">
        <v>0</v>
      </c>
      <c r="Y10630" s="25">
        <v>0</v>
      </c>
      <c r="Z10630" s="25">
        <v>0</v>
      </c>
      <c r="AA10630" s="25">
        <v>0</v>
      </c>
      <c r="AB10630" s="25">
        <v>0</v>
      </c>
      <c r="AC10630" s="25">
        <v>0</v>
      </c>
      <c r="AD10630" s="25">
        <v>0</v>
      </c>
      <c r="AE10630" s="25">
        <v>0</v>
      </c>
      <c r="AF10630" s="25">
        <v>0</v>
      </c>
      <c r="AG10630" s="25">
        <v>0</v>
      </c>
      <c r="AH10630" s="25">
        <v>1</v>
      </c>
      <c r="AI10630" s="25">
        <v>0</v>
      </c>
      <c r="AJ10630" s="25">
        <v>0</v>
      </c>
      <c r="AK10630" s="25">
        <v>0</v>
      </c>
      <c r="AL10630" s="25">
        <v>0</v>
      </c>
      <c r="AM10630" s="25">
        <v>0</v>
      </c>
      <c r="AN10630" s="25">
        <v>0</v>
      </c>
      <c r="AO10630" s="25">
        <v>0</v>
      </c>
      <c r="AP10630" s="25">
        <v>1</v>
      </c>
      <c r="AQ10630" s="25">
        <v>0</v>
      </c>
      <c r="AR10630" s="25">
        <v>0</v>
      </c>
      <c r="AS10630" s="25">
        <v>0</v>
      </c>
      <c r="AT10630" s="25">
        <v>0</v>
      </c>
      <c r="AU10630" s="25">
        <v>0</v>
      </c>
      <c r="AV10630" s="25">
        <v>0</v>
      </c>
      <c r="AW10630" s="25">
        <v>0</v>
      </c>
      <c r="AX10630" s="25">
        <v>0</v>
      </c>
      <c r="AY10630" s="25">
        <v>0</v>
      </c>
      <c r="AZ10630" s="25">
        <v>0</v>
      </c>
      <c r="BA10630" s="25">
        <v>0</v>
      </c>
      <c r="BB10630" s="25">
        <v>0</v>
      </c>
      <c r="BC10630" s="25">
        <v>0</v>
      </c>
      <c r="BD10630" s="25">
        <v>0</v>
      </c>
      <c r="BE10630" s="25">
        <v>0</v>
      </c>
      <c r="BF10630" s="25">
        <v>0</v>
      </c>
      <c r="BG10630" s="25">
        <v>0</v>
      </c>
      <c r="BH10630" s="25">
        <v>0</v>
      </c>
      <c r="BI10630" s="25">
        <v>0</v>
      </c>
      <c r="BJ10630" s="25">
        <v>0</v>
      </c>
      <c r="BK10630" s="25">
        <v>0</v>
      </c>
      <c r="BL10630" s="25">
        <v>0</v>
      </c>
      <c r="BM10630" s="25">
        <v>0</v>
      </c>
      <c r="BN10630" s="25">
        <v>0</v>
      </c>
      <c r="BO10630" s="25">
        <v>0</v>
      </c>
      <c r="BP10630" s="25">
        <v>0</v>
      </c>
      <c r="BQ10630" s="25">
        <v>0</v>
      </c>
      <c r="BR10630" s="25">
        <v>0</v>
      </c>
      <c r="BS10630" s="25">
        <v>1</v>
      </c>
      <c r="BT10630" s="25">
        <v>1</v>
      </c>
      <c r="BU10630" s="26">
        <v>0</v>
      </c>
    </row>
    <row r="10631" spans="1:73" x14ac:dyDescent="0.3">
      <c r="A10631" s="27">
        <v>0</v>
      </c>
      <c r="B10631" s="28">
        <v>0</v>
      </c>
      <c r="C10631" s="28">
        <v>0</v>
      </c>
      <c r="D10631" s="28">
        <v>0</v>
      </c>
      <c r="E10631" s="28">
        <v>1</v>
      </c>
      <c r="F10631" s="28">
        <v>0</v>
      </c>
      <c r="G10631" s="28">
        <v>0.2</v>
      </c>
      <c r="H10631" s="28">
        <v>0.2</v>
      </c>
      <c r="I10631" s="28">
        <v>0</v>
      </c>
      <c r="J10631" s="28">
        <v>0</v>
      </c>
      <c r="K10631" s="28">
        <v>0</v>
      </c>
      <c r="L10631" s="28">
        <v>0</v>
      </c>
      <c r="M10631" s="28">
        <v>0</v>
      </c>
      <c r="N10631" s="28">
        <v>0</v>
      </c>
      <c r="O10631" s="28">
        <v>0</v>
      </c>
      <c r="P10631" s="28">
        <v>0</v>
      </c>
      <c r="Q10631" s="28">
        <v>0</v>
      </c>
      <c r="R10631" s="28">
        <v>0</v>
      </c>
      <c r="S10631" s="28">
        <v>1</v>
      </c>
      <c r="T10631" s="28">
        <v>0</v>
      </c>
      <c r="U10631" s="28">
        <v>0</v>
      </c>
      <c r="V10631" s="28">
        <v>1</v>
      </c>
      <c r="W10631" s="28">
        <v>0</v>
      </c>
      <c r="X10631" s="28">
        <v>0</v>
      </c>
      <c r="Y10631" s="28">
        <v>0</v>
      </c>
      <c r="Z10631" s="28">
        <v>0</v>
      </c>
      <c r="AA10631" s="28">
        <v>0</v>
      </c>
      <c r="AB10631" s="28">
        <v>0</v>
      </c>
      <c r="AC10631" s="28">
        <v>0</v>
      </c>
      <c r="AD10631" s="28">
        <v>1</v>
      </c>
      <c r="AE10631" s="28">
        <v>0</v>
      </c>
      <c r="AF10631" s="28">
        <v>0</v>
      </c>
      <c r="AG10631" s="28">
        <v>0</v>
      </c>
      <c r="AH10631" s="28">
        <v>0</v>
      </c>
      <c r="AI10631" s="28">
        <v>0</v>
      </c>
      <c r="AJ10631" s="28">
        <v>0</v>
      </c>
      <c r="AK10631" s="28">
        <v>0</v>
      </c>
      <c r="AL10631" s="28">
        <v>0</v>
      </c>
      <c r="AM10631" s="28">
        <v>0</v>
      </c>
      <c r="AN10631" s="28">
        <v>0</v>
      </c>
      <c r="AO10631" s="28">
        <v>0</v>
      </c>
      <c r="AP10631" s="28">
        <v>1</v>
      </c>
      <c r="AQ10631" s="28">
        <v>0</v>
      </c>
      <c r="AR10631" s="28">
        <v>0</v>
      </c>
      <c r="AS10631" s="28">
        <v>0</v>
      </c>
      <c r="AT10631" s="28">
        <v>0</v>
      </c>
      <c r="AU10631" s="28">
        <v>0</v>
      </c>
      <c r="AV10631" s="28">
        <v>0</v>
      </c>
      <c r="AW10631" s="28">
        <v>0</v>
      </c>
      <c r="AX10631" s="28">
        <v>0</v>
      </c>
      <c r="AY10631" s="28">
        <v>1</v>
      </c>
      <c r="AZ10631" s="28">
        <v>0</v>
      </c>
      <c r="BA10631" s="28">
        <v>0</v>
      </c>
      <c r="BB10631" s="28">
        <v>0</v>
      </c>
      <c r="BC10631" s="28">
        <v>0</v>
      </c>
      <c r="BD10631" s="28">
        <v>0</v>
      </c>
      <c r="BE10631" s="28">
        <v>0</v>
      </c>
      <c r="BF10631" s="28">
        <v>0</v>
      </c>
      <c r="BG10631" s="28">
        <v>0</v>
      </c>
      <c r="BH10631" s="28">
        <v>0</v>
      </c>
      <c r="BI10631" s="28">
        <v>0</v>
      </c>
      <c r="BJ10631" s="28">
        <v>0</v>
      </c>
      <c r="BK10631" s="28">
        <v>0</v>
      </c>
      <c r="BL10631" s="28">
        <v>0</v>
      </c>
      <c r="BM10631" s="28">
        <v>0</v>
      </c>
      <c r="BN10631" s="28">
        <v>0</v>
      </c>
      <c r="BO10631" s="28">
        <v>0</v>
      </c>
      <c r="BP10631" s="28">
        <v>0</v>
      </c>
      <c r="BQ10631" s="28">
        <v>0</v>
      </c>
      <c r="BR10631" s="28">
        <v>0</v>
      </c>
      <c r="BS10631" s="28">
        <v>1</v>
      </c>
      <c r="BT10631" s="28">
        <v>0</v>
      </c>
      <c r="BU10631" s="29">
        <v>0</v>
      </c>
    </row>
    <row r="10632" spans="1:73" x14ac:dyDescent="0.3">
      <c r="A10632" s="24">
        <v>6</v>
      </c>
      <c r="B10632" s="25">
        <v>9041666667</v>
      </c>
      <c r="C10632" s="25">
        <v>0</v>
      </c>
      <c r="D10632" s="25">
        <v>0</v>
      </c>
      <c r="E10632" s="25">
        <v>5</v>
      </c>
      <c r="F10632" s="25">
        <v>1004166667</v>
      </c>
      <c r="G10632" s="25">
        <v>0</v>
      </c>
      <c r="H10632" s="25">
        <v>0.02</v>
      </c>
      <c r="I10632" s="25">
        <v>0</v>
      </c>
      <c r="J10632" s="25">
        <v>0</v>
      </c>
      <c r="K10632" s="25">
        <v>0</v>
      </c>
      <c r="L10632" s="25">
        <v>0</v>
      </c>
      <c r="M10632" s="25">
        <v>0</v>
      </c>
      <c r="N10632" s="25">
        <v>0</v>
      </c>
      <c r="O10632" s="25">
        <v>0</v>
      </c>
      <c r="P10632" s="25">
        <v>0</v>
      </c>
      <c r="Q10632" s="25">
        <v>0</v>
      </c>
      <c r="R10632" s="25">
        <v>0</v>
      </c>
      <c r="S10632" s="25">
        <v>0</v>
      </c>
      <c r="T10632" s="25">
        <v>1</v>
      </c>
      <c r="U10632" s="25">
        <v>1</v>
      </c>
      <c r="V10632" s="25">
        <v>0</v>
      </c>
      <c r="W10632" s="25">
        <v>0</v>
      </c>
      <c r="X10632" s="25">
        <v>0</v>
      </c>
      <c r="Y10632" s="25">
        <v>0</v>
      </c>
      <c r="Z10632" s="25">
        <v>0</v>
      </c>
      <c r="AA10632" s="25">
        <v>0</v>
      </c>
      <c r="AB10632" s="25">
        <v>0</v>
      </c>
      <c r="AC10632" s="25">
        <v>0</v>
      </c>
      <c r="AD10632" s="25">
        <v>1</v>
      </c>
      <c r="AE10632" s="25">
        <v>0</v>
      </c>
      <c r="AF10632" s="25">
        <v>0</v>
      </c>
      <c r="AG10632" s="25">
        <v>0</v>
      </c>
      <c r="AH10632" s="25">
        <v>0</v>
      </c>
      <c r="AI10632" s="25">
        <v>0</v>
      </c>
      <c r="AJ10632" s="25">
        <v>0</v>
      </c>
      <c r="AK10632" s="25">
        <v>0</v>
      </c>
      <c r="AL10632" s="25">
        <v>0</v>
      </c>
      <c r="AM10632" s="25">
        <v>0</v>
      </c>
      <c r="AN10632" s="25">
        <v>0</v>
      </c>
      <c r="AO10632" s="25">
        <v>0</v>
      </c>
      <c r="AP10632" s="25">
        <v>0</v>
      </c>
      <c r="AQ10632" s="25">
        <v>0</v>
      </c>
      <c r="AR10632" s="25">
        <v>0</v>
      </c>
      <c r="AS10632" s="25">
        <v>0</v>
      </c>
      <c r="AT10632" s="25">
        <v>0</v>
      </c>
      <c r="AU10632" s="25">
        <v>1</v>
      </c>
      <c r="AV10632" s="25">
        <v>0</v>
      </c>
      <c r="AW10632" s="25">
        <v>0</v>
      </c>
      <c r="AX10632" s="25">
        <v>0</v>
      </c>
      <c r="AY10632" s="25">
        <v>0</v>
      </c>
      <c r="AZ10632" s="25">
        <v>0</v>
      </c>
      <c r="BA10632" s="25">
        <v>0</v>
      </c>
      <c r="BB10632" s="25">
        <v>0</v>
      </c>
      <c r="BC10632" s="25">
        <v>0</v>
      </c>
      <c r="BD10632" s="25">
        <v>0</v>
      </c>
      <c r="BE10632" s="25">
        <v>1</v>
      </c>
      <c r="BF10632" s="25">
        <v>0</v>
      </c>
      <c r="BG10632" s="25">
        <v>0</v>
      </c>
      <c r="BH10632" s="25">
        <v>0</v>
      </c>
      <c r="BI10632" s="25">
        <v>0</v>
      </c>
      <c r="BJ10632" s="25">
        <v>0</v>
      </c>
      <c r="BK10632" s="25">
        <v>0</v>
      </c>
      <c r="BL10632" s="25">
        <v>0</v>
      </c>
      <c r="BM10632" s="25">
        <v>0</v>
      </c>
      <c r="BN10632" s="25">
        <v>0</v>
      </c>
      <c r="BO10632" s="25">
        <v>0</v>
      </c>
      <c r="BP10632" s="25">
        <v>0</v>
      </c>
      <c r="BQ10632" s="25">
        <v>1</v>
      </c>
      <c r="BR10632" s="25">
        <v>0</v>
      </c>
      <c r="BS10632" s="25">
        <v>0</v>
      </c>
      <c r="BT10632" s="25">
        <v>0</v>
      </c>
      <c r="BU10632" s="26">
        <v>0</v>
      </c>
    </row>
    <row r="10633" spans="1:73" x14ac:dyDescent="0.3">
      <c r="A10633" s="27">
        <v>0</v>
      </c>
      <c r="B10633" s="28">
        <v>0</v>
      </c>
      <c r="C10633" s="28">
        <v>0</v>
      </c>
      <c r="D10633" s="28">
        <v>0</v>
      </c>
      <c r="E10633" s="28">
        <v>3</v>
      </c>
      <c r="F10633" s="28">
        <v>95</v>
      </c>
      <c r="G10633" s="28">
        <v>6.6666666999999999E-2</v>
      </c>
      <c r="H10633" s="28">
        <v>0.133333333</v>
      </c>
      <c r="I10633" s="28">
        <v>0</v>
      </c>
      <c r="J10633" s="28">
        <v>0</v>
      </c>
      <c r="K10633" s="28">
        <v>0</v>
      </c>
      <c r="L10633" s="28">
        <v>0</v>
      </c>
      <c r="M10633" s="28">
        <v>0</v>
      </c>
      <c r="N10633" s="28">
        <v>0</v>
      </c>
      <c r="O10633" s="28">
        <v>0</v>
      </c>
      <c r="P10633" s="28">
        <v>0</v>
      </c>
      <c r="Q10633" s="28">
        <v>0</v>
      </c>
      <c r="R10633" s="28">
        <v>0</v>
      </c>
      <c r="S10633" s="28">
        <v>1</v>
      </c>
      <c r="T10633" s="28">
        <v>0</v>
      </c>
      <c r="U10633" s="28">
        <v>1</v>
      </c>
      <c r="V10633" s="28">
        <v>0</v>
      </c>
      <c r="W10633" s="28">
        <v>0</v>
      </c>
      <c r="X10633" s="28">
        <v>0</v>
      </c>
      <c r="Y10633" s="28">
        <v>0</v>
      </c>
      <c r="Z10633" s="28">
        <v>0</v>
      </c>
      <c r="AA10633" s="28">
        <v>0</v>
      </c>
      <c r="AB10633" s="28">
        <v>0</v>
      </c>
      <c r="AC10633" s="28">
        <v>1</v>
      </c>
      <c r="AD10633" s="28">
        <v>0</v>
      </c>
      <c r="AE10633" s="28">
        <v>0</v>
      </c>
      <c r="AF10633" s="28">
        <v>0</v>
      </c>
      <c r="AG10633" s="28">
        <v>0</v>
      </c>
      <c r="AH10633" s="28">
        <v>0</v>
      </c>
      <c r="AI10633" s="28">
        <v>0</v>
      </c>
      <c r="AJ10633" s="28">
        <v>0</v>
      </c>
      <c r="AK10633" s="28">
        <v>0</v>
      </c>
      <c r="AL10633" s="28">
        <v>0</v>
      </c>
      <c r="AM10633" s="28">
        <v>0</v>
      </c>
      <c r="AN10633" s="28">
        <v>0</v>
      </c>
      <c r="AO10633" s="28">
        <v>0</v>
      </c>
      <c r="AP10633" s="28">
        <v>0</v>
      </c>
      <c r="AQ10633" s="28">
        <v>0</v>
      </c>
      <c r="AR10633" s="28">
        <v>0</v>
      </c>
      <c r="AS10633" s="28">
        <v>0</v>
      </c>
      <c r="AT10633" s="28">
        <v>0</v>
      </c>
      <c r="AU10633" s="28">
        <v>0</v>
      </c>
      <c r="AV10633" s="28">
        <v>0</v>
      </c>
      <c r="AW10633" s="28">
        <v>0</v>
      </c>
      <c r="AX10633" s="28">
        <v>1</v>
      </c>
      <c r="AY10633" s="28">
        <v>0</v>
      </c>
      <c r="AZ10633" s="28">
        <v>1</v>
      </c>
      <c r="BA10633" s="28">
        <v>0</v>
      </c>
      <c r="BB10633" s="28">
        <v>0</v>
      </c>
      <c r="BC10633" s="28">
        <v>0</v>
      </c>
      <c r="BD10633" s="28">
        <v>0</v>
      </c>
      <c r="BE10633" s="28">
        <v>0</v>
      </c>
      <c r="BF10633" s="28">
        <v>0</v>
      </c>
      <c r="BG10633" s="28">
        <v>0</v>
      </c>
      <c r="BH10633" s="28">
        <v>0</v>
      </c>
      <c r="BI10633" s="28">
        <v>0</v>
      </c>
      <c r="BJ10633" s="28">
        <v>0</v>
      </c>
      <c r="BK10633" s="28">
        <v>0</v>
      </c>
      <c r="BL10633" s="28">
        <v>0</v>
      </c>
      <c r="BM10633" s="28">
        <v>0</v>
      </c>
      <c r="BN10633" s="28">
        <v>0</v>
      </c>
      <c r="BO10633" s="28">
        <v>0</v>
      </c>
      <c r="BP10633" s="28">
        <v>0</v>
      </c>
      <c r="BQ10633" s="28">
        <v>0</v>
      </c>
      <c r="BR10633" s="28">
        <v>0</v>
      </c>
      <c r="BS10633" s="28">
        <v>1</v>
      </c>
      <c r="BT10633" s="28">
        <v>0</v>
      </c>
      <c r="BU10633" s="29">
        <v>0</v>
      </c>
    </row>
    <row r="10634" spans="1:73" x14ac:dyDescent="0.3">
      <c r="A10634" s="24">
        <v>0</v>
      </c>
      <c r="B10634" s="25">
        <v>0</v>
      </c>
      <c r="C10634" s="25">
        <v>0</v>
      </c>
      <c r="D10634" s="25">
        <v>0</v>
      </c>
      <c r="E10634" s="25">
        <v>4</v>
      </c>
      <c r="F10634" s="25">
        <v>28</v>
      </c>
      <c r="G10634" s="25">
        <v>0.05</v>
      </c>
      <c r="H10634" s="25">
        <v>7.4999999999999997E-2</v>
      </c>
      <c r="I10634" s="25">
        <v>0</v>
      </c>
      <c r="J10634" s="25">
        <v>0</v>
      </c>
      <c r="K10634" s="25">
        <v>0</v>
      </c>
      <c r="L10634" s="25">
        <v>0</v>
      </c>
      <c r="M10634" s="25">
        <v>0</v>
      </c>
      <c r="N10634" s="25">
        <v>0</v>
      </c>
      <c r="O10634" s="25">
        <v>0</v>
      </c>
      <c r="P10634" s="25">
        <v>0</v>
      </c>
      <c r="Q10634" s="25">
        <v>0</v>
      </c>
      <c r="R10634" s="25">
        <v>0</v>
      </c>
      <c r="S10634" s="25">
        <v>1</v>
      </c>
      <c r="T10634" s="25">
        <v>0</v>
      </c>
      <c r="U10634" s="25">
        <v>0</v>
      </c>
      <c r="V10634" s="25">
        <v>1</v>
      </c>
      <c r="W10634" s="25">
        <v>0</v>
      </c>
      <c r="X10634" s="25">
        <v>0</v>
      </c>
      <c r="Y10634" s="25">
        <v>0</v>
      </c>
      <c r="Z10634" s="25">
        <v>0</v>
      </c>
      <c r="AA10634" s="25">
        <v>0</v>
      </c>
      <c r="AB10634" s="25">
        <v>0</v>
      </c>
      <c r="AC10634" s="25">
        <v>0</v>
      </c>
      <c r="AD10634" s="25">
        <v>1</v>
      </c>
      <c r="AE10634" s="25">
        <v>0</v>
      </c>
      <c r="AF10634" s="25">
        <v>0</v>
      </c>
      <c r="AG10634" s="25">
        <v>0</v>
      </c>
      <c r="AH10634" s="25">
        <v>0</v>
      </c>
      <c r="AI10634" s="25">
        <v>0</v>
      </c>
      <c r="AJ10634" s="25">
        <v>0</v>
      </c>
      <c r="AK10634" s="25">
        <v>0</v>
      </c>
      <c r="AL10634" s="25">
        <v>0</v>
      </c>
      <c r="AM10634" s="25">
        <v>0</v>
      </c>
      <c r="AN10634" s="25">
        <v>0</v>
      </c>
      <c r="AO10634" s="25">
        <v>0</v>
      </c>
      <c r="AP10634" s="25">
        <v>0</v>
      </c>
      <c r="AQ10634" s="25">
        <v>0</v>
      </c>
      <c r="AR10634" s="25">
        <v>1</v>
      </c>
      <c r="AS10634" s="25">
        <v>0</v>
      </c>
      <c r="AT10634" s="25">
        <v>0</v>
      </c>
      <c r="AU10634" s="25">
        <v>0</v>
      </c>
      <c r="AV10634" s="25">
        <v>0</v>
      </c>
      <c r="AW10634" s="25">
        <v>0</v>
      </c>
      <c r="AX10634" s="25">
        <v>0</v>
      </c>
      <c r="AY10634" s="25">
        <v>0</v>
      </c>
      <c r="AZ10634" s="25">
        <v>1</v>
      </c>
      <c r="BA10634" s="25">
        <v>0</v>
      </c>
      <c r="BB10634" s="25">
        <v>0</v>
      </c>
      <c r="BC10634" s="25">
        <v>0</v>
      </c>
      <c r="BD10634" s="25">
        <v>0</v>
      </c>
      <c r="BE10634" s="25">
        <v>0</v>
      </c>
      <c r="BF10634" s="25">
        <v>0</v>
      </c>
      <c r="BG10634" s="25">
        <v>0</v>
      </c>
      <c r="BH10634" s="25">
        <v>0</v>
      </c>
      <c r="BI10634" s="25">
        <v>0</v>
      </c>
      <c r="BJ10634" s="25">
        <v>0</v>
      </c>
      <c r="BK10634" s="25">
        <v>0</v>
      </c>
      <c r="BL10634" s="25">
        <v>0</v>
      </c>
      <c r="BM10634" s="25">
        <v>0</v>
      </c>
      <c r="BN10634" s="25">
        <v>0</v>
      </c>
      <c r="BO10634" s="25">
        <v>0</v>
      </c>
      <c r="BP10634" s="25">
        <v>0</v>
      </c>
      <c r="BQ10634" s="25">
        <v>0</v>
      </c>
      <c r="BR10634" s="25">
        <v>0</v>
      </c>
      <c r="BS10634" s="25">
        <v>1</v>
      </c>
      <c r="BT10634" s="25">
        <v>0</v>
      </c>
      <c r="BU10634" s="26">
        <v>0</v>
      </c>
    </row>
    <row r="10635" spans="1:73" x14ac:dyDescent="0.3">
      <c r="A10635" s="27">
        <v>1</v>
      </c>
      <c r="B10635" s="28">
        <v>0</v>
      </c>
      <c r="C10635" s="28">
        <v>2</v>
      </c>
      <c r="D10635" s="28">
        <v>360</v>
      </c>
      <c r="E10635" s="28">
        <v>82</v>
      </c>
      <c r="F10635" s="28">
        <v>6858672122</v>
      </c>
      <c r="G10635" s="28">
        <v>2.4096389999999999E-3</v>
      </c>
      <c r="H10635" s="28">
        <v>1.3380361E-2</v>
      </c>
      <c r="I10635" s="28">
        <v>0</v>
      </c>
      <c r="J10635" s="28">
        <v>0</v>
      </c>
      <c r="K10635" s="28">
        <v>0</v>
      </c>
      <c r="L10635" s="28">
        <v>0</v>
      </c>
      <c r="M10635" s="28">
        <v>0</v>
      </c>
      <c r="N10635" s="28">
        <v>0</v>
      </c>
      <c r="O10635" s="28">
        <v>0</v>
      </c>
      <c r="P10635" s="28">
        <v>0</v>
      </c>
      <c r="Q10635" s="28">
        <v>0</v>
      </c>
      <c r="R10635" s="28">
        <v>0</v>
      </c>
      <c r="S10635" s="28">
        <v>1</v>
      </c>
      <c r="T10635" s="28">
        <v>0</v>
      </c>
      <c r="U10635" s="28">
        <v>1</v>
      </c>
      <c r="V10635" s="28">
        <v>0</v>
      </c>
      <c r="W10635" s="28">
        <v>0</v>
      </c>
      <c r="X10635" s="28">
        <v>0</v>
      </c>
      <c r="Y10635" s="28">
        <v>0</v>
      </c>
      <c r="Z10635" s="28">
        <v>0</v>
      </c>
      <c r="AA10635" s="28">
        <v>0</v>
      </c>
      <c r="AB10635" s="28">
        <v>0</v>
      </c>
      <c r="AC10635" s="28">
        <v>1</v>
      </c>
      <c r="AD10635" s="28">
        <v>0</v>
      </c>
      <c r="AE10635" s="28">
        <v>0</v>
      </c>
      <c r="AF10635" s="28">
        <v>0</v>
      </c>
      <c r="AG10635" s="28">
        <v>0</v>
      </c>
      <c r="AH10635" s="28">
        <v>0</v>
      </c>
      <c r="AI10635" s="28">
        <v>0</v>
      </c>
      <c r="AJ10635" s="28">
        <v>0</v>
      </c>
      <c r="AK10635" s="28">
        <v>0</v>
      </c>
      <c r="AL10635" s="28">
        <v>0</v>
      </c>
      <c r="AM10635" s="28">
        <v>0</v>
      </c>
      <c r="AN10635" s="28">
        <v>0</v>
      </c>
      <c r="AO10635" s="28">
        <v>0</v>
      </c>
      <c r="AP10635" s="28">
        <v>0</v>
      </c>
      <c r="AQ10635" s="28">
        <v>0</v>
      </c>
      <c r="AR10635" s="28">
        <v>1</v>
      </c>
      <c r="AS10635" s="28">
        <v>0</v>
      </c>
      <c r="AT10635" s="28">
        <v>0</v>
      </c>
      <c r="AU10635" s="28">
        <v>0</v>
      </c>
      <c r="AV10635" s="28">
        <v>0</v>
      </c>
      <c r="AW10635" s="28">
        <v>0</v>
      </c>
      <c r="AX10635" s="28">
        <v>0</v>
      </c>
      <c r="AY10635" s="28">
        <v>0</v>
      </c>
      <c r="AZ10635" s="28">
        <v>0</v>
      </c>
      <c r="BA10635" s="28">
        <v>0</v>
      </c>
      <c r="BB10635" s="28">
        <v>0</v>
      </c>
      <c r="BC10635" s="28">
        <v>0</v>
      </c>
      <c r="BD10635" s="28">
        <v>0</v>
      </c>
      <c r="BE10635" s="28">
        <v>0</v>
      </c>
      <c r="BF10635" s="28">
        <v>0</v>
      </c>
      <c r="BG10635" s="28">
        <v>0</v>
      </c>
      <c r="BH10635" s="28">
        <v>0</v>
      </c>
      <c r="BI10635" s="28">
        <v>0</v>
      </c>
      <c r="BJ10635" s="28">
        <v>0</v>
      </c>
      <c r="BK10635" s="28">
        <v>0</v>
      </c>
      <c r="BL10635" s="28">
        <v>0</v>
      </c>
      <c r="BM10635" s="28">
        <v>0</v>
      </c>
      <c r="BN10635" s="28">
        <v>0</v>
      </c>
      <c r="BO10635" s="28">
        <v>0</v>
      </c>
      <c r="BP10635" s="28">
        <v>0</v>
      </c>
      <c r="BQ10635" s="28">
        <v>0</v>
      </c>
      <c r="BR10635" s="28">
        <v>0</v>
      </c>
      <c r="BS10635" s="28">
        <v>1</v>
      </c>
      <c r="BT10635" s="28">
        <v>0</v>
      </c>
      <c r="BU10635" s="29">
        <v>0</v>
      </c>
    </row>
    <row r="10636" spans="1:73" x14ac:dyDescent="0.3">
      <c r="A10636" s="24">
        <v>4</v>
      </c>
      <c r="B10636" s="25">
        <v>27</v>
      </c>
      <c r="C10636" s="25">
        <v>0</v>
      </c>
      <c r="D10636" s="25">
        <v>0</v>
      </c>
      <c r="E10636" s="25">
        <v>9</v>
      </c>
      <c r="F10636" s="25">
        <v>79.25</v>
      </c>
      <c r="G10636" s="25">
        <v>0</v>
      </c>
      <c r="H10636" s="25">
        <v>4.6153845999999998E-2</v>
      </c>
      <c r="I10636" s="25">
        <v>0</v>
      </c>
      <c r="J10636" s="25">
        <v>0</v>
      </c>
      <c r="K10636" s="25">
        <v>0</v>
      </c>
      <c r="L10636" s="25">
        <v>0</v>
      </c>
      <c r="M10636" s="25">
        <v>0</v>
      </c>
      <c r="N10636" s="25">
        <v>0</v>
      </c>
      <c r="O10636" s="25">
        <v>0</v>
      </c>
      <c r="P10636" s="25">
        <v>0</v>
      </c>
      <c r="Q10636" s="25">
        <v>0</v>
      </c>
      <c r="R10636" s="25">
        <v>0</v>
      </c>
      <c r="S10636" s="25">
        <v>1</v>
      </c>
      <c r="T10636" s="25">
        <v>0</v>
      </c>
      <c r="U10636" s="25">
        <v>0</v>
      </c>
      <c r="V10636" s="25">
        <v>1</v>
      </c>
      <c r="W10636" s="25">
        <v>0</v>
      </c>
      <c r="X10636" s="25">
        <v>0</v>
      </c>
      <c r="Y10636" s="25">
        <v>0</v>
      </c>
      <c r="Z10636" s="25">
        <v>0</v>
      </c>
      <c r="AA10636" s="25">
        <v>0</v>
      </c>
      <c r="AB10636" s="25">
        <v>0</v>
      </c>
      <c r="AC10636" s="25">
        <v>0</v>
      </c>
      <c r="AD10636" s="25">
        <v>1</v>
      </c>
      <c r="AE10636" s="25">
        <v>0</v>
      </c>
      <c r="AF10636" s="25">
        <v>0</v>
      </c>
      <c r="AG10636" s="25">
        <v>0</v>
      </c>
      <c r="AH10636" s="25">
        <v>0</v>
      </c>
      <c r="AI10636" s="25">
        <v>0</v>
      </c>
      <c r="AJ10636" s="25">
        <v>0</v>
      </c>
      <c r="AK10636" s="25">
        <v>0</v>
      </c>
      <c r="AL10636" s="25">
        <v>0</v>
      </c>
      <c r="AM10636" s="25">
        <v>0</v>
      </c>
      <c r="AN10636" s="25">
        <v>0</v>
      </c>
      <c r="AO10636" s="25">
        <v>0</v>
      </c>
      <c r="AP10636" s="25">
        <v>0</v>
      </c>
      <c r="AQ10636" s="25">
        <v>0</v>
      </c>
      <c r="AR10636" s="25">
        <v>1</v>
      </c>
      <c r="AS10636" s="25">
        <v>0</v>
      </c>
      <c r="AT10636" s="25">
        <v>0</v>
      </c>
      <c r="AU10636" s="25">
        <v>0</v>
      </c>
      <c r="AV10636" s="25">
        <v>0</v>
      </c>
      <c r="AW10636" s="25">
        <v>0</v>
      </c>
      <c r="AX10636" s="25">
        <v>0</v>
      </c>
      <c r="AY10636" s="25">
        <v>1</v>
      </c>
      <c r="AZ10636" s="25">
        <v>0</v>
      </c>
      <c r="BA10636" s="25">
        <v>0</v>
      </c>
      <c r="BB10636" s="25">
        <v>0</v>
      </c>
      <c r="BC10636" s="25">
        <v>0</v>
      </c>
      <c r="BD10636" s="25">
        <v>0</v>
      </c>
      <c r="BE10636" s="25">
        <v>0</v>
      </c>
      <c r="BF10636" s="25">
        <v>0</v>
      </c>
      <c r="BG10636" s="25">
        <v>0</v>
      </c>
      <c r="BH10636" s="25">
        <v>0</v>
      </c>
      <c r="BI10636" s="25">
        <v>0</v>
      </c>
      <c r="BJ10636" s="25">
        <v>0</v>
      </c>
      <c r="BK10636" s="25">
        <v>0</v>
      </c>
      <c r="BL10636" s="25">
        <v>0</v>
      </c>
      <c r="BM10636" s="25">
        <v>0</v>
      </c>
      <c r="BN10636" s="25">
        <v>0</v>
      </c>
      <c r="BO10636" s="25">
        <v>0</v>
      </c>
      <c r="BP10636" s="25">
        <v>0</v>
      </c>
      <c r="BQ10636" s="25">
        <v>0</v>
      </c>
      <c r="BR10636" s="25">
        <v>0</v>
      </c>
      <c r="BS10636" s="25">
        <v>1</v>
      </c>
      <c r="BT10636" s="25">
        <v>0</v>
      </c>
      <c r="BU10636" s="26">
        <v>0</v>
      </c>
    </row>
    <row r="10637" spans="1:73" x14ac:dyDescent="0.3">
      <c r="A10637" s="27">
        <v>6</v>
      </c>
      <c r="B10637" s="28">
        <v>8183333333</v>
      </c>
      <c r="C10637" s="28">
        <v>0</v>
      </c>
      <c r="D10637" s="28">
        <v>0</v>
      </c>
      <c r="E10637" s="28">
        <v>7</v>
      </c>
      <c r="F10637" s="28">
        <v>166.5</v>
      </c>
      <c r="G10637" s="28">
        <v>0</v>
      </c>
      <c r="H10637" s="28">
        <v>1.5384615000000001E-2</v>
      </c>
      <c r="I10637" s="28">
        <v>0</v>
      </c>
      <c r="J10637" s="28">
        <v>0</v>
      </c>
      <c r="K10637" s="28">
        <v>0</v>
      </c>
      <c r="L10637" s="28">
        <v>0</v>
      </c>
      <c r="M10637" s="28">
        <v>0</v>
      </c>
      <c r="N10637" s="28">
        <v>0</v>
      </c>
      <c r="O10637" s="28">
        <v>0</v>
      </c>
      <c r="P10637" s="28">
        <v>0</v>
      </c>
      <c r="Q10637" s="28">
        <v>0</v>
      </c>
      <c r="R10637" s="28">
        <v>0</v>
      </c>
      <c r="S10637" s="28">
        <v>1</v>
      </c>
      <c r="T10637" s="28">
        <v>0</v>
      </c>
      <c r="U10637" s="28">
        <v>0</v>
      </c>
      <c r="V10637" s="28">
        <v>1</v>
      </c>
      <c r="W10637" s="28">
        <v>0</v>
      </c>
      <c r="X10637" s="28">
        <v>0</v>
      </c>
      <c r="Y10637" s="28">
        <v>0</v>
      </c>
      <c r="Z10637" s="28">
        <v>0</v>
      </c>
      <c r="AA10637" s="28">
        <v>0</v>
      </c>
      <c r="AB10637" s="28">
        <v>0</v>
      </c>
      <c r="AC10637" s="28">
        <v>0</v>
      </c>
      <c r="AD10637" s="28">
        <v>1</v>
      </c>
      <c r="AE10637" s="28">
        <v>0</v>
      </c>
      <c r="AF10637" s="28">
        <v>0</v>
      </c>
      <c r="AG10637" s="28">
        <v>0</v>
      </c>
      <c r="AH10637" s="28">
        <v>0</v>
      </c>
      <c r="AI10637" s="28">
        <v>0</v>
      </c>
      <c r="AJ10637" s="28">
        <v>0</v>
      </c>
      <c r="AK10637" s="28">
        <v>0</v>
      </c>
      <c r="AL10637" s="28">
        <v>0</v>
      </c>
      <c r="AM10637" s="28">
        <v>0</v>
      </c>
      <c r="AN10637" s="28">
        <v>0</v>
      </c>
      <c r="AO10637" s="28">
        <v>0</v>
      </c>
      <c r="AP10637" s="28">
        <v>0</v>
      </c>
      <c r="AQ10637" s="28">
        <v>0</v>
      </c>
      <c r="AR10637" s="28">
        <v>1</v>
      </c>
      <c r="AS10637" s="28">
        <v>0</v>
      </c>
      <c r="AT10637" s="28">
        <v>0</v>
      </c>
      <c r="AU10637" s="28">
        <v>0</v>
      </c>
      <c r="AV10637" s="28">
        <v>0</v>
      </c>
      <c r="AW10637" s="28">
        <v>0</v>
      </c>
      <c r="AX10637" s="28">
        <v>0</v>
      </c>
      <c r="AY10637" s="28">
        <v>0</v>
      </c>
      <c r="AZ10637" s="28">
        <v>1</v>
      </c>
      <c r="BA10637" s="28">
        <v>0</v>
      </c>
      <c r="BB10637" s="28">
        <v>0</v>
      </c>
      <c r="BC10637" s="28">
        <v>0</v>
      </c>
      <c r="BD10637" s="28">
        <v>0</v>
      </c>
      <c r="BE10637" s="28">
        <v>0</v>
      </c>
      <c r="BF10637" s="28">
        <v>0</v>
      </c>
      <c r="BG10637" s="28">
        <v>0</v>
      </c>
      <c r="BH10637" s="28">
        <v>0</v>
      </c>
      <c r="BI10637" s="28">
        <v>0</v>
      </c>
      <c r="BJ10637" s="28">
        <v>0</v>
      </c>
      <c r="BK10637" s="28">
        <v>0</v>
      </c>
      <c r="BL10637" s="28">
        <v>0</v>
      </c>
      <c r="BM10637" s="28">
        <v>0</v>
      </c>
      <c r="BN10637" s="28">
        <v>0</v>
      </c>
      <c r="BO10637" s="28">
        <v>0</v>
      </c>
      <c r="BP10637" s="28">
        <v>0</v>
      </c>
      <c r="BQ10637" s="28">
        <v>1</v>
      </c>
      <c r="BR10637" s="28">
        <v>0</v>
      </c>
      <c r="BS10637" s="28">
        <v>0</v>
      </c>
      <c r="BT10637" s="28">
        <v>0</v>
      </c>
      <c r="BU10637" s="29">
        <v>0</v>
      </c>
    </row>
    <row r="10638" spans="1:73" x14ac:dyDescent="0.3">
      <c r="A10638" s="24">
        <v>12</v>
      </c>
      <c r="B10638" s="25">
        <v>152.75</v>
      </c>
      <c r="C10638" s="25">
        <v>6</v>
      </c>
      <c r="D10638" s="25">
        <v>1024.25</v>
      </c>
      <c r="E10638" s="25">
        <v>127</v>
      </c>
      <c r="F10638" s="25">
        <v>3247644636</v>
      </c>
      <c r="G10638" s="25">
        <v>8.8449979999999997E-3</v>
      </c>
      <c r="H10638" s="25">
        <v>1.7025608000000001E-2</v>
      </c>
      <c r="I10638" s="25">
        <v>3385339122</v>
      </c>
      <c r="J10638" s="25">
        <v>0</v>
      </c>
      <c r="K10638" s="25">
        <v>0</v>
      </c>
      <c r="L10638" s="25">
        <v>0</v>
      </c>
      <c r="M10638" s="25">
        <v>0</v>
      </c>
      <c r="N10638" s="25">
        <v>0</v>
      </c>
      <c r="O10638" s="25">
        <v>0</v>
      </c>
      <c r="P10638" s="25">
        <v>0</v>
      </c>
      <c r="Q10638" s="25">
        <v>0</v>
      </c>
      <c r="R10638" s="25">
        <v>0</v>
      </c>
      <c r="S10638" s="25">
        <v>1</v>
      </c>
      <c r="T10638" s="25">
        <v>0</v>
      </c>
      <c r="U10638" s="25">
        <v>0</v>
      </c>
      <c r="V10638" s="25">
        <v>0</v>
      </c>
      <c r="W10638" s="25">
        <v>1</v>
      </c>
      <c r="X10638" s="25">
        <v>0</v>
      </c>
      <c r="Y10638" s="25">
        <v>0</v>
      </c>
      <c r="Z10638" s="25">
        <v>0</v>
      </c>
      <c r="AA10638" s="25">
        <v>0</v>
      </c>
      <c r="AB10638" s="25">
        <v>0</v>
      </c>
      <c r="AC10638" s="25">
        <v>1</v>
      </c>
      <c r="AD10638" s="25">
        <v>0</v>
      </c>
      <c r="AE10638" s="25">
        <v>0</v>
      </c>
      <c r="AF10638" s="25">
        <v>0</v>
      </c>
      <c r="AG10638" s="25">
        <v>0</v>
      </c>
      <c r="AH10638" s="25">
        <v>0</v>
      </c>
      <c r="AI10638" s="25">
        <v>0</v>
      </c>
      <c r="AJ10638" s="25">
        <v>0</v>
      </c>
      <c r="AK10638" s="25">
        <v>0</v>
      </c>
      <c r="AL10638" s="25">
        <v>0</v>
      </c>
      <c r="AM10638" s="25">
        <v>0</v>
      </c>
      <c r="AN10638" s="25">
        <v>0</v>
      </c>
      <c r="AO10638" s="25">
        <v>0</v>
      </c>
      <c r="AP10638" s="25">
        <v>1</v>
      </c>
      <c r="AQ10638" s="25">
        <v>0</v>
      </c>
      <c r="AR10638" s="25">
        <v>0</v>
      </c>
      <c r="AS10638" s="25">
        <v>0</v>
      </c>
      <c r="AT10638" s="25">
        <v>0</v>
      </c>
      <c r="AU10638" s="25">
        <v>0</v>
      </c>
      <c r="AV10638" s="25">
        <v>0</v>
      </c>
      <c r="AW10638" s="25">
        <v>0</v>
      </c>
      <c r="AX10638" s="25">
        <v>0</v>
      </c>
      <c r="AY10638" s="25">
        <v>0</v>
      </c>
      <c r="AZ10638" s="25">
        <v>0</v>
      </c>
      <c r="BA10638" s="25">
        <v>0</v>
      </c>
      <c r="BB10638" s="25">
        <v>0</v>
      </c>
      <c r="BC10638" s="25">
        <v>0</v>
      </c>
      <c r="BD10638" s="25">
        <v>0</v>
      </c>
      <c r="BE10638" s="25">
        <v>0</v>
      </c>
      <c r="BF10638" s="25">
        <v>0</v>
      </c>
      <c r="BG10638" s="25">
        <v>0</v>
      </c>
      <c r="BH10638" s="25">
        <v>0</v>
      </c>
      <c r="BI10638" s="25">
        <v>0</v>
      </c>
      <c r="BJ10638" s="25">
        <v>0</v>
      </c>
      <c r="BK10638" s="25">
        <v>0</v>
      </c>
      <c r="BL10638" s="25">
        <v>0</v>
      </c>
      <c r="BM10638" s="25">
        <v>0</v>
      </c>
      <c r="BN10638" s="25">
        <v>0</v>
      </c>
      <c r="BO10638" s="25">
        <v>0</v>
      </c>
      <c r="BP10638" s="25">
        <v>0</v>
      </c>
      <c r="BQ10638" s="25">
        <v>0</v>
      </c>
      <c r="BR10638" s="25">
        <v>0</v>
      </c>
      <c r="BS10638" s="25">
        <v>1</v>
      </c>
      <c r="BT10638" s="25">
        <v>1</v>
      </c>
      <c r="BU10638" s="26">
        <v>1</v>
      </c>
    </row>
    <row r="10639" spans="1:73" x14ac:dyDescent="0.3">
      <c r="A10639" s="27">
        <v>0</v>
      </c>
      <c r="B10639" s="28">
        <v>0</v>
      </c>
      <c r="C10639" s="28">
        <v>0</v>
      </c>
      <c r="D10639" s="28">
        <v>0</v>
      </c>
      <c r="E10639" s="28">
        <v>5</v>
      </c>
      <c r="F10639" s="28">
        <v>41</v>
      </c>
      <c r="G10639" s="28">
        <v>0.04</v>
      </c>
      <c r="H10639" s="28">
        <v>0.08</v>
      </c>
      <c r="I10639" s="28">
        <v>0</v>
      </c>
      <c r="J10639" s="28">
        <v>0</v>
      </c>
      <c r="K10639" s="28">
        <v>0</v>
      </c>
      <c r="L10639" s="28">
        <v>0</v>
      </c>
      <c r="M10639" s="28">
        <v>0</v>
      </c>
      <c r="N10639" s="28">
        <v>0</v>
      </c>
      <c r="O10639" s="28">
        <v>0</v>
      </c>
      <c r="P10639" s="28">
        <v>0</v>
      </c>
      <c r="Q10639" s="28">
        <v>0</v>
      </c>
      <c r="R10639" s="28">
        <v>0</v>
      </c>
      <c r="S10639" s="28">
        <v>0</v>
      </c>
      <c r="T10639" s="28">
        <v>1</v>
      </c>
      <c r="U10639" s="28">
        <v>0</v>
      </c>
      <c r="V10639" s="28">
        <v>1</v>
      </c>
      <c r="W10639" s="28">
        <v>0</v>
      </c>
      <c r="X10639" s="28">
        <v>0</v>
      </c>
      <c r="Y10639" s="28">
        <v>0</v>
      </c>
      <c r="Z10639" s="28">
        <v>0</v>
      </c>
      <c r="AA10639" s="28">
        <v>0</v>
      </c>
      <c r="AB10639" s="28">
        <v>0</v>
      </c>
      <c r="AC10639" s="28">
        <v>0</v>
      </c>
      <c r="AD10639" s="28">
        <v>0</v>
      </c>
      <c r="AE10639" s="28">
        <v>0</v>
      </c>
      <c r="AF10639" s="28">
        <v>0</v>
      </c>
      <c r="AG10639" s="28">
        <v>1</v>
      </c>
      <c r="AH10639" s="28">
        <v>0</v>
      </c>
      <c r="AI10639" s="28">
        <v>0</v>
      </c>
      <c r="AJ10639" s="28">
        <v>0</v>
      </c>
      <c r="AK10639" s="28">
        <v>0</v>
      </c>
      <c r="AL10639" s="28">
        <v>0</v>
      </c>
      <c r="AM10639" s="28">
        <v>0</v>
      </c>
      <c r="AN10639" s="28">
        <v>0</v>
      </c>
      <c r="AO10639" s="28">
        <v>0</v>
      </c>
      <c r="AP10639" s="28">
        <v>1</v>
      </c>
      <c r="AQ10639" s="28">
        <v>0</v>
      </c>
      <c r="AR10639" s="28">
        <v>0</v>
      </c>
      <c r="AS10639" s="28">
        <v>0</v>
      </c>
      <c r="AT10639" s="28">
        <v>0</v>
      </c>
      <c r="AU10639" s="28">
        <v>0</v>
      </c>
      <c r="AV10639" s="28">
        <v>0</v>
      </c>
      <c r="AW10639" s="28">
        <v>0</v>
      </c>
      <c r="AX10639" s="28">
        <v>0</v>
      </c>
      <c r="AY10639" s="28">
        <v>1</v>
      </c>
      <c r="AZ10639" s="28">
        <v>0</v>
      </c>
      <c r="BA10639" s="28">
        <v>0</v>
      </c>
      <c r="BB10639" s="28">
        <v>0</v>
      </c>
      <c r="BC10639" s="28">
        <v>0</v>
      </c>
      <c r="BD10639" s="28">
        <v>0</v>
      </c>
      <c r="BE10639" s="28">
        <v>0</v>
      </c>
      <c r="BF10639" s="28">
        <v>0</v>
      </c>
      <c r="BG10639" s="28">
        <v>0</v>
      </c>
      <c r="BH10639" s="28">
        <v>0</v>
      </c>
      <c r="BI10639" s="28">
        <v>0</v>
      </c>
      <c r="BJ10639" s="28">
        <v>0</v>
      </c>
      <c r="BK10639" s="28">
        <v>0</v>
      </c>
      <c r="BL10639" s="28">
        <v>0</v>
      </c>
      <c r="BM10639" s="28">
        <v>0</v>
      </c>
      <c r="BN10639" s="28">
        <v>0</v>
      </c>
      <c r="BO10639" s="28">
        <v>0</v>
      </c>
      <c r="BP10639" s="28">
        <v>0</v>
      </c>
      <c r="BQ10639" s="28">
        <v>0</v>
      </c>
      <c r="BR10639" s="28">
        <v>0</v>
      </c>
      <c r="BS10639" s="28">
        <v>1</v>
      </c>
      <c r="BT10639" s="28">
        <v>0</v>
      </c>
      <c r="BU10639" s="29">
        <v>0</v>
      </c>
    </row>
    <row r="10640" spans="1:73" x14ac:dyDescent="0.3">
      <c r="A10640" s="24">
        <v>22</v>
      </c>
      <c r="B10640" s="25">
        <v>1153682251</v>
      </c>
      <c r="C10640" s="25">
        <v>3</v>
      </c>
      <c r="D10640" s="25">
        <v>108</v>
      </c>
      <c r="E10640" s="25">
        <v>205</v>
      </c>
      <c r="F10640" s="25">
        <v>4295305066</v>
      </c>
      <c r="G10640" s="25">
        <v>1.746725E-3</v>
      </c>
      <c r="H10640" s="25">
        <v>8.801049E-3</v>
      </c>
      <c r="I10640" s="25">
        <v>1775288252</v>
      </c>
      <c r="J10640" s="25">
        <v>0</v>
      </c>
      <c r="K10640" s="25">
        <v>0</v>
      </c>
      <c r="L10640" s="25">
        <v>0</v>
      </c>
      <c r="M10640" s="25">
        <v>0</v>
      </c>
      <c r="N10640" s="25">
        <v>0</v>
      </c>
      <c r="O10640" s="25">
        <v>0</v>
      </c>
      <c r="P10640" s="25">
        <v>0</v>
      </c>
      <c r="Q10640" s="25">
        <v>0</v>
      </c>
      <c r="R10640" s="25">
        <v>0</v>
      </c>
      <c r="S10640" s="25">
        <v>1</v>
      </c>
      <c r="T10640" s="25">
        <v>0</v>
      </c>
      <c r="U10640" s="25">
        <v>0</v>
      </c>
      <c r="V10640" s="25">
        <v>1</v>
      </c>
      <c r="W10640" s="25">
        <v>0</v>
      </c>
      <c r="X10640" s="25">
        <v>0</v>
      </c>
      <c r="Y10640" s="25">
        <v>0</v>
      </c>
      <c r="Z10640" s="25">
        <v>0</v>
      </c>
      <c r="AA10640" s="25">
        <v>0</v>
      </c>
      <c r="AB10640" s="25">
        <v>0</v>
      </c>
      <c r="AC10640" s="25">
        <v>0</v>
      </c>
      <c r="AD10640" s="25">
        <v>0</v>
      </c>
      <c r="AE10640" s="25">
        <v>0</v>
      </c>
      <c r="AF10640" s="25">
        <v>0</v>
      </c>
      <c r="AG10640" s="25">
        <v>1</v>
      </c>
      <c r="AH10640" s="25">
        <v>0</v>
      </c>
      <c r="AI10640" s="25">
        <v>0</v>
      </c>
      <c r="AJ10640" s="25">
        <v>0</v>
      </c>
      <c r="AK10640" s="25">
        <v>0</v>
      </c>
      <c r="AL10640" s="25">
        <v>0</v>
      </c>
      <c r="AM10640" s="25">
        <v>0</v>
      </c>
      <c r="AN10640" s="25">
        <v>0</v>
      </c>
      <c r="AO10640" s="25">
        <v>0</v>
      </c>
      <c r="AP10640" s="25">
        <v>0</v>
      </c>
      <c r="AQ10640" s="25">
        <v>0</v>
      </c>
      <c r="AR10640" s="25">
        <v>1</v>
      </c>
      <c r="AS10640" s="25">
        <v>0</v>
      </c>
      <c r="AT10640" s="25">
        <v>0</v>
      </c>
      <c r="AU10640" s="25">
        <v>0</v>
      </c>
      <c r="AV10640" s="25">
        <v>0</v>
      </c>
      <c r="AW10640" s="25">
        <v>0</v>
      </c>
      <c r="AX10640" s="25">
        <v>0</v>
      </c>
      <c r="AY10640" s="25">
        <v>0</v>
      </c>
      <c r="AZ10640" s="25">
        <v>1</v>
      </c>
      <c r="BA10640" s="25">
        <v>0</v>
      </c>
      <c r="BB10640" s="25">
        <v>0</v>
      </c>
      <c r="BC10640" s="25">
        <v>0</v>
      </c>
      <c r="BD10640" s="25">
        <v>0</v>
      </c>
      <c r="BE10640" s="25">
        <v>0</v>
      </c>
      <c r="BF10640" s="25">
        <v>0</v>
      </c>
      <c r="BG10640" s="25">
        <v>0</v>
      </c>
      <c r="BH10640" s="25">
        <v>0</v>
      </c>
      <c r="BI10640" s="25">
        <v>0</v>
      </c>
      <c r="BJ10640" s="25">
        <v>0</v>
      </c>
      <c r="BK10640" s="25">
        <v>0</v>
      </c>
      <c r="BL10640" s="25">
        <v>0</v>
      </c>
      <c r="BM10640" s="25">
        <v>0</v>
      </c>
      <c r="BN10640" s="25">
        <v>0</v>
      </c>
      <c r="BO10640" s="25">
        <v>0</v>
      </c>
      <c r="BP10640" s="25">
        <v>0</v>
      </c>
      <c r="BQ10640" s="25">
        <v>0</v>
      </c>
      <c r="BR10640" s="25">
        <v>0</v>
      </c>
      <c r="BS10640" s="25">
        <v>1</v>
      </c>
      <c r="BT10640" s="25">
        <v>1</v>
      </c>
      <c r="BU10640" s="26">
        <v>0</v>
      </c>
    </row>
    <row r="10641" spans="1:73" x14ac:dyDescent="0.3">
      <c r="A10641" s="27">
        <v>12</v>
      </c>
      <c r="B10641" s="28">
        <v>521075</v>
      </c>
      <c r="C10641" s="28">
        <v>0</v>
      </c>
      <c r="D10641" s="28">
        <v>0</v>
      </c>
      <c r="E10641" s="28">
        <v>83</v>
      </c>
      <c r="F10641" s="28">
        <v>5124691667</v>
      </c>
      <c r="G10641" s="28">
        <v>0</v>
      </c>
      <c r="H10641" s="28">
        <v>1.1196592999999999E-2</v>
      </c>
      <c r="I10641" s="28">
        <v>3525420124</v>
      </c>
      <c r="J10641" s="28">
        <v>0</v>
      </c>
      <c r="K10641" s="28">
        <v>0</v>
      </c>
      <c r="L10641" s="28">
        <v>0</v>
      </c>
      <c r="M10641" s="28">
        <v>0</v>
      </c>
      <c r="N10641" s="28">
        <v>0</v>
      </c>
      <c r="O10641" s="28">
        <v>0</v>
      </c>
      <c r="P10641" s="28">
        <v>0</v>
      </c>
      <c r="Q10641" s="28">
        <v>0</v>
      </c>
      <c r="R10641" s="28">
        <v>0</v>
      </c>
      <c r="S10641" s="28">
        <v>0</v>
      </c>
      <c r="T10641" s="28">
        <v>1</v>
      </c>
      <c r="U10641" s="28">
        <v>0</v>
      </c>
      <c r="V10641" s="28">
        <v>1</v>
      </c>
      <c r="W10641" s="28">
        <v>0</v>
      </c>
      <c r="X10641" s="28">
        <v>0</v>
      </c>
      <c r="Y10641" s="28">
        <v>0</v>
      </c>
      <c r="Z10641" s="28">
        <v>0</v>
      </c>
      <c r="AA10641" s="28">
        <v>0</v>
      </c>
      <c r="AB10641" s="28">
        <v>0</v>
      </c>
      <c r="AC10641" s="28">
        <v>0</v>
      </c>
      <c r="AD10641" s="28">
        <v>1</v>
      </c>
      <c r="AE10641" s="28">
        <v>0</v>
      </c>
      <c r="AF10641" s="28">
        <v>0</v>
      </c>
      <c r="AG10641" s="28">
        <v>0</v>
      </c>
      <c r="AH10641" s="28">
        <v>0</v>
      </c>
      <c r="AI10641" s="28">
        <v>0</v>
      </c>
      <c r="AJ10641" s="28">
        <v>0</v>
      </c>
      <c r="AK10641" s="28">
        <v>0</v>
      </c>
      <c r="AL10641" s="28">
        <v>0</v>
      </c>
      <c r="AM10641" s="28">
        <v>0</v>
      </c>
      <c r="AN10641" s="28">
        <v>0</v>
      </c>
      <c r="AO10641" s="28">
        <v>0</v>
      </c>
      <c r="AP10641" s="28">
        <v>0</v>
      </c>
      <c r="AQ10641" s="28">
        <v>0</v>
      </c>
      <c r="AR10641" s="28">
        <v>0</v>
      </c>
      <c r="AS10641" s="28">
        <v>0</v>
      </c>
      <c r="AT10641" s="28">
        <v>0</v>
      </c>
      <c r="AU10641" s="28">
        <v>0</v>
      </c>
      <c r="AV10641" s="28">
        <v>1</v>
      </c>
      <c r="AW10641" s="28">
        <v>0</v>
      </c>
      <c r="AX10641" s="28">
        <v>0</v>
      </c>
      <c r="AY10641" s="28">
        <v>0</v>
      </c>
      <c r="AZ10641" s="28">
        <v>0</v>
      </c>
      <c r="BA10641" s="28">
        <v>0</v>
      </c>
      <c r="BB10641" s="28">
        <v>0</v>
      </c>
      <c r="BC10641" s="28">
        <v>1</v>
      </c>
      <c r="BD10641" s="28">
        <v>0</v>
      </c>
      <c r="BE10641" s="28">
        <v>0</v>
      </c>
      <c r="BF10641" s="28">
        <v>0</v>
      </c>
      <c r="BG10641" s="28">
        <v>0</v>
      </c>
      <c r="BH10641" s="28">
        <v>0</v>
      </c>
      <c r="BI10641" s="28">
        <v>0</v>
      </c>
      <c r="BJ10641" s="28">
        <v>0</v>
      </c>
      <c r="BK10641" s="28">
        <v>0</v>
      </c>
      <c r="BL10641" s="28">
        <v>0</v>
      </c>
      <c r="BM10641" s="28">
        <v>0</v>
      </c>
      <c r="BN10641" s="28">
        <v>0</v>
      </c>
      <c r="BO10641" s="28">
        <v>0</v>
      </c>
      <c r="BP10641" s="28">
        <v>0</v>
      </c>
      <c r="BQ10641" s="28">
        <v>0</v>
      </c>
      <c r="BR10641" s="28">
        <v>0</v>
      </c>
      <c r="BS10641" s="28">
        <v>1</v>
      </c>
      <c r="BT10641" s="28">
        <v>0</v>
      </c>
      <c r="BU10641" s="29">
        <v>0</v>
      </c>
    </row>
    <row r="10642" spans="1:73" x14ac:dyDescent="0.3">
      <c r="A10642" s="24">
        <v>3</v>
      </c>
      <c r="B10642" s="25">
        <v>150125</v>
      </c>
      <c r="C10642" s="25">
        <v>4</v>
      </c>
      <c r="D10642" s="25">
        <v>26.5</v>
      </c>
      <c r="E10642" s="25">
        <v>26</v>
      </c>
      <c r="F10642" s="25">
        <v>1332695346</v>
      </c>
      <c r="G10642" s="25">
        <v>2.6523297000000001E-2</v>
      </c>
      <c r="H10642" s="25">
        <v>4.6566820000000002E-2</v>
      </c>
      <c r="I10642" s="25">
        <v>5473874968</v>
      </c>
      <c r="J10642" s="25">
        <v>0</v>
      </c>
      <c r="K10642" s="25">
        <v>0</v>
      </c>
      <c r="L10642" s="25">
        <v>0</v>
      </c>
      <c r="M10642" s="25">
        <v>0</v>
      </c>
      <c r="N10642" s="25">
        <v>0</v>
      </c>
      <c r="O10642" s="25">
        <v>0</v>
      </c>
      <c r="P10642" s="25">
        <v>0</v>
      </c>
      <c r="Q10642" s="25">
        <v>0</v>
      </c>
      <c r="R10642" s="25">
        <v>0</v>
      </c>
      <c r="S10642" s="25">
        <v>0</v>
      </c>
      <c r="T10642" s="25">
        <v>1</v>
      </c>
      <c r="U10642" s="25">
        <v>0</v>
      </c>
      <c r="V10642" s="25">
        <v>0</v>
      </c>
      <c r="W10642" s="25">
        <v>1</v>
      </c>
      <c r="X10642" s="25">
        <v>0</v>
      </c>
      <c r="Y10642" s="25">
        <v>0</v>
      </c>
      <c r="Z10642" s="25">
        <v>0</v>
      </c>
      <c r="AA10642" s="25">
        <v>0</v>
      </c>
      <c r="AB10642" s="25">
        <v>0</v>
      </c>
      <c r="AC10642" s="25">
        <v>0</v>
      </c>
      <c r="AD10642" s="25">
        <v>1</v>
      </c>
      <c r="AE10642" s="25">
        <v>0</v>
      </c>
      <c r="AF10642" s="25">
        <v>0</v>
      </c>
      <c r="AG10642" s="25">
        <v>0</v>
      </c>
      <c r="AH10642" s="25">
        <v>0</v>
      </c>
      <c r="AI10642" s="25">
        <v>0</v>
      </c>
      <c r="AJ10642" s="25">
        <v>0</v>
      </c>
      <c r="AK10642" s="25">
        <v>0</v>
      </c>
      <c r="AL10642" s="25">
        <v>0</v>
      </c>
      <c r="AM10642" s="25">
        <v>0</v>
      </c>
      <c r="AN10642" s="25">
        <v>0</v>
      </c>
      <c r="AO10642" s="25">
        <v>0</v>
      </c>
      <c r="AP10642" s="25">
        <v>0</v>
      </c>
      <c r="AQ10642" s="25">
        <v>0</v>
      </c>
      <c r="AR10642" s="25">
        <v>1</v>
      </c>
      <c r="AS10642" s="25">
        <v>0</v>
      </c>
      <c r="AT10642" s="25">
        <v>0</v>
      </c>
      <c r="AU10642" s="25">
        <v>0</v>
      </c>
      <c r="AV10642" s="25">
        <v>0</v>
      </c>
      <c r="AW10642" s="25">
        <v>0</v>
      </c>
      <c r="AX10642" s="25">
        <v>0</v>
      </c>
      <c r="AY10642" s="25">
        <v>0</v>
      </c>
      <c r="AZ10642" s="25">
        <v>0</v>
      </c>
      <c r="BA10642" s="25">
        <v>0</v>
      </c>
      <c r="BB10642" s="25">
        <v>0</v>
      </c>
      <c r="BC10642" s="25">
        <v>0</v>
      </c>
      <c r="BD10642" s="25">
        <v>0</v>
      </c>
      <c r="BE10642" s="25">
        <v>0</v>
      </c>
      <c r="BF10642" s="25">
        <v>0</v>
      </c>
      <c r="BG10642" s="25">
        <v>0</v>
      </c>
      <c r="BH10642" s="25">
        <v>0</v>
      </c>
      <c r="BI10642" s="25">
        <v>0</v>
      </c>
      <c r="BJ10642" s="25">
        <v>0</v>
      </c>
      <c r="BK10642" s="25">
        <v>0</v>
      </c>
      <c r="BL10642" s="25">
        <v>0</v>
      </c>
      <c r="BM10642" s="25">
        <v>0</v>
      </c>
      <c r="BN10642" s="25">
        <v>0</v>
      </c>
      <c r="BO10642" s="25">
        <v>0</v>
      </c>
      <c r="BP10642" s="25">
        <v>0</v>
      </c>
      <c r="BQ10642" s="25">
        <v>0</v>
      </c>
      <c r="BR10642" s="25">
        <v>0</v>
      </c>
      <c r="BS10642" s="25">
        <v>1</v>
      </c>
      <c r="BT10642" s="25">
        <v>0</v>
      </c>
      <c r="BU10642" s="26">
        <v>0</v>
      </c>
    </row>
    <row r="10643" spans="1:73" x14ac:dyDescent="0.3">
      <c r="A10643" s="27">
        <v>3</v>
      </c>
      <c r="B10643" s="28">
        <v>2016666667</v>
      </c>
      <c r="C10643" s="28">
        <v>0</v>
      </c>
      <c r="D10643" s="28">
        <v>0</v>
      </c>
      <c r="E10643" s="28">
        <v>87</v>
      </c>
      <c r="F10643" s="28">
        <v>2467256349</v>
      </c>
      <c r="G10643" s="28">
        <v>1.8939400000000001E-4</v>
      </c>
      <c r="H10643" s="28">
        <v>1.9568764999999998E-2</v>
      </c>
      <c r="I10643" s="28">
        <v>116803149</v>
      </c>
      <c r="J10643" s="28">
        <v>0</v>
      </c>
      <c r="K10643" s="28">
        <v>0</v>
      </c>
      <c r="L10643" s="28">
        <v>0</v>
      </c>
      <c r="M10643" s="28">
        <v>0</v>
      </c>
      <c r="N10643" s="28">
        <v>0</v>
      </c>
      <c r="O10643" s="28">
        <v>0</v>
      </c>
      <c r="P10643" s="28">
        <v>0</v>
      </c>
      <c r="Q10643" s="28">
        <v>0</v>
      </c>
      <c r="R10643" s="28">
        <v>0</v>
      </c>
      <c r="S10643" s="28">
        <v>0</v>
      </c>
      <c r="T10643" s="28">
        <v>1</v>
      </c>
      <c r="U10643" s="28">
        <v>0</v>
      </c>
      <c r="V10643" s="28">
        <v>0</v>
      </c>
      <c r="W10643" s="28">
        <v>0</v>
      </c>
      <c r="X10643" s="28">
        <v>1</v>
      </c>
      <c r="Y10643" s="28">
        <v>0</v>
      </c>
      <c r="Z10643" s="28">
        <v>0</v>
      </c>
      <c r="AA10643" s="28">
        <v>0</v>
      </c>
      <c r="AB10643" s="28">
        <v>0</v>
      </c>
      <c r="AC10643" s="28">
        <v>0</v>
      </c>
      <c r="AD10643" s="28">
        <v>1</v>
      </c>
      <c r="AE10643" s="28">
        <v>0</v>
      </c>
      <c r="AF10643" s="28">
        <v>0</v>
      </c>
      <c r="AG10643" s="28">
        <v>0</v>
      </c>
      <c r="AH10643" s="28">
        <v>0</v>
      </c>
      <c r="AI10643" s="28">
        <v>0</v>
      </c>
      <c r="AJ10643" s="28">
        <v>0</v>
      </c>
      <c r="AK10643" s="28">
        <v>0</v>
      </c>
      <c r="AL10643" s="28">
        <v>0</v>
      </c>
      <c r="AM10643" s="28">
        <v>0</v>
      </c>
      <c r="AN10643" s="28">
        <v>0</v>
      </c>
      <c r="AO10643" s="28">
        <v>0</v>
      </c>
      <c r="AP10643" s="28">
        <v>1</v>
      </c>
      <c r="AQ10643" s="28">
        <v>0</v>
      </c>
      <c r="AR10643" s="28">
        <v>0</v>
      </c>
      <c r="AS10643" s="28">
        <v>0</v>
      </c>
      <c r="AT10643" s="28">
        <v>0</v>
      </c>
      <c r="AU10643" s="28">
        <v>0</v>
      </c>
      <c r="AV10643" s="28">
        <v>0</v>
      </c>
      <c r="AW10643" s="28">
        <v>0</v>
      </c>
      <c r="AX10643" s="28">
        <v>0</v>
      </c>
      <c r="AY10643" s="28">
        <v>0</v>
      </c>
      <c r="AZ10643" s="28">
        <v>0</v>
      </c>
      <c r="BA10643" s="28">
        <v>0</v>
      </c>
      <c r="BB10643" s="28">
        <v>0</v>
      </c>
      <c r="BC10643" s="28">
        <v>0</v>
      </c>
      <c r="BD10643" s="28">
        <v>0</v>
      </c>
      <c r="BE10643" s="28">
        <v>0</v>
      </c>
      <c r="BF10643" s="28">
        <v>0</v>
      </c>
      <c r="BG10643" s="28">
        <v>0</v>
      </c>
      <c r="BH10643" s="28">
        <v>0</v>
      </c>
      <c r="BI10643" s="28">
        <v>0</v>
      </c>
      <c r="BJ10643" s="28">
        <v>0</v>
      </c>
      <c r="BK10643" s="28">
        <v>0</v>
      </c>
      <c r="BL10643" s="28">
        <v>0</v>
      </c>
      <c r="BM10643" s="28">
        <v>0</v>
      </c>
      <c r="BN10643" s="28">
        <v>0</v>
      </c>
      <c r="BO10643" s="28">
        <v>0</v>
      </c>
      <c r="BP10643" s="28">
        <v>0</v>
      </c>
      <c r="BQ10643" s="28">
        <v>0</v>
      </c>
      <c r="BR10643" s="28">
        <v>0</v>
      </c>
      <c r="BS10643" s="28">
        <v>1</v>
      </c>
      <c r="BT10643" s="28">
        <v>0</v>
      </c>
      <c r="BU10643" s="29">
        <v>0</v>
      </c>
    </row>
    <row r="10644" spans="1:73" x14ac:dyDescent="0.3">
      <c r="A10644" s="24">
        <v>5</v>
      </c>
      <c r="B10644" s="25">
        <v>1942857143</v>
      </c>
      <c r="C10644" s="25">
        <v>4</v>
      </c>
      <c r="D10644" s="25">
        <v>162.75</v>
      </c>
      <c r="E10644" s="25">
        <v>98</v>
      </c>
      <c r="F10644" s="25">
        <v>5325234886</v>
      </c>
      <c r="G10644" s="25">
        <v>1.9417480000000001E-3</v>
      </c>
      <c r="H10644" s="25">
        <v>1.2604407E-2</v>
      </c>
      <c r="I10644" s="25">
        <v>561773806</v>
      </c>
      <c r="J10644" s="25">
        <v>0</v>
      </c>
      <c r="K10644" s="25">
        <v>0</v>
      </c>
      <c r="L10644" s="25">
        <v>0</v>
      </c>
      <c r="M10644" s="25">
        <v>0</v>
      </c>
      <c r="N10644" s="25">
        <v>0</v>
      </c>
      <c r="O10644" s="25">
        <v>0</v>
      </c>
      <c r="P10644" s="25">
        <v>0</v>
      </c>
      <c r="Q10644" s="25">
        <v>0</v>
      </c>
      <c r="R10644" s="25">
        <v>0</v>
      </c>
      <c r="S10644" s="25">
        <v>1</v>
      </c>
      <c r="T10644" s="25">
        <v>0</v>
      </c>
      <c r="U10644" s="25">
        <v>0</v>
      </c>
      <c r="V10644" s="25">
        <v>1</v>
      </c>
      <c r="W10644" s="25">
        <v>0</v>
      </c>
      <c r="X10644" s="25">
        <v>0</v>
      </c>
      <c r="Y10644" s="25">
        <v>0</v>
      </c>
      <c r="Z10644" s="25">
        <v>0</v>
      </c>
      <c r="AA10644" s="25">
        <v>0</v>
      </c>
      <c r="AB10644" s="25">
        <v>0</v>
      </c>
      <c r="AC10644" s="25">
        <v>0</v>
      </c>
      <c r="AD10644" s="25">
        <v>1</v>
      </c>
      <c r="AE10644" s="25">
        <v>0</v>
      </c>
      <c r="AF10644" s="25">
        <v>0</v>
      </c>
      <c r="AG10644" s="25">
        <v>0</v>
      </c>
      <c r="AH10644" s="25">
        <v>0</v>
      </c>
      <c r="AI10644" s="25">
        <v>0</v>
      </c>
      <c r="AJ10644" s="25">
        <v>0</v>
      </c>
      <c r="AK10644" s="25">
        <v>0</v>
      </c>
      <c r="AL10644" s="25">
        <v>0</v>
      </c>
      <c r="AM10644" s="25">
        <v>0</v>
      </c>
      <c r="AN10644" s="25">
        <v>0</v>
      </c>
      <c r="AO10644" s="25">
        <v>0</v>
      </c>
      <c r="AP10644" s="25">
        <v>1</v>
      </c>
      <c r="AQ10644" s="25">
        <v>0</v>
      </c>
      <c r="AR10644" s="25">
        <v>0</v>
      </c>
      <c r="AS10644" s="25">
        <v>0</v>
      </c>
      <c r="AT10644" s="25">
        <v>0</v>
      </c>
      <c r="AU10644" s="25">
        <v>0</v>
      </c>
      <c r="AV10644" s="25">
        <v>0</v>
      </c>
      <c r="AW10644" s="25">
        <v>0</v>
      </c>
      <c r="AX10644" s="25">
        <v>0</v>
      </c>
      <c r="AY10644" s="25">
        <v>0</v>
      </c>
      <c r="AZ10644" s="25">
        <v>0</v>
      </c>
      <c r="BA10644" s="25">
        <v>0</v>
      </c>
      <c r="BB10644" s="25">
        <v>0</v>
      </c>
      <c r="BC10644" s="25">
        <v>0</v>
      </c>
      <c r="BD10644" s="25">
        <v>0</v>
      </c>
      <c r="BE10644" s="25">
        <v>0</v>
      </c>
      <c r="BF10644" s="25">
        <v>0</v>
      </c>
      <c r="BG10644" s="25">
        <v>1</v>
      </c>
      <c r="BH10644" s="25">
        <v>0</v>
      </c>
      <c r="BI10644" s="25">
        <v>0</v>
      </c>
      <c r="BJ10644" s="25">
        <v>0</v>
      </c>
      <c r="BK10644" s="25">
        <v>0</v>
      </c>
      <c r="BL10644" s="25">
        <v>0</v>
      </c>
      <c r="BM10644" s="25">
        <v>0</v>
      </c>
      <c r="BN10644" s="25">
        <v>0</v>
      </c>
      <c r="BO10644" s="25">
        <v>0</v>
      </c>
      <c r="BP10644" s="25">
        <v>0</v>
      </c>
      <c r="BQ10644" s="25">
        <v>0</v>
      </c>
      <c r="BR10644" s="25">
        <v>0</v>
      </c>
      <c r="BS10644" s="25">
        <v>1</v>
      </c>
      <c r="BT10644" s="25">
        <v>1</v>
      </c>
      <c r="BU10644" s="26">
        <v>1</v>
      </c>
    </row>
    <row r="10645" spans="1:73" x14ac:dyDescent="0.3">
      <c r="A10645" s="27">
        <v>0</v>
      </c>
      <c r="B10645" s="28">
        <v>0</v>
      </c>
      <c r="C10645" s="28">
        <v>0</v>
      </c>
      <c r="D10645" s="28">
        <v>0</v>
      </c>
      <c r="E10645" s="28">
        <v>9</v>
      </c>
      <c r="F10645" s="28">
        <v>1231666667</v>
      </c>
      <c r="G10645" s="28">
        <v>2.2222222E-2</v>
      </c>
      <c r="H10645" s="28">
        <v>7.7777778000000006E-2</v>
      </c>
      <c r="I10645" s="28">
        <v>0</v>
      </c>
      <c r="J10645" s="28">
        <v>0</v>
      </c>
      <c r="K10645" s="28">
        <v>0</v>
      </c>
      <c r="L10645" s="28">
        <v>0</v>
      </c>
      <c r="M10645" s="28">
        <v>0</v>
      </c>
      <c r="N10645" s="28">
        <v>0</v>
      </c>
      <c r="O10645" s="28">
        <v>0</v>
      </c>
      <c r="P10645" s="28">
        <v>0</v>
      </c>
      <c r="Q10645" s="28">
        <v>0</v>
      </c>
      <c r="R10645" s="28">
        <v>0</v>
      </c>
      <c r="S10645" s="28">
        <v>1</v>
      </c>
      <c r="T10645" s="28">
        <v>0</v>
      </c>
      <c r="U10645" s="28">
        <v>0</v>
      </c>
      <c r="V10645" s="28">
        <v>1</v>
      </c>
      <c r="W10645" s="28">
        <v>0</v>
      </c>
      <c r="X10645" s="28">
        <v>0</v>
      </c>
      <c r="Y10645" s="28">
        <v>0</v>
      </c>
      <c r="Z10645" s="28">
        <v>0</v>
      </c>
      <c r="AA10645" s="28">
        <v>0</v>
      </c>
      <c r="AB10645" s="28">
        <v>0</v>
      </c>
      <c r="AC10645" s="28">
        <v>0</v>
      </c>
      <c r="AD10645" s="28">
        <v>1</v>
      </c>
      <c r="AE10645" s="28">
        <v>0</v>
      </c>
      <c r="AF10645" s="28">
        <v>0</v>
      </c>
      <c r="AG10645" s="28">
        <v>0</v>
      </c>
      <c r="AH10645" s="28">
        <v>0</v>
      </c>
      <c r="AI10645" s="28">
        <v>0</v>
      </c>
      <c r="AJ10645" s="28">
        <v>0</v>
      </c>
      <c r="AK10645" s="28">
        <v>0</v>
      </c>
      <c r="AL10645" s="28">
        <v>0</v>
      </c>
      <c r="AM10645" s="28">
        <v>0</v>
      </c>
      <c r="AN10645" s="28">
        <v>0</v>
      </c>
      <c r="AO10645" s="28">
        <v>0</v>
      </c>
      <c r="AP10645" s="28">
        <v>0</v>
      </c>
      <c r="AQ10645" s="28">
        <v>0</v>
      </c>
      <c r="AR10645" s="28">
        <v>0</v>
      </c>
      <c r="AS10645" s="28">
        <v>0</v>
      </c>
      <c r="AT10645" s="28">
        <v>0</v>
      </c>
      <c r="AU10645" s="28">
        <v>0</v>
      </c>
      <c r="AV10645" s="28">
        <v>0</v>
      </c>
      <c r="AW10645" s="28">
        <v>0</v>
      </c>
      <c r="AX10645" s="28">
        <v>1</v>
      </c>
      <c r="AY10645" s="28">
        <v>0</v>
      </c>
      <c r="AZ10645" s="28">
        <v>1</v>
      </c>
      <c r="BA10645" s="28">
        <v>0</v>
      </c>
      <c r="BB10645" s="28">
        <v>0</v>
      </c>
      <c r="BC10645" s="28">
        <v>0</v>
      </c>
      <c r="BD10645" s="28">
        <v>0</v>
      </c>
      <c r="BE10645" s="28">
        <v>0</v>
      </c>
      <c r="BF10645" s="28">
        <v>0</v>
      </c>
      <c r="BG10645" s="28">
        <v>0</v>
      </c>
      <c r="BH10645" s="28">
        <v>0</v>
      </c>
      <c r="BI10645" s="28">
        <v>0</v>
      </c>
      <c r="BJ10645" s="28">
        <v>0</v>
      </c>
      <c r="BK10645" s="28">
        <v>0</v>
      </c>
      <c r="BL10645" s="28">
        <v>0</v>
      </c>
      <c r="BM10645" s="28">
        <v>0</v>
      </c>
      <c r="BN10645" s="28">
        <v>0</v>
      </c>
      <c r="BO10645" s="28">
        <v>0</v>
      </c>
      <c r="BP10645" s="28">
        <v>0</v>
      </c>
      <c r="BQ10645" s="28">
        <v>0</v>
      </c>
      <c r="BR10645" s="28">
        <v>0</v>
      </c>
      <c r="BS10645" s="28">
        <v>1</v>
      </c>
      <c r="BT10645" s="28">
        <v>0</v>
      </c>
      <c r="BU10645" s="29">
        <v>0</v>
      </c>
    </row>
    <row r="10646" spans="1:73" x14ac:dyDescent="0.3">
      <c r="A10646" s="24">
        <v>0</v>
      </c>
      <c r="B10646" s="25">
        <v>0</v>
      </c>
      <c r="C10646" s="25">
        <v>0</v>
      </c>
      <c r="D10646" s="25">
        <v>0</v>
      </c>
      <c r="E10646" s="25">
        <v>39</v>
      </c>
      <c r="F10646" s="25">
        <v>9026527778</v>
      </c>
      <c r="G10646" s="25">
        <v>0</v>
      </c>
      <c r="H10646" s="25">
        <v>8.8522589999999995E-3</v>
      </c>
      <c r="I10646" s="25">
        <v>0</v>
      </c>
      <c r="J10646" s="25">
        <v>0</v>
      </c>
      <c r="K10646" s="25">
        <v>0</v>
      </c>
      <c r="L10646" s="25">
        <v>0</v>
      </c>
      <c r="M10646" s="25">
        <v>0</v>
      </c>
      <c r="N10646" s="25">
        <v>0</v>
      </c>
      <c r="O10646" s="25">
        <v>0</v>
      </c>
      <c r="P10646" s="25">
        <v>0</v>
      </c>
      <c r="Q10646" s="25">
        <v>0</v>
      </c>
      <c r="R10646" s="25">
        <v>0</v>
      </c>
      <c r="S10646" s="25">
        <v>1</v>
      </c>
      <c r="T10646" s="25">
        <v>0</v>
      </c>
      <c r="U10646" s="25">
        <v>0</v>
      </c>
      <c r="V10646" s="25">
        <v>1</v>
      </c>
      <c r="W10646" s="25">
        <v>0</v>
      </c>
      <c r="X10646" s="25">
        <v>0</v>
      </c>
      <c r="Y10646" s="25">
        <v>0</v>
      </c>
      <c r="Z10646" s="25">
        <v>0</v>
      </c>
      <c r="AA10646" s="25">
        <v>0</v>
      </c>
      <c r="AB10646" s="25">
        <v>0</v>
      </c>
      <c r="AC10646" s="25">
        <v>0</v>
      </c>
      <c r="AD10646" s="25">
        <v>1</v>
      </c>
      <c r="AE10646" s="25">
        <v>0</v>
      </c>
      <c r="AF10646" s="25">
        <v>0</v>
      </c>
      <c r="AG10646" s="25">
        <v>0</v>
      </c>
      <c r="AH10646" s="25">
        <v>0</v>
      </c>
      <c r="AI10646" s="25">
        <v>0</v>
      </c>
      <c r="AJ10646" s="25">
        <v>0</v>
      </c>
      <c r="AK10646" s="25">
        <v>0</v>
      </c>
      <c r="AL10646" s="25">
        <v>0</v>
      </c>
      <c r="AM10646" s="25">
        <v>0</v>
      </c>
      <c r="AN10646" s="25">
        <v>0</v>
      </c>
      <c r="AO10646" s="25">
        <v>0</v>
      </c>
      <c r="AP10646" s="25">
        <v>1</v>
      </c>
      <c r="AQ10646" s="25">
        <v>0</v>
      </c>
      <c r="AR10646" s="25">
        <v>0</v>
      </c>
      <c r="AS10646" s="25">
        <v>0</v>
      </c>
      <c r="AT10646" s="25">
        <v>0</v>
      </c>
      <c r="AU10646" s="25">
        <v>0</v>
      </c>
      <c r="AV10646" s="25">
        <v>0</v>
      </c>
      <c r="AW10646" s="25">
        <v>0</v>
      </c>
      <c r="AX10646" s="25">
        <v>0</v>
      </c>
      <c r="AY10646" s="25">
        <v>0</v>
      </c>
      <c r="AZ10646" s="25">
        <v>0</v>
      </c>
      <c r="BA10646" s="25">
        <v>0</v>
      </c>
      <c r="BB10646" s="25">
        <v>0</v>
      </c>
      <c r="BC10646" s="25">
        <v>0</v>
      </c>
      <c r="BD10646" s="25">
        <v>0</v>
      </c>
      <c r="BE10646" s="25">
        <v>0</v>
      </c>
      <c r="BF10646" s="25">
        <v>0</v>
      </c>
      <c r="BG10646" s="25">
        <v>0</v>
      </c>
      <c r="BH10646" s="25">
        <v>0</v>
      </c>
      <c r="BI10646" s="25">
        <v>0</v>
      </c>
      <c r="BJ10646" s="25">
        <v>0</v>
      </c>
      <c r="BK10646" s="25">
        <v>0</v>
      </c>
      <c r="BL10646" s="25">
        <v>0</v>
      </c>
      <c r="BM10646" s="25">
        <v>0</v>
      </c>
      <c r="BN10646" s="25">
        <v>0</v>
      </c>
      <c r="BO10646" s="25">
        <v>0</v>
      </c>
      <c r="BP10646" s="25">
        <v>0</v>
      </c>
      <c r="BQ10646" s="25">
        <v>1</v>
      </c>
      <c r="BR10646" s="25">
        <v>0</v>
      </c>
      <c r="BS10646" s="25">
        <v>0</v>
      </c>
      <c r="BT10646" s="25">
        <v>0</v>
      </c>
      <c r="BU10646" s="26">
        <v>0</v>
      </c>
    </row>
    <row r="10647" spans="1:73" x14ac:dyDescent="0.3">
      <c r="A10647" s="27">
        <v>1</v>
      </c>
      <c r="B10647" s="28">
        <v>24.5</v>
      </c>
      <c r="C10647" s="28">
        <v>0</v>
      </c>
      <c r="D10647" s="28">
        <v>0</v>
      </c>
      <c r="E10647" s="28">
        <v>47</v>
      </c>
      <c r="F10647" s="28">
        <v>1330375</v>
      </c>
      <c r="G10647" s="28">
        <v>4.3478259999999999E-3</v>
      </c>
      <c r="H10647" s="28">
        <v>1.5450311E-2</v>
      </c>
      <c r="I10647" s="28">
        <v>0</v>
      </c>
      <c r="J10647" s="28">
        <v>0</v>
      </c>
      <c r="K10647" s="28">
        <v>0</v>
      </c>
      <c r="L10647" s="28">
        <v>0</v>
      </c>
      <c r="M10647" s="28">
        <v>0</v>
      </c>
      <c r="N10647" s="28">
        <v>0</v>
      </c>
      <c r="O10647" s="28">
        <v>0</v>
      </c>
      <c r="P10647" s="28">
        <v>0</v>
      </c>
      <c r="Q10647" s="28">
        <v>0</v>
      </c>
      <c r="R10647" s="28">
        <v>0</v>
      </c>
      <c r="S10647" s="28">
        <v>0</v>
      </c>
      <c r="T10647" s="28">
        <v>1</v>
      </c>
      <c r="U10647" s="28">
        <v>0</v>
      </c>
      <c r="V10647" s="28">
        <v>1</v>
      </c>
      <c r="W10647" s="28">
        <v>0</v>
      </c>
      <c r="X10647" s="28">
        <v>0</v>
      </c>
      <c r="Y10647" s="28">
        <v>0</v>
      </c>
      <c r="Z10647" s="28">
        <v>0</v>
      </c>
      <c r="AA10647" s="28">
        <v>0</v>
      </c>
      <c r="AB10647" s="28">
        <v>0</v>
      </c>
      <c r="AC10647" s="28">
        <v>0</v>
      </c>
      <c r="AD10647" s="28">
        <v>1</v>
      </c>
      <c r="AE10647" s="28">
        <v>0</v>
      </c>
      <c r="AF10647" s="28">
        <v>0</v>
      </c>
      <c r="AG10647" s="28">
        <v>0</v>
      </c>
      <c r="AH10647" s="28">
        <v>0</v>
      </c>
      <c r="AI10647" s="28">
        <v>0</v>
      </c>
      <c r="AJ10647" s="28">
        <v>0</v>
      </c>
      <c r="AK10647" s="28">
        <v>0</v>
      </c>
      <c r="AL10647" s="28">
        <v>0</v>
      </c>
      <c r="AM10647" s="28">
        <v>0</v>
      </c>
      <c r="AN10647" s="28">
        <v>0</v>
      </c>
      <c r="AO10647" s="28">
        <v>0</v>
      </c>
      <c r="AP10647" s="28">
        <v>0</v>
      </c>
      <c r="AQ10647" s="28">
        <v>0</v>
      </c>
      <c r="AR10647" s="28">
        <v>0</v>
      </c>
      <c r="AS10647" s="28">
        <v>0</v>
      </c>
      <c r="AT10647" s="28">
        <v>0</v>
      </c>
      <c r="AU10647" s="28">
        <v>0</v>
      </c>
      <c r="AV10647" s="28">
        <v>1</v>
      </c>
      <c r="AW10647" s="28">
        <v>0</v>
      </c>
      <c r="AX10647" s="28">
        <v>0</v>
      </c>
      <c r="AY10647" s="28">
        <v>0</v>
      </c>
      <c r="AZ10647" s="28">
        <v>0</v>
      </c>
      <c r="BA10647" s="28">
        <v>0</v>
      </c>
      <c r="BB10647" s="28">
        <v>0</v>
      </c>
      <c r="BC10647" s="28">
        <v>0</v>
      </c>
      <c r="BD10647" s="28">
        <v>0</v>
      </c>
      <c r="BE10647" s="28">
        <v>1</v>
      </c>
      <c r="BF10647" s="28">
        <v>0</v>
      </c>
      <c r="BG10647" s="28">
        <v>0</v>
      </c>
      <c r="BH10647" s="28">
        <v>0</v>
      </c>
      <c r="BI10647" s="28">
        <v>0</v>
      </c>
      <c r="BJ10647" s="28">
        <v>0</v>
      </c>
      <c r="BK10647" s="28">
        <v>0</v>
      </c>
      <c r="BL10647" s="28">
        <v>0</v>
      </c>
      <c r="BM10647" s="28">
        <v>0</v>
      </c>
      <c r="BN10647" s="28">
        <v>0</v>
      </c>
      <c r="BO10647" s="28">
        <v>0</v>
      </c>
      <c r="BP10647" s="28">
        <v>0</v>
      </c>
      <c r="BQ10647" s="28">
        <v>1</v>
      </c>
      <c r="BR10647" s="28">
        <v>0</v>
      </c>
      <c r="BS10647" s="28">
        <v>0</v>
      </c>
      <c r="BT10647" s="28">
        <v>0</v>
      </c>
      <c r="BU10647" s="29">
        <v>0</v>
      </c>
    </row>
    <row r="10648" spans="1:73" x14ac:dyDescent="0.3">
      <c r="A10648" s="24">
        <v>8</v>
      </c>
      <c r="B10648" s="25">
        <v>52.85</v>
      </c>
      <c r="C10648" s="25">
        <v>2</v>
      </c>
      <c r="D10648" s="25">
        <v>33.5</v>
      </c>
      <c r="E10648" s="25">
        <v>71</v>
      </c>
      <c r="F10648" s="25">
        <v>1714778571</v>
      </c>
      <c r="G10648" s="25">
        <v>1.8333333E-2</v>
      </c>
      <c r="H10648" s="25">
        <v>3.5661896999999998E-2</v>
      </c>
      <c r="I10648" s="25">
        <v>0</v>
      </c>
      <c r="J10648" s="25">
        <v>0</v>
      </c>
      <c r="K10648" s="25">
        <v>0</v>
      </c>
      <c r="L10648" s="25">
        <v>0</v>
      </c>
      <c r="M10648" s="25">
        <v>0</v>
      </c>
      <c r="N10648" s="25">
        <v>0</v>
      </c>
      <c r="O10648" s="25">
        <v>0</v>
      </c>
      <c r="P10648" s="25">
        <v>0</v>
      </c>
      <c r="Q10648" s="25">
        <v>0</v>
      </c>
      <c r="R10648" s="25">
        <v>0</v>
      </c>
      <c r="S10648" s="25">
        <v>1</v>
      </c>
      <c r="T10648" s="25">
        <v>0</v>
      </c>
      <c r="U10648" s="25">
        <v>0</v>
      </c>
      <c r="V10648" s="25">
        <v>1</v>
      </c>
      <c r="W10648" s="25">
        <v>0</v>
      </c>
      <c r="X10648" s="25">
        <v>0</v>
      </c>
      <c r="Y10648" s="25">
        <v>0</v>
      </c>
      <c r="Z10648" s="25">
        <v>0</v>
      </c>
      <c r="AA10648" s="25">
        <v>0</v>
      </c>
      <c r="AB10648" s="25">
        <v>0</v>
      </c>
      <c r="AC10648" s="25">
        <v>0</v>
      </c>
      <c r="AD10648" s="25">
        <v>1</v>
      </c>
      <c r="AE10648" s="25">
        <v>0</v>
      </c>
      <c r="AF10648" s="25">
        <v>0</v>
      </c>
      <c r="AG10648" s="25">
        <v>0</v>
      </c>
      <c r="AH10648" s="25">
        <v>0</v>
      </c>
      <c r="AI10648" s="25">
        <v>0</v>
      </c>
      <c r="AJ10648" s="25">
        <v>0</v>
      </c>
      <c r="AK10648" s="25">
        <v>0</v>
      </c>
      <c r="AL10648" s="25">
        <v>0</v>
      </c>
      <c r="AM10648" s="25">
        <v>0</v>
      </c>
      <c r="AN10648" s="25">
        <v>0</v>
      </c>
      <c r="AO10648" s="25">
        <v>0</v>
      </c>
      <c r="AP10648" s="25">
        <v>1</v>
      </c>
      <c r="AQ10648" s="25">
        <v>0</v>
      </c>
      <c r="AR10648" s="25">
        <v>0</v>
      </c>
      <c r="AS10648" s="25">
        <v>0</v>
      </c>
      <c r="AT10648" s="25">
        <v>0</v>
      </c>
      <c r="AU10648" s="25">
        <v>0</v>
      </c>
      <c r="AV10648" s="25">
        <v>0</v>
      </c>
      <c r="AW10648" s="25">
        <v>0</v>
      </c>
      <c r="AX10648" s="25">
        <v>0</v>
      </c>
      <c r="AY10648" s="25">
        <v>1</v>
      </c>
      <c r="AZ10648" s="25">
        <v>0</v>
      </c>
      <c r="BA10648" s="25">
        <v>0</v>
      </c>
      <c r="BB10648" s="25">
        <v>0</v>
      </c>
      <c r="BC10648" s="25">
        <v>0</v>
      </c>
      <c r="BD10648" s="25">
        <v>0</v>
      </c>
      <c r="BE10648" s="25">
        <v>0</v>
      </c>
      <c r="BF10648" s="25">
        <v>0</v>
      </c>
      <c r="BG10648" s="25">
        <v>0</v>
      </c>
      <c r="BH10648" s="25">
        <v>0</v>
      </c>
      <c r="BI10648" s="25">
        <v>0</v>
      </c>
      <c r="BJ10648" s="25">
        <v>0</v>
      </c>
      <c r="BK10648" s="25">
        <v>0</v>
      </c>
      <c r="BL10648" s="25">
        <v>0</v>
      </c>
      <c r="BM10648" s="25">
        <v>0</v>
      </c>
      <c r="BN10648" s="25">
        <v>0</v>
      </c>
      <c r="BO10648" s="25">
        <v>0</v>
      </c>
      <c r="BP10648" s="25">
        <v>0</v>
      </c>
      <c r="BQ10648" s="25">
        <v>0</v>
      </c>
      <c r="BR10648" s="25">
        <v>0</v>
      </c>
      <c r="BS10648" s="25">
        <v>1</v>
      </c>
      <c r="BT10648" s="25">
        <v>0</v>
      </c>
      <c r="BU10648" s="26">
        <v>0</v>
      </c>
    </row>
    <row r="10649" spans="1:73" x14ac:dyDescent="0.3">
      <c r="A10649" s="27">
        <v>0</v>
      </c>
      <c r="B10649" s="28">
        <v>0</v>
      </c>
      <c r="C10649" s="28">
        <v>0</v>
      </c>
      <c r="D10649" s="28">
        <v>0</v>
      </c>
      <c r="E10649" s="28">
        <v>9</v>
      </c>
      <c r="F10649" s="28">
        <v>2050833333</v>
      </c>
      <c r="G10649" s="28">
        <v>0</v>
      </c>
      <c r="H10649" s="28">
        <v>4.4444444E-2</v>
      </c>
      <c r="I10649" s="28">
        <v>0</v>
      </c>
      <c r="J10649" s="28">
        <v>0</v>
      </c>
      <c r="K10649" s="28">
        <v>0</v>
      </c>
      <c r="L10649" s="28">
        <v>0</v>
      </c>
      <c r="M10649" s="28">
        <v>0</v>
      </c>
      <c r="N10649" s="28">
        <v>0</v>
      </c>
      <c r="O10649" s="28">
        <v>0</v>
      </c>
      <c r="P10649" s="28">
        <v>0</v>
      </c>
      <c r="Q10649" s="28">
        <v>0</v>
      </c>
      <c r="R10649" s="28">
        <v>0</v>
      </c>
      <c r="S10649" s="28">
        <v>0</v>
      </c>
      <c r="T10649" s="28">
        <v>1</v>
      </c>
      <c r="U10649" s="28">
        <v>0</v>
      </c>
      <c r="V10649" s="28">
        <v>1</v>
      </c>
      <c r="W10649" s="28">
        <v>0</v>
      </c>
      <c r="X10649" s="28">
        <v>0</v>
      </c>
      <c r="Y10649" s="28">
        <v>0</v>
      </c>
      <c r="Z10649" s="28">
        <v>0</v>
      </c>
      <c r="AA10649" s="28">
        <v>0</v>
      </c>
      <c r="AB10649" s="28">
        <v>0</v>
      </c>
      <c r="AC10649" s="28">
        <v>0</v>
      </c>
      <c r="AD10649" s="28">
        <v>1</v>
      </c>
      <c r="AE10649" s="28">
        <v>0</v>
      </c>
      <c r="AF10649" s="28">
        <v>0</v>
      </c>
      <c r="AG10649" s="28">
        <v>0</v>
      </c>
      <c r="AH10649" s="28">
        <v>0</v>
      </c>
      <c r="AI10649" s="28">
        <v>0</v>
      </c>
      <c r="AJ10649" s="28">
        <v>0</v>
      </c>
      <c r="AK10649" s="28">
        <v>0</v>
      </c>
      <c r="AL10649" s="28">
        <v>0</v>
      </c>
      <c r="AM10649" s="28">
        <v>0</v>
      </c>
      <c r="AN10649" s="28">
        <v>0</v>
      </c>
      <c r="AO10649" s="28">
        <v>0</v>
      </c>
      <c r="AP10649" s="28">
        <v>0</v>
      </c>
      <c r="AQ10649" s="28">
        <v>0</v>
      </c>
      <c r="AR10649" s="28">
        <v>0</v>
      </c>
      <c r="AS10649" s="28">
        <v>0</v>
      </c>
      <c r="AT10649" s="28">
        <v>0</v>
      </c>
      <c r="AU10649" s="28">
        <v>0</v>
      </c>
      <c r="AV10649" s="28">
        <v>1</v>
      </c>
      <c r="AW10649" s="28">
        <v>0</v>
      </c>
      <c r="AX10649" s="28">
        <v>0</v>
      </c>
      <c r="AY10649" s="28">
        <v>0</v>
      </c>
      <c r="AZ10649" s="28">
        <v>0</v>
      </c>
      <c r="BA10649" s="28">
        <v>0</v>
      </c>
      <c r="BB10649" s="28">
        <v>0</v>
      </c>
      <c r="BC10649" s="28">
        <v>0</v>
      </c>
      <c r="BD10649" s="28">
        <v>0</v>
      </c>
      <c r="BE10649" s="28">
        <v>0</v>
      </c>
      <c r="BF10649" s="28">
        <v>0</v>
      </c>
      <c r="BG10649" s="28">
        <v>0</v>
      </c>
      <c r="BH10649" s="28">
        <v>0</v>
      </c>
      <c r="BI10649" s="28">
        <v>0</v>
      </c>
      <c r="BJ10649" s="28">
        <v>0</v>
      </c>
      <c r="BK10649" s="28">
        <v>0</v>
      </c>
      <c r="BL10649" s="28">
        <v>0</v>
      </c>
      <c r="BM10649" s="28">
        <v>0</v>
      </c>
      <c r="BN10649" s="28">
        <v>0</v>
      </c>
      <c r="BO10649" s="28">
        <v>0</v>
      </c>
      <c r="BP10649" s="28">
        <v>0</v>
      </c>
      <c r="BQ10649" s="28">
        <v>0</v>
      </c>
      <c r="BR10649" s="28">
        <v>0</v>
      </c>
      <c r="BS10649" s="28">
        <v>1</v>
      </c>
      <c r="BT10649" s="28">
        <v>0</v>
      </c>
      <c r="BU10649" s="29">
        <v>0</v>
      </c>
    </row>
    <row r="10650" spans="1:73" x14ac:dyDescent="0.3">
      <c r="A10650" s="24">
        <v>0</v>
      </c>
      <c r="B10650" s="25">
        <v>0</v>
      </c>
      <c r="C10650" s="25">
        <v>0</v>
      </c>
      <c r="D10650" s="25">
        <v>0</v>
      </c>
      <c r="E10650" s="25">
        <v>23</v>
      </c>
      <c r="F10650" s="25">
        <v>5170357143</v>
      </c>
      <c r="G10650" s="25">
        <v>0</v>
      </c>
      <c r="H10650" s="25">
        <v>9.5238100000000006E-3</v>
      </c>
      <c r="I10650" s="25">
        <v>2330000662</v>
      </c>
      <c r="J10650" s="25">
        <v>0</v>
      </c>
      <c r="K10650" s="25">
        <v>0</v>
      </c>
      <c r="L10650" s="25">
        <v>0</v>
      </c>
      <c r="M10650" s="25">
        <v>0</v>
      </c>
      <c r="N10650" s="25">
        <v>0</v>
      </c>
      <c r="O10650" s="25">
        <v>0</v>
      </c>
      <c r="P10650" s="25">
        <v>0</v>
      </c>
      <c r="Q10650" s="25">
        <v>0</v>
      </c>
      <c r="R10650" s="25">
        <v>0</v>
      </c>
      <c r="S10650" s="25">
        <v>0</v>
      </c>
      <c r="T10650" s="25">
        <v>1</v>
      </c>
      <c r="U10650" s="25">
        <v>0</v>
      </c>
      <c r="V10650" s="25">
        <v>0</v>
      </c>
      <c r="W10650" s="25">
        <v>0</v>
      </c>
      <c r="X10650" s="25">
        <v>1</v>
      </c>
      <c r="Y10650" s="25">
        <v>0</v>
      </c>
      <c r="Z10650" s="25">
        <v>0</v>
      </c>
      <c r="AA10650" s="25">
        <v>0</v>
      </c>
      <c r="AB10650" s="25">
        <v>0</v>
      </c>
      <c r="AC10650" s="25">
        <v>0</v>
      </c>
      <c r="AD10650" s="25">
        <v>1</v>
      </c>
      <c r="AE10650" s="25">
        <v>0</v>
      </c>
      <c r="AF10650" s="25">
        <v>0</v>
      </c>
      <c r="AG10650" s="25">
        <v>0</v>
      </c>
      <c r="AH10650" s="25">
        <v>0</v>
      </c>
      <c r="AI10650" s="25">
        <v>0</v>
      </c>
      <c r="AJ10650" s="25">
        <v>0</v>
      </c>
      <c r="AK10650" s="25">
        <v>0</v>
      </c>
      <c r="AL10650" s="25">
        <v>0</v>
      </c>
      <c r="AM10650" s="25">
        <v>0</v>
      </c>
      <c r="AN10650" s="25">
        <v>0</v>
      </c>
      <c r="AO10650" s="25">
        <v>0</v>
      </c>
      <c r="AP10650" s="25">
        <v>0</v>
      </c>
      <c r="AQ10650" s="25">
        <v>0</v>
      </c>
      <c r="AR10650" s="25">
        <v>0</v>
      </c>
      <c r="AS10650" s="25">
        <v>0</v>
      </c>
      <c r="AT10650" s="25">
        <v>0</v>
      </c>
      <c r="AU10650" s="25">
        <v>0</v>
      </c>
      <c r="AV10650" s="25">
        <v>0</v>
      </c>
      <c r="AW10650" s="25">
        <v>1</v>
      </c>
      <c r="AX10650" s="25">
        <v>0</v>
      </c>
      <c r="AY10650" s="25">
        <v>0</v>
      </c>
      <c r="AZ10650" s="25">
        <v>0</v>
      </c>
      <c r="BA10650" s="25">
        <v>0</v>
      </c>
      <c r="BB10650" s="25">
        <v>0</v>
      </c>
      <c r="BC10650" s="25">
        <v>0</v>
      </c>
      <c r="BD10650" s="25">
        <v>0</v>
      </c>
      <c r="BE10650" s="25">
        <v>0</v>
      </c>
      <c r="BF10650" s="25">
        <v>0</v>
      </c>
      <c r="BG10650" s="25">
        <v>0</v>
      </c>
      <c r="BH10650" s="25">
        <v>0</v>
      </c>
      <c r="BI10650" s="25">
        <v>0</v>
      </c>
      <c r="BJ10650" s="25">
        <v>0</v>
      </c>
      <c r="BK10650" s="25">
        <v>0</v>
      </c>
      <c r="BL10650" s="25">
        <v>0</v>
      </c>
      <c r="BM10650" s="25">
        <v>0</v>
      </c>
      <c r="BN10650" s="25">
        <v>0</v>
      </c>
      <c r="BO10650" s="25">
        <v>0</v>
      </c>
      <c r="BP10650" s="25">
        <v>0</v>
      </c>
      <c r="BQ10650" s="25">
        <v>1</v>
      </c>
      <c r="BR10650" s="25">
        <v>0</v>
      </c>
      <c r="BS10650" s="25">
        <v>0</v>
      </c>
      <c r="BT10650" s="25">
        <v>0</v>
      </c>
      <c r="BU10650" s="26">
        <v>1</v>
      </c>
    </row>
    <row r="10651" spans="1:73" x14ac:dyDescent="0.3">
      <c r="A10651" s="27">
        <v>2</v>
      </c>
      <c r="B10651" s="28">
        <v>27.5</v>
      </c>
      <c r="C10651" s="28">
        <v>0</v>
      </c>
      <c r="D10651" s="28">
        <v>0</v>
      </c>
      <c r="E10651" s="28">
        <v>44</v>
      </c>
      <c r="F10651" s="28">
        <v>1026450758</v>
      </c>
      <c r="G10651" s="28">
        <v>4.6511629999999998E-3</v>
      </c>
      <c r="H10651" s="28">
        <v>3.7364341000000002E-2</v>
      </c>
      <c r="I10651" s="28">
        <v>0</v>
      </c>
      <c r="J10651" s="28">
        <v>0</v>
      </c>
      <c r="K10651" s="28">
        <v>0</v>
      </c>
      <c r="L10651" s="28">
        <v>0</v>
      </c>
      <c r="M10651" s="28">
        <v>0</v>
      </c>
      <c r="N10651" s="28">
        <v>0</v>
      </c>
      <c r="O10651" s="28">
        <v>0</v>
      </c>
      <c r="P10651" s="28">
        <v>0</v>
      </c>
      <c r="Q10651" s="28">
        <v>0</v>
      </c>
      <c r="R10651" s="28">
        <v>0</v>
      </c>
      <c r="S10651" s="28">
        <v>0</v>
      </c>
      <c r="T10651" s="28">
        <v>1</v>
      </c>
      <c r="U10651" s="28">
        <v>0</v>
      </c>
      <c r="V10651" s="28">
        <v>1</v>
      </c>
      <c r="W10651" s="28">
        <v>0</v>
      </c>
      <c r="X10651" s="28">
        <v>0</v>
      </c>
      <c r="Y10651" s="28">
        <v>0</v>
      </c>
      <c r="Z10651" s="28">
        <v>0</v>
      </c>
      <c r="AA10651" s="28">
        <v>0</v>
      </c>
      <c r="AB10651" s="28">
        <v>0</v>
      </c>
      <c r="AC10651" s="28">
        <v>0</v>
      </c>
      <c r="AD10651" s="28">
        <v>1</v>
      </c>
      <c r="AE10651" s="28">
        <v>0</v>
      </c>
      <c r="AF10651" s="28">
        <v>0</v>
      </c>
      <c r="AG10651" s="28">
        <v>0</v>
      </c>
      <c r="AH10651" s="28">
        <v>0</v>
      </c>
      <c r="AI10651" s="28">
        <v>0</v>
      </c>
      <c r="AJ10651" s="28">
        <v>0</v>
      </c>
      <c r="AK10651" s="28">
        <v>0</v>
      </c>
      <c r="AL10651" s="28">
        <v>0</v>
      </c>
      <c r="AM10651" s="28">
        <v>0</v>
      </c>
      <c r="AN10651" s="28">
        <v>0</v>
      </c>
      <c r="AO10651" s="28">
        <v>0</v>
      </c>
      <c r="AP10651" s="28">
        <v>0</v>
      </c>
      <c r="AQ10651" s="28">
        <v>0</v>
      </c>
      <c r="AR10651" s="28">
        <v>0</v>
      </c>
      <c r="AS10651" s="28">
        <v>0</v>
      </c>
      <c r="AT10651" s="28">
        <v>0</v>
      </c>
      <c r="AU10651" s="28">
        <v>0</v>
      </c>
      <c r="AV10651" s="28">
        <v>0</v>
      </c>
      <c r="AW10651" s="28">
        <v>0</v>
      </c>
      <c r="AX10651" s="28">
        <v>1</v>
      </c>
      <c r="AY10651" s="28">
        <v>0</v>
      </c>
      <c r="AZ10651" s="28">
        <v>1</v>
      </c>
      <c r="BA10651" s="28">
        <v>0</v>
      </c>
      <c r="BB10651" s="28">
        <v>0</v>
      </c>
      <c r="BC10651" s="28">
        <v>0</v>
      </c>
      <c r="BD10651" s="28">
        <v>0</v>
      </c>
      <c r="BE10651" s="28">
        <v>0</v>
      </c>
      <c r="BF10651" s="28">
        <v>0</v>
      </c>
      <c r="BG10651" s="28">
        <v>0</v>
      </c>
      <c r="BH10651" s="28">
        <v>0</v>
      </c>
      <c r="BI10651" s="28">
        <v>0</v>
      </c>
      <c r="BJ10651" s="28">
        <v>0</v>
      </c>
      <c r="BK10651" s="28">
        <v>0</v>
      </c>
      <c r="BL10651" s="28">
        <v>0</v>
      </c>
      <c r="BM10651" s="28">
        <v>0</v>
      </c>
      <c r="BN10651" s="28">
        <v>0</v>
      </c>
      <c r="BO10651" s="28">
        <v>0</v>
      </c>
      <c r="BP10651" s="28">
        <v>0</v>
      </c>
      <c r="BQ10651" s="28">
        <v>0</v>
      </c>
      <c r="BR10651" s="28">
        <v>0</v>
      </c>
      <c r="BS10651" s="28">
        <v>1</v>
      </c>
      <c r="BT10651" s="28">
        <v>0</v>
      </c>
      <c r="BU10651" s="29">
        <v>0</v>
      </c>
    </row>
    <row r="10652" spans="1:73" x14ac:dyDescent="0.3">
      <c r="A10652" s="24">
        <v>0</v>
      </c>
      <c r="B10652" s="25">
        <v>0</v>
      </c>
      <c r="C10652" s="25">
        <v>0</v>
      </c>
      <c r="D10652" s="25">
        <v>0</v>
      </c>
      <c r="E10652" s="25">
        <v>4</v>
      </c>
      <c r="F10652" s="25">
        <v>5766666667</v>
      </c>
      <c r="G10652" s="25">
        <v>0</v>
      </c>
      <c r="H10652" s="25">
        <v>2.5000000000000001E-2</v>
      </c>
      <c r="I10652" s="25">
        <v>0</v>
      </c>
      <c r="J10652" s="25">
        <v>0</v>
      </c>
      <c r="K10652" s="25">
        <v>0</v>
      </c>
      <c r="L10652" s="25">
        <v>0</v>
      </c>
      <c r="M10652" s="25">
        <v>0</v>
      </c>
      <c r="N10652" s="25">
        <v>0</v>
      </c>
      <c r="O10652" s="25">
        <v>0</v>
      </c>
      <c r="P10652" s="25">
        <v>0</v>
      </c>
      <c r="Q10652" s="25">
        <v>0</v>
      </c>
      <c r="R10652" s="25">
        <v>0</v>
      </c>
      <c r="S10652" s="25">
        <v>1</v>
      </c>
      <c r="T10652" s="25">
        <v>0</v>
      </c>
      <c r="U10652" s="25">
        <v>0</v>
      </c>
      <c r="V10652" s="25">
        <v>0</v>
      </c>
      <c r="W10652" s="25">
        <v>1</v>
      </c>
      <c r="X10652" s="25">
        <v>0</v>
      </c>
      <c r="Y10652" s="25">
        <v>0</v>
      </c>
      <c r="Z10652" s="25">
        <v>0</v>
      </c>
      <c r="AA10652" s="25">
        <v>0</v>
      </c>
      <c r="AB10652" s="25">
        <v>0</v>
      </c>
      <c r="AC10652" s="25">
        <v>0</v>
      </c>
      <c r="AD10652" s="25">
        <v>1</v>
      </c>
      <c r="AE10652" s="25">
        <v>0</v>
      </c>
      <c r="AF10652" s="25">
        <v>0</v>
      </c>
      <c r="AG10652" s="25">
        <v>0</v>
      </c>
      <c r="AH10652" s="25">
        <v>0</v>
      </c>
      <c r="AI10652" s="25">
        <v>0</v>
      </c>
      <c r="AJ10652" s="25">
        <v>0</v>
      </c>
      <c r="AK10652" s="25">
        <v>0</v>
      </c>
      <c r="AL10652" s="25">
        <v>0</v>
      </c>
      <c r="AM10652" s="25">
        <v>0</v>
      </c>
      <c r="AN10652" s="25">
        <v>0</v>
      </c>
      <c r="AO10652" s="25">
        <v>0</v>
      </c>
      <c r="AP10652" s="25">
        <v>1</v>
      </c>
      <c r="AQ10652" s="25">
        <v>0</v>
      </c>
      <c r="AR10652" s="25">
        <v>0</v>
      </c>
      <c r="AS10652" s="25">
        <v>0</v>
      </c>
      <c r="AT10652" s="25">
        <v>0</v>
      </c>
      <c r="AU10652" s="25">
        <v>0</v>
      </c>
      <c r="AV10652" s="25">
        <v>0</v>
      </c>
      <c r="AW10652" s="25">
        <v>0</v>
      </c>
      <c r="AX10652" s="25">
        <v>0</v>
      </c>
      <c r="AY10652" s="25">
        <v>0</v>
      </c>
      <c r="AZ10652" s="25">
        <v>0</v>
      </c>
      <c r="BA10652" s="25">
        <v>0</v>
      </c>
      <c r="BB10652" s="25">
        <v>0</v>
      </c>
      <c r="BC10652" s="25">
        <v>0</v>
      </c>
      <c r="BD10652" s="25">
        <v>0</v>
      </c>
      <c r="BE10652" s="25">
        <v>0</v>
      </c>
      <c r="BF10652" s="25">
        <v>0</v>
      </c>
      <c r="BG10652" s="25">
        <v>0</v>
      </c>
      <c r="BH10652" s="25">
        <v>0</v>
      </c>
      <c r="BI10652" s="25">
        <v>0</v>
      </c>
      <c r="BJ10652" s="25">
        <v>0</v>
      </c>
      <c r="BK10652" s="25">
        <v>0</v>
      </c>
      <c r="BL10652" s="25">
        <v>0</v>
      </c>
      <c r="BM10652" s="25">
        <v>0</v>
      </c>
      <c r="BN10652" s="25">
        <v>0</v>
      </c>
      <c r="BO10652" s="25">
        <v>0</v>
      </c>
      <c r="BP10652" s="25">
        <v>0</v>
      </c>
      <c r="BQ10652" s="25">
        <v>0</v>
      </c>
      <c r="BR10652" s="25">
        <v>0</v>
      </c>
      <c r="BS10652" s="25">
        <v>1</v>
      </c>
      <c r="BT10652" s="25">
        <v>0</v>
      </c>
      <c r="BU10652" s="26">
        <v>0</v>
      </c>
    </row>
    <row r="10653" spans="1:73" x14ac:dyDescent="0.3">
      <c r="A10653" s="27">
        <v>0</v>
      </c>
      <c r="B10653" s="28">
        <v>0</v>
      </c>
      <c r="C10653" s="28">
        <v>0</v>
      </c>
      <c r="D10653" s="28">
        <v>0</v>
      </c>
      <c r="E10653" s="28">
        <v>3</v>
      </c>
      <c r="F10653" s="28">
        <v>25.5</v>
      </c>
      <c r="G10653" s="28">
        <v>6.6666666999999999E-2</v>
      </c>
      <c r="H10653" s="28">
        <v>0.133333333</v>
      </c>
      <c r="I10653" s="28">
        <v>0</v>
      </c>
      <c r="J10653" s="28">
        <v>0</v>
      </c>
      <c r="K10653" s="28">
        <v>0</v>
      </c>
      <c r="L10653" s="28">
        <v>0</v>
      </c>
      <c r="M10653" s="28">
        <v>0</v>
      </c>
      <c r="N10653" s="28">
        <v>0</v>
      </c>
      <c r="O10653" s="28">
        <v>0</v>
      </c>
      <c r="P10653" s="28">
        <v>0</v>
      </c>
      <c r="Q10653" s="28">
        <v>0</v>
      </c>
      <c r="R10653" s="28">
        <v>0</v>
      </c>
      <c r="S10653" s="28">
        <v>1</v>
      </c>
      <c r="T10653" s="28">
        <v>0</v>
      </c>
      <c r="U10653" s="28">
        <v>1</v>
      </c>
      <c r="V10653" s="28">
        <v>0</v>
      </c>
      <c r="W10653" s="28">
        <v>0</v>
      </c>
      <c r="X10653" s="28">
        <v>0</v>
      </c>
      <c r="Y10653" s="28">
        <v>0</v>
      </c>
      <c r="Z10653" s="28">
        <v>0</v>
      </c>
      <c r="AA10653" s="28">
        <v>0</v>
      </c>
      <c r="AB10653" s="28">
        <v>0</v>
      </c>
      <c r="AC10653" s="28">
        <v>1</v>
      </c>
      <c r="AD10653" s="28">
        <v>0</v>
      </c>
      <c r="AE10653" s="28">
        <v>0</v>
      </c>
      <c r="AF10653" s="28">
        <v>0</v>
      </c>
      <c r="AG10653" s="28">
        <v>0</v>
      </c>
      <c r="AH10653" s="28">
        <v>0</v>
      </c>
      <c r="AI10653" s="28">
        <v>0</v>
      </c>
      <c r="AJ10653" s="28">
        <v>0</v>
      </c>
      <c r="AK10653" s="28">
        <v>0</v>
      </c>
      <c r="AL10653" s="28">
        <v>0</v>
      </c>
      <c r="AM10653" s="28">
        <v>0</v>
      </c>
      <c r="AN10653" s="28">
        <v>0</v>
      </c>
      <c r="AO10653" s="28">
        <v>0</v>
      </c>
      <c r="AP10653" s="28">
        <v>0</v>
      </c>
      <c r="AQ10653" s="28">
        <v>0</v>
      </c>
      <c r="AR10653" s="28">
        <v>1</v>
      </c>
      <c r="AS10653" s="28">
        <v>0</v>
      </c>
      <c r="AT10653" s="28">
        <v>0</v>
      </c>
      <c r="AU10653" s="28">
        <v>0</v>
      </c>
      <c r="AV10653" s="28">
        <v>0</v>
      </c>
      <c r="AW10653" s="28">
        <v>0</v>
      </c>
      <c r="AX10653" s="28">
        <v>0</v>
      </c>
      <c r="AY10653" s="28">
        <v>0</v>
      </c>
      <c r="AZ10653" s="28">
        <v>0</v>
      </c>
      <c r="BA10653" s="28">
        <v>0</v>
      </c>
      <c r="BB10653" s="28">
        <v>0</v>
      </c>
      <c r="BC10653" s="28">
        <v>0</v>
      </c>
      <c r="BD10653" s="28">
        <v>0</v>
      </c>
      <c r="BE10653" s="28">
        <v>0</v>
      </c>
      <c r="BF10653" s="28">
        <v>0</v>
      </c>
      <c r="BG10653" s="28">
        <v>0</v>
      </c>
      <c r="BH10653" s="28">
        <v>0</v>
      </c>
      <c r="BI10653" s="28">
        <v>0</v>
      </c>
      <c r="BJ10653" s="28">
        <v>0</v>
      </c>
      <c r="BK10653" s="28">
        <v>0</v>
      </c>
      <c r="BL10653" s="28">
        <v>0</v>
      </c>
      <c r="BM10653" s="28">
        <v>0</v>
      </c>
      <c r="BN10653" s="28">
        <v>0</v>
      </c>
      <c r="BO10653" s="28">
        <v>0</v>
      </c>
      <c r="BP10653" s="28">
        <v>0</v>
      </c>
      <c r="BQ10653" s="28">
        <v>0</v>
      </c>
      <c r="BR10653" s="28">
        <v>0</v>
      </c>
      <c r="BS10653" s="28">
        <v>1</v>
      </c>
      <c r="BT10653" s="28">
        <v>1</v>
      </c>
      <c r="BU10653" s="29">
        <v>0</v>
      </c>
    </row>
    <row r="10654" spans="1:73" x14ac:dyDescent="0.3">
      <c r="A10654" s="24">
        <v>0</v>
      </c>
      <c r="B10654" s="25">
        <v>0</v>
      </c>
      <c r="C10654" s="25">
        <v>0</v>
      </c>
      <c r="D10654" s="25">
        <v>0</v>
      </c>
      <c r="E10654" s="25">
        <v>53</v>
      </c>
      <c r="F10654" s="25">
        <v>3575</v>
      </c>
      <c r="G10654" s="25">
        <v>0</v>
      </c>
      <c r="H10654" s="25">
        <v>3.8461540000000001E-3</v>
      </c>
      <c r="I10654" s="25">
        <v>1198943327</v>
      </c>
      <c r="J10654" s="25">
        <v>0</v>
      </c>
      <c r="K10654" s="25">
        <v>0</v>
      </c>
      <c r="L10654" s="25">
        <v>0</v>
      </c>
      <c r="M10654" s="25">
        <v>0</v>
      </c>
      <c r="N10654" s="25">
        <v>0</v>
      </c>
      <c r="O10654" s="25">
        <v>0</v>
      </c>
      <c r="P10654" s="25">
        <v>0</v>
      </c>
      <c r="Q10654" s="25">
        <v>0</v>
      </c>
      <c r="R10654" s="25">
        <v>0</v>
      </c>
      <c r="S10654" s="25">
        <v>1</v>
      </c>
      <c r="T10654" s="25">
        <v>0</v>
      </c>
      <c r="U10654" s="25">
        <v>0</v>
      </c>
      <c r="V10654" s="25">
        <v>1</v>
      </c>
      <c r="W10654" s="25">
        <v>0</v>
      </c>
      <c r="X10654" s="25">
        <v>0</v>
      </c>
      <c r="Y10654" s="25">
        <v>0</v>
      </c>
      <c r="Z10654" s="25">
        <v>0</v>
      </c>
      <c r="AA10654" s="25">
        <v>0</v>
      </c>
      <c r="AB10654" s="25">
        <v>0</v>
      </c>
      <c r="AC10654" s="25">
        <v>0</v>
      </c>
      <c r="AD10654" s="25">
        <v>0</v>
      </c>
      <c r="AE10654" s="25">
        <v>0</v>
      </c>
      <c r="AF10654" s="25">
        <v>0</v>
      </c>
      <c r="AG10654" s="25">
        <v>1</v>
      </c>
      <c r="AH10654" s="25">
        <v>0</v>
      </c>
      <c r="AI10654" s="25">
        <v>0</v>
      </c>
      <c r="AJ10654" s="25">
        <v>0</v>
      </c>
      <c r="AK10654" s="25">
        <v>0</v>
      </c>
      <c r="AL10654" s="25">
        <v>0</v>
      </c>
      <c r="AM10654" s="25">
        <v>0</v>
      </c>
      <c r="AN10654" s="25">
        <v>0</v>
      </c>
      <c r="AO10654" s="25">
        <v>0</v>
      </c>
      <c r="AP10654" s="25">
        <v>0</v>
      </c>
      <c r="AQ10654" s="25">
        <v>0</v>
      </c>
      <c r="AR10654" s="25">
        <v>0</v>
      </c>
      <c r="AS10654" s="25">
        <v>0</v>
      </c>
      <c r="AT10654" s="25">
        <v>0</v>
      </c>
      <c r="AU10654" s="25">
        <v>1</v>
      </c>
      <c r="AV10654" s="25">
        <v>0</v>
      </c>
      <c r="AW10654" s="25">
        <v>0</v>
      </c>
      <c r="AX10654" s="25">
        <v>0</v>
      </c>
      <c r="AY10654" s="25">
        <v>0</v>
      </c>
      <c r="AZ10654" s="25">
        <v>0</v>
      </c>
      <c r="BA10654" s="25">
        <v>0</v>
      </c>
      <c r="BB10654" s="25">
        <v>0</v>
      </c>
      <c r="BC10654" s="25">
        <v>0</v>
      </c>
      <c r="BD10654" s="25">
        <v>0</v>
      </c>
      <c r="BE10654" s="25">
        <v>0</v>
      </c>
      <c r="BF10654" s="25">
        <v>0</v>
      </c>
      <c r="BG10654" s="25">
        <v>0</v>
      </c>
      <c r="BH10654" s="25">
        <v>0</v>
      </c>
      <c r="BI10654" s="25">
        <v>0</v>
      </c>
      <c r="BJ10654" s="25">
        <v>0</v>
      </c>
      <c r="BK10654" s="25">
        <v>0</v>
      </c>
      <c r="BL10654" s="25">
        <v>0</v>
      </c>
      <c r="BM10654" s="25">
        <v>0</v>
      </c>
      <c r="BN10654" s="25">
        <v>0</v>
      </c>
      <c r="BO10654" s="25">
        <v>0</v>
      </c>
      <c r="BP10654" s="25">
        <v>0</v>
      </c>
      <c r="BQ10654" s="25">
        <v>0</v>
      </c>
      <c r="BR10654" s="25">
        <v>0</v>
      </c>
      <c r="BS10654" s="25">
        <v>1</v>
      </c>
      <c r="BT10654" s="25">
        <v>0</v>
      </c>
      <c r="BU10654" s="26">
        <v>1</v>
      </c>
    </row>
    <row r="10655" spans="1:73" x14ac:dyDescent="0.3">
      <c r="A10655" s="27">
        <v>0</v>
      </c>
      <c r="B10655" s="28">
        <v>0</v>
      </c>
      <c r="C10655" s="28">
        <v>0</v>
      </c>
      <c r="D10655" s="28">
        <v>0</v>
      </c>
      <c r="E10655" s="28">
        <v>57</v>
      </c>
      <c r="F10655" s="28">
        <v>3696225342</v>
      </c>
      <c r="G10655" s="28">
        <v>7.0175439999999997E-3</v>
      </c>
      <c r="H10655" s="28">
        <v>3.7615416999999998E-2</v>
      </c>
      <c r="I10655" s="28">
        <v>0</v>
      </c>
      <c r="J10655" s="28">
        <v>0</v>
      </c>
      <c r="K10655" s="28">
        <v>0</v>
      </c>
      <c r="L10655" s="28">
        <v>0</v>
      </c>
      <c r="M10655" s="28">
        <v>0</v>
      </c>
      <c r="N10655" s="28">
        <v>0</v>
      </c>
      <c r="O10655" s="28">
        <v>0</v>
      </c>
      <c r="P10655" s="28">
        <v>0</v>
      </c>
      <c r="Q10655" s="28">
        <v>0</v>
      </c>
      <c r="R10655" s="28">
        <v>0</v>
      </c>
      <c r="S10655" s="28">
        <v>1</v>
      </c>
      <c r="T10655" s="28">
        <v>0</v>
      </c>
      <c r="U10655" s="28">
        <v>0</v>
      </c>
      <c r="V10655" s="28">
        <v>0</v>
      </c>
      <c r="W10655" s="28">
        <v>1</v>
      </c>
      <c r="X10655" s="28">
        <v>0</v>
      </c>
      <c r="Y10655" s="28">
        <v>0</v>
      </c>
      <c r="Z10655" s="28">
        <v>0</v>
      </c>
      <c r="AA10655" s="28">
        <v>0</v>
      </c>
      <c r="AB10655" s="28">
        <v>0</v>
      </c>
      <c r="AC10655" s="28">
        <v>0</v>
      </c>
      <c r="AD10655" s="28">
        <v>1</v>
      </c>
      <c r="AE10655" s="28">
        <v>0</v>
      </c>
      <c r="AF10655" s="28">
        <v>0</v>
      </c>
      <c r="AG10655" s="28">
        <v>0</v>
      </c>
      <c r="AH10655" s="28">
        <v>0</v>
      </c>
      <c r="AI10655" s="28">
        <v>0</v>
      </c>
      <c r="AJ10655" s="28">
        <v>0</v>
      </c>
      <c r="AK10655" s="28">
        <v>0</v>
      </c>
      <c r="AL10655" s="28">
        <v>0</v>
      </c>
      <c r="AM10655" s="28">
        <v>0</v>
      </c>
      <c r="AN10655" s="28">
        <v>0</v>
      </c>
      <c r="AO10655" s="28">
        <v>0</v>
      </c>
      <c r="AP10655" s="28">
        <v>1</v>
      </c>
      <c r="AQ10655" s="28">
        <v>0</v>
      </c>
      <c r="AR10655" s="28">
        <v>0</v>
      </c>
      <c r="AS10655" s="28">
        <v>0</v>
      </c>
      <c r="AT10655" s="28">
        <v>0</v>
      </c>
      <c r="AU10655" s="28">
        <v>0</v>
      </c>
      <c r="AV10655" s="28">
        <v>0</v>
      </c>
      <c r="AW10655" s="28">
        <v>0</v>
      </c>
      <c r="AX10655" s="28">
        <v>0</v>
      </c>
      <c r="AY10655" s="28">
        <v>0</v>
      </c>
      <c r="AZ10655" s="28">
        <v>0</v>
      </c>
      <c r="BA10655" s="28">
        <v>0</v>
      </c>
      <c r="BB10655" s="28">
        <v>0</v>
      </c>
      <c r="BC10655" s="28">
        <v>0</v>
      </c>
      <c r="BD10655" s="28">
        <v>0</v>
      </c>
      <c r="BE10655" s="28">
        <v>0</v>
      </c>
      <c r="BF10655" s="28">
        <v>0</v>
      </c>
      <c r="BG10655" s="28">
        <v>0</v>
      </c>
      <c r="BH10655" s="28">
        <v>0</v>
      </c>
      <c r="BI10655" s="28">
        <v>0</v>
      </c>
      <c r="BJ10655" s="28">
        <v>0</v>
      </c>
      <c r="BK10655" s="28">
        <v>0</v>
      </c>
      <c r="BL10655" s="28">
        <v>0</v>
      </c>
      <c r="BM10655" s="28">
        <v>0</v>
      </c>
      <c r="BN10655" s="28">
        <v>0</v>
      </c>
      <c r="BO10655" s="28">
        <v>0</v>
      </c>
      <c r="BP10655" s="28">
        <v>0</v>
      </c>
      <c r="BQ10655" s="28">
        <v>0</v>
      </c>
      <c r="BR10655" s="28">
        <v>0</v>
      </c>
      <c r="BS10655" s="28">
        <v>1</v>
      </c>
      <c r="BT10655" s="28">
        <v>1</v>
      </c>
      <c r="BU10655" s="29">
        <v>0</v>
      </c>
    </row>
    <row r="10656" spans="1:73" x14ac:dyDescent="0.3">
      <c r="A10656" s="24">
        <v>0</v>
      </c>
      <c r="B10656" s="25">
        <v>0</v>
      </c>
      <c r="C10656" s="25">
        <v>0</v>
      </c>
      <c r="D10656" s="25">
        <v>0</v>
      </c>
      <c r="E10656" s="25">
        <v>13</v>
      </c>
      <c r="F10656" s="25">
        <v>1600</v>
      </c>
      <c r="G10656" s="25">
        <v>1.5384615000000001E-2</v>
      </c>
      <c r="H10656" s="25">
        <v>2.0512821000000001E-2</v>
      </c>
      <c r="I10656" s="25">
        <v>0</v>
      </c>
      <c r="J10656" s="25">
        <v>0</v>
      </c>
      <c r="K10656" s="25">
        <v>0</v>
      </c>
      <c r="L10656" s="25">
        <v>0</v>
      </c>
      <c r="M10656" s="25">
        <v>0</v>
      </c>
      <c r="N10656" s="25">
        <v>0</v>
      </c>
      <c r="O10656" s="25">
        <v>0</v>
      </c>
      <c r="P10656" s="25">
        <v>0</v>
      </c>
      <c r="Q10656" s="25">
        <v>0</v>
      </c>
      <c r="R10656" s="25">
        <v>0</v>
      </c>
      <c r="S10656" s="25">
        <v>0</v>
      </c>
      <c r="T10656" s="25">
        <v>1</v>
      </c>
      <c r="U10656" s="25">
        <v>0</v>
      </c>
      <c r="V10656" s="25">
        <v>1</v>
      </c>
      <c r="W10656" s="25">
        <v>0</v>
      </c>
      <c r="X10656" s="25">
        <v>0</v>
      </c>
      <c r="Y10656" s="25">
        <v>0</v>
      </c>
      <c r="Z10656" s="25">
        <v>0</v>
      </c>
      <c r="AA10656" s="25">
        <v>0</v>
      </c>
      <c r="AB10656" s="25">
        <v>0</v>
      </c>
      <c r="AC10656" s="25">
        <v>0</v>
      </c>
      <c r="AD10656" s="25">
        <v>1</v>
      </c>
      <c r="AE10656" s="25">
        <v>0</v>
      </c>
      <c r="AF10656" s="25">
        <v>0</v>
      </c>
      <c r="AG10656" s="25">
        <v>0</v>
      </c>
      <c r="AH10656" s="25">
        <v>0</v>
      </c>
      <c r="AI10656" s="25">
        <v>0</v>
      </c>
      <c r="AJ10656" s="25">
        <v>0</v>
      </c>
      <c r="AK10656" s="25">
        <v>0</v>
      </c>
      <c r="AL10656" s="25">
        <v>0</v>
      </c>
      <c r="AM10656" s="25">
        <v>0</v>
      </c>
      <c r="AN10656" s="25">
        <v>0</v>
      </c>
      <c r="AO10656" s="25">
        <v>0</v>
      </c>
      <c r="AP10656" s="25">
        <v>1</v>
      </c>
      <c r="AQ10656" s="25">
        <v>0</v>
      </c>
      <c r="AR10656" s="25">
        <v>0</v>
      </c>
      <c r="AS10656" s="25">
        <v>0</v>
      </c>
      <c r="AT10656" s="25">
        <v>0</v>
      </c>
      <c r="AU10656" s="25">
        <v>0</v>
      </c>
      <c r="AV10656" s="25">
        <v>0</v>
      </c>
      <c r="AW10656" s="25">
        <v>0</v>
      </c>
      <c r="AX10656" s="25">
        <v>0</v>
      </c>
      <c r="AY10656" s="25">
        <v>0</v>
      </c>
      <c r="AZ10656" s="25">
        <v>0</v>
      </c>
      <c r="BA10656" s="25">
        <v>0</v>
      </c>
      <c r="BB10656" s="25">
        <v>0</v>
      </c>
      <c r="BC10656" s="25">
        <v>0</v>
      </c>
      <c r="BD10656" s="25">
        <v>0</v>
      </c>
      <c r="BE10656" s="25">
        <v>0</v>
      </c>
      <c r="BF10656" s="25">
        <v>0</v>
      </c>
      <c r="BG10656" s="25">
        <v>0</v>
      </c>
      <c r="BH10656" s="25">
        <v>0</v>
      </c>
      <c r="BI10656" s="25">
        <v>0</v>
      </c>
      <c r="BJ10656" s="25">
        <v>0</v>
      </c>
      <c r="BK10656" s="25">
        <v>0</v>
      </c>
      <c r="BL10656" s="25">
        <v>0</v>
      </c>
      <c r="BM10656" s="25">
        <v>0</v>
      </c>
      <c r="BN10656" s="25">
        <v>0</v>
      </c>
      <c r="BO10656" s="25">
        <v>0</v>
      </c>
      <c r="BP10656" s="25">
        <v>1</v>
      </c>
      <c r="BQ10656" s="25">
        <v>0</v>
      </c>
      <c r="BR10656" s="25">
        <v>0</v>
      </c>
      <c r="BS10656" s="25">
        <v>1</v>
      </c>
      <c r="BT10656" s="25">
        <v>0</v>
      </c>
      <c r="BU10656" s="26">
        <v>0</v>
      </c>
    </row>
    <row r="10657" spans="1:73" x14ac:dyDescent="0.3">
      <c r="A10657" s="27">
        <v>5</v>
      </c>
      <c r="B10657" s="28">
        <v>417.5</v>
      </c>
      <c r="C10657" s="28">
        <v>3</v>
      </c>
      <c r="D10657" s="28">
        <v>151.25</v>
      </c>
      <c r="E10657" s="28">
        <v>45</v>
      </c>
      <c r="F10657" s="28">
        <v>1739.25</v>
      </c>
      <c r="G10657" s="28">
        <v>1.4666667E-2</v>
      </c>
      <c r="H10657" s="28">
        <v>1.78E-2</v>
      </c>
      <c r="I10657" s="28">
        <v>0</v>
      </c>
      <c r="J10657" s="28">
        <v>0</v>
      </c>
      <c r="K10657" s="28">
        <v>0</v>
      </c>
      <c r="L10657" s="28">
        <v>0</v>
      </c>
      <c r="M10657" s="28">
        <v>0</v>
      </c>
      <c r="N10657" s="28">
        <v>0</v>
      </c>
      <c r="O10657" s="28">
        <v>0</v>
      </c>
      <c r="P10657" s="28">
        <v>0</v>
      </c>
      <c r="Q10657" s="28">
        <v>0</v>
      </c>
      <c r="R10657" s="28">
        <v>0</v>
      </c>
      <c r="S10657" s="28">
        <v>0</v>
      </c>
      <c r="T10657" s="28">
        <v>1</v>
      </c>
      <c r="U10657" s="28">
        <v>0</v>
      </c>
      <c r="V10657" s="28">
        <v>0</v>
      </c>
      <c r="W10657" s="28">
        <v>1</v>
      </c>
      <c r="X10657" s="28">
        <v>0</v>
      </c>
      <c r="Y10657" s="28">
        <v>0</v>
      </c>
      <c r="Z10657" s="28">
        <v>0</v>
      </c>
      <c r="AA10657" s="28">
        <v>0</v>
      </c>
      <c r="AB10657" s="28">
        <v>0</v>
      </c>
      <c r="AC10657" s="28">
        <v>0</v>
      </c>
      <c r="AD10657" s="28">
        <v>1</v>
      </c>
      <c r="AE10657" s="28">
        <v>0</v>
      </c>
      <c r="AF10657" s="28">
        <v>0</v>
      </c>
      <c r="AG10657" s="28">
        <v>0</v>
      </c>
      <c r="AH10657" s="28">
        <v>0</v>
      </c>
      <c r="AI10657" s="28">
        <v>0</v>
      </c>
      <c r="AJ10657" s="28">
        <v>0</v>
      </c>
      <c r="AK10657" s="28">
        <v>0</v>
      </c>
      <c r="AL10657" s="28">
        <v>0</v>
      </c>
      <c r="AM10657" s="28">
        <v>0</v>
      </c>
      <c r="AN10657" s="28">
        <v>0</v>
      </c>
      <c r="AO10657" s="28">
        <v>0</v>
      </c>
      <c r="AP10657" s="28">
        <v>1</v>
      </c>
      <c r="AQ10657" s="28">
        <v>0</v>
      </c>
      <c r="AR10657" s="28">
        <v>0</v>
      </c>
      <c r="AS10657" s="28">
        <v>0</v>
      </c>
      <c r="AT10657" s="28">
        <v>0</v>
      </c>
      <c r="AU10657" s="28">
        <v>0</v>
      </c>
      <c r="AV10657" s="28">
        <v>0</v>
      </c>
      <c r="AW10657" s="28">
        <v>0</v>
      </c>
      <c r="AX10657" s="28">
        <v>0</v>
      </c>
      <c r="AY10657" s="28">
        <v>1</v>
      </c>
      <c r="AZ10657" s="28">
        <v>0</v>
      </c>
      <c r="BA10657" s="28">
        <v>0</v>
      </c>
      <c r="BB10657" s="28">
        <v>0</v>
      </c>
      <c r="BC10657" s="28">
        <v>0</v>
      </c>
      <c r="BD10657" s="28">
        <v>0</v>
      </c>
      <c r="BE10657" s="28">
        <v>0</v>
      </c>
      <c r="BF10657" s="28">
        <v>0</v>
      </c>
      <c r="BG10657" s="28">
        <v>0</v>
      </c>
      <c r="BH10657" s="28">
        <v>0</v>
      </c>
      <c r="BI10657" s="28">
        <v>0</v>
      </c>
      <c r="BJ10657" s="28">
        <v>0</v>
      </c>
      <c r="BK10657" s="28">
        <v>0</v>
      </c>
      <c r="BL10657" s="28">
        <v>0</v>
      </c>
      <c r="BM10657" s="28">
        <v>0</v>
      </c>
      <c r="BN10657" s="28">
        <v>0</v>
      </c>
      <c r="BO10657" s="28">
        <v>0</v>
      </c>
      <c r="BP10657" s="28">
        <v>0</v>
      </c>
      <c r="BQ10657" s="28">
        <v>0</v>
      </c>
      <c r="BR10657" s="28">
        <v>0</v>
      </c>
      <c r="BS10657" s="28">
        <v>1</v>
      </c>
      <c r="BT10657" s="28">
        <v>0</v>
      </c>
      <c r="BU10657" s="29">
        <v>0</v>
      </c>
    </row>
    <row r="10658" spans="1:73" x14ac:dyDescent="0.3">
      <c r="A10658" s="24">
        <v>1</v>
      </c>
      <c r="B10658" s="25">
        <v>61.25</v>
      </c>
      <c r="C10658" s="25">
        <v>3</v>
      </c>
      <c r="D10658" s="25">
        <v>1083</v>
      </c>
      <c r="E10658" s="25">
        <v>14</v>
      </c>
      <c r="F10658" s="25">
        <v>2230.5</v>
      </c>
      <c r="G10658" s="25">
        <v>0</v>
      </c>
      <c r="H10658" s="25">
        <v>1.1764706E-2</v>
      </c>
      <c r="I10658" s="25">
        <v>0</v>
      </c>
      <c r="J10658" s="25">
        <v>0</v>
      </c>
      <c r="K10658" s="25">
        <v>0</v>
      </c>
      <c r="L10658" s="25">
        <v>0</v>
      </c>
      <c r="M10658" s="25">
        <v>0</v>
      </c>
      <c r="N10658" s="25">
        <v>0</v>
      </c>
      <c r="O10658" s="25">
        <v>0</v>
      </c>
      <c r="P10658" s="25">
        <v>0</v>
      </c>
      <c r="Q10658" s="25">
        <v>0</v>
      </c>
      <c r="R10658" s="25">
        <v>0</v>
      </c>
      <c r="S10658" s="25">
        <v>0</v>
      </c>
      <c r="T10658" s="25">
        <v>1</v>
      </c>
      <c r="U10658" s="25">
        <v>0</v>
      </c>
      <c r="V10658" s="25">
        <v>1</v>
      </c>
      <c r="W10658" s="25">
        <v>0</v>
      </c>
      <c r="X10658" s="25">
        <v>0</v>
      </c>
      <c r="Y10658" s="25">
        <v>0</v>
      </c>
      <c r="Z10658" s="25">
        <v>0</v>
      </c>
      <c r="AA10658" s="25">
        <v>0</v>
      </c>
      <c r="AB10658" s="25">
        <v>0</v>
      </c>
      <c r="AC10658" s="25">
        <v>0</v>
      </c>
      <c r="AD10658" s="25">
        <v>1</v>
      </c>
      <c r="AE10658" s="25">
        <v>0</v>
      </c>
      <c r="AF10658" s="25">
        <v>0</v>
      </c>
      <c r="AG10658" s="25">
        <v>0</v>
      </c>
      <c r="AH10658" s="25">
        <v>0</v>
      </c>
      <c r="AI10658" s="25">
        <v>0</v>
      </c>
      <c r="AJ10658" s="25">
        <v>0</v>
      </c>
      <c r="AK10658" s="25">
        <v>0</v>
      </c>
      <c r="AL10658" s="25">
        <v>0</v>
      </c>
      <c r="AM10658" s="25">
        <v>0</v>
      </c>
      <c r="AN10658" s="25">
        <v>0</v>
      </c>
      <c r="AO10658" s="25">
        <v>0</v>
      </c>
      <c r="AP10658" s="25">
        <v>1</v>
      </c>
      <c r="AQ10658" s="25">
        <v>0</v>
      </c>
      <c r="AR10658" s="25">
        <v>0</v>
      </c>
      <c r="AS10658" s="25">
        <v>0</v>
      </c>
      <c r="AT10658" s="25">
        <v>0</v>
      </c>
      <c r="AU10658" s="25">
        <v>0</v>
      </c>
      <c r="AV10658" s="25">
        <v>0</v>
      </c>
      <c r="AW10658" s="25">
        <v>0</v>
      </c>
      <c r="AX10658" s="25">
        <v>0</v>
      </c>
      <c r="AY10658" s="25">
        <v>0</v>
      </c>
      <c r="AZ10658" s="25">
        <v>0</v>
      </c>
      <c r="BA10658" s="25">
        <v>0</v>
      </c>
      <c r="BB10658" s="25">
        <v>0</v>
      </c>
      <c r="BC10658" s="25">
        <v>0</v>
      </c>
      <c r="BD10658" s="25">
        <v>0</v>
      </c>
      <c r="BE10658" s="25">
        <v>0</v>
      </c>
      <c r="BF10658" s="25">
        <v>0</v>
      </c>
      <c r="BG10658" s="25">
        <v>0</v>
      </c>
      <c r="BH10658" s="25">
        <v>0</v>
      </c>
      <c r="BI10658" s="25">
        <v>0</v>
      </c>
      <c r="BJ10658" s="25">
        <v>0</v>
      </c>
      <c r="BK10658" s="25">
        <v>0</v>
      </c>
      <c r="BL10658" s="25">
        <v>0</v>
      </c>
      <c r="BM10658" s="25">
        <v>0</v>
      </c>
      <c r="BN10658" s="25">
        <v>0</v>
      </c>
      <c r="BO10658" s="25">
        <v>0</v>
      </c>
      <c r="BP10658" s="25">
        <v>0</v>
      </c>
      <c r="BQ10658" s="25">
        <v>0</v>
      </c>
      <c r="BR10658" s="25">
        <v>0</v>
      </c>
      <c r="BS10658" s="25">
        <v>1</v>
      </c>
      <c r="BT10658" s="25">
        <v>0</v>
      </c>
      <c r="BU10658" s="26">
        <v>0</v>
      </c>
    </row>
    <row r="10659" spans="1:73" x14ac:dyDescent="0.3">
      <c r="A10659" s="27">
        <v>0</v>
      </c>
      <c r="B10659" s="28">
        <v>0</v>
      </c>
      <c r="C10659" s="28">
        <v>0</v>
      </c>
      <c r="D10659" s="28">
        <v>0</v>
      </c>
      <c r="E10659" s="28">
        <v>12</v>
      </c>
      <c r="F10659" s="28">
        <v>153625</v>
      </c>
      <c r="G10659" s="28">
        <v>0</v>
      </c>
      <c r="H10659" s="28">
        <v>8.3333330000000001E-3</v>
      </c>
      <c r="I10659" s="28">
        <v>0</v>
      </c>
      <c r="J10659" s="28">
        <v>0</v>
      </c>
      <c r="K10659" s="28">
        <v>0</v>
      </c>
      <c r="L10659" s="28">
        <v>0</v>
      </c>
      <c r="M10659" s="28">
        <v>0</v>
      </c>
      <c r="N10659" s="28">
        <v>0</v>
      </c>
      <c r="O10659" s="28">
        <v>0</v>
      </c>
      <c r="P10659" s="28">
        <v>0</v>
      </c>
      <c r="Q10659" s="28">
        <v>0</v>
      </c>
      <c r="R10659" s="28">
        <v>0</v>
      </c>
      <c r="S10659" s="28">
        <v>1</v>
      </c>
      <c r="T10659" s="28">
        <v>0</v>
      </c>
      <c r="U10659" s="28">
        <v>0</v>
      </c>
      <c r="V10659" s="28">
        <v>1</v>
      </c>
      <c r="W10659" s="28">
        <v>0</v>
      </c>
      <c r="X10659" s="28">
        <v>0</v>
      </c>
      <c r="Y10659" s="28">
        <v>0</v>
      </c>
      <c r="Z10659" s="28">
        <v>0</v>
      </c>
      <c r="AA10659" s="28">
        <v>0</v>
      </c>
      <c r="AB10659" s="28">
        <v>0</v>
      </c>
      <c r="AC10659" s="28">
        <v>0</v>
      </c>
      <c r="AD10659" s="28">
        <v>1</v>
      </c>
      <c r="AE10659" s="28">
        <v>0</v>
      </c>
      <c r="AF10659" s="28">
        <v>0</v>
      </c>
      <c r="AG10659" s="28">
        <v>0</v>
      </c>
      <c r="AH10659" s="28">
        <v>0</v>
      </c>
      <c r="AI10659" s="28">
        <v>0</v>
      </c>
      <c r="AJ10659" s="28">
        <v>0</v>
      </c>
      <c r="AK10659" s="28">
        <v>0</v>
      </c>
      <c r="AL10659" s="28">
        <v>0</v>
      </c>
      <c r="AM10659" s="28">
        <v>0</v>
      </c>
      <c r="AN10659" s="28">
        <v>0</v>
      </c>
      <c r="AO10659" s="28">
        <v>0</v>
      </c>
      <c r="AP10659" s="28">
        <v>0</v>
      </c>
      <c r="AQ10659" s="28">
        <v>0</v>
      </c>
      <c r="AR10659" s="28">
        <v>1</v>
      </c>
      <c r="AS10659" s="28">
        <v>0</v>
      </c>
      <c r="AT10659" s="28">
        <v>0</v>
      </c>
      <c r="AU10659" s="28">
        <v>0</v>
      </c>
      <c r="AV10659" s="28">
        <v>0</v>
      </c>
      <c r="AW10659" s="28">
        <v>0</v>
      </c>
      <c r="AX10659" s="28">
        <v>0</v>
      </c>
      <c r="AY10659" s="28">
        <v>0</v>
      </c>
      <c r="AZ10659" s="28">
        <v>0</v>
      </c>
      <c r="BA10659" s="28">
        <v>0</v>
      </c>
      <c r="BB10659" s="28">
        <v>0</v>
      </c>
      <c r="BC10659" s="28">
        <v>0</v>
      </c>
      <c r="BD10659" s="28">
        <v>0</v>
      </c>
      <c r="BE10659" s="28">
        <v>0</v>
      </c>
      <c r="BF10659" s="28">
        <v>0</v>
      </c>
      <c r="BG10659" s="28">
        <v>0</v>
      </c>
      <c r="BH10659" s="28">
        <v>0</v>
      </c>
      <c r="BI10659" s="28">
        <v>0</v>
      </c>
      <c r="BJ10659" s="28">
        <v>0</v>
      </c>
      <c r="BK10659" s="28">
        <v>0</v>
      </c>
      <c r="BL10659" s="28">
        <v>0</v>
      </c>
      <c r="BM10659" s="28">
        <v>0</v>
      </c>
      <c r="BN10659" s="28">
        <v>0</v>
      </c>
      <c r="BO10659" s="28">
        <v>0</v>
      </c>
      <c r="BP10659" s="28">
        <v>0</v>
      </c>
      <c r="BQ10659" s="28">
        <v>1</v>
      </c>
      <c r="BR10659" s="28">
        <v>0</v>
      </c>
      <c r="BS10659" s="28">
        <v>0</v>
      </c>
      <c r="BT10659" s="28">
        <v>0</v>
      </c>
      <c r="BU10659" s="29">
        <v>1</v>
      </c>
    </row>
    <row r="10660" spans="1:73" x14ac:dyDescent="0.3">
      <c r="A10660" s="24">
        <v>1</v>
      </c>
      <c r="B10660" s="25">
        <v>16</v>
      </c>
      <c r="C10660" s="25">
        <v>3</v>
      </c>
      <c r="D10660" s="25">
        <v>585625</v>
      </c>
      <c r="E10660" s="25">
        <v>40</v>
      </c>
      <c r="F10660" s="25">
        <v>7650416667</v>
      </c>
      <c r="G10660" s="25">
        <v>1.0731707E-2</v>
      </c>
      <c r="H10660" s="25">
        <v>2.3436807E-2</v>
      </c>
      <c r="I10660" s="25">
        <v>0</v>
      </c>
      <c r="J10660" s="25">
        <v>0</v>
      </c>
      <c r="K10660" s="25">
        <v>0</v>
      </c>
      <c r="L10660" s="25">
        <v>0</v>
      </c>
      <c r="M10660" s="25">
        <v>0</v>
      </c>
      <c r="N10660" s="25">
        <v>0</v>
      </c>
      <c r="O10660" s="25">
        <v>0</v>
      </c>
      <c r="P10660" s="25">
        <v>0</v>
      </c>
      <c r="Q10660" s="25">
        <v>0</v>
      </c>
      <c r="R10660" s="25">
        <v>0</v>
      </c>
      <c r="S10660" s="25">
        <v>0</v>
      </c>
      <c r="T10660" s="25">
        <v>1</v>
      </c>
      <c r="U10660" s="25">
        <v>0</v>
      </c>
      <c r="V10660" s="25">
        <v>0</v>
      </c>
      <c r="W10660" s="25">
        <v>1</v>
      </c>
      <c r="X10660" s="25">
        <v>0</v>
      </c>
      <c r="Y10660" s="25">
        <v>0</v>
      </c>
      <c r="Z10660" s="25">
        <v>0</v>
      </c>
      <c r="AA10660" s="25">
        <v>0</v>
      </c>
      <c r="AB10660" s="25">
        <v>0</v>
      </c>
      <c r="AC10660" s="25">
        <v>0</v>
      </c>
      <c r="AD10660" s="25">
        <v>1</v>
      </c>
      <c r="AE10660" s="25">
        <v>0</v>
      </c>
      <c r="AF10660" s="25">
        <v>0</v>
      </c>
      <c r="AG10660" s="25">
        <v>0</v>
      </c>
      <c r="AH10660" s="25">
        <v>0</v>
      </c>
      <c r="AI10660" s="25">
        <v>0</v>
      </c>
      <c r="AJ10660" s="25">
        <v>0</v>
      </c>
      <c r="AK10660" s="25">
        <v>0</v>
      </c>
      <c r="AL10660" s="25">
        <v>0</v>
      </c>
      <c r="AM10660" s="25">
        <v>0</v>
      </c>
      <c r="AN10660" s="25">
        <v>0</v>
      </c>
      <c r="AO10660" s="25">
        <v>0</v>
      </c>
      <c r="AP10660" s="25">
        <v>0</v>
      </c>
      <c r="AQ10660" s="25">
        <v>0</v>
      </c>
      <c r="AR10660" s="25">
        <v>0</v>
      </c>
      <c r="AS10660" s="25">
        <v>1</v>
      </c>
      <c r="AT10660" s="25">
        <v>0</v>
      </c>
      <c r="AU10660" s="25">
        <v>0</v>
      </c>
      <c r="AV10660" s="25">
        <v>0</v>
      </c>
      <c r="AW10660" s="25">
        <v>0</v>
      </c>
      <c r="AX10660" s="25">
        <v>0</v>
      </c>
      <c r="AY10660" s="25">
        <v>0</v>
      </c>
      <c r="AZ10660" s="25">
        <v>0</v>
      </c>
      <c r="BA10660" s="25">
        <v>0</v>
      </c>
      <c r="BB10660" s="25">
        <v>0</v>
      </c>
      <c r="BC10660" s="25">
        <v>0</v>
      </c>
      <c r="BD10660" s="25">
        <v>0</v>
      </c>
      <c r="BE10660" s="25">
        <v>0</v>
      </c>
      <c r="BF10660" s="25">
        <v>0</v>
      </c>
      <c r="BG10660" s="25">
        <v>0</v>
      </c>
      <c r="BH10660" s="25">
        <v>0</v>
      </c>
      <c r="BI10660" s="25">
        <v>0</v>
      </c>
      <c r="BJ10660" s="25">
        <v>0</v>
      </c>
      <c r="BK10660" s="25">
        <v>0</v>
      </c>
      <c r="BL10660" s="25">
        <v>0</v>
      </c>
      <c r="BM10660" s="25">
        <v>0</v>
      </c>
      <c r="BN10660" s="25">
        <v>0</v>
      </c>
      <c r="BO10660" s="25">
        <v>0</v>
      </c>
      <c r="BP10660" s="25">
        <v>0</v>
      </c>
      <c r="BQ10660" s="25">
        <v>0</v>
      </c>
      <c r="BR10660" s="25">
        <v>0</v>
      </c>
      <c r="BS10660" s="25">
        <v>1</v>
      </c>
      <c r="BT10660" s="25">
        <v>0</v>
      </c>
      <c r="BU10660" s="26">
        <v>0</v>
      </c>
    </row>
    <row r="10661" spans="1:73" x14ac:dyDescent="0.3">
      <c r="A10661" s="27">
        <v>3</v>
      </c>
      <c r="B10661" s="28">
        <v>165.25</v>
      </c>
      <c r="C10661" s="28">
        <v>0</v>
      </c>
      <c r="D10661" s="28">
        <v>0</v>
      </c>
      <c r="E10661" s="28">
        <v>49</v>
      </c>
      <c r="F10661" s="28">
        <v>1256383333</v>
      </c>
      <c r="G10661" s="28">
        <v>2.5133333000000001E-2</v>
      </c>
      <c r="H10661" s="28">
        <v>4.6907359000000003E-2</v>
      </c>
      <c r="I10661" s="28">
        <v>0</v>
      </c>
      <c r="J10661" s="28">
        <v>0</v>
      </c>
      <c r="K10661" s="28">
        <v>0</v>
      </c>
      <c r="L10661" s="28">
        <v>0</v>
      </c>
      <c r="M10661" s="28">
        <v>0</v>
      </c>
      <c r="N10661" s="28">
        <v>0</v>
      </c>
      <c r="O10661" s="28">
        <v>0</v>
      </c>
      <c r="P10661" s="28">
        <v>0</v>
      </c>
      <c r="Q10661" s="28">
        <v>0</v>
      </c>
      <c r="R10661" s="28">
        <v>0</v>
      </c>
      <c r="S10661" s="28">
        <v>1</v>
      </c>
      <c r="T10661" s="28">
        <v>0</v>
      </c>
      <c r="U10661" s="28">
        <v>0</v>
      </c>
      <c r="V10661" s="28">
        <v>0</v>
      </c>
      <c r="W10661" s="28">
        <v>1</v>
      </c>
      <c r="X10661" s="28">
        <v>0</v>
      </c>
      <c r="Y10661" s="28">
        <v>0</v>
      </c>
      <c r="Z10661" s="28">
        <v>0</v>
      </c>
      <c r="AA10661" s="28">
        <v>0</v>
      </c>
      <c r="AB10661" s="28">
        <v>0</v>
      </c>
      <c r="AC10661" s="28">
        <v>0</v>
      </c>
      <c r="AD10661" s="28">
        <v>1</v>
      </c>
      <c r="AE10661" s="28">
        <v>0</v>
      </c>
      <c r="AF10661" s="28">
        <v>0</v>
      </c>
      <c r="AG10661" s="28">
        <v>0</v>
      </c>
      <c r="AH10661" s="28">
        <v>0</v>
      </c>
      <c r="AI10661" s="28">
        <v>0</v>
      </c>
      <c r="AJ10661" s="28">
        <v>0</v>
      </c>
      <c r="AK10661" s="28">
        <v>0</v>
      </c>
      <c r="AL10661" s="28">
        <v>0</v>
      </c>
      <c r="AM10661" s="28">
        <v>0</v>
      </c>
      <c r="AN10661" s="28">
        <v>0</v>
      </c>
      <c r="AO10661" s="28">
        <v>0</v>
      </c>
      <c r="AP10661" s="28">
        <v>1</v>
      </c>
      <c r="AQ10661" s="28">
        <v>0</v>
      </c>
      <c r="AR10661" s="28">
        <v>0</v>
      </c>
      <c r="AS10661" s="28">
        <v>0</v>
      </c>
      <c r="AT10661" s="28">
        <v>0</v>
      </c>
      <c r="AU10661" s="28">
        <v>0</v>
      </c>
      <c r="AV10661" s="28">
        <v>0</v>
      </c>
      <c r="AW10661" s="28">
        <v>0</v>
      </c>
      <c r="AX10661" s="28">
        <v>0</v>
      </c>
      <c r="AY10661" s="28">
        <v>0</v>
      </c>
      <c r="AZ10661" s="28">
        <v>0</v>
      </c>
      <c r="BA10661" s="28">
        <v>0</v>
      </c>
      <c r="BB10661" s="28">
        <v>0</v>
      </c>
      <c r="BC10661" s="28">
        <v>0</v>
      </c>
      <c r="BD10661" s="28">
        <v>0</v>
      </c>
      <c r="BE10661" s="28">
        <v>0</v>
      </c>
      <c r="BF10661" s="28">
        <v>0</v>
      </c>
      <c r="BG10661" s="28">
        <v>0</v>
      </c>
      <c r="BH10661" s="28">
        <v>0</v>
      </c>
      <c r="BI10661" s="28">
        <v>0</v>
      </c>
      <c r="BJ10661" s="28">
        <v>1</v>
      </c>
      <c r="BK10661" s="28">
        <v>0</v>
      </c>
      <c r="BL10661" s="28">
        <v>0</v>
      </c>
      <c r="BM10661" s="28">
        <v>0</v>
      </c>
      <c r="BN10661" s="28">
        <v>0</v>
      </c>
      <c r="BO10661" s="28">
        <v>0</v>
      </c>
      <c r="BP10661" s="28">
        <v>0</v>
      </c>
      <c r="BQ10661" s="28">
        <v>0</v>
      </c>
      <c r="BR10661" s="28">
        <v>0</v>
      </c>
      <c r="BS10661" s="28">
        <v>1</v>
      </c>
      <c r="BT10661" s="28">
        <v>0</v>
      </c>
      <c r="BU10661" s="29">
        <v>0</v>
      </c>
    </row>
    <row r="10662" spans="1:73" x14ac:dyDescent="0.3">
      <c r="A10662" s="24">
        <v>0</v>
      </c>
      <c r="B10662" s="25">
        <v>0</v>
      </c>
      <c r="C10662" s="25">
        <v>2</v>
      </c>
      <c r="D10662" s="25">
        <v>19.25</v>
      </c>
      <c r="E10662" s="25">
        <v>4</v>
      </c>
      <c r="F10662" s="25">
        <v>95</v>
      </c>
      <c r="G10662" s="25">
        <v>0</v>
      </c>
      <c r="H10662" s="25">
        <v>3.3333333E-2</v>
      </c>
      <c r="I10662" s="25">
        <v>0</v>
      </c>
      <c r="J10662" s="25">
        <v>0</v>
      </c>
      <c r="K10662" s="25">
        <v>0</v>
      </c>
      <c r="L10662" s="25">
        <v>0</v>
      </c>
      <c r="M10662" s="25">
        <v>0</v>
      </c>
      <c r="N10662" s="25">
        <v>0</v>
      </c>
      <c r="O10662" s="25">
        <v>0</v>
      </c>
      <c r="P10662" s="25">
        <v>0</v>
      </c>
      <c r="Q10662" s="25">
        <v>0</v>
      </c>
      <c r="R10662" s="25">
        <v>0</v>
      </c>
      <c r="S10662" s="25">
        <v>1</v>
      </c>
      <c r="T10662" s="25">
        <v>0</v>
      </c>
      <c r="U10662" s="25">
        <v>0</v>
      </c>
      <c r="V10662" s="25">
        <v>1</v>
      </c>
      <c r="W10662" s="25">
        <v>0</v>
      </c>
      <c r="X10662" s="25">
        <v>0</v>
      </c>
      <c r="Y10662" s="25">
        <v>0</v>
      </c>
      <c r="Z10662" s="25">
        <v>0</v>
      </c>
      <c r="AA10662" s="25">
        <v>0</v>
      </c>
      <c r="AB10662" s="25">
        <v>0</v>
      </c>
      <c r="AC10662" s="25">
        <v>0</v>
      </c>
      <c r="AD10662" s="25">
        <v>1</v>
      </c>
      <c r="AE10662" s="25">
        <v>0</v>
      </c>
      <c r="AF10662" s="25">
        <v>0</v>
      </c>
      <c r="AG10662" s="25">
        <v>0</v>
      </c>
      <c r="AH10662" s="25">
        <v>0</v>
      </c>
      <c r="AI10662" s="25">
        <v>0</v>
      </c>
      <c r="AJ10662" s="25">
        <v>0</v>
      </c>
      <c r="AK10662" s="25">
        <v>0</v>
      </c>
      <c r="AL10662" s="25">
        <v>0</v>
      </c>
      <c r="AM10662" s="25">
        <v>0</v>
      </c>
      <c r="AN10662" s="25">
        <v>0</v>
      </c>
      <c r="AO10662" s="25">
        <v>0</v>
      </c>
      <c r="AP10662" s="25">
        <v>0</v>
      </c>
      <c r="AQ10662" s="25">
        <v>0</v>
      </c>
      <c r="AR10662" s="25">
        <v>0</v>
      </c>
      <c r="AS10662" s="25">
        <v>1</v>
      </c>
      <c r="AT10662" s="25">
        <v>0</v>
      </c>
      <c r="AU10662" s="25">
        <v>0</v>
      </c>
      <c r="AV10662" s="25">
        <v>0</v>
      </c>
      <c r="AW10662" s="25">
        <v>0</v>
      </c>
      <c r="AX10662" s="25">
        <v>0</v>
      </c>
      <c r="AY10662" s="25">
        <v>0</v>
      </c>
      <c r="AZ10662" s="25">
        <v>0</v>
      </c>
      <c r="BA10662" s="25">
        <v>0</v>
      </c>
      <c r="BB10662" s="25">
        <v>0</v>
      </c>
      <c r="BC10662" s="25">
        <v>0</v>
      </c>
      <c r="BD10662" s="25">
        <v>0</v>
      </c>
      <c r="BE10662" s="25">
        <v>0</v>
      </c>
      <c r="BF10662" s="25">
        <v>0</v>
      </c>
      <c r="BG10662" s="25">
        <v>0</v>
      </c>
      <c r="BH10662" s="25">
        <v>0</v>
      </c>
      <c r="BI10662" s="25">
        <v>0</v>
      </c>
      <c r="BJ10662" s="25">
        <v>0</v>
      </c>
      <c r="BK10662" s="25">
        <v>0</v>
      </c>
      <c r="BL10662" s="25">
        <v>0</v>
      </c>
      <c r="BM10662" s="25">
        <v>0</v>
      </c>
      <c r="BN10662" s="25">
        <v>0</v>
      </c>
      <c r="BO10662" s="25">
        <v>0</v>
      </c>
      <c r="BP10662" s="25">
        <v>0</v>
      </c>
      <c r="BQ10662" s="25">
        <v>0</v>
      </c>
      <c r="BR10662" s="25">
        <v>0</v>
      </c>
      <c r="BS10662" s="25">
        <v>1</v>
      </c>
      <c r="BT10662" s="25">
        <v>1</v>
      </c>
      <c r="BU10662" s="26">
        <v>0</v>
      </c>
    </row>
    <row r="10663" spans="1:73" x14ac:dyDescent="0.3">
      <c r="A10663" s="27">
        <v>11</v>
      </c>
      <c r="B10663" s="28">
        <v>424475</v>
      </c>
      <c r="C10663" s="28">
        <v>5</v>
      </c>
      <c r="D10663" s="28">
        <v>185.75</v>
      </c>
      <c r="E10663" s="28">
        <v>76</v>
      </c>
      <c r="F10663" s="28">
        <v>2642458333</v>
      </c>
      <c r="G10663" s="28">
        <v>1.1481481E-2</v>
      </c>
      <c r="H10663" s="28">
        <v>2.6290597999999998E-2</v>
      </c>
      <c r="I10663" s="28">
        <v>0</v>
      </c>
      <c r="J10663" s="28">
        <v>0</v>
      </c>
      <c r="K10663" s="28">
        <v>0</v>
      </c>
      <c r="L10663" s="28">
        <v>0</v>
      </c>
      <c r="M10663" s="28">
        <v>0</v>
      </c>
      <c r="N10663" s="28">
        <v>0</v>
      </c>
      <c r="O10663" s="28">
        <v>0</v>
      </c>
      <c r="P10663" s="28">
        <v>0</v>
      </c>
      <c r="Q10663" s="28">
        <v>0</v>
      </c>
      <c r="R10663" s="28">
        <v>0</v>
      </c>
      <c r="S10663" s="28">
        <v>1</v>
      </c>
      <c r="T10663" s="28">
        <v>0</v>
      </c>
      <c r="U10663" s="28">
        <v>0</v>
      </c>
      <c r="V10663" s="28">
        <v>1</v>
      </c>
      <c r="W10663" s="28">
        <v>0</v>
      </c>
      <c r="X10663" s="28">
        <v>0</v>
      </c>
      <c r="Y10663" s="28">
        <v>0</v>
      </c>
      <c r="Z10663" s="28">
        <v>0</v>
      </c>
      <c r="AA10663" s="28">
        <v>0</v>
      </c>
      <c r="AB10663" s="28">
        <v>0</v>
      </c>
      <c r="AC10663" s="28">
        <v>0</v>
      </c>
      <c r="AD10663" s="28">
        <v>1</v>
      </c>
      <c r="AE10663" s="28">
        <v>0</v>
      </c>
      <c r="AF10663" s="28">
        <v>0</v>
      </c>
      <c r="AG10663" s="28">
        <v>0</v>
      </c>
      <c r="AH10663" s="28">
        <v>0</v>
      </c>
      <c r="AI10663" s="28">
        <v>0</v>
      </c>
      <c r="AJ10663" s="28">
        <v>0</v>
      </c>
      <c r="AK10663" s="28">
        <v>0</v>
      </c>
      <c r="AL10663" s="28">
        <v>0</v>
      </c>
      <c r="AM10663" s="28">
        <v>0</v>
      </c>
      <c r="AN10663" s="28">
        <v>0</v>
      </c>
      <c r="AO10663" s="28">
        <v>0</v>
      </c>
      <c r="AP10663" s="28">
        <v>1</v>
      </c>
      <c r="AQ10663" s="28">
        <v>0</v>
      </c>
      <c r="AR10663" s="28">
        <v>0</v>
      </c>
      <c r="AS10663" s="28">
        <v>0</v>
      </c>
      <c r="AT10663" s="28">
        <v>0</v>
      </c>
      <c r="AU10663" s="28">
        <v>0</v>
      </c>
      <c r="AV10663" s="28">
        <v>0</v>
      </c>
      <c r="AW10663" s="28">
        <v>0</v>
      </c>
      <c r="AX10663" s="28">
        <v>0</v>
      </c>
      <c r="AY10663" s="28">
        <v>0</v>
      </c>
      <c r="AZ10663" s="28">
        <v>0</v>
      </c>
      <c r="BA10663" s="28">
        <v>0</v>
      </c>
      <c r="BB10663" s="28">
        <v>0</v>
      </c>
      <c r="BC10663" s="28">
        <v>0</v>
      </c>
      <c r="BD10663" s="28">
        <v>0</v>
      </c>
      <c r="BE10663" s="28">
        <v>0</v>
      </c>
      <c r="BF10663" s="28">
        <v>0</v>
      </c>
      <c r="BG10663" s="28">
        <v>0</v>
      </c>
      <c r="BH10663" s="28">
        <v>0</v>
      </c>
      <c r="BI10663" s="28">
        <v>0</v>
      </c>
      <c r="BJ10663" s="28">
        <v>0</v>
      </c>
      <c r="BK10663" s="28">
        <v>0</v>
      </c>
      <c r="BL10663" s="28">
        <v>0</v>
      </c>
      <c r="BM10663" s="28">
        <v>0</v>
      </c>
      <c r="BN10663" s="28">
        <v>0</v>
      </c>
      <c r="BO10663" s="28">
        <v>0</v>
      </c>
      <c r="BP10663" s="28">
        <v>0</v>
      </c>
      <c r="BQ10663" s="28">
        <v>0</v>
      </c>
      <c r="BR10663" s="28">
        <v>0</v>
      </c>
      <c r="BS10663" s="28">
        <v>1</v>
      </c>
      <c r="BT10663" s="28">
        <v>1</v>
      </c>
      <c r="BU10663" s="29">
        <v>1</v>
      </c>
    </row>
    <row r="10664" spans="1:73" x14ac:dyDescent="0.3">
      <c r="A10664" s="24">
        <v>4</v>
      </c>
      <c r="B10664" s="25">
        <v>356.5</v>
      </c>
      <c r="C10664" s="25">
        <v>0</v>
      </c>
      <c r="D10664" s="25">
        <v>0</v>
      </c>
      <c r="E10664" s="25">
        <v>15</v>
      </c>
      <c r="F10664" s="25">
        <v>1992916667</v>
      </c>
      <c r="G10664" s="25">
        <v>0</v>
      </c>
      <c r="H10664" s="25">
        <v>1.4285714E-2</v>
      </c>
      <c r="I10664" s="25">
        <v>1785338057</v>
      </c>
      <c r="J10664" s="25">
        <v>0</v>
      </c>
      <c r="K10664" s="25">
        <v>0</v>
      </c>
      <c r="L10664" s="25">
        <v>0</v>
      </c>
      <c r="M10664" s="25">
        <v>0</v>
      </c>
      <c r="N10664" s="25">
        <v>0</v>
      </c>
      <c r="O10664" s="25">
        <v>0</v>
      </c>
      <c r="P10664" s="25">
        <v>0</v>
      </c>
      <c r="Q10664" s="25">
        <v>0</v>
      </c>
      <c r="R10664" s="25">
        <v>0</v>
      </c>
      <c r="S10664" s="25">
        <v>0</v>
      </c>
      <c r="T10664" s="25">
        <v>1</v>
      </c>
      <c r="U10664" s="25">
        <v>0</v>
      </c>
      <c r="V10664" s="25">
        <v>1</v>
      </c>
      <c r="W10664" s="25">
        <v>0</v>
      </c>
      <c r="X10664" s="25">
        <v>0</v>
      </c>
      <c r="Y10664" s="25">
        <v>0</v>
      </c>
      <c r="Z10664" s="25">
        <v>0</v>
      </c>
      <c r="AA10664" s="25">
        <v>0</v>
      </c>
      <c r="AB10664" s="25">
        <v>0</v>
      </c>
      <c r="AC10664" s="25">
        <v>0</v>
      </c>
      <c r="AD10664" s="25">
        <v>0</v>
      </c>
      <c r="AE10664" s="25">
        <v>0</v>
      </c>
      <c r="AF10664" s="25">
        <v>1</v>
      </c>
      <c r="AG10664" s="25">
        <v>0</v>
      </c>
      <c r="AH10664" s="25">
        <v>0</v>
      </c>
      <c r="AI10664" s="25">
        <v>0</v>
      </c>
      <c r="AJ10664" s="25">
        <v>0</v>
      </c>
      <c r="AK10664" s="25">
        <v>0</v>
      </c>
      <c r="AL10664" s="25">
        <v>0</v>
      </c>
      <c r="AM10664" s="25">
        <v>0</v>
      </c>
      <c r="AN10664" s="25">
        <v>0</v>
      </c>
      <c r="AO10664" s="25">
        <v>0</v>
      </c>
      <c r="AP10664" s="25">
        <v>1</v>
      </c>
      <c r="AQ10664" s="25">
        <v>0</v>
      </c>
      <c r="AR10664" s="25">
        <v>0</v>
      </c>
      <c r="AS10664" s="25">
        <v>0</v>
      </c>
      <c r="AT10664" s="25">
        <v>0</v>
      </c>
      <c r="AU10664" s="25">
        <v>0</v>
      </c>
      <c r="AV10664" s="25">
        <v>0</v>
      </c>
      <c r="AW10664" s="25">
        <v>0</v>
      </c>
      <c r="AX10664" s="25">
        <v>0</v>
      </c>
      <c r="AY10664" s="25">
        <v>1</v>
      </c>
      <c r="AZ10664" s="25">
        <v>0</v>
      </c>
      <c r="BA10664" s="25">
        <v>0</v>
      </c>
      <c r="BB10664" s="25">
        <v>0</v>
      </c>
      <c r="BC10664" s="25">
        <v>0</v>
      </c>
      <c r="BD10664" s="25">
        <v>0</v>
      </c>
      <c r="BE10664" s="25">
        <v>0</v>
      </c>
      <c r="BF10664" s="25">
        <v>0</v>
      </c>
      <c r="BG10664" s="25">
        <v>0</v>
      </c>
      <c r="BH10664" s="25">
        <v>0</v>
      </c>
      <c r="BI10664" s="25">
        <v>0</v>
      </c>
      <c r="BJ10664" s="25">
        <v>0</v>
      </c>
      <c r="BK10664" s="25">
        <v>0</v>
      </c>
      <c r="BL10664" s="25">
        <v>0</v>
      </c>
      <c r="BM10664" s="25">
        <v>0</v>
      </c>
      <c r="BN10664" s="25">
        <v>0</v>
      </c>
      <c r="BO10664" s="25">
        <v>0</v>
      </c>
      <c r="BP10664" s="25">
        <v>0</v>
      </c>
      <c r="BQ10664" s="25">
        <v>0</v>
      </c>
      <c r="BR10664" s="25">
        <v>0</v>
      </c>
      <c r="BS10664" s="25">
        <v>1</v>
      </c>
      <c r="BT10664" s="25">
        <v>0</v>
      </c>
      <c r="BU10664" s="26">
        <v>1</v>
      </c>
    </row>
    <row r="10665" spans="1:73" x14ac:dyDescent="0.3">
      <c r="A10665" s="27">
        <v>10</v>
      </c>
      <c r="B10665" s="28">
        <v>779.45</v>
      </c>
      <c r="C10665" s="28">
        <v>0</v>
      </c>
      <c r="D10665" s="28">
        <v>0</v>
      </c>
      <c r="E10665" s="28">
        <v>39</v>
      </c>
      <c r="F10665" s="28">
        <v>1002491667</v>
      </c>
      <c r="G10665" s="28">
        <v>1.8749999999999999E-2</v>
      </c>
      <c r="H10665" s="28">
        <v>3.3796296000000003E-2</v>
      </c>
      <c r="I10665" s="28">
        <v>0</v>
      </c>
      <c r="J10665" s="28">
        <v>0</v>
      </c>
      <c r="K10665" s="28">
        <v>0</v>
      </c>
      <c r="L10665" s="28">
        <v>0</v>
      </c>
      <c r="M10665" s="28">
        <v>0</v>
      </c>
      <c r="N10665" s="28">
        <v>0</v>
      </c>
      <c r="O10665" s="28">
        <v>0</v>
      </c>
      <c r="P10665" s="28">
        <v>0</v>
      </c>
      <c r="Q10665" s="28">
        <v>0</v>
      </c>
      <c r="R10665" s="28">
        <v>0</v>
      </c>
      <c r="S10665" s="28">
        <v>1</v>
      </c>
      <c r="T10665" s="28">
        <v>0</v>
      </c>
      <c r="U10665" s="28">
        <v>0</v>
      </c>
      <c r="V10665" s="28">
        <v>0</v>
      </c>
      <c r="W10665" s="28">
        <v>1</v>
      </c>
      <c r="X10665" s="28">
        <v>0</v>
      </c>
      <c r="Y10665" s="28">
        <v>0</v>
      </c>
      <c r="Z10665" s="28">
        <v>0</v>
      </c>
      <c r="AA10665" s="28">
        <v>0</v>
      </c>
      <c r="AB10665" s="28">
        <v>0</v>
      </c>
      <c r="AC10665" s="28">
        <v>0</v>
      </c>
      <c r="AD10665" s="28">
        <v>1</v>
      </c>
      <c r="AE10665" s="28">
        <v>0</v>
      </c>
      <c r="AF10665" s="28">
        <v>0</v>
      </c>
      <c r="AG10665" s="28">
        <v>0</v>
      </c>
      <c r="AH10665" s="28">
        <v>0</v>
      </c>
      <c r="AI10665" s="28">
        <v>0</v>
      </c>
      <c r="AJ10665" s="28">
        <v>0</v>
      </c>
      <c r="AK10665" s="28">
        <v>0</v>
      </c>
      <c r="AL10665" s="28">
        <v>0</v>
      </c>
      <c r="AM10665" s="28">
        <v>0</v>
      </c>
      <c r="AN10665" s="28">
        <v>0</v>
      </c>
      <c r="AO10665" s="28">
        <v>0</v>
      </c>
      <c r="AP10665" s="28">
        <v>1</v>
      </c>
      <c r="AQ10665" s="28">
        <v>0</v>
      </c>
      <c r="AR10665" s="28">
        <v>0</v>
      </c>
      <c r="AS10665" s="28">
        <v>0</v>
      </c>
      <c r="AT10665" s="28">
        <v>0</v>
      </c>
      <c r="AU10665" s="28">
        <v>0</v>
      </c>
      <c r="AV10665" s="28">
        <v>0</v>
      </c>
      <c r="AW10665" s="28">
        <v>0</v>
      </c>
      <c r="AX10665" s="28">
        <v>0</v>
      </c>
      <c r="AY10665" s="28">
        <v>0</v>
      </c>
      <c r="AZ10665" s="28">
        <v>1</v>
      </c>
      <c r="BA10665" s="28">
        <v>0</v>
      </c>
      <c r="BB10665" s="28">
        <v>0</v>
      </c>
      <c r="BC10665" s="28">
        <v>0</v>
      </c>
      <c r="BD10665" s="28">
        <v>0</v>
      </c>
      <c r="BE10665" s="28">
        <v>0</v>
      </c>
      <c r="BF10665" s="28">
        <v>0</v>
      </c>
      <c r="BG10665" s="28">
        <v>0</v>
      </c>
      <c r="BH10665" s="28">
        <v>0</v>
      </c>
      <c r="BI10665" s="28">
        <v>0</v>
      </c>
      <c r="BJ10665" s="28">
        <v>0</v>
      </c>
      <c r="BK10665" s="28">
        <v>0</v>
      </c>
      <c r="BL10665" s="28">
        <v>0</v>
      </c>
      <c r="BM10665" s="28">
        <v>0</v>
      </c>
      <c r="BN10665" s="28">
        <v>0</v>
      </c>
      <c r="BO10665" s="28">
        <v>0</v>
      </c>
      <c r="BP10665" s="28">
        <v>0</v>
      </c>
      <c r="BQ10665" s="28">
        <v>0</v>
      </c>
      <c r="BR10665" s="28">
        <v>0</v>
      </c>
      <c r="BS10665" s="28">
        <v>1</v>
      </c>
      <c r="BT10665" s="28">
        <v>0</v>
      </c>
      <c r="BU10665" s="29">
        <v>0</v>
      </c>
    </row>
    <row r="10666" spans="1:73" x14ac:dyDescent="0.3">
      <c r="A10666" s="24">
        <v>5</v>
      </c>
      <c r="B10666" s="25">
        <v>8883333333</v>
      </c>
      <c r="C10666" s="25">
        <v>0</v>
      </c>
      <c r="D10666" s="25">
        <v>0</v>
      </c>
      <c r="E10666" s="25">
        <v>27</v>
      </c>
      <c r="F10666" s="25">
        <v>4946440476</v>
      </c>
      <c r="G10666" s="25">
        <v>0</v>
      </c>
      <c r="H10666" s="25">
        <v>6.7816090000000001E-3</v>
      </c>
      <c r="I10666" s="25">
        <v>0</v>
      </c>
      <c r="J10666" s="25">
        <v>0</v>
      </c>
      <c r="K10666" s="25">
        <v>0</v>
      </c>
      <c r="L10666" s="25">
        <v>0</v>
      </c>
      <c r="M10666" s="25">
        <v>0</v>
      </c>
      <c r="N10666" s="25">
        <v>0</v>
      </c>
      <c r="O10666" s="25">
        <v>0</v>
      </c>
      <c r="P10666" s="25">
        <v>0</v>
      </c>
      <c r="Q10666" s="25">
        <v>0</v>
      </c>
      <c r="R10666" s="25">
        <v>0</v>
      </c>
      <c r="S10666" s="25">
        <v>1</v>
      </c>
      <c r="T10666" s="25">
        <v>0</v>
      </c>
      <c r="U10666" s="25">
        <v>1</v>
      </c>
      <c r="V10666" s="25">
        <v>0</v>
      </c>
      <c r="W10666" s="25">
        <v>0</v>
      </c>
      <c r="X10666" s="25">
        <v>0</v>
      </c>
      <c r="Y10666" s="25">
        <v>0</v>
      </c>
      <c r="Z10666" s="25">
        <v>0</v>
      </c>
      <c r="AA10666" s="25">
        <v>0</v>
      </c>
      <c r="AB10666" s="25">
        <v>0</v>
      </c>
      <c r="AC10666" s="25">
        <v>1</v>
      </c>
      <c r="AD10666" s="25">
        <v>0</v>
      </c>
      <c r="AE10666" s="25">
        <v>0</v>
      </c>
      <c r="AF10666" s="25">
        <v>0</v>
      </c>
      <c r="AG10666" s="25">
        <v>0</v>
      </c>
      <c r="AH10666" s="25">
        <v>0</v>
      </c>
      <c r="AI10666" s="25">
        <v>0</v>
      </c>
      <c r="AJ10666" s="25">
        <v>0</v>
      </c>
      <c r="AK10666" s="25">
        <v>0</v>
      </c>
      <c r="AL10666" s="25">
        <v>0</v>
      </c>
      <c r="AM10666" s="25">
        <v>0</v>
      </c>
      <c r="AN10666" s="25">
        <v>0</v>
      </c>
      <c r="AO10666" s="25">
        <v>0</v>
      </c>
      <c r="AP10666" s="25">
        <v>1</v>
      </c>
      <c r="AQ10666" s="25">
        <v>0</v>
      </c>
      <c r="AR10666" s="25">
        <v>0</v>
      </c>
      <c r="AS10666" s="25">
        <v>0</v>
      </c>
      <c r="AT10666" s="25">
        <v>0</v>
      </c>
      <c r="AU10666" s="25">
        <v>0</v>
      </c>
      <c r="AV10666" s="25">
        <v>0</v>
      </c>
      <c r="AW10666" s="25">
        <v>0</v>
      </c>
      <c r="AX10666" s="25">
        <v>0</v>
      </c>
      <c r="AY10666" s="25">
        <v>0</v>
      </c>
      <c r="AZ10666" s="25">
        <v>0</v>
      </c>
      <c r="BA10666" s="25">
        <v>0</v>
      </c>
      <c r="BB10666" s="25">
        <v>0</v>
      </c>
      <c r="BC10666" s="25">
        <v>0</v>
      </c>
      <c r="BD10666" s="25">
        <v>0</v>
      </c>
      <c r="BE10666" s="25">
        <v>0</v>
      </c>
      <c r="BF10666" s="25">
        <v>0</v>
      </c>
      <c r="BG10666" s="25">
        <v>0</v>
      </c>
      <c r="BH10666" s="25">
        <v>0</v>
      </c>
      <c r="BI10666" s="25">
        <v>0</v>
      </c>
      <c r="BJ10666" s="25">
        <v>0</v>
      </c>
      <c r="BK10666" s="25">
        <v>0</v>
      </c>
      <c r="BL10666" s="25">
        <v>0</v>
      </c>
      <c r="BM10666" s="25">
        <v>0</v>
      </c>
      <c r="BN10666" s="25">
        <v>0</v>
      </c>
      <c r="BO10666" s="25">
        <v>0</v>
      </c>
      <c r="BP10666" s="25">
        <v>0</v>
      </c>
      <c r="BQ10666" s="25">
        <v>0</v>
      </c>
      <c r="BR10666" s="25">
        <v>0</v>
      </c>
      <c r="BS10666" s="25">
        <v>1</v>
      </c>
      <c r="BT10666" s="25">
        <v>0</v>
      </c>
      <c r="BU10666" s="26">
        <v>0</v>
      </c>
    </row>
    <row r="10667" spans="1:73" x14ac:dyDescent="0.3">
      <c r="A10667" s="27">
        <v>0</v>
      </c>
      <c r="B10667" s="28">
        <v>0</v>
      </c>
      <c r="C10667" s="28">
        <v>0</v>
      </c>
      <c r="D10667" s="28">
        <v>0</v>
      </c>
      <c r="E10667" s="28">
        <v>31</v>
      </c>
      <c r="F10667" s="28">
        <v>8352380952</v>
      </c>
      <c r="G10667" s="28">
        <v>0</v>
      </c>
      <c r="H10667" s="28">
        <v>9.8118279999999999E-3</v>
      </c>
      <c r="I10667" s="28">
        <v>0</v>
      </c>
      <c r="J10667" s="28">
        <v>0</v>
      </c>
      <c r="K10667" s="28">
        <v>0</v>
      </c>
      <c r="L10667" s="28">
        <v>0</v>
      </c>
      <c r="M10667" s="28">
        <v>0</v>
      </c>
      <c r="N10667" s="28">
        <v>0</v>
      </c>
      <c r="O10667" s="28">
        <v>0</v>
      </c>
      <c r="P10667" s="28">
        <v>0</v>
      </c>
      <c r="Q10667" s="28">
        <v>0</v>
      </c>
      <c r="R10667" s="28">
        <v>0</v>
      </c>
      <c r="S10667" s="28">
        <v>0</v>
      </c>
      <c r="T10667" s="28">
        <v>1</v>
      </c>
      <c r="U10667" s="28">
        <v>0</v>
      </c>
      <c r="V10667" s="28">
        <v>1</v>
      </c>
      <c r="W10667" s="28">
        <v>0</v>
      </c>
      <c r="X10667" s="28">
        <v>0</v>
      </c>
      <c r="Y10667" s="28">
        <v>0</v>
      </c>
      <c r="Z10667" s="28">
        <v>0</v>
      </c>
      <c r="AA10667" s="28">
        <v>0</v>
      </c>
      <c r="AB10667" s="28">
        <v>0</v>
      </c>
      <c r="AC10667" s="28">
        <v>0</v>
      </c>
      <c r="AD10667" s="28">
        <v>1</v>
      </c>
      <c r="AE10667" s="28">
        <v>0</v>
      </c>
      <c r="AF10667" s="28">
        <v>0</v>
      </c>
      <c r="AG10667" s="28">
        <v>0</v>
      </c>
      <c r="AH10667" s="28">
        <v>0</v>
      </c>
      <c r="AI10667" s="28">
        <v>0</v>
      </c>
      <c r="AJ10667" s="28">
        <v>0</v>
      </c>
      <c r="AK10667" s="28">
        <v>0</v>
      </c>
      <c r="AL10667" s="28">
        <v>0</v>
      </c>
      <c r="AM10667" s="28">
        <v>0</v>
      </c>
      <c r="AN10667" s="28">
        <v>0</v>
      </c>
      <c r="AO10667" s="28">
        <v>0</v>
      </c>
      <c r="AP10667" s="28">
        <v>1</v>
      </c>
      <c r="AQ10667" s="28">
        <v>0</v>
      </c>
      <c r="AR10667" s="28">
        <v>0</v>
      </c>
      <c r="AS10667" s="28">
        <v>0</v>
      </c>
      <c r="AT10667" s="28">
        <v>0</v>
      </c>
      <c r="AU10667" s="28">
        <v>0</v>
      </c>
      <c r="AV10667" s="28">
        <v>0</v>
      </c>
      <c r="AW10667" s="28">
        <v>0</v>
      </c>
      <c r="AX10667" s="28">
        <v>0</v>
      </c>
      <c r="AY10667" s="28">
        <v>0</v>
      </c>
      <c r="AZ10667" s="28">
        <v>0</v>
      </c>
      <c r="BA10667" s="28">
        <v>0</v>
      </c>
      <c r="BB10667" s="28">
        <v>0</v>
      </c>
      <c r="BC10667" s="28">
        <v>0</v>
      </c>
      <c r="BD10667" s="28">
        <v>0</v>
      </c>
      <c r="BE10667" s="28">
        <v>0</v>
      </c>
      <c r="BF10667" s="28">
        <v>0</v>
      </c>
      <c r="BG10667" s="28">
        <v>1</v>
      </c>
      <c r="BH10667" s="28">
        <v>0</v>
      </c>
      <c r="BI10667" s="28">
        <v>0</v>
      </c>
      <c r="BJ10667" s="28">
        <v>0</v>
      </c>
      <c r="BK10667" s="28">
        <v>0</v>
      </c>
      <c r="BL10667" s="28">
        <v>0</v>
      </c>
      <c r="BM10667" s="28">
        <v>0</v>
      </c>
      <c r="BN10667" s="28">
        <v>0</v>
      </c>
      <c r="BO10667" s="28">
        <v>0</v>
      </c>
      <c r="BP10667" s="28">
        <v>0</v>
      </c>
      <c r="BQ10667" s="28">
        <v>0</v>
      </c>
      <c r="BR10667" s="28">
        <v>0</v>
      </c>
      <c r="BS10667" s="28">
        <v>1</v>
      </c>
      <c r="BT10667" s="28">
        <v>0</v>
      </c>
      <c r="BU10667" s="29">
        <v>0</v>
      </c>
    </row>
    <row r="10668" spans="1:73" x14ac:dyDescent="0.3">
      <c r="A10668" s="24">
        <v>2</v>
      </c>
      <c r="B10668" s="25">
        <v>1669166667</v>
      </c>
      <c r="C10668" s="25">
        <v>7</v>
      </c>
      <c r="D10668" s="25">
        <v>115</v>
      </c>
      <c r="E10668" s="25">
        <v>233</v>
      </c>
      <c r="F10668" s="25">
        <v>7952491839</v>
      </c>
      <c r="G10668" s="25">
        <v>1.834947E-3</v>
      </c>
      <c r="H10668" s="25">
        <v>1.9045830999999999E-2</v>
      </c>
      <c r="I10668" s="25">
        <v>8920900783</v>
      </c>
      <c r="J10668" s="25">
        <v>0</v>
      </c>
      <c r="K10668" s="25">
        <v>0</v>
      </c>
      <c r="L10668" s="25">
        <v>0</v>
      </c>
      <c r="M10668" s="25">
        <v>0</v>
      </c>
      <c r="N10668" s="25">
        <v>0</v>
      </c>
      <c r="O10668" s="25">
        <v>0</v>
      </c>
      <c r="P10668" s="25">
        <v>0</v>
      </c>
      <c r="Q10668" s="25">
        <v>0</v>
      </c>
      <c r="R10668" s="25">
        <v>0</v>
      </c>
      <c r="S10668" s="25">
        <v>1</v>
      </c>
      <c r="T10668" s="25">
        <v>0</v>
      </c>
      <c r="U10668" s="25">
        <v>0</v>
      </c>
      <c r="V10668" s="25">
        <v>1</v>
      </c>
      <c r="W10668" s="25">
        <v>0</v>
      </c>
      <c r="X10668" s="25">
        <v>0</v>
      </c>
      <c r="Y10668" s="25">
        <v>0</v>
      </c>
      <c r="Z10668" s="25">
        <v>0</v>
      </c>
      <c r="AA10668" s="25">
        <v>0</v>
      </c>
      <c r="AB10668" s="25">
        <v>0</v>
      </c>
      <c r="AC10668" s="25">
        <v>0</v>
      </c>
      <c r="AD10668" s="25">
        <v>1</v>
      </c>
      <c r="AE10668" s="25">
        <v>0</v>
      </c>
      <c r="AF10668" s="25">
        <v>0</v>
      </c>
      <c r="AG10668" s="25">
        <v>0</v>
      </c>
      <c r="AH10668" s="25">
        <v>0</v>
      </c>
      <c r="AI10668" s="25">
        <v>0</v>
      </c>
      <c r="AJ10668" s="25">
        <v>0</v>
      </c>
      <c r="AK10668" s="25">
        <v>0</v>
      </c>
      <c r="AL10668" s="25">
        <v>0</v>
      </c>
      <c r="AM10668" s="25">
        <v>0</v>
      </c>
      <c r="AN10668" s="25">
        <v>0</v>
      </c>
      <c r="AO10668" s="25">
        <v>0</v>
      </c>
      <c r="AP10668" s="25">
        <v>1</v>
      </c>
      <c r="AQ10668" s="25">
        <v>0</v>
      </c>
      <c r="AR10668" s="25">
        <v>0</v>
      </c>
      <c r="AS10668" s="25">
        <v>0</v>
      </c>
      <c r="AT10668" s="25">
        <v>0</v>
      </c>
      <c r="AU10668" s="25">
        <v>0</v>
      </c>
      <c r="AV10668" s="25">
        <v>0</v>
      </c>
      <c r="AW10668" s="25">
        <v>0</v>
      </c>
      <c r="AX10668" s="25">
        <v>0</v>
      </c>
      <c r="AY10668" s="25">
        <v>0</v>
      </c>
      <c r="AZ10668" s="25">
        <v>0</v>
      </c>
      <c r="BA10668" s="25">
        <v>0</v>
      </c>
      <c r="BB10668" s="25">
        <v>0</v>
      </c>
      <c r="BC10668" s="25">
        <v>0</v>
      </c>
      <c r="BD10668" s="25">
        <v>0</v>
      </c>
      <c r="BE10668" s="25">
        <v>0</v>
      </c>
      <c r="BF10668" s="25">
        <v>0</v>
      </c>
      <c r="BG10668" s="25">
        <v>0</v>
      </c>
      <c r="BH10668" s="25">
        <v>0</v>
      </c>
      <c r="BI10668" s="25">
        <v>0</v>
      </c>
      <c r="BJ10668" s="25">
        <v>0</v>
      </c>
      <c r="BK10668" s="25">
        <v>0</v>
      </c>
      <c r="BL10668" s="25">
        <v>0</v>
      </c>
      <c r="BM10668" s="25">
        <v>0</v>
      </c>
      <c r="BN10668" s="25">
        <v>0</v>
      </c>
      <c r="BO10668" s="25">
        <v>0</v>
      </c>
      <c r="BP10668" s="25">
        <v>0</v>
      </c>
      <c r="BQ10668" s="25">
        <v>0</v>
      </c>
      <c r="BR10668" s="25">
        <v>0</v>
      </c>
      <c r="BS10668" s="25">
        <v>1</v>
      </c>
      <c r="BT10668" s="25">
        <v>0</v>
      </c>
      <c r="BU10668" s="26">
        <v>1</v>
      </c>
    </row>
    <row r="10669" spans="1:73" x14ac:dyDescent="0.3">
      <c r="A10669" s="27">
        <v>0</v>
      </c>
      <c r="B10669" s="28">
        <v>0</v>
      </c>
      <c r="C10669" s="28">
        <v>0</v>
      </c>
      <c r="D10669" s="28">
        <v>0</v>
      </c>
      <c r="E10669" s="28">
        <v>27</v>
      </c>
      <c r="F10669" s="28">
        <v>143371256</v>
      </c>
      <c r="G10669" s="28">
        <v>2.1937321999999999E-2</v>
      </c>
      <c r="H10669" s="28">
        <v>6.2113617000000003E-2</v>
      </c>
      <c r="I10669" s="28">
        <v>0</v>
      </c>
      <c r="J10669" s="28">
        <v>0</v>
      </c>
      <c r="K10669" s="28">
        <v>0</v>
      </c>
      <c r="L10669" s="28">
        <v>0</v>
      </c>
      <c r="M10669" s="28">
        <v>0</v>
      </c>
      <c r="N10669" s="28">
        <v>0</v>
      </c>
      <c r="O10669" s="28">
        <v>0</v>
      </c>
      <c r="P10669" s="28">
        <v>0</v>
      </c>
      <c r="Q10669" s="28">
        <v>0</v>
      </c>
      <c r="R10669" s="28">
        <v>0</v>
      </c>
      <c r="S10669" s="28">
        <v>1</v>
      </c>
      <c r="T10669" s="28">
        <v>0</v>
      </c>
      <c r="U10669" s="28">
        <v>0</v>
      </c>
      <c r="V10669" s="28">
        <v>1</v>
      </c>
      <c r="W10669" s="28">
        <v>0</v>
      </c>
      <c r="X10669" s="28">
        <v>0</v>
      </c>
      <c r="Y10669" s="28">
        <v>0</v>
      </c>
      <c r="Z10669" s="28">
        <v>0</v>
      </c>
      <c r="AA10669" s="28">
        <v>0</v>
      </c>
      <c r="AB10669" s="28">
        <v>0</v>
      </c>
      <c r="AC10669" s="28">
        <v>0</v>
      </c>
      <c r="AD10669" s="28">
        <v>0</v>
      </c>
      <c r="AE10669" s="28">
        <v>0</v>
      </c>
      <c r="AF10669" s="28">
        <v>1</v>
      </c>
      <c r="AG10669" s="28">
        <v>0</v>
      </c>
      <c r="AH10669" s="28">
        <v>0</v>
      </c>
      <c r="AI10669" s="28">
        <v>0</v>
      </c>
      <c r="AJ10669" s="28">
        <v>0</v>
      </c>
      <c r="AK10669" s="28">
        <v>0</v>
      </c>
      <c r="AL10669" s="28">
        <v>0</v>
      </c>
      <c r="AM10669" s="28">
        <v>0</v>
      </c>
      <c r="AN10669" s="28">
        <v>0</v>
      </c>
      <c r="AO10669" s="28">
        <v>0</v>
      </c>
      <c r="AP10669" s="28">
        <v>0</v>
      </c>
      <c r="AQ10669" s="28">
        <v>0</v>
      </c>
      <c r="AR10669" s="28">
        <v>1</v>
      </c>
      <c r="AS10669" s="28">
        <v>0</v>
      </c>
      <c r="AT10669" s="28">
        <v>0</v>
      </c>
      <c r="AU10669" s="28">
        <v>0</v>
      </c>
      <c r="AV10669" s="28">
        <v>0</v>
      </c>
      <c r="AW10669" s="28">
        <v>0</v>
      </c>
      <c r="AX10669" s="28">
        <v>0</v>
      </c>
      <c r="AY10669" s="28">
        <v>0</v>
      </c>
      <c r="AZ10669" s="28">
        <v>0</v>
      </c>
      <c r="BA10669" s="28">
        <v>0</v>
      </c>
      <c r="BB10669" s="28">
        <v>0</v>
      </c>
      <c r="BC10669" s="28">
        <v>0</v>
      </c>
      <c r="BD10669" s="28">
        <v>0</v>
      </c>
      <c r="BE10669" s="28">
        <v>0</v>
      </c>
      <c r="BF10669" s="28">
        <v>0</v>
      </c>
      <c r="BG10669" s="28">
        <v>0</v>
      </c>
      <c r="BH10669" s="28">
        <v>0</v>
      </c>
      <c r="BI10669" s="28">
        <v>0</v>
      </c>
      <c r="BJ10669" s="28">
        <v>0</v>
      </c>
      <c r="BK10669" s="28">
        <v>0</v>
      </c>
      <c r="BL10669" s="28">
        <v>0</v>
      </c>
      <c r="BM10669" s="28">
        <v>0</v>
      </c>
      <c r="BN10669" s="28">
        <v>0</v>
      </c>
      <c r="BO10669" s="28">
        <v>0</v>
      </c>
      <c r="BP10669" s="28">
        <v>0</v>
      </c>
      <c r="BQ10669" s="28">
        <v>0</v>
      </c>
      <c r="BR10669" s="28">
        <v>0</v>
      </c>
      <c r="BS10669" s="28">
        <v>1</v>
      </c>
      <c r="BT10669" s="28">
        <v>0</v>
      </c>
      <c r="BU10669" s="29">
        <v>0</v>
      </c>
    </row>
    <row r="10670" spans="1:73" x14ac:dyDescent="0.3">
      <c r="A10670" s="24">
        <v>0</v>
      </c>
      <c r="B10670" s="25">
        <v>0</v>
      </c>
      <c r="C10670" s="25">
        <v>0</v>
      </c>
      <c r="D10670" s="25">
        <v>0</v>
      </c>
      <c r="E10670" s="25">
        <v>16</v>
      </c>
      <c r="F10670" s="25">
        <v>277.3</v>
      </c>
      <c r="G10670" s="25">
        <v>1.2500000000000001E-2</v>
      </c>
      <c r="H10670" s="25">
        <v>4.1666666999999998E-2</v>
      </c>
      <c r="I10670" s="25">
        <v>0</v>
      </c>
      <c r="J10670" s="25">
        <v>0</v>
      </c>
      <c r="K10670" s="25">
        <v>0</v>
      </c>
      <c r="L10670" s="25">
        <v>0</v>
      </c>
      <c r="M10670" s="25">
        <v>0</v>
      </c>
      <c r="N10670" s="25">
        <v>0</v>
      </c>
      <c r="O10670" s="25">
        <v>0</v>
      </c>
      <c r="P10670" s="25">
        <v>0</v>
      </c>
      <c r="Q10670" s="25">
        <v>0</v>
      </c>
      <c r="R10670" s="25">
        <v>0</v>
      </c>
      <c r="S10670" s="25">
        <v>1</v>
      </c>
      <c r="T10670" s="25">
        <v>0</v>
      </c>
      <c r="U10670" s="25">
        <v>0</v>
      </c>
      <c r="V10670" s="25">
        <v>1</v>
      </c>
      <c r="W10670" s="25">
        <v>0</v>
      </c>
      <c r="X10670" s="25">
        <v>0</v>
      </c>
      <c r="Y10670" s="25">
        <v>0</v>
      </c>
      <c r="Z10670" s="25">
        <v>0</v>
      </c>
      <c r="AA10670" s="25">
        <v>0</v>
      </c>
      <c r="AB10670" s="25">
        <v>0</v>
      </c>
      <c r="AC10670" s="25">
        <v>0</v>
      </c>
      <c r="AD10670" s="25">
        <v>1</v>
      </c>
      <c r="AE10670" s="25">
        <v>0</v>
      </c>
      <c r="AF10670" s="25">
        <v>0</v>
      </c>
      <c r="AG10670" s="25">
        <v>0</v>
      </c>
      <c r="AH10670" s="25">
        <v>0</v>
      </c>
      <c r="AI10670" s="25">
        <v>0</v>
      </c>
      <c r="AJ10670" s="25">
        <v>0</v>
      </c>
      <c r="AK10670" s="25">
        <v>0</v>
      </c>
      <c r="AL10670" s="25">
        <v>0</v>
      </c>
      <c r="AM10670" s="25">
        <v>0</v>
      </c>
      <c r="AN10670" s="25">
        <v>0</v>
      </c>
      <c r="AO10670" s="25">
        <v>0</v>
      </c>
      <c r="AP10670" s="25">
        <v>1</v>
      </c>
      <c r="AQ10670" s="25">
        <v>0</v>
      </c>
      <c r="AR10670" s="25">
        <v>0</v>
      </c>
      <c r="AS10670" s="25">
        <v>0</v>
      </c>
      <c r="AT10670" s="25">
        <v>0</v>
      </c>
      <c r="AU10670" s="25">
        <v>0</v>
      </c>
      <c r="AV10670" s="25">
        <v>0</v>
      </c>
      <c r="AW10670" s="25">
        <v>0</v>
      </c>
      <c r="AX10670" s="25">
        <v>0</v>
      </c>
      <c r="AY10670" s="25">
        <v>0</v>
      </c>
      <c r="AZ10670" s="25">
        <v>0</v>
      </c>
      <c r="BA10670" s="25">
        <v>0</v>
      </c>
      <c r="BB10670" s="25">
        <v>0</v>
      </c>
      <c r="BC10670" s="25">
        <v>0</v>
      </c>
      <c r="BD10670" s="25">
        <v>0</v>
      </c>
      <c r="BE10670" s="25">
        <v>0</v>
      </c>
      <c r="BF10670" s="25">
        <v>0</v>
      </c>
      <c r="BG10670" s="25">
        <v>0</v>
      </c>
      <c r="BH10670" s="25">
        <v>0</v>
      </c>
      <c r="BI10670" s="25">
        <v>0</v>
      </c>
      <c r="BJ10670" s="25">
        <v>0</v>
      </c>
      <c r="BK10670" s="25">
        <v>0</v>
      </c>
      <c r="BL10670" s="25">
        <v>0</v>
      </c>
      <c r="BM10670" s="25">
        <v>0</v>
      </c>
      <c r="BN10670" s="25">
        <v>0</v>
      </c>
      <c r="BO10670" s="25">
        <v>0</v>
      </c>
      <c r="BP10670" s="25">
        <v>0</v>
      </c>
      <c r="BQ10670" s="25">
        <v>0</v>
      </c>
      <c r="BR10670" s="25">
        <v>0</v>
      </c>
      <c r="BS10670" s="25">
        <v>1</v>
      </c>
      <c r="BT10670" s="25">
        <v>0</v>
      </c>
      <c r="BU10670" s="26">
        <v>0</v>
      </c>
    </row>
    <row r="10671" spans="1:73" x14ac:dyDescent="0.3">
      <c r="A10671" s="27">
        <v>0</v>
      </c>
      <c r="B10671" s="28">
        <v>0</v>
      </c>
      <c r="C10671" s="28">
        <v>0</v>
      </c>
      <c r="D10671" s="28">
        <v>0</v>
      </c>
      <c r="E10671" s="28">
        <v>37</v>
      </c>
      <c r="F10671" s="28">
        <v>907.5</v>
      </c>
      <c r="G10671" s="28">
        <v>5.4054050000000003E-3</v>
      </c>
      <c r="H10671" s="28">
        <v>2.1621622E-2</v>
      </c>
      <c r="I10671" s="28">
        <v>0</v>
      </c>
      <c r="J10671" s="28">
        <v>0</v>
      </c>
      <c r="K10671" s="28">
        <v>0</v>
      </c>
      <c r="L10671" s="28">
        <v>0</v>
      </c>
      <c r="M10671" s="28">
        <v>0</v>
      </c>
      <c r="N10671" s="28">
        <v>0</v>
      </c>
      <c r="O10671" s="28">
        <v>0</v>
      </c>
      <c r="P10671" s="28">
        <v>0</v>
      </c>
      <c r="Q10671" s="28">
        <v>0</v>
      </c>
      <c r="R10671" s="28">
        <v>0</v>
      </c>
      <c r="S10671" s="28">
        <v>1</v>
      </c>
      <c r="T10671" s="28">
        <v>0</v>
      </c>
      <c r="U10671" s="28">
        <v>0</v>
      </c>
      <c r="V10671" s="28">
        <v>1</v>
      </c>
      <c r="W10671" s="28">
        <v>0</v>
      </c>
      <c r="X10671" s="28">
        <v>0</v>
      </c>
      <c r="Y10671" s="28">
        <v>0</v>
      </c>
      <c r="Z10671" s="28">
        <v>0</v>
      </c>
      <c r="AA10671" s="28">
        <v>0</v>
      </c>
      <c r="AB10671" s="28">
        <v>0</v>
      </c>
      <c r="AC10671" s="28">
        <v>0</v>
      </c>
      <c r="AD10671" s="28">
        <v>1</v>
      </c>
      <c r="AE10671" s="28">
        <v>0</v>
      </c>
      <c r="AF10671" s="28">
        <v>0</v>
      </c>
      <c r="AG10671" s="28">
        <v>0</v>
      </c>
      <c r="AH10671" s="28">
        <v>0</v>
      </c>
      <c r="AI10671" s="28">
        <v>0</v>
      </c>
      <c r="AJ10671" s="28">
        <v>0</v>
      </c>
      <c r="AK10671" s="28">
        <v>0</v>
      </c>
      <c r="AL10671" s="28">
        <v>0</v>
      </c>
      <c r="AM10671" s="28">
        <v>0</v>
      </c>
      <c r="AN10671" s="28">
        <v>0</v>
      </c>
      <c r="AO10671" s="28">
        <v>0</v>
      </c>
      <c r="AP10671" s="28">
        <v>1</v>
      </c>
      <c r="AQ10671" s="28">
        <v>0</v>
      </c>
      <c r="AR10671" s="28">
        <v>0</v>
      </c>
      <c r="AS10671" s="28">
        <v>0</v>
      </c>
      <c r="AT10671" s="28">
        <v>0</v>
      </c>
      <c r="AU10671" s="28">
        <v>0</v>
      </c>
      <c r="AV10671" s="28">
        <v>0</v>
      </c>
      <c r="AW10671" s="28">
        <v>0</v>
      </c>
      <c r="AX10671" s="28">
        <v>0</v>
      </c>
      <c r="AY10671" s="28">
        <v>0</v>
      </c>
      <c r="AZ10671" s="28">
        <v>0</v>
      </c>
      <c r="BA10671" s="28">
        <v>0</v>
      </c>
      <c r="BB10671" s="28">
        <v>0</v>
      </c>
      <c r="BC10671" s="28">
        <v>0</v>
      </c>
      <c r="BD10671" s="28">
        <v>0</v>
      </c>
      <c r="BE10671" s="28">
        <v>1</v>
      </c>
      <c r="BF10671" s="28">
        <v>0</v>
      </c>
      <c r="BG10671" s="28">
        <v>0</v>
      </c>
      <c r="BH10671" s="28">
        <v>0</v>
      </c>
      <c r="BI10671" s="28">
        <v>0</v>
      </c>
      <c r="BJ10671" s="28">
        <v>0</v>
      </c>
      <c r="BK10671" s="28">
        <v>0</v>
      </c>
      <c r="BL10671" s="28">
        <v>0</v>
      </c>
      <c r="BM10671" s="28">
        <v>0</v>
      </c>
      <c r="BN10671" s="28">
        <v>0</v>
      </c>
      <c r="BO10671" s="28">
        <v>0</v>
      </c>
      <c r="BP10671" s="28">
        <v>0</v>
      </c>
      <c r="BQ10671" s="28">
        <v>1</v>
      </c>
      <c r="BR10671" s="28">
        <v>0</v>
      </c>
      <c r="BS10671" s="28">
        <v>0</v>
      </c>
      <c r="BT10671" s="28">
        <v>0</v>
      </c>
      <c r="BU10671" s="29">
        <v>0</v>
      </c>
    </row>
    <row r="10672" spans="1:73" x14ac:dyDescent="0.3">
      <c r="A10672" s="24">
        <v>9</v>
      </c>
      <c r="B10672" s="25">
        <v>73.25</v>
      </c>
      <c r="C10672" s="25">
        <v>0</v>
      </c>
      <c r="D10672" s="25">
        <v>0</v>
      </c>
      <c r="E10672" s="25">
        <v>26</v>
      </c>
      <c r="F10672" s="25">
        <v>2923.25</v>
      </c>
      <c r="G10672" s="25">
        <v>2.0689655000000001E-2</v>
      </c>
      <c r="H10672" s="25">
        <v>3.7931034000000002E-2</v>
      </c>
      <c r="I10672" s="25">
        <v>0</v>
      </c>
      <c r="J10672" s="25">
        <v>0</v>
      </c>
      <c r="K10672" s="25">
        <v>0</v>
      </c>
      <c r="L10672" s="25">
        <v>0</v>
      </c>
      <c r="M10672" s="25">
        <v>0</v>
      </c>
      <c r="N10672" s="25">
        <v>0</v>
      </c>
      <c r="O10672" s="25">
        <v>0</v>
      </c>
      <c r="P10672" s="25">
        <v>0</v>
      </c>
      <c r="Q10672" s="25">
        <v>0</v>
      </c>
      <c r="R10672" s="25">
        <v>0</v>
      </c>
      <c r="S10672" s="25">
        <v>0</v>
      </c>
      <c r="T10672" s="25">
        <v>1</v>
      </c>
      <c r="U10672" s="25">
        <v>1</v>
      </c>
      <c r="V10672" s="25">
        <v>0</v>
      </c>
      <c r="W10672" s="25">
        <v>0</v>
      </c>
      <c r="X10672" s="25">
        <v>0</v>
      </c>
      <c r="Y10672" s="25">
        <v>0</v>
      </c>
      <c r="Z10672" s="25">
        <v>0</v>
      </c>
      <c r="AA10672" s="25">
        <v>0</v>
      </c>
      <c r="AB10672" s="25">
        <v>0</v>
      </c>
      <c r="AC10672" s="25">
        <v>1</v>
      </c>
      <c r="AD10672" s="25">
        <v>0</v>
      </c>
      <c r="AE10672" s="25">
        <v>0</v>
      </c>
      <c r="AF10672" s="25">
        <v>0</v>
      </c>
      <c r="AG10672" s="25">
        <v>0</v>
      </c>
      <c r="AH10672" s="25">
        <v>0</v>
      </c>
      <c r="AI10672" s="25">
        <v>0</v>
      </c>
      <c r="AJ10672" s="25">
        <v>0</v>
      </c>
      <c r="AK10672" s="25">
        <v>0</v>
      </c>
      <c r="AL10672" s="25">
        <v>0</v>
      </c>
      <c r="AM10672" s="25">
        <v>0</v>
      </c>
      <c r="AN10672" s="25">
        <v>0</v>
      </c>
      <c r="AO10672" s="25">
        <v>0</v>
      </c>
      <c r="AP10672" s="25">
        <v>0</v>
      </c>
      <c r="AQ10672" s="25">
        <v>0</v>
      </c>
      <c r="AR10672" s="25">
        <v>1</v>
      </c>
      <c r="AS10672" s="25">
        <v>0</v>
      </c>
      <c r="AT10672" s="25">
        <v>0</v>
      </c>
      <c r="AU10672" s="25">
        <v>0</v>
      </c>
      <c r="AV10672" s="25">
        <v>0</v>
      </c>
      <c r="AW10672" s="25">
        <v>0</v>
      </c>
      <c r="AX10672" s="25">
        <v>0</v>
      </c>
      <c r="AY10672" s="25">
        <v>1</v>
      </c>
      <c r="AZ10672" s="25">
        <v>0</v>
      </c>
      <c r="BA10672" s="25">
        <v>0</v>
      </c>
      <c r="BB10672" s="25">
        <v>0</v>
      </c>
      <c r="BC10672" s="25">
        <v>0</v>
      </c>
      <c r="BD10672" s="25">
        <v>0</v>
      </c>
      <c r="BE10672" s="25">
        <v>0</v>
      </c>
      <c r="BF10672" s="25">
        <v>0</v>
      </c>
      <c r="BG10672" s="25">
        <v>0</v>
      </c>
      <c r="BH10672" s="25">
        <v>0</v>
      </c>
      <c r="BI10672" s="25">
        <v>0</v>
      </c>
      <c r="BJ10672" s="25">
        <v>0</v>
      </c>
      <c r="BK10672" s="25">
        <v>0</v>
      </c>
      <c r="BL10672" s="25">
        <v>0</v>
      </c>
      <c r="BM10672" s="25">
        <v>0</v>
      </c>
      <c r="BN10672" s="25">
        <v>0</v>
      </c>
      <c r="BO10672" s="25">
        <v>0</v>
      </c>
      <c r="BP10672" s="25">
        <v>0</v>
      </c>
      <c r="BQ10672" s="25">
        <v>0</v>
      </c>
      <c r="BR10672" s="25">
        <v>0</v>
      </c>
      <c r="BS10672" s="25">
        <v>1</v>
      </c>
      <c r="BT10672" s="25">
        <v>0</v>
      </c>
      <c r="BU10672" s="26">
        <v>0</v>
      </c>
    </row>
    <row r="10673" spans="1:73" x14ac:dyDescent="0.3">
      <c r="A10673" s="27">
        <v>7</v>
      </c>
      <c r="B10673" s="28">
        <v>9817261905</v>
      </c>
      <c r="C10673" s="28">
        <v>0</v>
      </c>
      <c r="D10673" s="28">
        <v>0</v>
      </c>
      <c r="E10673" s="28">
        <v>47</v>
      </c>
      <c r="F10673" s="28">
        <v>1889953409</v>
      </c>
      <c r="G10673" s="28">
        <v>1.4814815E-2</v>
      </c>
      <c r="H10673" s="28">
        <v>2.8251029E-2</v>
      </c>
      <c r="I10673" s="28">
        <v>0</v>
      </c>
      <c r="J10673" s="28">
        <v>0</v>
      </c>
      <c r="K10673" s="28">
        <v>0</v>
      </c>
      <c r="L10673" s="28">
        <v>0</v>
      </c>
      <c r="M10673" s="28">
        <v>0</v>
      </c>
      <c r="N10673" s="28">
        <v>0</v>
      </c>
      <c r="O10673" s="28">
        <v>0</v>
      </c>
      <c r="P10673" s="28">
        <v>0</v>
      </c>
      <c r="Q10673" s="28">
        <v>0</v>
      </c>
      <c r="R10673" s="28">
        <v>0</v>
      </c>
      <c r="S10673" s="28">
        <v>1</v>
      </c>
      <c r="T10673" s="28">
        <v>0</v>
      </c>
      <c r="U10673" s="28">
        <v>0</v>
      </c>
      <c r="V10673" s="28">
        <v>1</v>
      </c>
      <c r="W10673" s="28">
        <v>0</v>
      </c>
      <c r="X10673" s="28">
        <v>0</v>
      </c>
      <c r="Y10673" s="28">
        <v>0</v>
      </c>
      <c r="Z10673" s="28">
        <v>0</v>
      </c>
      <c r="AA10673" s="28">
        <v>0</v>
      </c>
      <c r="AB10673" s="28">
        <v>0</v>
      </c>
      <c r="AC10673" s="28">
        <v>0</v>
      </c>
      <c r="AD10673" s="28">
        <v>1</v>
      </c>
      <c r="AE10673" s="28">
        <v>0</v>
      </c>
      <c r="AF10673" s="28">
        <v>0</v>
      </c>
      <c r="AG10673" s="28">
        <v>0</v>
      </c>
      <c r="AH10673" s="28">
        <v>0</v>
      </c>
      <c r="AI10673" s="28">
        <v>0</v>
      </c>
      <c r="AJ10673" s="28">
        <v>0</v>
      </c>
      <c r="AK10673" s="28">
        <v>0</v>
      </c>
      <c r="AL10673" s="28">
        <v>0</v>
      </c>
      <c r="AM10673" s="28">
        <v>0</v>
      </c>
      <c r="AN10673" s="28">
        <v>0</v>
      </c>
      <c r="AO10673" s="28">
        <v>0</v>
      </c>
      <c r="AP10673" s="28">
        <v>1</v>
      </c>
      <c r="AQ10673" s="28">
        <v>0</v>
      </c>
      <c r="AR10673" s="28">
        <v>0</v>
      </c>
      <c r="AS10673" s="28">
        <v>0</v>
      </c>
      <c r="AT10673" s="28">
        <v>0</v>
      </c>
      <c r="AU10673" s="28">
        <v>0</v>
      </c>
      <c r="AV10673" s="28">
        <v>0</v>
      </c>
      <c r="AW10673" s="28">
        <v>0</v>
      </c>
      <c r="AX10673" s="28">
        <v>0</v>
      </c>
      <c r="AY10673" s="28">
        <v>1</v>
      </c>
      <c r="AZ10673" s="28">
        <v>0</v>
      </c>
      <c r="BA10673" s="28">
        <v>0</v>
      </c>
      <c r="BB10673" s="28">
        <v>0</v>
      </c>
      <c r="BC10673" s="28">
        <v>0</v>
      </c>
      <c r="BD10673" s="28">
        <v>0</v>
      </c>
      <c r="BE10673" s="28">
        <v>0</v>
      </c>
      <c r="BF10673" s="28">
        <v>0</v>
      </c>
      <c r="BG10673" s="28">
        <v>0</v>
      </c>
      <c r="BH10673" s="28">
        <v>0</v>
      </c>
      <c r="BI10673" s="28">
        <v>0</v>
      </c>
      <c r="BJ10673" s="28">
        <v>0</v>
      </c>
      <c r="BK10673" s="28">
        <v>0</v>
      </c>
      <c r="BL10673" s="28">
        <v>0</v>
      </c>
      <c r="BM10673" s="28">
        <v>0</v>
      </c>
      <c r="BN10673" s="28">
        <v>0</v>
      </c>
      <c r="BO10673" s="28">
        <v>0</v>
      </c>
      <c r="BP10673" s="28">
        <v>0</v>
      </c>
      <c r="BQ10673" s="28">
        <v>0</v>
      </c>
      <c r="BR10673" s="28">
        <v>0</v>
      </c>
      <c r="BS10673" s="28">
        <v>1</v>
      </c>
      <c r="BT10673" s="28">
        <v>0</v>
      </c>
      <c r="BU10673" s="29">
        <v>0</v>
      </c>
    </row>
    <row r="10674" spans="1:73" x14ac:dyDescent="0.3">
      <c r="A10674" s="24">
        <v>10</v>
      </c>
      <c r="B10674" s="25">
        <v>2447083333</v>
      </c>
      <c r="C10674" s="25">
        <v>0</v>
      </c>
      <c r="D10674" s="25">
        <v>0</v>
      </c>
      <c r="E10674" s="25">
        <v>213</v>
      </c>
      <c r="F10674" s="25">
        <v>8125852288</v>
      </c>
      <c r="G10674" s="25">
        <v>2.7906979999999999E-3</v>
      </c>
      <c r="H10674" s="25">
        <v>1.7631698000000001E-2</v>
      </c>
      <c r="I10674" s="25">
        <v>0</v>
      </c>
      <c r="J10674" s="25">
        <v>0</v>
      </c>
      <c r="K10674" s="25">
        <v>0</v>
      </c>
      <c r="L10674" s="25">
        <v>0</v>
      </c>
      <c r="M10674" s="25">
        <v>0</v>
      </c>
      <c r="N10674" s="25">
        <v>0</v>
      </c>
      <c r="O10674" s="25">
        <v>0</v>
      </c>
      <c r="P10674" s="25">
        <v>0</v>
      </c>
      <c r="Q10674" s="25">
        <v>0</v>
      </c>
      <c r="R10674" s="25">
        <v>0</v>
      </c>
      <c r="S10674" s="25">
        <v>0</v>
      </c>
      <c r="T10674" s="25">
        <v>1</v>
      </c>
      <c r="U10674" s="25">
        <v>0</v>
      </c>
      <c r="V10674" s="25">
        <v>0</v>
      </c>
      <c r="W10674" s="25">
        <v>0</v>
      </c>
      <c r="X10674" s="25">
        <v>1</v>
      </c>
      <c r="Y10674" s="25">
        <v>0</v>
      </c>
      <c r="Z10674" s="25">
        <v>0</v>
      </c>
      <c r="AA10674" s="25">
        <v>0</v>
      </c>
      <c r="AB10674" s="25">
        <v>0</v>
      </c>
      <c r="AC10674" s="25">
        <v>1</v>
      </c>
      <c r="AD10674" s="25">
        <v>0</v>
      </c>
      <c r="AE10674" s="25">
        <v>0</v>
      </c>
      <c r="AF10674" s="25">
        <v>0</v>
      </c>
      <c r="AG10674" s="25">
        <v>0</v>
      </c>
      <c r="AH10674" s="25">
        <v>0</v>
      </c>
      <c r="AI10674" s="25">
        <v>0</v>
      </c>
      <c r="AJ10674" s="25">
        <v>0</v>
      </c>
      <c r="AK10674" s="25">
        <v>0</v>
      </c>
      <c r="AL10674" s="25">
        <v>0</v>
      </c>
      <c r="AM10674" s="25">
        <v>0</v>
      </c>
      <c r="AN10674" s="25">
        <v>0</v>
      </c>
      <c r="AO10674" s="25">
        <v>0</v>
      </c>
      <c r="AP10674" s="25">
        <v>1</v>
      </c>
      <c r="AQ10674" s="25">
        <v>0</v>
      </c>
      <c r="AR10674" s="25">
        <v>0</v>
      </c>
      <c r="AS10674" s="25">
        <v>0</v>
      </c>
      <c r="AT10674" s="25">
        <v>0</v>
      </c>
      <c r="AU10674" s="25">
        <v>0</v>
      </c>
      <c r="AV10674" s="25">
        <v>0</v>
      </c>
      <c r="AW10674" s="25">
        <v>0</v>
      </c>
      <c r="AX10674" s="25">
        <v>0</v>
      </c>
      <c r="AY10674" s="25">
        <v>1</v>
      </c>
      <c r="AZ10674" s="25">
        <v>0</v>
      </c>
      <c r="BA10674" s="25">
        <v>0</v>
      </c>
      <c r="BB10674" s="25">
        <v>0</v>
      </c>
      <c r="BC10674" s="25">
        <v>0</v>
      </c>
      <c r="BD10674" s="25">
        <v>0</v>
      </c>
      <c r="BE10674" s="25">
        <v>0</v>
      </c>
      <c r="BF10674" s="25">
        <v>0</v>
      </c>
      <c r="BG10674" s="25">
        <v>0</v>
      </c>
      <c r="BH10674" s="25">
        <v>0</v>
      </c>
      <c r="BI10674" s="25">
        <v>0</v>
      </c>
      <c r="BJ10674" s="25">
        <v>0</v>
      </c>
      <c r="BK10674" s="25">
        <v>0</v>
      </c>
      <c r="BL10674" s="25">
        <v>0</v>
      </c>
      <c r="BM10674" s="25">
        <v>0</v>
      </c>
      <c r="BN10674" s="25">
        <v>0</v>
      </c>
      <c r="BO10674" s="25">
        <v>0</v>
      </c>
      <c r="BP10674" s="25">
        <v>0</v>
      </c>
      <c r="BQ10674" s="25">
        <v>0</v>
      </c>
      <c r="BR10674" s="25">
        <v>0</v>
      </c>
      <c r="BS10674" s="25">
        <v>1</v>
      </c>
      <c r="BT10674" s="25">
        <v>1</v>
      </c>
      <c r="BU10674" s="26">
        <v>0</v>
      </c>
    </row>
    <row r="10675" spans="1:73" x14ac:dyDescent="0.3">
      <c r="A10675" s="27">
        <v>0</v>
      </c>
      <c r="B10675" s="28">
        <v>0</v>
      </c>
      <c r="C10675" s="28">
        <v>0</v>
      </c>
      <c r="D10675" s="28">
        <v>0</v>
      </c>
      <c r="E10675" s="28">
        <v>2</v>
      </c>
      <c r="F10675" s="28">
        <v>0</v>
      </c>
      <c r="G10675" s="28">
        <v>0.2</v>
      </c>
      <c r="H10675" s="28">
        <v>0.2</v>
      </c>
      <c r="I10675" s="28">
        <v>0</v>
      </c>
      <c r="J10675" s="28">
        <v>0</v>
      </c>
      <c r="K10675" s="28">
        <v>0</v>
      </c>
      <c r="L10675" s="28">
        <v>0</v>
      </c>
      <c r="M10675" s="28">
        <v>0</v>
      </c>
      <c r="N10675" s="28">
        <v>0</v>
      </c>
      <c r="O10675" s="28">
        <v>0</v>
      </c>
      <c r="P10675" s="28">
        <v>0</v>
      </c>
      <c r="Q10675" s="28">
        <v>0</v>
      </c>
      <c r="R10675" s="28">
        <v>0</v>
      </c>
      <c r="S10675" s="28">
        <v>1</v>
      </c>
      <c r="T10675" s="28">
        <v>0</v>
      </c>
      <c r="U10675" s="28">
        <v>0</v>
      </c>
      <c r="V10675" s="28">
        <v>0</v>
      </c>
      <c r="W10675" s="28">
        <v>1</v>
      </c>
      <c r="X10675" s="28">
        <v>0</v>
      </c>
      <c r="Y10675" s="28">
        <v>0</v>
      </c>
      <c r="Z10675" s="28">
        <v>0</v>
      </c>
      <c r="AA10675" s="28">
        <v>0</v>
      </c>
      <c r="AB10675" s="28">
        <v>0</v>
      </c>
      <c r="AC10675" s="28">
        <v>0</v>
      </c>
      <c r="AD10675" s="28">
        <v>1</v>
      </c>
      <c r="AE10675" s="28">
        <v>0</v>
      </c>
      <c r="AF10675" s="28">
        <v>0</v>
      </c>
      <c r="AG10675" s="28">
        <v>0</v>
      </c>
      <c r="AH10675" s="28">
        <v>0</v>
      </c>
      <c r="AI10675" s="28">
        <v>0</v>
      </c>
      <c r="AJ10675" s="28">
        <v>0</v>
      </c>
      <c r="AK10675" s="28">
        <v>0</v>
      </c>
      <c r="AL10675" s="28">
        <v>0</v>
      </c>
      <c r="AM10675" s="28">
        <v>0</v>
      </c>
      <c r="AN10675" s="28">
        <v>0</v>
      </c>
      <c r="AO10675" s="28">
        <v>0</v>
      </c>
      <c r="AP10675" s="28">
        <v>0</v>
      </c>
      <c r="AQ10675" s="28">
        <v>0</v>
      </c>
      <c r="AR10675" s="28">
        <v>0</v>
      </c>
      <c r="AS10675" s="28">
        <v>0</v>
      </c>
      <c r="AT10675" s="28">
        <v>0</v>
      </c>
      <c r="AU10675" s="28">
        <v>0</v>
      </c>
      <c r="AV10675" s="28">
        <v>0</v>
      </c>
      <c r="AW10675" s="28">
        <v>0</v>
      </c>
      <c r="AX10675" s="28">
        <v>1</v>
      </c>
      <c r="AY10675" s="28">
        <v>1</v>
      </c>
      <c r="AZ10675" s="28">
        <v>0</v>
      </c>
      <c r="BA10675" s="28">
        <v>0</v>
      </c>
      <c r="BB10675" s="28">
        <v>0</v>
      </c>
      <c r="BC10675" s="28">
        <v>0</v>
      </c>
      <c r="BD10675" s="28">
        <v>0</v>
      </c>
      <c r="BE10675" s="28">
        <v>0</v>
      </c>
      <c r="BF10675" s="28">
        <v>0</v>
      </c>
      <c r="BG10675" s="28">
        <v>0</v>
      </c>
      <c r="BH10675" s="28">
        <v>0</v>
      </c>
      <c r="BI10675" s="28">
        <v>0</v>
      </c>
      <c r="BJ10675" s="28">
        <v>0</v>
      </c>
      <c r="BK10675" s="28">
        <v>0</v>
      </c>
      <c r="BL10675" s="28">
        <v>0</v>
      </c>
      <c r="BM10675" s="28">
        <v>0</v>
      </c>
      <c r="BN10675" s="28">
        <v>0</v>
      </c>
      <c r="BO10675" s="28">
        <v>0</v>
      </c>
      <c r="BP10675" s="28">
        <v>0</v>
      </c>
      <c r="BQ10675" s="28">
        <v>0</v>
      </c>
      <c r="BR10675" s="28">
        <v>0</v>
      </c>
      <c r="BS10675" s="28">
        <v>1</v>
      </c>
      <c r="BT10675" s="28">
        <v>0</v>
      </c>
      <c r="BU10675" s="29">
        <v>0</v>
      </c>
    </row>
    <row r="10676" spans="1:73" x14ac:dyDescent="0.3">
      <c r="A10676" s="24">
        <v>0</v>
      </c>
      <c r="B10676" s="25">
        <v>0</v>
      </c>
      <c r="C10676" s="25">
        <v>0</v>
      </c>
      <c r="D10676" s="25">
        <v>0</v>
      </c>
      <c r="E10676" s="25">
        <v>10</v>
      </c>
      <c r="F10676" s="25">
        <v>1996666667</v>
      </c>
      <c r="G10676" s="25">
        <v>0.01</v>
      </c>
      <c r="H10676" s="25">
        <v>4.4999999999999998E-2</v>
      </c>
      <c r="I10676" s="25">
        <v>0</v>
      </c>
      <c r="J10676" s="25">
        <v>0</v>
      </c>
      <c r="K10676" s="25">
        <v>0</v>
      </c>
      <c r="L10676" s="25">
        <v>0</v>
      </c>
      <c r="M10676" s="25">
        <v>0</v>
      </c>
      <c r="N10676" s="25">
        <v>0</v>
      </c>
      <c r="O10676" s="25">
        <v>0</v>
      </c>
      <c r="P10676" s="25">
        <v>0</v>
      </c>
      <c r="Q10676" s="25">
        <v>0</v>
      </c>
      <c r="R10676" s="25">
        <v>0</v>
      </c>
      <c r="S10676" s="25">
        <v>1</v>
      </c>
      <c r="T10676" s="25">
        <v>0</v>
      </c>
      <c r="U10676" s="25">
        <v>0</v>
      </c>
      <c r="V10676" s="25">
        <v>0</v>
      </c>
      <c r="W10676" s="25">
        <v>1</v>
      </c>
      <c r="X10676" s="25">
        <v>0</v>
      </c>
      <c r="Y10676" s="25">
        <v>0</v>
      </c>
      <c r="Z10676" s="25">
        <v>0</v>
      </c>
      <c r="AA10676" s="25">
        <v>0</v>
      </c>
      <c r="AB10676" s="25">
        <v>0</v>
      </c>
      <c r="AC10676" s="25">
        <v>0</v>
      </c>
      <c r="AD10676" s="25">
        <v>1</v>
      </c>
      <c r="AE10676" s="25">
        <v>0</v>
      </c>
      <c r="AF10676" s="25">
        <v>0</v>
      </c>
      <c r="AG10676" s="25">
        <v>0</v>
      </c>
      <c r="AH10676" s="25">
        <v>0</v>
      </c>
      <c r="AI10676" s="25">
        <v>0</v>
      </c>
      <c r="AJ10676" s="25">
        <v>0</v>
      </c>
      <c r="AK10676" s="25">
        <v>0</v>
      </c>
      <c r="AL10676" s="25">
        <v>0</v>
      </c>
      <c r="AM10676" s="25">
        <v>0</v>
      </c>
      <c r="AN10676" s="25">
        <v>0</v>
      </c>
      <c r="AO10676" s="25">
        <v>0</v>
      </c>
      <c r="AP10676" s="25">
        <v>0</v>
      </c>
      <c r="AQ10676" s="25">
        <v>0</v>
      </c>
      <c r="AR10676" s="25">
        <v>0</v>
      </c>
      <c r="AS10676" s="25">
        <v>1</v>
      </c>
      <c r="AT10676" s="25">
        <v>0</v>
      </c>
      <c r="AU10676" s="25">
        <v>0</v>
      </c>
      <c r="AV10676" s="25">
        <v>0</v>
      </c>
      <c r="AW10676" s="25">
        <v>0</v>
      </c>
      <c r="AX10676" s="25">
        <v>0</v>
      </c>
      <c r="AY10676" s="25">
        <v>0</v>
      </c>
      <c r="AZ10676" s="25">
        <v>1</v>
      </c>
      <c r="BA10676" s="25">
        <v>0</v>
      </c>
      <c r="BB10676" s="25">
        <v>0</v>
      </c>
      <c r="BC10676" s="25">
        <v>0</v>
      </c>
      <c r="BD10676" s="25">
        <v>0</v>
      </c>
      <c r="BE10676" s="25">
        <v>0</v>
      </c>
      <c r="BF10676" s="25">
        <v>0</v>
      </c>
      <c r="BG10676" s="25">
        <v>0</v>
      </c>
      <c r="BH10676" s="25">
        <v>0</v>
      </c>
      <c r="BI10676" s="25">
        <v>0</v>
      </c>
      <c r="BJ10676" s="25">
        <v>0</v>
      </c>
      <c r="BK10676" s="25">
        <v>0</v>
      </c>
      <c r="BL10676" s="25">
        <v>0</v>
      </c>
      <c r="BM10676" s="25">
        <v>0</v>
      </c>
      <c r="BN10676" s="25">
        <v>0</v>
      </c>
      <c r="BO10676" s="25">
        <v>0</v>
      </c>
      <c r="BP10676" s="25">
        <v>0</v>
      </c>
      <c r="BQ10676" s="25">
        <v>0</v>
      </c>
      <c r="BR10676" s="25">
        <v>0</v>
      </c>
      <c r="BS10676" s="25">
        <v>1</v>
      </c>
      <c r="BT10676" s="25">
        <v>0</v>
      </c>
      <c r="BU10676" s="26">
        <v>0</v>
      </c>
    </row>
    <row r="10677" spans="1:73" x14ac:dyDescent="0.3">
      <c r="A10677" s="27">
        <v>0</v>
      </c>
      <c r="B10677" s="28">
        <v>0</v>
      </c>
      <c r="C10677" s="28">
        <v>0</v>
      </c>
      <c r="D10677" s="28">
        <v>0</v>
      </c>
      <c r="E10677" s="28">
        <v>3</v>
      </c>
      <c r="F10677" s="28">
        <v>48.5</v>
      </c>
      <c r="G10677" s="28">
        <v>0</v>
      </c>
      <c r="H10677" s="28">
        <v>6.6666666999999999E-2</v>
      </c>
      <c r="I10677" s="28">
        <v>0</v>
      </c>
      <c r="J10677" s="28">
        <v>0</v>
      </c>
      <c r="K10677" s="28">
        <v>0</v>
      </c>
      <c r="L10677" s="28">
        <v>0</v>
      </c>
      <c r="M10677" s="28">
        <v>0</v>
      </c>
      <c r="N10677" s="28">
        <v>0</v>
      </c>
      <c r="O10677" s="28">
        <v>0</v>
      </c>
      <c r="P10677" s="28">
        <v>0</v>
      </c>
      <c r="Q10677" s="28">
        <v>0</v>
      </c>
      <c r="R10677" s="28">
        <v>0</v>
      </c>
      <c r="S10677" s="28">
        <v>0</v>
      </c>
      <c r="T10677" s="28">
        <v>1</v>
      </c>
      <c r="U10677" s="28">
        <v>0</v>
      </c>
      <c r="V10677" s="28">
        <v>0</v>
      </c>
      <c r="W10677" s="28">
        <v>0</v>
      </c>
      <c r="X10677" s="28">
        <v>1</v>
      </c>
      <c r="Y10677" s="28">
        <v>0</v>
      </c>
      <c r="Z10677" s="28">
        <v>0</v>
      </c>
      <c r="AA10677" s="28">
        <v>0</v>
      </c>
      <c r="AB10677" s="28">
        <v>0</v>
      </c>
      <c r="AC10677" s="28">
        <v>1</v>
      </c>
      <c r="AD10677" s="28">
        <v>0</v>
      </c>
      <c r="AE10677" s="28">
        <v>0</v>
      </c>
      <c r="AF10677" s="28">
        <v>0</v>
      </c>
      <c r="AG10677" s="28">
        <v>0</v>
      </c>
      <c r="AH10677" s="28">
        <v>0</v>
      </c>
      <c r="AI10677" s="28">
        <v>0</v>
      </c>
      <c r="AJ10677" s="28">
        <v>0</v>
      </c>
      <c r="AK10677" s="28">
        <v>0</v>
      </c>
      <c r="AL10677" s="28">
        <v>0</v>
      </c>
      <c r="AM10677" s="28">
        <v>0</v>
      </c>
      <c r="AN10677" s="28">
        <v>0</v>
      </c>
      <c r="AO10677" s="28">
        <v>0</v>
      </c>
      <c r="AP10677" s="28">
        <v>1</v>
      </c>
      <c r="AQ10677" s="28">
        <v>0</v>
      </c>
      <c r="AR10677" s="28">
        <v>0</v>
      </c>
      <c r="AS10677" s="28">
        <v>0</v>
      </c>
      <c r="AT10677" s="28">
        <v>0</v>
      </c>
      <c r="AU10677" s="28">
        <v>0</v>
      </c>
      <c r="AV10677" s="28">
        <v>0</v>
      </c>
      <c r="AW10677" s="28">
        <v>0</v>
      </c>
      <c r="AX10677" s="28">
        <v>0</v>
      </c>
      <c r="AY10677" s="28">
        <v>0</v>
      </c>
      <c r="AZ10677" s="28">
        <v>0</v>
      </c>
      <c r="BA10677" s="28">
        <v>0</v>
      </c>
      <c r="BB10677" s="28">
        <v>0</v>
      </c>
      <c r="BC10677" s="28">
        <v>0</v>
      </c>
      <c r="BD10677" s="28">
        <v>0</v>
      </c>
      <c r="BE10677" s="28">
        <v>0</v>
      </c>
      <c r="BF10677" s="28">
        <v>0</v>
      </c>
      <c r="BG10677" s="28">
        <v>0</v>
      </c>
      <c r="BH10677" s="28">
        <v>0</v>
      </c>
      <c r="BI10677" s="28">
        <v>0</v>
      </c>
      <c r="BJ10677" s="28">
        <v>0</v>
      </c>
      <c r="BK10677" s="28">
        <v>0</v>
      </c>
      <c r="BL10677" s="28">
        <v>0</v>
      </c>
      <c r="BM10677" s="28">
        <v>0</v>
      </c>
      <c r="BN10677" s="28">
        <v>0</v>
      </c>
      <c r="BO10677" s="28">
        <v>0</v>
      </c>
      <c r="BP10677" s="28">
        <v>0</v>
      </c>
      <c r="BQ10677" s="28">
        <v>0</v>
      </c>
      <c r="BR10677" s="28">
        <v>0</v>
      </c>
      <c r="BS10677" s="28">
        <v>1</v>
      </c>
      <c r="BT10677" s="28">
        <v>0</v>
      </c>
      <c r="BU10677" s="29">
        <v>0</v>
      </c>
    </row>
    <row r="10678" spans="1:73" x14ac:dyDescent="0.3">
      <c r="A10678" s="24">
        <v>8</v>
      </c>
      <c r="B10678" s="25">
        <v>1083844538</v>
      </c>
      <c r="C10678" s="25">
        <v>0</v>
      </c>
      <c r="D10678" s="25">
        <v>0</v>
      </c>
      <c r="E10678" s="25">
        <v>65</v>
      </c>
      <c r="F10678" s="25">
        <v>2008900974</v>
      </c>
      <c r="G10678" s="25">
        <v>1.4492750000000001E-3</v>
      </c>
      <c r="H10678" s="25">
        <v>2.0370369999999999E-2</v>
      </c>
      <c r="I10678" s="25">
        <v>1743149651</v>
      </c>
      <c r="J10678" s="25">
        <v>0</v>
      </c>
      <c r="K10678" s="25">
        <v>0</v>
      </c>
      <c r="L10678" s="25">
        <v>0</v>
      </c>
      <c r="M10678" s="25">
        <v>0</v>
      </c>
      <c r="N10678" s="25">
        <v>0</v>
      </c>
      <c r="O10678" s="25">
        <v>0</v>
      </c>
      <c r="P10678" s="25">
        <v>0</v>
      </c>
      <c r="Q10678" s="25">
        <v>0</v>
      </c>
      <c r="R10678" s="25">
        <v>0</v>
      </c>
      <c r="S10678" s="25">
        <v>0</v>
      </c>
      <c r="T10678" s="25">
        <v>1</v>
      </c>
      <c r="U10678" s="25">
        <v>0</v>
      </c>
      <c r="V10678" s="25">
        <v>1</v>
      </c>
      <c r="W10678" s="25">
        <v>0</v>
      </c>
      <c r="X10678" s="25">
        <v>0</v>
      </c>
      <c r="Y10678" s="25">
        <v>0</v>
      </c>
      <c r="Z10678" s="25">
        <v>0</v>
      </c>
      <c r="AA10678" s="25">
        <v>0</v>
      </c>
      <c r="AB10678" s="25">
        <v>0</v>
      </c>
      <c r="AC10678" s="25">
        <v>0</v>
      </c>
      <c r="AD10678" s="25">
        <v>1</v>
      </c>
      <c r="AE10678" s="25">
        <v>0</v>
      </c>
      <c r="AF10678" s="25">
        <v>0</v>
      </c>
      <c r="AG10678" s="25">
        <v>0</v>
      </c>
      <c r="AH10678" s="25">
        <v>0</v>
      </c>
      <c r="AI10678" s="25">
        <v>0</v>
      </c>
      <c r="AJ10678" s="25">
        <v>0</v>
      </c>
      <c r="AK10678" s="25">
        <v>0</v>
      </c>
      <c r="AL10678" s="25">
        <v>0</v>
      </c>
      <c r="AM10678" s="25">
        <v>0</v>
      </c>
      <c r="AN10678" s="25">
        <v>0</v>
      </c>
      <c r="AO10678" s="25">
        <v>0</v>
      </c>
      <c r="AP10678" s="25">
        <v>0</v>
      </c>
      <c r="AQ10678" s="25">
        <v>0</v>
      </c>
      <c r="AR10678" s="25">
        <v>1</v>
      </c>
      <c r="AS10678" s="25">
        <v>0</v>
      </c>
      <c r="AT10678" s="25">
        <v>0</v>
      </c>
      <c r="AU10678" s="25">
        <v>0</v>
      </c>
      <c r="AV10678" s="25">
        <v>0</v>
      </c>
      <c r="AW10678" s="25">
        <v>0</v>
      </c>
      <c r="AX10678" s="25">
        <v>0</v>
      </c>
      <c r="AY10678" s="25">
        <v>0</v>
      </c>
      <c r="AZ10678" s="25">
        <v>0</v>
      </c>
      <c r="BA10678" s="25">
        <v>0</v>
      </c>
      <c r="BB10678" s="25">
        <v>0</v>
      </c>
      <c r="BC10678" s="25">
        <v>0</v>
      </c>
      <c r="BD10678" s="25">
        <v>0</v>
      </c>
      <c r="BE10678" s="25">
        <v>0</v>
      </c>
      <c r="BF10678" s="25">
        <v>0</v>
      </c>
      <c r="BG10678" s="25">
        <v>0</v>
      </c>
      <c r="BH10678" s="25">
        <v>0</v>
      </c>
      <c r="BI10678" s="25">
        <v>0</v>
      </c>
      <c r="BJ10678" s="25">
        <v>0</v>
      </c>
      <c r="BK10678" s="25">
        <v>0</v>
      </c>
      <c r="BL10678" s="25">
        <v>0</v>
      </c>
      <c r="BM10678" s="25">
        <v>0</v>
      </c>
      <c r="BN10678" s="25">
        <v>0</v>
      </c>
      <c r="BO10678" s="25">
        <v>0</v>
      </c>
      <c r="BP10678" s="25">
        <v>0</v>
      </c>
      <c r="BQ10678" s="25">
        <v>0</v>
      </c>
      <c r="BR10678" s="25">
        <v>0</v>
      </c>
      <c r="BS10678" s="25">
        <v>1</v>
      </c>
      <c r="BT10678" s="25">
        <v>0</v>
      </c>
      <c r="BU10678" s="26">
        <v>0</v>
      </c>
    </row>
    <row r="10679" spans="1:73" x14ac:dyDescent="0.3">
      <c r="A10679" s="27">
        <v>6</v>
      </c>
      <c r="B10679" s="28">
        <v>215.25</v>
      </c>
      <c r="C10679" s="28">
        <v>0</v>
      </c>
      <c r="D10679" s="28">
        <v>0</v>
      </c>
      <c r="E10679" s="28">
        <v>29</v>
      </c>
      <c r="F10679" s="28">
        <v>672125</v>
      </c>
      <c r="G10679" s="28">
        <v>0</v>
      </c>
      <c r="H10679" s="28">
        <v>1.1764706E-2</v>
      </c>
      <c r="I10679" s="28">
        <v>2282159308</v>
      </c>
      <c r="J10679" s="28">
        <v>0</v>
      </c>
      <c r="K10679" s="28">
        <v>0</v>
      </c>
      <c r="L10679" s="28">
        <v>0</v>
      </c>
      <c r="M10679" s="28">
        <v>0</v>
      </c>
      <c r="N10679" s="28">
        <v>0</v>
      </c>
      <c r="O10679" s="28">
        <v>0</v>
      </c>
      <c r="P10679" s="28">
        <v>0</v>
      </c>
      <c r="Q10679" s="28">
        <v>0</v>
      </c>
      <c r="R10679" s="28">
        <v>0</v>
      </c>
      <c r="S10679" s="28">
        <v>1</v>
      </c>
      <c r="T10679" s="28">
        <v>0</v>
      </c>
      <c r="U10679" s="28">
        <v>0</v>
      </c>
      <c r="V10679" s="28">
        <v>1</v>
      </c>
      <c r="W10679" s="28">
        <v>0</v>
      </c>
      <c r="X10679" s="28">
        <v>0</v>
      </c>
      <c r="Y10679" s="28">
        <v>0</v>
      </c>
      <c r="Z10679" s="28">
        <v>0</v>
      </c>
      <c r="AA10679" s="28">
        <v>0</v>
      </c>
      <c r="AB10679" s="28">
        <v>0</v>
      </c>
      <c r="AC10679" s="28">
        <v>0</v>
      </c>
      <c r="AD10679" s="28">
        <v>1</v>
      </c>
      <c r="AE10679" s="28">
        <v>0</v>
      </c>
      <c r="AF10679" s="28">
        <v>0</v>
      </c>
      <c r="AG10679" s="28">
        <v>0</v>
      </c>
      <c r="AH10679" s="28">
        <v>0</v>
      </c>
      <c r="AI10679" s="28">
        <v>0</v>
      </c>
      <c r="AJ10679" s="28">
        <v>0</v>
      </c>
      <c r="AK10679" s="28">
        <v>0</v>
      </c>
      <c r="AL10679" s="28">
        <v>0</v>
      </c>
      <c r="AM10679" s="28">
        <v>0</v>
      </c>
      <c r="AN10679" s="28">
        <v>0</v>
      </c>
      <c r="AO10679" s="28">
        <v>0</v>
      </c>
      <c r="AP10679" s="28">
        <v>1</v>
      </c>
      <c r="AQ10679" s="28">
        <v>0</v>
      </c>
      <c r="AR10679" s="28">
        <v>0</v>
      </c>
      <c r="AS10679" s="28">
        <v>0</v>
      </c>
      <c r="AT10679" s="28">
        <v>0</v>
      </c>
      <c r="AU10679" s="28">
        <v>0</v>
      </c>
      <c r="AV10679" s="28">
        <v>0</v>
      </c>
      <c r="AW10679" s="28">
        <v>0</v>
      </c>
      <c r="AX10679" s="28">
        <v>0</v>
      </c>
      <c r="AY10679" s="28">
        <v>0</v>
      </c>
      <c r="AZ10679" s="28">
        <v>0</v>
      </c>
      <c r="BA10679" s="28">
        <v>0</v>
      </c>
      <c r="BB10679" s="28">
        <v>0</v>
      </c>
      <c r="BC10679" s="28">
        <v>0</v>
      </c>
      <c r="BD10679" s="28">
        <v>0</v>
      </c>
      <c r="BE10679" s="28">
        <v>1</v>
      </c>
      <c r="BF10679" s="28">
        <v>0</v>
      </c>
      <c r="BG10679" s="28">
        <v>0</v>
      </c>
      <c r="BH10679" s="28">
        <v>0</v>
      </c>
      <c r="BI10679" s="28">
        <v>0</v>
      </c>
      <c r="BJ10679" s="28">
        <v>0</v>
      </c>
      <c r="BK10679" s="28">
        <v>0</v>
      </c>
      <c r="BL10679" s="28">
        <v>0</v>
      </c>
      <c r="BM10679" s="28">
        <v>0</v>
      </c>
      <c r="BN10679" s="28">
        <v>0</v>
      </c>
      <c r="BO10679" s="28">
        <v>0</v>
      </c>
      <c r="BP10679" s="28">
        <v>0</v>
      </c>
      <c r="BQ10679" s="28">
        <v>1</v>
      </c>
      <c r="BR10679" s="28">
        <v>0</v>
      </c>
      <c r="BS10679" s="28">
        <v>0</v>
      </c>
      <c r="BT10679" s="28">
        <v>1</v>
      </c>
      <c r="BU10679" s="29">
        <v>1</v>
      </c>
    </row>
    <row r="10680" spans="1:73" x14ac:dyDescent="0.3">
      <c r="A10680" s="24">
        <v>0</v>
      </c>
      <c r="B10680" s="25">
        <v>0</v>
      </c>
      <c r="C10680" s="25">
        <v>0</v>
      </c>
      <c r="D10680" s="25">
        <v>0</v>
      </c>
      <c r="E10680" s="25">
        <v>8</v>
      </c>
      <c r="F10680" s="25">
        <v>1401666667</v>
      </c>
      <c r="G10680" s="25">
        <v>0</v>
      </c>
      <c r="H10680" s="25">
        <v>3.7499999999999999E-2</v>
      </c>
      <c r="I10680" s="25">
        <v>0</v>
      </c>
      <c r="J10680" s="25">
        <v>0</v>
      </c>
      <c r="K10680" s="25">
        <v>0</v>
      </c>
      <c r="L10680" s="25">
        <v>0</v>
      </c>
      <c r="M10680" s="25">
        <v>0</v>
      </c>
      <c r="N10680" s="25">
        <v>0</v>
      </c>
      <c r="O10680" s="25">
        <v>0</v>
      </c>
      <c r="P10680" s="25">
        <v>0</v>
      </c>
      <c r="Q10680" s="25">
        <v>0</v>
      </c>
      <c r="R10680" s="25">
        <v>0</v>
      </c>
      <c r="S10680" s="25">
        <v>1</v>
      </c>
      <c r="T10680" s="25">
        <v>0</v>
      </c>
      <c r="U10680" s="25">
        <v>0</v>
      </c>
      <c r="V10680" s="25">
        <v>1</v>
      </c>
      <c r="W10680" s="25">
        <v>0</v>
      </c>
      <c r="X10680" s="25">
        <v>0</v>
      </c>
      <c r="Y10680" s="25">
        <v>0</v>
      </c>
      <c r="Z10680" s="25">
        <v>0</v>
      </c>
      <c r="AA10680" s="25">
        <v>0</v>
      </c>
      <c r="AB10680" s="25">
        <v>0</v>
      </c>
      <c r="AC10680" s="25">
        <v>0</v>
      </c>
      <c r="AD10680" s="25">
        <v>1</v>
      </c>
      <c r="AE10680" s="25">
        <v>0</v>
      </c>
      <c r="AF10680" s="25">
        <v>0</v>
      </c>
      <c r="AG10680" s="25">
        <v>0</v>
      </c>
      <c r="AH10680" s="25">
        <v>0</v>
      </c>
      <c r="AI10680" s="25">
        <v>0</v>
      </c>
      <c r="AJ10680" s="25">
        <v>0</v>
      </c>
      <c r="AK10680" s="25">
        <v>0</v>
      </c>
      <c r="AL10680" s="25">
        <v>0</v>
      </c>
      <c r="AM10680" s="25">
        <v>0</v>
      </c>
      <c r="AN10680" s="25">
        <v>0</v>
      </c>
      <c r="AO10680" s="25">
        <v>0</v>
      </c>
      <c r="AP10680" s="25">
        <v>1</v>
      </c>
      <c r="AQ10680" s="25">
        <v>0</v>
      </c>
      <c r="AR10680" s="25">
        <v>0</v>
      </c>
      <c r="AS10680" s="25">
        <v>0</v>
      </c>
      <c r="AT10680" s="25">
        <v>0</v>
      </c>
      <c r="AU10680" s="25">
        <v>0</v>
      </c>
      <c r="AV10680" s="25">
        <v>0</v>
      </c>
      <c r="AW10680" s="25">
        <v>0</v>
      </c>
      <c r="AX10680" s="25">
        <v>0</v>
      </c>
      <c r="AY10680" s="25">
        <v>1</v>
      </c>
      <c r="AZ10680" s="25">
        <v>0</v>
      </c>
      <c r="BA10680" s="25">
        <v>0</v>
      </c>
      <c r="BB10680" s="25">
        <v>0</v>
      </c>
      <c r="BC10680" s="25">
        <v>0</v>
      </c>
      <c r="BD10680" s="25">
        <v>0</v>
      </c>
      <c r="BE10680" s="25">
        <v>0</v>
      </c>
      <c r="BF10680" s="25">
        <v>0</v>
      </c>
      <c r="BG10680" s="25">
        <v>0</v>
      </c>
      <c r="BH10680" s="25">
        <v>0</v>
      </c>
      <c r="BI10680" s="25">
        <v>0</v>
      </c>
      <c r="BJ10680" s="25">
        <v>0</v>
      </c>
      <c r="BK10680" s="25">
        <v>0</v>
      </c>
      <c r="BL10680" s="25">
        <v>0</v>
      </c>
      <c r="BM10680" s="25">
        <v>0</v>
      </c>
      <c r="BN10680" s="25">
        <v>0</v>
      </c>
      <c r="BO10680" s="25">
        <v>0</v>
      </c>
      <c r="BP10680" s="25">
        <v>0</v>
      </c>
      <c r="BQ10680" s="25">
        <v>0</v>
      </c>
      <c r="BR10680" s="25">
        <v>0</v>
      </c>
      <c r="BS10680" s="25">
        <v>1</v>
      </c>
      <c r="BT10680" s="25">
        <v>1</v>
      </c>
      <c r="BU10680" s="26">
        <v>0</v>
      </c>
    </row>
    <row r="10681" spans="1:73" x14ac:dyDescent="0.3">
      <c r="A10681" s="27">
        <v>0</v>
      </c>
      <c r="B10681" s="28">
        <v>0</v>
      </c>
      <c r="C10681" s="28">
        <v>0</v>
      </c>
      <c r="D10681" s="28">
        <v>0</v>
      </c>
      <c r="E10681" s="28">
        <v>1</v>
      </c>
      <c r="F10681" s="28">
        <v>0</v>
      </c>
      <c r="G10681" s="28">
        <v>0.2</v>
      </c>
      <c r="H10681" s="28">
        <v>0.2</v>
      </c>
      <c r="I10681" s="28">
        <v>0</v>
      </c>
      <c r="J10681" s="28">
        <v>0</v>
      </c>
      <c r="K10681" s="28">
        <v>0</v>
      </c>
      <c r="L10681" s="28">
        <v>0</v>
      </c>
      <c r="M10681" s="28">
        <v>0</v>
      </c>
      <c r="N10681" s="28">
        <v>0</v>
      </c>
      <c r="O10681" s="28">
        <v>0</v>
      </c>
      <c r="P10681" s="28">
        <v>0</v>
      </c>
      <c r="Q10681" s="28">
        <v>0</v>
      </c>
      <c r="R10681" s="28">
        <v>0</v>
      </c>
      <c r="S10681" s="28">
        <v>0</v>
      </c>
      <c r="T10681" s="28">
        <v>1</v>
      </c>
      <c r="U10681" s="28">
        <v>0</v>
      </c>
      <c r="V10681" s="28">
        <v>1</v>
      </c>
      <c r="W10681" s="28">
        <v>0</v>
      </c>
      <c r="X10681" s="28">
        <v>0</v>
      </c>
      <c r="Y10681" s="28">
        <v>0</v>
      </c>
      <c r="Z10681" s="28">
        <v>0</v>
      </c>
      <c r="AA10681" s="28">
        <v>0</v>
      </c>
      <c r="AB10681" s="28">
        <v>0</v>
      </c>
      <c r="AC10681" s="28">
        <v>0</v>
      </c>
      <c r="AD10681" s="28">
        <v>1</v>
      </c>
      <c r="AE10681" s="28">
        <v>0</v>
      </c>
      <c r="AF10681" s="28">
        <v>0</v>
      </c>
      <c r="AG10681" s="28">
        <v>0</v>
      </c>
      <c r="AH10681" s="28">
        <v>0</v>
      </c>
      <c r="AI10681" s="28">
        <v>0</v>
      </c>
      <c r="AJ10681" s="28">
        <v>0</v>
      </c>
      <c r="AK10681" s="28">
        <v>0</v>
      </c>
      <c r="AL10681" s="28">
        <v>0</v>
      </c>
      <c r="AM10681" s="28">
        <v>0</v>
      </c>
      <c r="AN10681" s="28">
        <v>0</v>
      </c>
      <c r="AO10681" s="28">
        <v>0</v>
      </c>
      <c r="AP10681" s="28">
        <v>0</v>
      </c>
      <c r="AQ10681" s="28">
        <v>0</v>
      </c>
      <c r="AR10681" s="28">
        <v>1</v>
      </c>
      <c r="AS10681" s="28">
        <v>0</v>
      </c>
      <c r="AT10681" s="28">
        <v>0</v>
      </c>
      <c r="AU10681" s="28">
        <v>0</v>
      </c>
      <c r="AV10681" s="28">
        <v>0</v>
      </c>
      <c r="AW10681" s="28">
        <v>0</v>
      </c>
      <c r="AX10681" s="28">
        <v>0</v>
      </c>
      <c r="AY10681" s="28">
        <v>0</v>
      </c>
      <c r="AZ10681" s="28">
        <v>0</v>
      </c>
      <c r="BA10681" s="28">
        <v>0</v>
      </c>
      <c r="BB10681" s="28">
        <v>0</v>
      </c>
      <c r="BC10681" s="28">
        <v>0</v>
      </c>
      <c r="BD10681" s="28">
        <v>0</v>
      </c>
      <c r="BE10681" s="28">
        <v>0</v>
      </c>
      <c r="BF10681" s="28">
        <v>0</v>
      </c>
      <c r="BG10681" s="28">
        <v>0</v>
      </c>
      <c r="BH10681" s="28">
        <v>0</v>
      </c>
      <c r="BI10681" s="28">
        <v>0</v>
      </c>
      <c r="BJ10681" s="28">
        <v>1</v>
      </c>
      <c r="BK10681" s="28">
        <v>0</v>
      </c>
      <c r="BL10681" s="28">
        <v>0</v>
      </c>
      <c r="BM10681" s="28">
        <v>0</v>
      </c>
      <c r="BN10681" s="28">
        <v>0</v>
      </c>
      <c r="BO10681" s="28">
        <v>0</v>
      </c>
      <c r="BP10681" s="28">
        <v>0</v>
      </c>
      <c r="BQ10681" s="28">
        <v>0</v>
      </c>
      <c r="BR10681" s="28">
        <v>0</v>
      </c>
      <c r="BS10681" s="28">
        <v>1</v>
      </c>
      <c r="BT10681" s="28">
        <v>0</v>
      </c>
      <c r="BU10681" s="29">
        <v>0</v>
      </c>
    </row>
    <row r="10682" spans="1:73" x14ac:dyDescent="0.3">
      <c r="A10682" s="24">
        <v>15</v>
      </c>
      <c r="B10682" s="25">
        <v>4047666667</v>
      </c>
      <c r="C10682" s="25">
        <v>4</v>
      </c>
      <c r="D10682" s="25">
        <v>240.5</v>
      </c>
      <c r="E10682" s="25">
        <v>120</v>
      </c>
      <c r="F10682" s="25">
        <v>4173131061</v>
      </c>
      <c r="G10682" s="25">
        <v>6.716418E-3</v>
      </c>
      <c r="H10682" s="25">
        <v>2.7927974000000001E-2</v>
      </c>
      <c r="I10682" s="25">
        <v>9269827963</v>
      </c>
      <c r="J10682" s="25">
        <v>0</v>
      </c>
      <c r="K10682" s="25">
        <v>0</v>
      </c>
      <c r="L10682" s="25">
        <v>0</v>
      </c>
      <c r="M10682" s="25">
        <v>0</v>
      </c>
      <c r="N10682" s="25">
        <v>0</v>
      </c>
      <c r="O10682" s="25">
        <v>0</v>
      </c>
      <c r="P10682" s="25">
        <v>0</v>
      </c>
      <c r="Q10682" s="25">
        <v>0</v>
      </c>
      <c r="R10682" s="25">
        <v>0</v>
      </c>
      <c r="S10682" s="25">
        <v>1</v>
      </c>
      <c r="T10682" s="25">
        <v>0</v>
      </c>
      <c r="U10682" s="25">
        <v>0</v>
      </c>
      <c r="V10682" s="25">
        <v>1</v>
      </c>
      <c r="W10682" s="25">
        <v>0</v>
      </c>
      <c r="X10682" s="25">
        <v>0</v>
      </c>
      <c r="Y10682" s="25">
        <v>0</v>
      </c>
      <c r="Z10682" s="25">
        <v>0</v>
      </c>
      <c r="AA10682" s="25">
        <v>0</v>
      </c>
      <c r="AB10682" s="25">
        <v>0</v>
      </c>
      <c r="AC10682" s="25">
        <v>0</v>
      </c>
      <c r="AD10682" s="25">
        <v>1</v>
      </c>
      <c r="AE10682" s="25">
        <v>0</v>
      </c>
      <c r="AF10682" s="25">
        <v>0</v>
      </c>
      <c r="AG10682" s="25">
        <v>0</v>
      </c>
      <c r="AH10682" s="25">
        <v>0</v>
      </c>
      <c r="AI10682" s="25">
        <v>0</v>
      </c>
      <c r="AJ10682" s="25">
        <v>0</v>
      </c>
      <c r="AK10682" s="25">
        <v>0</v>
      </c>
      <c r="AL10682" s="25">
        <v>0</v>
      </c>
      <c r="AM10682" s="25">
        <v>0</v>
      </c>
      <c r="AN10682" s="25">
        <v>0</v>
      </c>
      <c r="AO10682" s="25">
        <v>0</v>
      </c>
      <c r="AP10682" s="25">
        <v>0</v>
      </c>
      <c r="AQ10682" s="25">
        <v>0</v>
      </c>
      <c r="AR10682" s="25">
        <v>1</v>
      </c>
      <c r="AS10682" s="25">
        <v>0</v>
      </c>
      <c r="AT10682" s="25">
        <v>0</v>
      </c>
      <c r="AU10682" s="25">
        <v>0</v>
      </c>
      <c r="AV10682" s="25">
        <v>0</v>
      </c>
      <c r="AW10682" s="25">
        <v>0</v>
      </c>
      <c r="AX10682" s="25">
        <v>0</v>
      </c>
      <c r="AY10682" s="25">
        <v>0</v>
      </c>
      <c r="AZ10682" s="25">
        <v>0</v>
      </c>
      <c r="BA10682" s="25">
        <v>0</v>
      </c>
      <c r="BB10682" s="25">
        <v>0</v>
      </c>
      <c r="BC10682" s="25">
        <v>0</v>
      </c>
      <c r="BD10682" s="25">
        <v>0</v>
      </c>
      <c r="BE10682" s="25">
        <v>0</v>
      </c>
      <c r="BF10682" s="25">
        <v>0</v>
      </c>
      <c r="BG10682" s="25">
        <v>0</v>
      </c>
      <c r="BH10682" s="25">
        <v>0</v>
      </c>
      <c r="BI10682" s="25">
        <v>0</v>
      </c>
      <c r="BJ10682" s="25">
        <v>0</v>
      </c>
      <c r="BK10682" s="25">
        <v>0</v>
      </c>
      <c r="BL10682" s="25">
        <v>0</v>
      </c>
      <c r="BM10682" s="25">
        <v>0</v>
      </c>
      <c r="BN10682" s="25">
        <v>0</v>
      </c>
      <c r="BO10682" s="25">
        <v>0</v>
      </c>
      <c r="BP10682" s="25">
        <v>0</v>
      </c>
      <c r="BQ10682" s="25">
        <v>0</v>
      </c>
      <c r="BR10682" s="25">
        <v>0</v>
      </c>
      <c r="BS10682" s="25">
        <v>1</v>
      </c>
      <c r="BT10682" s="25">
        <v>1</v>
      </c>
      <c r="BU10682" s="26">
        <v>0</v>
      </c>
    </row>
    <row r="10683" spans="1:73" x14ac:dyDescent="0.3">
      <c r="A10683" s="27">
        <v>9</v>
      </c>
      <c r="B10683" s="28">
        <v>227375</v>
      </c>
      <c r="C10683" s="28">
        <v>4</v>
      </c>
      <c r="D10683" s="28">
        <v>102.25</v>
      </c>
      <c r="E10683" s="28">
        <v>48</v>
      </c>
      <c r="F10683" s="28">
        <v>2849482143</v>
      </c>
      <c r="G10683" s="28">
        <v>0</v>
      </c>
      <c r="H10683" s="28">
        <v>1.4853801E-2</v>
      </c>
      <c r="I10683" s="28">
        <v>4741626063</v>
      </c>
      <c r="J10683" s="28">
        <v>0</v>
      </c>
      <c r="K10683" s="28">
        <v>0</v>
      </c>
      <c r="L10683" s="28">
        <v>0</v>
      </c>
      <c r="M10683" s="28">
        <v>0</v>
      </c>
      <c r="N10683" s="28">
        <v>0</v>
      </c>
      <c r="O10683" s="28">
        <v>0</v>
      </c>
      <c r="P10683" s="28">
        <v>0</v>
      </c>
      <c r="Q10683" s="28">
        <v>0</v>
      </c>
      <c r="R10683" s="28">
        <v>0</v>
      </c>
      <c r="S10683" s="28">
        <v>1</v>
      </c>
      <c r="T10683" s="28">
        <v>0</v>
      </c>
      <c r="U10683" s="28">
        <v>0</v>
      </c>
      <c r="V10683" s="28">
        <v>1</v>
      </c>
      <c r="W10683" s="28">
        <v>0</v>
      </c>
      <c r="X10683" s="28">
        <v>0</v>
      </c>
      <c r="Y10683" s="28">
        <v>0</v>
      </c>
      <c r="Z10683" s="28">
        <v>0</v>
      </c>
      <c r="AA10683" s="28">
        <v>0</v>
      </c>
      <c r="AB10683" s="28">
        <v>0</v>
      </c>
      <c r="AC10683" s="28">
        <v>0</v>
      </c>
      <c r="AD10683" s="28">
        <v>1</v>
      </c>
      <c r="AE10683" s="28">
        <v>0</v>
      </c>
      <c r="AF10683" s="28">
        <v>0</v>
      </c>
      <c r="AG10683" s="28">
        <v>0</v>
      </c>
      <c r="AH10683" s="28">
        <v>0</v>
      </c>
      <c r="AI10683" s="28">
        <v>0</v>
      </c>
      <c r="AJ10683" s="28">
        <v>0</v>
      </c>
      <c r="AK10683" s="28">
        <v>0</v>
      </c>
      <c r="AL10683" s="28">
        <v>0</v>
      </c>
      <c r="AM10683" s="28">
        <v>0</v>
      </c>
      <c r="AN10683" s="28">
        <v>0</v>
      </c>
      <c r="AO10683" s="28">
        <v>0</v>
      </c>
      <c r="AP10683" s="28">
        <v>0</v>
      </c>
      <c r="AQ10683" s="28">
        <v>0</v>
      </c>
      <c r="AR10683" s="28">
        <v>0</v>
      </c>
      <c r="AS10683" s="28">
        <v>1</v>
      </c>
      <c r="AT10683" s="28">
        <v>0</v>
      </c>
      <c r="AU10683" s="28">
        <v>0</v>
      </c>
      <c r="AV10683" s="28">
        <v>0</v>
      </c>
      <c r="AW10683" s="28">
        <v>0</v>
      </c>
      <c r="AX10683" s="28">
        <v>0</v>
      </c>
      <c r="AY10683" s="28">
        <v>0</v>
      </c>
      <c r="AZ10683" s="28">
        <v>0</v>
      </c>
      <c r="BA10683" s="28">
        <v>0</v>
      </c>
      <c r="BB10683" s="28">
        <v>0</v>
      </c>
      <c r="BC10683" s="28">
        <v>0</v>
      </c>
      <c r="BD10683" s="28">
        <v>0</v>
      </c>
      <c r="BE10683" s="28">
        <v>0</v>
      </c>
      <c r="BF10683" s="28">
        <v>0</v>
      </c>
      <c r="BG10683" s="28">
        <v>0</v>
      </c>
      <c r="BH10683" s="28">
        <v>0</v>
      </c>
      <c r="BI10683" s="28">
        <v>0</v>
      </c>
      <c r="BJ10683" s="28">
        <v>0</v>
      </c>
      <c r="BK10683" s="28">
        <v>0</v>
      </c>
      <c r="BL10683" s="28">
        <v>0</v>
      </c>
      <c r="BM10683" s="28">
        <v>0</v>
      </c>
      <c r="BN10683" s="28">
        <v>0</v>
      </c>
      <c r="BO10683" s="28">
        <v>0</v>
      </c>
      <c r="BP10683" s="28">
        <v>0</v>
      </c>
      <c r="BQ10683" s="28">
        <v>0</v>
      </c>
      <c r="BR10683" s="28">
        <v>0</v>
      </c>
      <c r="BS10683" s="28">
        <v>1</v>
      </c>
      <c r="BT10683" s="28">
        <v>0</v>
      </c>
      <c r="BU10683" s="29">
        <v>0</v>
      </c>
    </row>
    <row r="10684" spans="1:73" x14ac:dyDescent="0.3">
      <c r="A10684" s="24">
        <v>0</v>
      </c>
      <c r="B10684" s="25">
        <v>0</v>
      </c>
      <c r="C10684" s="25">
        <v>0</v>
      </c>
      <c r="D10684" s="25">
        <v>0</v>
      </c>
      <c r="E10684" s="25">
        <v>10</v>
      </c>
      <c r="F10684" s="25">
        <v>444.5</v>
      </c>
      <c r="G10684" s="25">
        <v>0</v>
      </c>
      <c r="H10684" s="25">
        <v>0.02</v>
      </c>
      <c r="I10684" s="25">
        <v>139394091</v>
      </c>
      <c r="J10684" s="25">
        <v>0</v>
      </c>
      <c r="K10684" s="25">
        <v>0</v>
      </c>
      <c r="L10684" s="25">
        <v>0</v>
      </c>
      <c r="M10684" s="25">
        <v>0</v>
      </c>
      <c r="N10684" s="25">
        <v>0</v>
      </c>
      <c r="O10684" s="25">
        <v>0</v>
      </c>
      <c r="P10684" s="25">
        <v>0</v>
      </c>
      <c r="Q10684" s="25">
        <v>0</v>
      </c>
      <c r="R10684" s="25">
        <v>0</v>
      </c>
      <c r="S10684" s="25">
        <v>1</v>
      </c>
      <c r="T10684" s="25">
        <v>0</v>
      </c>
      <c r="U10684" s="25">
        <v>0</v>
      </c>
      <c r="V10684" s="25">
        <v>1</v>
      </c>
      <c r="W10684" s="25">
        <v>0</v>
      </c>
      <c r="X10684" s="25">
        <v>0</v>
      </c>
      <c r="Y10684" s="25">
        <v>0</v>
      </c>
      <c r="Z10684" s="25">
        <v>0</v>
      </c>
      <c r="AA10684" s="25">
        <v>0</v>
      </c>
      <c r="AB10684" s="25">
        <v>0</v>
      </c>
      <c r="AC10684" s="25">
        <v>0</v>
      </c>
      <c r="AD10684" s="25">
        <v>1</v>
      </c>
      <c r="AE10684" s="25">
        <v>0</v>
      </c>
      <c r="AF10684" s="25">
        <v>0</v>
      </c>
      <c r="AG10684" s="25">
        <v>0</v>
      </c>
      <c r="AH10684" s="25">
        <v>0</v>
      </c>
      <c r="AI10684" s="25">
        <v>0</v>
      </c>
      <c r="AJ10684" s="25">
        <v>0</v>
      </c>
      <c r="AK10684" s="25">
        <v>0</v>
      </c>
      <c r="AL10684" s="25">
        <v>0</v>
      </c>
      <c r="AM10684" s="25">
        <v>0</v>
      </c>
      <c r="AN10684" s="25">
        <v>0</v>
      </c>
      <c r="AO10684" s="25">
        <v>0</v>
      </c>
      <c r="AP10684" s="25">
        <v>1</v>
      </c>
      <c r="AQ10684" s="25">
        <v>0</v>
      </c>
      <c r="AR10684" s="25">
        <v>0</v>
      </c>
      <c r="AS10684" s="25">
        <v>0</v>
      </c>
      <c r="AT10684" s="25">
        <v>0</v>
      </c>
      <c r="AU10684" s="25">
        <v>0</v>
      </c>
      <c r="AV10684" s="25">
        <v>0</v>
      </c>
      <c r="AW10684" s="25">
        <v>0</v>
      </c>
      <c r="AX10684" s="25">
        <v>0</v>
      </c>
      <c r="AY10684" s="25">
        <v>1</v>
      </c>
      <c r="AZ10684" s="25">
        <v>0</v>
      </c>
      <c r="BA10684" s="25">
        <v>0</v>
      </c>
      <c r="BB10684" s="25">
        <v>0</v>
      </c>
      <c r="BC10684" s="25">
        <v>0</v>
      </c>
      <c r="BD10684" s="25">
        <v>0</v>
      </c>
      <c r="BE10684" s="25">
        <v>0</v>
      </c>
      <c r="BF10684" s="25">
        <v>0</v>
      </c>
      <c r="BG10684" s="25">
        <v>0</v>
      </c>
      <c r="BH10684" s="25">
        <v>0</v>
      </c>
      <c r="BI10684" s="25">
        <v>0</v>
      </c>
      <c r="BJ10684" s="25">
        <v>0</v>
      </c>
      <c r="BK10684" s="25">
        <v>0</v>
      </c>
      <c r="BL10684" s="25">
        <v>0</v>
      </c>
      <c r="BM10684" s="25">
        <v>0</v>
      </c>
      <c r="BN10684" s="25">
        <v>0</v>
      </c>
      <c r="BO10684" s="25">
        <v>0</v>
      </c>
      <c r="BP10684" s="25">
        <v>0</v>
      </c>
      <c r="BQ10684" s="25">
        <v>0</v>
      </c>
      <c r="BR10684" s="25">
        <v>0</v>
      </c>
      <c r="BS10684" s="25">
        <v>1</v>
      </c>
      <c r="BT10684" s="25">
        <v>0</v>
      </c>
      <c r="BU10684" s="26">
        <v>1</v>
      </c>
    </row>
    <row r="10685" spans="1:73" x14ac:dyDescent="0.3">
      <c r="A10685" s="27">
        <v>0</v>
      </c>
      <c r="B10685" s="28">
        <v>0</v>
      </c>
      <c r="C10685" s="28">
        <v>0</v>
      </c>
      <c r="D10685" s="28">
        <v>0</v>
      </c>
      <c r="E10685" s="28">
        <v>57</v>
      </c>
      <c r="F10685" s="28">
        <v>3079083333</v>
      </c>
      <c r="G10685" s="28">
        <v>5.8479530000000004E-3</v>
      </c>
      <c r="H10685" s="28">
        <v>1.2907268E-2</v>
      </c>
      <c r="I10685" s="28">
        <v>0</v>
      </c>
      <c r="J10685" s="28">
        <v>0</v>
      </c>
      <c r="K10685" s="28">
        <v>0</v>
      </c>
      <c r="L10685" s="28">
        <v>0</v>
      </c>
      <c r="M10685" s="28">
        <v>0</v>
      </c>
      <c r="N10685" s="28">
        <v>0</v>
      </c>
      <c r="O10685" s="28">
        <v>0</v>
      </c>
      <c r="P10685" s="28">
        <v>0</v>
      </c>
      <c r="Q10685" s="28">
        <v>0</v>
      </c>
      <c r="R10685" s="28">
        <v>0</v>
      </c>
      <c r="S10685" s="28">
        <v>0</v>
      </c>
      <c r="T10685" s="28">
        <v>1</v>
      </c>
      <c r="U10685" s="28">
        <v>0</v>
      </c>
      <c r="V10685" s="28">
        <v>1</v>
      </c>
      <c r="W10685" s="28">
        <v>0</v>
      </c>
      <c r="X10685" s="28">
        <v>0</v>
      </c>
      <c r="Y10685" s="28">
        <v>0</v>
      </c>
      <c r="Z10685" s="28">
        <v>0</v>
      </c>
      <c r="AA10685" s="28">
        <v>0</v>
      </c>
      <c r="AB10685" s="28">
        <v>0</v>
      </c>
      <c r="AC10685" s="28">
        <v>0</v>
      </c>
      <c r="AD10685" s="28">
        <v>1</v>
      </c>
      <c r="AE10685" s="28">
        <v>0</v>
      </c>
      <c r="AF10685" s="28">
        <v>0</v>
      </c>
      <c r="AG10685" s="28">
        <v>0</v>
      </c>
      <c r="AH10685" s="28">
        <v>0</v>
      </c>
      <c r="AI10685" s="28">
        <v>0</v>
      </c>
      <c r="AJ10685" s="28">
        <v>0</v>
      </c>
      <c r="AK10685" s="28">
        <v>0</v>
      </c>
      <c r="AL10685" s="28">
        <v>0</v>
      </c>
      <c r="AM10685" s="28">
        <v>0</v>
      </c>
      <c r="AN10685" s="28">
        <v>0</v>
      </c>
      <c r="AO10685" s="28">
        <v>0</v>
      </c>
      <c r="AP10685" s="28">
        <v>0</v>
      </c>
      <c r="AQ10685" s="28">
        <v>0</v>
      </c>
      <c r="AR10685" s="28">
        <v>1</v>
      </c>
      <c r="AS10685" s="28">
        <v>0</v>
      </c>
      <c r="AT10685" s="28">
        <v>0</v>
      </c>
      <c r="AU10685" s="28">
        <v>0</v>
      </c>
      <c r="AV10685" s="28">
        <v>0</v>
      </c>
      <c r="AW10685" s="28">
        <v>0</v>
      </c>
      <c r="AX10685" s="28">
        <v>0</v>
      </c>
      <c r="AY10685" s="28">
        <v>0</v>
      </c>
      <c r="AZ10685" s="28">
        <v>0</v>
      </c>
      <c r="BA10685" s="28">
        <v>0</v>
      </c>
      <c r="BB10685" s="28">
        <v>0</v>
      </c>
      <c r="BC10685" s="28">
        <v>0</v>
      </c>
      <c r="BD10685" s="28">
        <v>0</v>
      </c>
      <c r="BE10685" s="28">
        <v>0</v>
      </c>
      <c r="BF10685" s="28">
        <v>0</v>
      </c>
      <c r="BG10685" s="28">
        <v>1</v>
      </c>
      <c r="BH10685" s="28">
        <v>0</v>
      </c>
      <c r="BI10685" s="28">
        <v>0</v>
      </c>
      <c r="BJ10685" s="28">
        <v>0</v>
      </c>
      <c r="BK10685" s="28">
        <v>0</v>
      </c>
      <c r="BL10685" s="28">
        <v>0</v>
      </c>
      <c r="BM10685" s="28">
        <v>0</v>
      </c>
      <c r="BN10685" s="28">
        <v>0</v>
      </c>
      <c r="BO10685" s="28">
        <v>0</v>
      </c>
      <c r="BP10685" s="28">
        <v>0</v>
      </c>
      <c r="BQ10685" s="28">
        <v>0</v>
      </c>
      <c r="BR10685" s="28">
        <v>0</v>
      </c>
      <c r="BS10685" s="28">
        <v>1</v>
      </c>
      <c r="BT10685" s="28">
        <v>0</v>
      </c>
      <c r="BU10685" s="29">
        <v>0</v>
      </c>
    </row>
    <row r="10686" spans="1:73" x14ac:dyDescent="0.3">
      <c r="A10686" s="24">
        <v>3</v>
      </c>
      <c r="B10686" s="25">
        <v>37.25</v>
      </c>
      <c r="C10686" s="25">
        <v>0</v>
      </c>
      <c r="D10686" s="25">
        <v>0</v>
      </c>
      <c r="E10686" s="25">
        <v>19</v>
      </c>
      <c r="F10686" s="25">
        <v>656.25</v>
      </c>
      <c r="G10686" s="25">
        <v>0</v>
      </c>
      <c r="H10686" s="25">
        <v>2.3529412E-2</v>
      </c>
      <c r="I10686" s="25">
        <v>0</v>
      </c>
      <c r="J10686" s="25">
        <v>0</v>
      </c>
      <c r="K10686" s="25">
        <v>0</v>
      </c>
      <c r="L10686" s="25">
        <v>0</v>
      </c>
      <c r="M10686" s="25">
        <v>0</v>
      </c>
      <c r="N10686" s="25">
        <v>0</v>
      </c>
      <c r="O10686" s="25">
        <v>0</v>
      </c>
      <c r="P10686" s="25">
        <v>0</v>
      </c>
      <c r="Q10686" s="25">
        <v>0</v>
      </c>
      <c r="R10686" s="25">
        <v>0</v>
      </c>
      <c r="S10686" s="25">
        <v>0</v>
      </c>
      <c r="T10686" s="25">
        <v>1</v>
      </c>
      <c r="U10686" s="25">
        <v>0</v>
      </c>
      <c r="V10686" s="25">
        <v>1</v>
      </c>
      <c r="W10686" s="25">
        <v>0</v>
      </c>
      <c r="X10686" s="25">
        <v>0</v>
      </c>
      <c r="Y10686" s="25">
        <v>0</v>
      </c>
      <c r="Z10686" s="25">
        <v>0</v>
      </c>
      <c r="AA10686" s="25">
        <v>0</v>
      </c>
      <c r="AB10686" s="25">
        <v>0</v>
      </c>
      <c r="AC10686" s="25">
        <v>0</v>
      </c>
      <c r="AD10686" s="25">
        <v>0</v>
      </c>
      <c r="AE10686" s="25">
        <v>0</v>
      </c>
      <c r="AF10686" s="25">
        <v>0</v>
      </c>
      <c r="AG10686" s="25">
        <v>1</v>
      </c>
      <c r="AH10686" s="25">
        <v>0</v>
      </c>
      <c r="AI10686" s="25">
        <v>0</v>
      </c>
      <c r="AJ10686" s="25">
        <v>0</v>
      </c>
      <c r="AK10686" s="25">
        <v>0</v>
      </c>
      <c r="AL10686" s="25">
        <v>0</v>
      </c>
      <c r="AM10686" s="25">
        <v>0</v>
      </c>
      <c r="AN10686" s="25">
        <v>0</v>
      </c>
      <c r="AO10686" s="25">
        <v>0</v>
      </c>
      <c r="AP10686" s="25">
        <v>0</v>
      </c>
      <c r="AQ10686" s="25">
        <v>0</v>
      </c>
      <c r="AR10686" s="25">
        <v>1</v>
      </c>
      <c r="AS10686" s="25">
        <v>0</v>
      </c>
      <c r="AT10686" s="25">
        <v>0</v>
      </c>
      <c r="AU10686" s="25">
        <v>0</v>
      </c>
      <c r="AV10686" s="25">
        <v>0</v>
      </c>
      <c r="AW10686" s="25">
        <v>0</v>
      </c>
      <c r="AX10686" s="25">
        <v>0</v>
      </c>
      <c r="AY10686" s="25">
        <v>0</v>
      </c>
      <c r="AZ10686" s="25">
        <v>0</v>
      </c>
      <c r="BA10686" s="25">
        <v>0</v>
      </c>
      <c r="BB10686" s="25">
        <v>0</v>
      </c>
      <c r="BC10686" s="25">
        <v>1</v>
      </c>
      <c r="BD10686" s="25">
        <v>0</v>
      </c>
      <c r="BE10686" s="25">
        <v>0</v>
      </c>
      <c r="BF10686" s="25">
        <v>0</v>
      </c>
      <c r="BG10686" s="25">
        <v>0</v>
      </c>
      <c r="BH10686" s="25">
        <v>0</v>
      </c>
      <c r="BI10686" s="25">
        <v>0</v>
      </c>
      <c r="BJ10686" s="25">
        <v>0</v>
      </c>
      <c r="BK10686" s="25">
        <v>0</v>
      </c>
      <c r="BL10686" s="25">
        <v>0</v>
      </c>
      <c r="BM10686" s="25">
        <v>0</v>
      </c>
      <c r="BN10686" s="25">
        <v>0</v>
      </c>
      <c r="BO10686" s="25">
        <v>0</v>
      </c>
      <c r="BP10686" s="25">
        <v>0</v>
      </c>
      <c r="BQ10686" s="25">
        <v>0</v>
      </c>
      <c r="BR10686" s="25">
        <v>0</v>
      </c>
      <c r="BS10686" s="25">
        <v>1</v>
      </c>
      <c r="BT10686" s="25">
        <v>0</v>
      </c>
      <c r="BU10686" s="26">
        <v>0</v>
      </c>
    </row>
    <row r="10687" spans="1:73" x14ac:dyDescent="0.3">
      <c r="A10687" s="27">
        <v>0</v>
      </c>
      <c r="B10687" s="28">
        <v>0</v>
      </c>
      <c r="C10687" s="28">
        <v>0</v>
      </c>
      <c r="D10687" s="28">
        <v>0</v>
      </c>
      <c r="E10687" s="28">
        <v>11</v>
      </c>
      <c r="F10687" s="28">
        <v>205.75</v>
      </c>
      <c r="G10687" s="28">
        <v>1.8181817999999999E-2</v>
      </c>
      <c r="H10687" s="28">
        <v>3.6363635999999998E-2</v>
      </c>
      <c r="I10687" s="28">
        <v>0</v>
      </c>
      <c r="J10687" s="28">
        <v>0</v>
      </c>
      <c r="K10687" s="28">
        <v>0</v>
      </c>
      <c r="L10687" s="28">
        <v>0</v>
      </c>
      <c r="M10687" s="28">
        <v>0</v>
      </c>
      <c r="N10687" s="28">
        <v>0</v>
      </c>
      <c r="O10687" s="28">
        <v>0</v>
      </c>
      <c r="P10687" s="28">
        <v>0</v>
      </c>
      <c r="Q10687" s="28">
        <v>0</v>
      </c>
      <c r="R10687" s="28">
        <v>0</v>
      </c>
      <c r="S10687" s="28">
        <v>0</v>
      </c>
      <c r="T10687" s="28">
        <v>1</v>
      </c>
      <c r="U10687" s="28">
        <v>0</v>
      </c>
      <c r="V10687" s="28">
        <v>0</v>
      </c>
      <c r="W10687" s="28">
        <v>0</v>
      </c>
      <c r="X10687" s="28">
        <v>1</v>
      </c>
      <c r="Y10687" s="28">
        <v>0</v>
      </c>
      <c r="Z10687" s="28">
        <v>0</v>
      </c>
      <c r="AA10687" s="28">
        <v>0</v>
      </c>
      <c r="AB10687" s="28">
        <v>0</v>
      </c>
      <c r="AC10687" s="28">
        <v>1</v>
      </c>
      <c r="AD10687" s="28">
        <v>0</v>
      </c>
      <c r="AE10687" s="28">
        <v>0</v>
      </c>
      <c r="AF10687" s="28">
        <v>0</v>
      </c>
      <c r="AG10687" s="28">
        <v>0</v>
      </c>
      <c r="AH10687" s="28">
        <v>0</v>
      </c>
      <c r="AI10687" s="28">
        <v>0</v>
      </c>
      <c r="AJ10687" s="28">
        <v>0</v>
      </c>
      <c r="AK10687" s="28">
        <v>0</v>
      </c>
      <c r="AL10687" s="28">
        <v>0</v>
      </c>
      <c r="AM10687" s="28">
        <v>0</v>
      </c>
      <c r="AN10687" s="28">
        <v>0</v>
      </c>
      <c r="AO10687" s="28">
        <v>0</v>
      </c>
      <c r="AP10687" s="28">
        <v>0</v>
      </c>
      <c r="AQ10687" s="28">
        <v>0</v>
      </c>
      <c r="AR10687" s="28">
        <v>0</v>
      </c>
      <c r="AS10687" s="28">
        <v>0</v>
      </c>
      <c r="AT10687" s="28">
        <v>0</v>
      </c>
      <c r="AU10687" s="28">
        <v>0</v>
      </c>
      <c r="AV10687" s="28">
        <v>0</v>
      </c>
      <c r="AW10687" s="28">
        <v>1</v>
      </c>
      <c r="AX10687" s="28">
        <v>0</v>
      </c>
      <c r="AY10687" s="28">
        <v>0</v>
      </c>
      <c r="AZ10687" s="28">
        <v>0</v>
      </c>
      <c r="BA10687" s="28">
        <v>0</v>
      </c>
      <c r="BB10687" s="28">
        <v>0</v>
      </c>
      <c r="BC10687" s="28">
        <v>0</v>
      </c>
      <c r="BD10687" s="28">
        <v>0</v>
      </c>
      <c r="BE10687" s="28">
        <v>0</v>
      </c>
      <c r="BF10687" s="28">
        <v>0</v>
      </c>
      <c r="BG10687" s="28">
        <v>0</v>
      </c>
      <c r="BH10687" s="28">
        <v>0</v>
      </c>
      <c r="BI10687" s="28">
        <v>0</v>
      </c>
      <c r="BJ10687" s="28">
        <v>0</v>
      </c>
      <c r="BK10687" s="28">
        <v>0</v>
      </c>
      <c r="BL10687" s="28">
        <v>0</v>
      </c>
      <c r="BM10687" s="28">
        <v>0</v>
      </c>
      <c r="BN10687" s="28">
        <v>0</v>
      </c>
      <c r="BO10687" s="28">
        <v>0</v>
      </c>
      <c r="BP10687" s="28">
        <v>0</v>
      </c>
      <c r="BQ10687" s="28">
        <v>0</v>
      </c>
      <c r="BR10687" s="28">
        <v>0</v>
      </c>
      <c r="BS10687" s="28">
        <v>1</v>
      </c>
      <c r="BT10687" s="28">
        <v>0</v>
      </c>
      <c r="BU10687" s="29">
        <v>0</v>
      </c>
    </row>
    <row r="10688" spans="1:73" x14ac:dyDescent="0.3">
      <c r="A10688" s="24">
        <v>0</v>
      </c>
      <c r="B10688" s="25">
        <v>0</v>
      </c>
      <c r="C10688" s="25">
        <v>0</v>
      </c>
      <c r="D10688" s="25">
        <v>0</v>
      </c>
      <c r="E10688" s="25">
        <v>9</v>
      </c>
      <c r="F10688" s="25">
        <v>470</v>
      </c>
      <c r="G10688" s="25">
        <v>3.7499999999999999E-2</v>
      </c>
      <c r="H10688" s="25">
        <v>6.6666666999999999E-2</v>
      </c>
      <c r="I10688" s="25">
        <v>0</v>
      </c>
      <c r="J10688" s="25">
        <v>0</v>
      </c>
      <c r="K10688" s="25">
        <v>0</v>
      </c>
      <c r="L10688" s="25">
        <v>0</v>
      </c>
      <c r="M10688" s="25">
        <v>0</v>
      </c>
      <c r="N10688" s="25">
        <v>0</v>
      </c>
      <c r="O10688" s="25">
        <v>0</v>
      </c>
      <c r="P10688" s="25">
        <v>0</v>
      </c>
      <c r="Q10688" s="25">
        <v>0</v>
      </c>
      <c r="R10688" s="25">
        <v>0</v>
      </c>
      <c r="S10688" s="25">
        <v>0</v>
      </c>
      <c r="T10688" s="25">
        <v>1</v>
      </c>
      <c r="U10688" s="25">
        <v>0</v>
      </c>
      <c r="V10688" s="25">
        <v>1</v>
      </c>
      <c r="W10688" s="25">
        <v>0</v>
      </c>
      <c r="X10688" s="25">
        <v>0</v>
      </c>
      <c r="Y10688" s="25">
        <v>0</v>
      </c>
      <c r="Z10688" s="25">
        <v>0</v>
      </c>
      <c r="AA10688" s="25">
        <v>0</v>
      </c>
      <c r="AB10688" s="25">
        <v>0</v>
      </c>
      <c r="AC10688" s="25">
        <v>0</v>
      </c>
      <c r="AD10688" s="25">
        <v>0</v>
      </c>
      <c r="AE10688" s="25">
        <v>0</v>
      </c>
      <c r="AF10688" s="25">
        <v>1</v>
      </c>
      <c r="AG10688" s="25">
        <v>0</v>
      </c>
      <c r="AH10688" s="25">
        <v>0</v>
      </c>
      <c r="AI10688" s="25">
        <v>0</v>
      </c>
      <c r="AJ10688" s="25">
        <v>0</v>
      </c>
      <c r="AK10688" s="25">
        <v>0</v>
      </c>
      <c r="AL10688" s="25">
        <v>0</v>
      </c>
      <c r="AM10688" s="25">
        <v>0</v>
      </c>
      <c r="AN10688" s="25">
        <v>0</v>
      </c>
      <c r="AO10688" s="25">
        <v>0</v>
      </c>
      <c r="AP10688" s="25">
        <v>1</v>
      </c>
      <c r="AQ10688" s="25">
        <v>0</v>
      </c>
      <c r="AR10688" s="25">
        <v>0</v>
      </c>
      <c r="AS10688" s="25">
        <v>0</v>
      </c>
      <c r="AT10688" s="25">
        <v>0</v>
      </c>
      <c r="AU10688" s="25">
        <v>0</v>
      </c>
      <c r="AV10688" s="25">
        <v>0</v>
      </c>
      <c r="AW10688" s="25">
        <v>0</v>
      </c>
      <c r="AX10688" s="25">
        <v>0</v>
      </c>
      <c r="AY10688" s="25">
        <v>1</v>
      </c>
      <c r="AZ10688" s="25">
        <v>0</v>
      </c>
      <c r="BA10688" s="25">
        <v>0</v>
      </c>
      <c r="BB10688" s="25">
        <v>0</v>
      </c>
      <c r="BC10688" s="25">
        <v>0</v>
      </c>
      <c r="BD10688" s="25">
        <v>0</v>
      </c>
      <c r="BE10688" s="25">
        <v>0</v>
      </c>
      <c r="BF10688" s="25">
        <v>0</v>
      </c>
      <c r="BG10688" s="25">
        <v>0</v>
      </c>
      <c r="BH10688" s="25">
        <v>0</v>
      </c>
      <c r="BI10688" s="25">
        <v>0</v>
      </c>
      <c r="BJ10688" s="25">
        <v>0</v>
      </c>
      <c r="BK10688" s="25">
        <v>0</v>
      </c>
      <c r="BL10688" s="25">
        <v>0</v>
      </c>
      <c r="BM10688" s="25">
        <v>0</v>
      </c>
      <c r="BN10688" s="25">
        <v>0</v>
      </c>
      <c r="BO10688" s="25">
        <v>0</v>
      </c>
      <c r="BP10688" s="25">
        <v>0</v>
      </c>
      <c r="BQ10688" s="25">
        <v>0</v>
      </c>
      <c r="BR10688" s="25">
        <v>0</v>
      </c>
      <c r="BS10688" s="25">
        <v>1</v>
      </c>
      <c r="BT10688" s="25">
        <v>0</v>
      </c>
      <c r="BU10688" s="26">
        <v>0</v>
      </c>
    </row>
    <row r="10689" spans="1:73" x14ac:dyDescent="0.3">
      <c r="A10689" s="27">
        <v>11</v>
      </c>
      <c r="B10689" s="28">
        <v>225.5</v>
      </c>
      <c r="C10689" s="28">
        <v>7</v>
      </c>
      <c r="D10689" s="28">
        <v>258.25</v>
      </c>
      <c r="E10689" s="28">
        <v>40</v>
      </c>
      <c r="F10689" s="28">
        <v>1352833333</v>
      </c>
      <c r="G10689" s="28">
        <v>2E-3</v>
      </c>
      <c r="H10689" s="28">
        <v>1.5733332999999999E-2</v>
      </c>
      <c r="I10689" s="28">
        <v>0</v>
      </c>
      <c r="J10689" s="28">
        <v>0</v>
      </c>
      <c r="K10689" s="28">
        <v>0</v>
      </c>
      <c r="L10689" s="28">
        <v>0</v>
      </c>
      <c r="M10689" s="28">
        <v>0</v>
      </c>
      <c r="N10689" s="28">
        <v>0</v>
      </c>
      <c r="O10689" s="28">
        <v>0</v>
      </c>
      <c r="P10689" s="28">
        <v>0</v>
      </c>
      <c r="Q10689" s="28">
        <v>0</v>
      </c>
      <c r="R10689" s="28">
        <v>0</v>
      </c>
      <c r="S10689" s="28">
        <v>0</v>
      </c>
      <c r="T10689" s="28">
        <v>1</v>
      </c>
      <c r="U10689" s="28">
        <v>0</v>
      </c>
      <c r="V10689" s="28">
        <v>0</v>
      </c>
      <c r="W10689" s="28">
        <v>1</v>
      </c>
      <c r="X10689" s="28">
        <v>0</v>
      </c>
      <c r="Y10689" s="28">
        <v>0</v>
      </c>
      <c r="Z10689" s="28">
        <v>0</v>
      </c>
      <c r="AA10689" s="28">
        <v>0</v>
      </c>
      <c r="AB10689" s="28">
        <v>0</v>
      </c>
      <c r="AC10689" s="28">
        <v>0</v>
      </c>
      <c r="AD10689" s="28">
        <v>1</v>
      </c>
      <c r="AE10689" s="28">
        <v>0</v>
      </c>
      <c r="AF10689" s="28">
        <v>0</v>
      </c>
      <c r="AG10689" s="28">
        <v>0</v>
      </c>
      <c r="AH10689" s="28">
        <v>0</v>
      </c>
      <c r="AI10689" s="28">
        <v>0</v>
      </c>
      <c r="AJ10689" s="28">
        <v>0</v>
      </c>
      <c r="AK10689" s="28">
        <v>0</v>
      </c>
      <c r="AL10689" s="28">
        <v>0</v>
      </c>
      <c r="AM10689" s="28">
        <v>0</v>
      </c>
      <c r="AN10689" s="28">
        <v>0</v>
      </c>
      <c r="AO10689" s="28">
        <v>0</v>
      </c>
      <c r="AP10689" s="28">
        <v>1</v>
      </c>
      <c r="AQ10689" s="28">
        <v>0</v>
      </c>
      <c r="AR10689" s="28">
        <v>0</v>
      </c>
      <c r="AS10689" s="28">
        <v>0</v>
      </c>
      <c r="AT10689" s="28">
        <v>0</v>
      </c>
      <c r="AU10689" s="28">
        <v>0</v>
      </c>
      <c r="AV10689" s="28">
        <v>0</v>
      </c>
      <c r="AW10689" s="28">
        <v>0</v>
      </c>
      <c r="AX10689" s="28">
        <v>0</v>
      </c>
      <c r="AY10689" s="28">
        <v>0</v>
      </c>
      <c r="AZ10689" s="28">
        <v>0</v>
      </c>
      <c r="BA10689" s="28">
        <v>0</v>
      </c>
      <c r="BB10689" s="28">
        <v>0</v>
      </c>
      <c r="BC10689" s="28">
        <v>0</v>
      </c>
      <c r="BD10689" s="28">
        <v>0</v>
      </c>
      <c r="BE10689" s="28">
        <v>0</v>
      </c>
      <c r="BF10689" s="28">
        <v>0</v>
      </c>
      <c r="BG10689" s="28">
        <v>0</v>
      </c>
      <c r="BH10689" s="28">
        <v>0</v>
      </c>
      <c r="BI10689" s="28">
        <v>0</v>
      </c>
      <c r="BJ10689" s="28">
        <v>0</v>
      </c>
      <c r="BK10689" s="28">
        <v>0</v>
      </c>
      <c r="BL10689" s="28">
        <v>0</v>
      </c>
      <c r="BM10689" s="28">
        <v>0</v>
      </c>
      <c r="BN10689" s="28">
        <v>0</v>
      </c>
      <c r="BO10689" s="28">
        <v>0</v>
      </c>
      <c r="BP10689" s="28">
        <v>0</v>
      </c>
      <c r="BQ10689" s="28">
        <v>0</v>
      </c>
      <c r="BR10689" s="28">
        <v>0</v>
      </c>
      <c r="BS10689" s="28">
        <v>1</v>
      </c>
      <c r="BT10689" s="28">
        <v>1</v>
      </c>
      <c r="BU10689" s="29">
        <v>0</v>
      </c>
    </row>
    <row r="10690" spans="1:73" x14ac:dyDescent="0.3">
      <c r="A10690" s="24">
        <v>0</v>
      </c>
      <c r="B10690" s="25">
        <v>0</v>
      </c>
      <c r="C10690" s="25">
        <v>0</v>
      </c>
      <c r="D10690" s="25">
        <v>0</v>
      </c>
      <c r="E10690" s="25">
        <v>8</v>
      </c>
      <c r="F10690" s="25">
        <v>497.25</v>
      </c>
      <c r="G10690" s="25">
        <v>1.6666667E-2</v>
      </c>
      <c r="H10690" s="25">
        <v>2.5000000000000001E-2</v>
      </c>
      <c r="I10690" s="25">
        <v>0</v>
      </c>
      <c r="J10690" s="25">
        <v>0</v>
      </c>
      <c r="K10690" s="25">
        <v>0</v>
      </c>
      <c r="L10690" s="25">
        <v>0</v>
      </c>
      <c r="M10690" s="25">
        <v>0</v>
      </c>
      <c r="N10690" s="25">
        <v>0</v>
      </c>
      <c r="O10690" s="25">
        <v>0</v>
      </c>
      <c r="P10690" s="25">
        <v>0</v>
      </c>
      <c r="Q10690" s="25">
        <v>0</v>
      </c>
      <c r="R10690" s="25">
        <v>0</v>
      </c>
      <c r="S10690" s="25">
        <v>0</v>
      </c>
      <c r="T10690" s="25">
        <v>1</v>
      </c>
      <c r="U10690" s="25">
        <v>1</v>
      </c>
      <c r="V10690" s="25">
        <v>0</v>
      </c>
      <c r="W10690" s="25">
        <v>0</v>
      </c>
      <c r="X10690" s="25">
        <v>0</v>
      </c>
      <c r="Y10690" s="25">
        <v>0</v>
      </c>
      <c r="Z10690" s="25">
        <v>0</v>
      </c>
      <c r="AA10690" s="25">
        <v>0</v>
      </c>
      <c r="AB10690" s="25">
        <v>0</v>
      </c>
      <c r="AC10690" s="25">
        <v>0</v>
      </c>
      <c r="AD10690" s="25">
        <v>0</v>
      </c>
      <c r="AE10690" s="25">
        <v>0</v>
      </c>
      <c r="AF10690" s="25">
        <v>0</v>
      </c>
      <c r="AG10690" s="25">
        <v>0</v>
      </c>
      <c r="AH10690" s="25">
        <v>0</v>
      </c>
      <c r="AI10690" s="25">
        <v>0</v>
      </c>
      <c r="AJ10690" s="25">
        <v>1</v>
      </c>
      <c r="AK10690" s="25">
        <v>0</v>
      </c>
      <c r="AL10690" s="25">
        <v>0</v>
      </c>
      <c r="AM10690" s="25">
        <v>0</v>
      </c>
      <c r="AN10690" s="25">
        <v>0</v>
      </c>
      <c r="AO10690" s="25">
        <v>0</v>
      </c>
      <c r="AP10690" s="25">
        <v>0</v>
      </c>
      <c r="AQ10690" s="25">
        <v>0</v>
      </c>
      <c r="AR10690" s="25">
        <v>1</v>
      </c>
      <c r="AS10690" s="25">
        <v>0</v>
      </c>
      <c r="AT10690" s="25">
        <v>0</v>
      </c>
      <c r="AU10690" s="25">
        <v>0</v>
      </c>
      <c r="AV10690" s="25">
        <v>0</v>
      </c>
      <c r="AW10690" s="25">
        <v>0</v>
      </c>
      <c r="AX10690" s="25">
        <v>0</v>
      </c>
      <c r="AY10690" s="25">
        <v>1</v>
      </c>
      <c r="AZ10690" s="25">
        <v>0</v>
      </c>
      <c r="BA10690" s="25">
        <v>0</v>
      </c>
      <c r="BB10690" s="25">
        <v>0</v>
      </c>
      <c r="BC10690" s="25">
        <v>0</v>
      </c>
      <c r="BD10690" s="25">
        <v>0</v>
      </c>
      <c r="BE10690" s="25">
        <v>0</v>
      </c>
      <c r="BF10690" s="25">
        <v>0</v>
      </c>
      <c r="BG10690" s="25">
        <v>0</v>
      </c>
      <c r="BH10690" s="25">
        <v>0</v>
      </c>
      <c r="BI10690" s="25">
        <v>0</v>
      </c>
      <c r="BJ10690" s="25">
        <v>0</v>
      </c>
      <c r="BK10690" s="25">
        <v>0</v>
      </c>
      <c r="BL10690" s="25">
        <v>0</v>
      </c>
      <c r="BM10690" s="25">
        <v>0</v>
      </c>
      <c r="BN10690" s="25">
        <v>0</v>
      </c>
      <c r="BO10690" s="25">
        <v>0</v>
      </c>
      <c r="BP10690" s="25">
        <v>0</v>
      </c>
      <c r="BQ10690" s="25">
        <v>0</v>
      </c>
      <c r="BR10690" s="25">
        <v>0</v>
      </c>
      <c r="BS10690" s="25">
        <v>1</v>
      </c>
      <c r="BT10690" s="25">
        <v>1</v>
      </c>
      <c r="BU10690" s="26">
        <v>0</v>
      </c>
    </row>
    <row r="10691" spans="1:73" x14ac:dyDescent="0.3">
      <c r="A10691" s="27">
        <v>0</v>
      </c>
      <c r="B10691" s="28">
        <v>0</v>
      </c>
      <c r="C10691" s="28">
        <v>0</v>
      </c>
      <c r="D10691" s="28">
        <v>0</v>
      </c>
      <c r="E10691" s="28">
        <v>5</v>
      </c>
      <c r="F10691" s="28">
        <v>23</v>
      </c>
      <c r="G10691" s="28">
        <v>0.12</v>
      </c>
      <c r="H10691" s="28">
        <v>0.16</v>
      </c>
      <c r="I10691" s="28">
        <v>0</v>
      </c>
      <c r="J10691" s="28">
        <v>0</v>
      </c>
      <c r="K10691" s="28">
        <v>0</v>
      </c>
      <c r="L10691" s="28">
        <v>0</v>
      </c>
      <c r="M10691" s="28">
        <v>0</v>
      </c>
      <c r="N10691" s="28">
        <v>0</v>
      </c>
      <c r="O10691" s="28">
        <v>0</v>
      </c>
      <c r="P10691" s="28">
        <v>0</v>
      </c>
      <c r="Q10691" s="28">
        <v>0</v>
      </c>
      <c r="R10691" s="28">
        <v>0</v>
      </c>
      <c r="S10691" s="28">
        <v>0</v>
      </c>
      <c r="T10691" s="28">
        <v>1</v>
      </c>
      <c r="U10691" s="28">
        <v>1</v>
      </c>
      <c r="V10691" s="28">
        <v>0</v>
      </c>
      <c r="W10691" s="28">
        <v>0</v>
      </c>
      <c r="X10691" s="28">
        <v>0</v>
      </c>
      <c r="Y10691" s="28">
        <v>0</v>
      </c>
      <c r="Z10691" s="28">
        <v>0</v>
      </c>
      <c r="AA10691" s="28">
        <v>0</v>
      </c>
      <c r="AB10691" s="28">
        <v>0</v>
      </c>
      <c r="AC10691" s="28">
        <v>1</v>
      </c>
      <c r="AD10691" s="28">
        <v>0</v>
      </c>
      <c r="AE10691" s="28">
        <v>0</v>
      </c>
      <c r="AF10691" s="28">
        <v>0</v>
      </c>
      <c r="AG10691" s="28">
        <v>0</v>
      </c>
      <c r="AH10691" s="28">
        <v>0</v>
      </c>
      <c r="AI10691" s="28">
        <v>0</v>
      </c>
      <c r="AJ10691" s="28">
        <v>0</v>
      </c>
      <c r="AK10691" s="28">
        <v>0</v>
      </c>
      <c r="AL10691" s="28">
        <v>0</v>
      </c>
      <c r="AM10691" s="28">
        <v>0</v>
      </c>
      <c r="AN10691" s="28">
        <v>0</v>
      </c>
      <c r="AO10691" s="28">
        <v>0</v>
      </c>
      <c r="AP10691" s="28">
        <v>1</v>
      </c>
      <c r="AQ10691" s="28">
        <v>0</v>
      </c>
      <c r="AR10691" s="28">
        <v>0</v>
      </c>
      <c r="AS10691" s="28">
        <v>0</v>
      </c>
      <c r="AT10691" s="28">
        <v>0</v>
      </c>
      <c r="AU10691" s="28">
        <v>0</v>
      </c>
      <c r="AV10691" s="28">
        <v>0</v>
      </c>
      <c r="AW10691" s="28">
        <v>0</v>
      </c>
      <c r="AX10691" s="28">
        <v>0</v>
      </c>
      <c r="AY10691" s="28">
        <v>0</v>
      </c>
      <c r="AZ10691" s="28">
        <v>1</v>
      </c>
      <c r="BA10691" s="28">
        <v>0</v>
      </c>
      <c r="BB10691" s="28">
        <v>0</v>
      </c>
      <c r="BC10691" s="28">
        <v>0</v>
      </c>
      <c r="BD10691" s="28">
        <v>0</v>
      </c>
      <c r="BE10691" s="28">
        <v>0</v>
      </c>
      <c r="BF10691" s="28">
        <v>0</v>
      </c>
      <c r="BG10691" s="28">
        <v>0</v>
      </c>
      <c r="BH10691" s="28">
        <v>0</v>
      </c>
      <c r="BI10691" s="28">
        <v>0</v>
      </c>
      <c r="BJ10691" s="28">
        <v>0</v>
      </c>
      <c r="BK10691" s="28">
        <v>0</v>
      </c>
      <c r="BL10691" s="28">
        <v>0</v>
      </c>
      <c r="BM10691" s="28">
        <v>0</v>
      </c>
      <c r="BN10691" s="28">
        <v>0</v>
      </c>
      <c r="BO10691" s="28">
        <v>0</v>
      </c>
      <c r="BP10691" s="28">
        <v>0</v>
      </c>
      <c r="BQ10691" s="28">
        <v>0</v>
      </c>
      <c r="BR10691" s="28">
        <v>0</v>
      </c>
      <c r="BS10691" s="28">
        <v>1</v>
      </c>
      <c r="BT10691" s="28">
        <v>0</v>
      </c>
      <c r="BU10691" s="29">
        <v>0</v>
      </c>
    </row>
    <row r="10692" spans="1:73" x14ac:dyDescent="0.3">
      <c r="A10692" s="24">
        <v>11</v>
      </c>
      <c r="B10692" s="25">
        <v>192847619</v>
      </c>
      <c r="C10692" s="25">
        <v>0</v>
      </c>
      <c r="D10692" s="25">
        <v>0</v>
      </c>
      <c r="E10692" s="25">
        <v>186</v>
      </c>
      <c r="F10692" s="25">
        <v>6975887249</v>
      </c>
      <c r="G10692" s="25">
        <v>3.1632650000000002E-3</v>
      </c>
      <c r="H10692" s="25">
        <v>9.2971900000000003E-3</v>
      </c>
      <c r="I10692" s="25">
        <v>1445829487</v>
      </c>
      <c r="J10692" s="25">
        <v>0</v>
      </c>
      <c r="K10692" s="25">
        <v>0</v>
      </c>
      <c r="L10692" s="25">
        <v>0</v>
      </c>
      <c r="M10692" s="25">
        <v>0</v>
      </c>
      <c r="N10692" s="25">
        <v>0</v>
      </c>
      <c r="O10692" s="25">
        <v>0</v>
      </c>
      <c r="P10692" s="25">
        <v>0</v>
      </c>
      <c r="Q10692" s="25">
        <v>0</v>
      </c>
      <c r="R10692" s="25">
        <v>0</v>
      </c>
      <c r="S10692" s="25">
        <v>1</v>
      </c>
      <c r="T10692" s="25">
        <v>0</v>
      </c>
      <c r="U10692" s="25">
        <v>1</v>
      </c>
      <c r="V10692" s="25">
        <v>0</v>
      </c>
      <c r="W10692" s="25">
        <v>0</v>
      </c>
      <c r="X10692" s="25">
        <v>0</v>
      </c>
      <c r="Y10692" s="25">
        <v>0</v>
      </c>
      <c r="Z10692" s="25">
        <v>0</v>
      </c>
      <c r="AA10692" s="25">
        <v>0</v>
      </c>
      <c r="AB10692" s="25">
        <v>0</v>
      </c>
      <c r="AC10692" s="25">
        <v>1</v>
      </c>
      <c r="AD10692" s="25">
        <v>0</v>
      </c>
      <c r="AE10692" s="25">
        <v>0</v>
      </c>
      <c r="AF10692" s="25">
        <v>0</v>
      </c>
      <c r="AG10692" s="25">
        <v>0</v>
      </c>
      <c r="AH10692" s="25">
        <v>0</v>
      </c>
      <c r="AI10692" s="25">
        <v>0</v>
      </c>
      <c r="AJ10692" s="25">
        <v>0</v>
      </c>
      <c r="AK10692" s="25">
        <v>0</v>
      </c>
      <c r="AL10692" s="25">
        <v>0</v>
      </c>
      <c r="AM10692" s="25">
        <v>0</v>
      </c>
      <c r="AN10692" s="25">
        <v>0</v>
      </c>
      <c r="AO10692" s="25">
        <v>0</v>
      </c>
      <c r="AP10692" s="25">
        <v>0</v>
      </c>
      <c r="AQ10692" s="25">
        <v>0</v>
      </c>
      <c r="AR10692" s="25">
        <v>1</v>
      </c>
      <c r="AS10692" s="25">
        <v>0</v>
      </c>
      <c r="AT10692" s="25">
        <v>0</v>
      </c>
      <c r="AU10692" s="25">
        <v>0</v>
      </c>
      <c r="AV10692" s="25">
        <v>0</v>
      </c>
      <c r="AW10692" s="25">
        <v>0</v>
      </c>
      <c r="AX10692" s="25">
        <v>0</v>
      </c>
      <c r="AY10692" s="25">
        <v>0</v>
      </c>
      <c r="AZ10692" s="25">
        <v>0</v>
      </c>
      <c r="BA10692" s="25">
        <v>0</v>
      </c>
      <c r="BB10692" s="25">
        <v>0</v>
      </c>
      <c r="BC10692" s="25">
        <v>0</v>
      </c>
      <c r="BD10692" s="25">
        <v>0</v>
      </c>
      <c r="BE10692" s="25">
        <v>0</v>
      </c>
      <c r="BF10692" s="25">
        <v>0</v>
      </c>
      <c r="BG10692" s="25">
        <v>0</v>
      </c>
      <c r="BH10692" s="25">
        <v>0</v>
      </c>
      <c r="BI10692" s="25">
        <v>0</v>
      </c>
      <c r="BJ10692" s="25">
        <v>0</v>
      </c>
      <c r="BK10692" s="25">
        <v>0</v>
      </c>
      <c r="BL10692" s="25">
        <v>0</v>
      </c>
      <c r="BM10692" s="25">
        <v>0</v>
      </c>
      <c r="BN10692" s="25">
        <v>0</v>
      </c>
      <c r="BO10692" s="25">
        <v>0</v>
      </c>
      <c r="BP10692" s="25">
        <v>0</v>
      </c>
      <c r="BQ10692" s="25">
        <v>0</v>
      </c>
      <c r="BR10692" s="25">
        <v>0</v>
      </c>
      <c r="BS10692" s="25">
        <v>1</v>
      </c>
      <c r="BT10692" s="25">
        <v>0</v>
      </c>
      <c r="BU10692" s="26">
        <v>1</v>
      </c>
    </row>
    <row r="10693" spans="1:73" x14ac:dyDescent="0.3">
      <c r="A10693" s="27">
        <v>0</v>
      </c>
      <c r="B10693" s="28">
        <v>0</v>
      </c>
      <c r="C10693" s="28">
        <v>0</v>
      </c>
      <c r="D10693" s="28">
        <v>0</v>
      </c>
      <c r="E10693" s="28">
        <v>5</v>
      </c>
      <c r="F10693" s="28">
        <v>125.75</v>
      </c>
      <c r="G10693" s="28">
        <v>6.6666666999999999E-2</v>
      </c>
      <c r="H10693" s="28">
        <v>0.14000000000000001</v>
      </c>
      <c r="I10693" s="28">
        <v>0</v>
      </c>
      <c r="J10693" s="28">
        <v>0</v>
      </c>
      <c r="K10693" s="28">
        <v>0</v>
      </c>
      <c r="L10693" s="28">
        <v>0</v>
      </c>
      <c r="M10693" s="28">
        <v>0</v>
      </c>
      <c r="N10693" s="28">
        <v>0</v>
      </c>
      <c r="O10693" s="28">
        <v>0</v>
      </c>
      <c r="P10693" s="28">
        <v>0</v>
      </c>
      <c r="Q10693" s="28">
        <v>0</v>
      </c>
      <c r="R10693" s="28">
        <v>0</v>
      </c>
      <c r="S10693" s="28">
        <v>1</v>
      </c>
      <c r="T10693" s="28">
        <v>0</v>
      </c>
      <c r="U10693" s="28">
        <v>0</v>
      </c>
      <c r="V10693" s="28">
        <v>0</v>
      </c>
      <c r="W10693" s="28">
        <v>1</v>
      </c>
      <c r="X10693" s="28">
        <v>0</v>
      </c>
      <c r="Y10693" s="28">
        <v>0</v>
      </c>
      <c r="Z10693" s="28">
        <v>0</v>
      </c>
      <c r="AA10693" s="28">
        <v>0</v>
      </c>
      <c r="AB10693" s="28">
        <v>0</v>
      </c>
      <c r="AC10693" s="28">
        <v>0</v>
      </c>
      <c r="AD10693" s="28">
        <v>1</v>
      </c>
      <c r="AE10693" s="28">
        <v>0</v>
      </c>
      <c r="AF10693" s="28">
        <v>0</v>
      </c>
      <c r="AG10693" s="28">
        <v>0</v>
      </c>
      <c r="AH10693" s="28">
        <v>0</v>
      </c>
      <c r="AI10693" s="28">
        <v>0</v>
      </c>
      <c r="AJ10693" s="28">
        <v>0</v>
      </c>
      <c r="AK10693" s="28">
        <v>0</v>
      </c>
      <c r="AL10693" s="28">
        <v>0</v>
      </c>
      <c r="AM10693" s="28">
        <v>0</v>
      </c>
      <c r="AN10693" s="28">
        <v>0</v>
      </c>
      <c r="AO10693" s="28">
        <v>0</v>
      </c>
      <c r="AP10693" s="28">
        <v>1</v>
      </c>
      <c r="AQ10693" s="28">
        <v>0</v>
      </c>
      <c r="AR10693" s="28">
        <v>0</v>
      </c>
      <c r="AS10693" s="28">
        <v>0</v>
      </c>
      <c r="AT10693" s="28">
        <v>0</v>
      </c>
      <c r="AU10693" s="28">
        <v>0</v>
      </c>
      <c r="AV10693" s="28">
        <v>0</v>
      </c>
      <c r="AW10693" s="28">
        <v>0</v>
      </c>
      <c r="AX10693" s="28">
        <v>0</v>
      </c>
      <c r="AY10693" s="28">
        <v>0</v>
      </c>
      <c r="AZ10693" s="28">
        <v>0</v>
      </c>
      <c r="BA10693" s="28">
        <v>0</v>
      </c>
      <c r="BB10693" s="28">
        <v>0</v>
      </c>
      <c r="BC10693" s="28">
        <v>0</v>
      </c>
      <c r="BD10693" s="28">
        <v>0</v>
      </c>
      <c r="BE10693" s="28">
        <v>0</v>
      </c>
      <c r="BF10693" s="28">
        <v>0</v>
      </c>
      <c r="BG10693" s="28">
        <v>1</v>
      </c>
      <c r="BH10693" s="28">
        <v>0</v>
      </c>
      <c r="BI10693" s="28">
        <v>0</v>
      </c>
      <c r="BJ10693" s="28">
        <v>0</v>
      </c>
      <c r="BK10693" s="28">
        <v>0</v>
      </c>
      <c r="BL10693" s="28">
        <v>0</v>
      </c>
      <c r="BM10693" s="28">
        <v>0</v>
      </c>
      <c r="BN10693" s="28">
        <v>0</v>
      </c>
      <c r="BO10693" s="28">
        <v>0</v>
      </c>
      <c r="BP10693" s="28">
        <v>0</v>
      </c>
      <c r="BQ10693" s="28">
        <v>0</v>
      </c>
      <c r="BR10693" s="28">
        <v>0</v>
      </c>
      <c r="BS10693" s="28">
        <v>1</v>
      </c>
      <c r="BT10693" s="28">
        <v>1</v>
      </c>
      <c r="BU10693" s="29">
        <v>0</v>
      </c>
    </row>
    <row r="10694" spans="1:73" x14ac:dyDescent="0.3">
      <c r="A10694" s="24">
        <v>0</v>
      </c>
      <c r="B10694" s="25">
        <v>0</v>
      </c>
      <c r="C10694" s="25">
        <v>0</v>
      </c>
      <c r="D10694" s="25">
        <v>0</v>
      </c>
      <c r="E10694" s="25">
        <v>80</v>
      </c>
      <c r="F10694" s="25">
        <v>3734958333</v>
      </c>
      <c r="G10694" s="25">
        <v>2.5000000000000001E-3</v>
      </c>
      <c r="H10694" s="25">
        <v>2.6547619000000001E-2</v>
      </c>
      <c r="I10694" s="25">
        <v>0</v>
      </c>
      <c r="J10694" s="25">
        <v>0</v>
      </c>
      <c r="K10694" s="25">
        <v>0</v>
      </c>
      <c r="L10694" s="25">
        <v>0</v>
      </c>
      <c r="M10694" s="25">
        <v>0</v>
      </c>
      <c r="N10694" s="25">
        <v>0</v>
      </c>
      <c r="O10694" s="25">
        <v>0</v>
      </c>
      <c r="P10694" s="25">
        <v>0</v>
      </c>
      <c r="Q10694" s="25">
        <v>0</v>
      </c>
      <c r="R10694" s="25">
        <v>0</v>
      </c>
      <c r="S10694" s="25">
        <v>1</v>
      </c>
      <c r="T10694" s="25">
        <v>0</v>
      </c>
      <c r="U10694" s="25">
        <v>0</v>
      </c>
      <c r="V10694" s="25">
        <v>1</v>
      </c>
      <c r="W10694" s="25">
        <v>0</v>
      </c>
      <c r="X10694" s="25">
        <v>0</v>
      </c>
      <c r="Y10694" s="25">
        <v>0</v>
      </c>
      <c r="Z10694" s="25">
        <v>0</v>
      </c>
      <c r="AA10694" s="25">
        <v>0</v>
      </c>
      <c r="AB10694" s="25">
        <v>0</v>
      </c>
      <c r="AC10694" s="25">
        <v>0</v>
      </c>
      <c r="AD10694" s="25">
        <v>1</v>
      </c>
      <c r="AE10694" s="25">
        <v>0</v>
      </c>
      <c r="AF10694" s="25">
        <v>0</v>
      </c>
      <c r="AG10694" s="25">
        <v>0</v>
      </c>
      <c r="AH10694" s="25">
        <v>0</v>
      </c>
      <c r="AI10694" s="25">
        <v>0</v>
      </c>
      <c r="AJ10694" s="25">
        <v>0</v>
      </c>
      <c r="AK10694" s="25">
        <v>0</v>
      </c>
      <c r="AL10694" s="25">
        <v>0</v>
      </c>
      <c r="AM10694" s="25">
        <v>0</v>
      </c>
      <c r="AN10694" s="25">
        <v>0</v>
      </c>
      <c r="AO10694" s="25">
        <v>0</v>
      </c>
      <c r="AP10694" s="25">
        <v>1</v>
      </c>
      <c r="AQ10694" s="25">
        <v>0</v>
      </c>
      <c r="AR10694" s="25">
        <v>0</v>
      </c>
      <c r="AS10694" s="25">
        <v>0</v>
      </c>
      <c r="AT10694" s="25">
        <v>0</v>
      </c>
      <c r="AU10694" s="25">
        <v>0</v>
      </c>
      <c r="AV10694" s="25">
        <v>0</v>
      </c>
      <c r="AW10694" s="25">
        <v>0</v>
      </c>
      <c r="AX10694" s="25">
        <v>0</v>
      </c>
      <c r="AY10694" s="25">
        <v>0</v>
      </c>
      <c r="AZ10694" s="25">
        <v>0</v>
      </c>
      <c r="BA10694" s="25">
        <v>0</v>
      </c>
      <c r="BB10694" s="25">
        <v>0</v>
      </c>
      <c r="BC10694" s="25">
        <v>0</v>
      </c>
      <c r="BD10694" s="25">
        <v>0</v>
      </c>
      <c r="BE10694" s="25">
        <v>0</v>
      </c>
      <c r="BF10694" s="25">
        <v>0</v>
      </c>
      <c r="BG10694" s="25">
        <v>0</v>
      </c>
      <c r="BH10694" s="25">
        <v>0</v>
      </c>
      <c r="BI10694" s="25">
        <v>0</v>
      </c>
      <c r="BJ10694" s="25">
        <v>0</v>
      </c>
      <c r="BK10694" s="25">
        <v>0</v>
      </c>
      <c r="BL10694" s="25">
        <v>0</v>
      </c>
      <c r="BM10694" s="25">
        <v>0</v>
      </c>
      <c r="BN10694" s="25">
        <v>0</v>
      </c>
      <c r="BO10694" s="25">
        <v>0</v>
      </c>
      <c r="BP10694" s="25">
        <v>0</v>
      </c>
      <c r="BQ10694" s="25">
        <v>0</v>
      </c>
      <c r="BR10694" s="25">
        <v>0</v>
      </c>
      <c r="BS10694" s="25">
        <v>1</v>
      </c>
      <c r="BT10694" s="25">
        <v>0</v>
      </c>
      <c r="BU10694" s="26">
        <v>0</v>
      </c>
    </row>
    <row r="10695" spans="1:73" x14ac:dyDescent="0.3">
      <c r="A10695" s="27">
        <v>0</v>
      </c>
      <c r="B10695" s="28">
        <v>0</v>
      </c>
      <c r="C10695" s="28">
        <v>0</v>
      </c>
      <c r="D10695" s="28">
        <v>0</v>
      </c>
      <c r="E10695" s="28">
        <v>4</v>
      </c>
      <c r="F10695" s="28">
        <v>0</v>
      </c>
      <c r="G10695" s="28">
        <v>0.2</v>
      </c>
      <c r="H10695" s="28">
        <v>0.2</v>
      </c>
      <c r="I10695" s="28">
        <v>0</v>
      </c>
      <c r="J10695" s="28">
        <v>0</v>
      </c>
      <c r="K10695" s="28">
        <v>0</v>
      </c>
      <c r="L10695" s="28">
        <v>0</v>
      </c>
      <c r="M10695" s="28">
        <v>0</v>
      </c>
      <c r="N10695" s="28">
        <v>0</v>
      </c>
      <c r="O10695" s="28">
        <v>0</v>
      </c>
      <c r="P10695" s="28">
        <v>0</v>
      </c>
      <c r="Q10695" s="28">
        <v>0</v>
      </c>
      <c r="R10695" s="28">
        <v>0</v>
      </c>
      <c r="S10695" s="28">
        <v>0</v>
      </c>
      <c r="T10695" s="28">
        <v>1</v>
      </c>
      <c r="U10695" s="28">
        <v>1</v>
      </c>
      <c r="V10695" s="28">
        <v>0</v>
      </c>
      <c r="W10695" s="28">
        <v>0</v>
      </c>
      <c r="X10695" s="28">
        <v>0</v>
      </c>
      <c r="Y10695" s="28">
        <v>0</v>
      </c>
      <c r="Z10695" s="28">
        <v>0</v>
      </c>
      <c r="AA10695" s="28">
        <v>0</v>
      </c>
      <c r="AB10695" s="28">
        <v>0</v>
      </c>
      <c r="AC10695" s="28">
        <v>1</v>
      </c>
      <c r="AD10695" s="28">
        <v>0</v>
      </c>
      <c r="AE10695" s="28">
        <v>0</v>
      </c>
      <c r="AF10695" s="28">
        <v>0</v>
      </c>
      <c r="AG10695" s="28">
        <v>0</v>
      </c>
      <c r="AH10695" s="28">
        <v>0</v>
      </c>
      <c r="AI10695" s="28">
        <v>0</v>
      </c>
      <c r="AJ10695" s="28">
        <v>0</v>
      </c>
      <c r="AK10695" s="28">
        <v>0</v>
      </c>
      <c r="AL10695" s="28">
        <v>0</v>
      </c>
      <c r="AM10695" s="28">
        <v>0</v>
      </c>
      <c r="AN10695" s="28">
        <v>0</v>
      </c>
      <c r="AO10695" s="28">
        <v>0</v>
      </c>
      <c r="AP10695" s="28">
        <v>0</v>
      </c>
      <c r="AQ10695" s="28">
        <v>1</v>
      </c>
      <c r="AR10695" s="28">
        <v>0</v>
      </c>
      <c r="AS10695" s="28">
        <v>0</v>
      </c>
      <c r="AT10695" s="28">
        <v>0</v>
      </c>
      <c r="AU10695" s="28">
        <v>0</v>
      </c>
      <c r="AV10695" s="28">
        <v>0</v>
      </c>
      <c r="AW10695" s="28">
        <v>0</v>
      </c>
      <c r="AX10695" s="28">
        <v>0</v>
      </c>
      <c r="AY10695" s="28">
        <v>1</v>
      </c>
      <c r="AZ10695" s="28">
        <v>0</v>
      </c>
      <c r="BA10695" s="28">
        <v>0</v>
      </c>
      <c r="BB10695" s="28">
        <v>0</v>
      </c>
      <c r="BC10695" s="28">
        <v>0</v>
      </c>
      <c r="BD10695" s="28">
        <v>0</v>
      </c>
      <c r="BE10695" s="28">
        <v>0</v>
      </c>
      <c r="BF10695" s="28">
        <v>0</v>
      </c>
      <c r="BG10695" s="28">
        <v>0</v>
      </c>
      <c r="BH10695" s="28">
        <v>0</v>
      </c>
      <c r="BI10695" s="28">
        <v>0</v>
      </c>
      <c r="BJ10695" s="28">
        <v>0</v>
      </c>
      <c r="BK10695" s="28">
        <v>0</v>
      </c>
      <c r="BL10695" s="28">
        <v>0</v>
      </c>
      <c r="BM10695" s="28">
        <v>0</v>
      </c>
      <c r="BN10695" s="28">
        <v>0</v>
      </c>
      <c r="BO10695" s="28">
        <v>0</v>
      </c>
      <c r="BP10695" s="28">
        <v>0</v>
      </c>
      <c r="BQ10695" s="28">
        <v>0</v>
      </c>
      <c r="BR10695" s="28">
        <v>0</v>
      </c>
      <c r="BS10695" s="28">
        <v>1</v>
      </c>
      <c r="BT10695" s="28">
        <v>0</v>
      </c>
      <c r="BU10695" s="29">
        <v>0</v>
      </c>
    </row>
    <row r="10696" spans="1:73" x14ac:dyDescent="0.3">
      <c r="A10696" s="24">
        <v>4</v>
      </c>
      <c r="B10696" s="25">
        <v>82.5</v>
      </c>
      <c r="C10696" s="25">
        <v>0</v>
      </c>
      <c r="D10696" s="25">
        <v>0</v>
      </c>
      <c r="E10696" s="25">
        <v>16</v>
      </c>
      <c r="F10696" s="25">
        <v>299.5</v>
      </c>
      <c r="G10696" s="25">
        <v>0</v>
      </c>
      <c r="H10696" s="25">
        <v>5.5555559999999997E-3</v>
      </c>
      <c r="I10696" s="25">
        <v>0</v>
      </c>
      <c r="J10696" s="25">
        <v>0</v>
      </c>
      <c r="K10696" s="25">
        <v>0</v>
      </c>
      <c r="L10696" s="25">
        <v>0</v>
      </c>
      <c r="M10696" s="25">
        <v>0</v>
      </c>
      <c r="N10696" s="25">
        <v>0</v>
      </c>
      <c r="O10696" s="25">
        <v>0</v>
      </c>
      <c r="P10696" s="25">
        <v>0</v>
      </c>
      <c r="Q10696" s="25">
        <v>0</v>
      </c>
      <c r="R10696" s="25">
        <v>0</v>
      </c>
      <c r="S10696" s="25">
        <v>0</v>
      </c>
      <c r="T10696" s="25">
        <v>1</v>
      </c>
      <c r="U10696" s="25">
        <v>1</v>
      </c>
      <c r="V10696" s="25">
        <v>0</v>
      </c>
      <c r="W10696" s="25">
        <v>0</v>
      </c>
      <c r="X10696" s="25">
        <v>0</v>
      </c>
      <c r="Y10696" s="25">
        <v>0</v>
      </c>
      <c r="Z10696" s="25">
        <v>0</v>
      </c>
      <c r="AA10696" s="25">
        <v>0</v>
      </c>
      <c r="AB10696" s="25">
        <v>0</v>
      </c>
      <c r="AC10696" s="25">
        <v>1</v>
      </c>
      <c r="AD10696" s="25">
        <v>0</v>
      </c>
      <c r="AE10696" s="25">
        <v>0</v>
      </c>
      <c r="AF10696" s="25">
        <v>0</v>
      </c>
      <c r="AG10696" s="25">
        <v>0</v>
      </c>
      <c r="AH10696" s="25">
        <v>0</v>
      </c>
      <c r="AI10696" s="25">
        <v>0</v>
      </c>
      <c r="AJ10696" s="25">
        <v>0</v>
      </c>
      <c r="AK10696" s="25">
        <v>0</v>
      </c>
      <c r="AL10696" s="25">
        <v>0</v>
      </c>
      <c r="AM10696" s="25">
        <v>0</v>
      </c>
      <c r="AN10696" s="25">
        <v>0</v>
      </c>
      <c r="AO10696" s="25">
        <v>0</v>
      </c>
      <c r="AP10696" s="25">
        <v>0</v>
      </c>
      <c r="AQ10696" s="25">
        <v>0</v>
      </c>
      <c r="AR10696" s="25">
        <v>0</v>
      </c>
      <c r="AS10696" s="25">
        <v>1</v>
      </c>
      <c r="AT10696" s="25">
        <v>0</v>
      </c>
      <c r="AU10696" s="25">
        <v>0</v>
      </c>
      <c r="AV10696" s="25">
        <v>0</v>
      </c>
      <c r="AW10696" s="25">
        <v>0</v>
      </c>
      <c r="AX10696" s="25">
        <v>0</v>
      </c>
      <c r="AY10696" s="25">
        <v>0</v>
      </c>
      <c r="AZ10696" s="25">
        <v>0</v>
      </c>
      <c r="BA10696" s="25">
        <v>0</v>
      </c>
      <c r="BB10696" s="25">
        <v>0</v>
      </c>
      <c r="BC10696" s="25">
        <v>0</v>
      </c>
      <c r="BD10696" s="25">
        <v>0</v>
      </c>
      <c r="BE10696" s="25">
        <v>0</v>
      </c>
      <c r="BF10696" s="25">
        <v>0</v>
      </c>
      <c r="BG10696" s="25">
        <v>0</v>
      </c>
      <c r="BH10696" s="25">
        <v>0</v>
      </c>
      <c r="BI10696" s="25">
        <v>0</v>
      </c>
      <c r="BJ10696" s="25">
        <v>0</v>
      </c>
      <c r="BK10696" s="25">
        <v>0</v>
      </c>
      <c r="BL10696" s="25">
        <v>0</v>
      </c>
      <c r="BM10696" s="25">
        <v>0</v>
      </c>
      <c r="BN10696" s="25">
        <v>0</v>
      </c>
      <c r="BO10696" s="25">
        <v>0</v>
      </c>
      <c r="BP10696" s="25">
        <v>0</v>
      </c>
      <c r="BQ10696" s="25">
        <v>0</v>
      </c>
      <c r="BR10696" s="25">
        <v>0</v>
      </c>
      <c r="BS10696" s="25">
        <v>1</v>
      </c>
      <c r="BT10696" s="25">
        <v>1</v>
      </c>
      <c r="BU10696" s="26">
        <v>0</v>
      </c>
    </row>
    <row r="10697" spans="1:73" x14ac:dyDescent="0.3">
      <c r="A10697" s="27">
        <v>0</v>
      </c>
      <c r="B10697" s="28">
        <v>0</v>
      </c>
      <c r="C10697" s="28">
        <v>0</v>
      </c>
      <c r="D10697" s="28">
        <v>0</v>
      </c>
      <c r="E10697" s="28">
        <v>5</v>
      </c>
      <c r="F10697" s="28">
        <v>75</v>
      </c>
      <c r="G10697" s="28">
        <v>0.04</v>
      </c>
      <c r="H10697" s="28">
        <v>0.08</v>
      </c>
      <c r="I10697" s="28">
        <v>0</v>
      </c>
      <c r="J10697" s="28">
        <v>0</v>
      </c>
      <c r="K10697" s="28">
        <v>0</v>
      </c>
      <c r="L10697" s="28">
        <v>0</v>
      </c>
      <c r="M10697" s="28">
        <v>0</v>
      </c>
      <c r="N10697" s="28">
        <v>0</v>
      </c>
      <c r="O10697" s="28">
        <v>0</v>
      </c>
      <c r="P10697" s="28">
        <v>0</v>
      </c>
      <c r="Q10697" s="28">
        <v>0</v>
      </c>
      <c r="R10697" s="28">
        <v>0</v>
      </c>
      <c r="S10697" s="28">
        <v>0</v>
      </c>
      <c r="T10697" s="28">
        <v>1</v>
      </c>
      <c r="U10697" s="28">
        <v>0</v>
      </c>
      <c r="V10697" s="28">
        <v>0</v>
      </c>
      <c r="W10697" s="28">
        <v>1</v>
      </c>
      <c r="X10697" s="28">
        <v>0</v>
      </c>
      <c r="Y10697" s="28">
        <v>0</v>
      </c>
      <c r="Z10697" s="28">
        <v>0</v>
      </c>
      <c r="AA10697" s="28">
        <v>0</v>
      </c>
      <c r="AB10697" s="28">
        <v>0</v>
      </c>
      <c r="AC10697" s="28">
        <v>0</v>
      </c>
      <c r="AD10697" s="28">
        <v>1</v>
      </c>
      <c r="AE10697" s="28">
        <v>0</v>
      </c>
      <c r="AF10697" s="28">
        <v>0</v>
      </c>
      <c r="AG10697" s="28">
        <v>0</v>
      </c>
      <c r="AH10697" s="28">
        <v>0</v>
      </c>
      <c r="AI10697" s="28">
        <v>0</v>
      </c>
      <c r="AJ10697" s="28">
        <v>0</v>
      </c>
      <c r="AK10697" s="28">
        <v>0</v>
      </c>
      <c r="AL10697" s="28">
        <v>0</v>
      </c>
      <c r="AM10697" s="28">
        <v>0</v>
      </c>
      <c r="AN10697" s="28">
        <v>0</v>
      </c>
      <c r="AO10697" s="28">
        <v>0</v>
      </c>
      <c r="AP10697" s="28">
        <v>0</v>
      </c>
      <c r="AQ10697" s="28">
        <v>0</v>
      </c>
      <c r="AR10697" s="28">
        <v>0</v>
      </c>
      <c r="AS10697" s="28">
        <v>0</v>
      </c>
      <c r="AT10697" s="28">
        <v>0</v>
      </c>
      <c r="AU10697" s="28">
        <v>0</v>
      </c>
      <c r="AV10697" s="28">
        <v>1</v>
      </c>
      <c r="AW10697" s="28">
        <v>0</v>
      </c>
      <c r="AX10697" s="28">
        <v>0</v>
      </c>
      <c r="AY10697" s="28">
        <v>1</v>
      </c>
      <c r="AZ10697" s="28">
        <v>0</v>
      </c>
      <c r="BA10697" s="28">
        <v>0</v>
      </c>
      <c r="BB10697" s="28">
        <v>0</v>
      </c>
      <c r="BC10697" s="28">
        <v>0</v>
      </c>
      <c r="BD10697" s="28">
        <v>0</v>
      </c>
      <c r="BE10697" s="28">
        <v>0</v>
      </c>
      <c r="BF10697" s="28">
        <v>0</v>
      </c>
      <c r="BG10697" s="28">
        <v>0</v>
      </c>
      <c r="BH10697" s="28">
        <v>0</v>
      </c>
      <c r="BI10697" s="28">
        <v>0</v>
      </c>
      <c r="BJ10697" s="28">
        <v>0</v>
      </c>
      <c r="BK10697" s="28">
        <v>0</v>
      </c>
      <c r="BL10697" s="28">
        <v>0</v>
      </c>
      <c r="BM10697" s="28">
        <v>0</v>
      </c>
      <c r="BN10697" s="28">
        <v>0</v>
      </c>
      <c r="BO10697" s="28">
        <v>0</v>
      </c>
      <c r="BP10697" s="28">
        <v>0</v>
      </c>
      <c r="BQ10697" s="28">
        <v>0</v>
      </c>
      <c r="BR10697" s="28">
        <v>0</v>
      </c>
      <c r="BS10697" s="28">
        <v>1</v>
      </c>
      <c r="BT10697" s="28">
        <v>0</v>
      </c>
      <c r="BU10697" s="29">
        <v>0</v>
      </c>
    </row>
    <row r="10698" spans="1:73" x14ac:dyDescent="0.3">
      <c r="A10698" s="24">
        <v>0</v>
      </c>
      <c r="B10698" s="25">
        <v>0</v>
      </c>
      <c r="C10698" s="25">
        <v>0</v>
      </c>
      <c r="D10698" s="25">
        <v>0</v>
      </c>
      <c r="E10698" s="25">
        <v>16</v>
      </c>
      <c r="F10698" s="25">
        <v>318.75</v>
      </c>
      <c r="G10698" s="25">
        <v>0</v>
      </c>
      <c r="H10698" s="25">
        <v>4.1666669999999998E-3</v>
      </c>
      <c r="I10698" s="25">
        <v>0</v>
      </c>
      <c r="J10698" s="25">
        <v>0</v>
      </c>
      <c r="K10698" s="25">
        <v>0</v>
      </c>
      <c r="L10698" s="25">
        <v>0</v>
      </c>
      <c r="M10698" s="25">
        <v>0</v>
      </c>
      <c r="N10698" s="25">
        <v>0</v>
      </c>
      <c r="O10698" s="25">
        <v>0</v>
      </c>
      <c r="P10698" s="25">
        <v>0</v>
      </c>
      <c r="Q10698" s="25">
        <v>0</v>
      </c>
      <c r="R10698" s="25">
        <v>0</v>
      </c>
      <c r="S10698" s="25">
        <v>1</v>
      </c>
      <c r="T10698" s="25">
        <v>0</v>
      </c>
      <c r="U10698" s="25">
        <v>0</v>
      </c>
      <c r="V10698" s="25">
        <v>1</v>
      </c>
      <c r="W10698" s="25">
        <v>0</v>
      </c>
      <c r="X10698" s="25">
        <v>0</v>
      </c>
      <c r="Y10698" s="25">
        <v>0</v>
      </c>
      <c r="Z10698" s="25">
        <v>0</v>
      </c>
      <c r="AA10698" s="25">
        <v>0</v>
      </c>
      <c r="AB10698" s="25">
        <v>0</v>
      </c>
      <c r="AC10698" s="25">
        <v>0</v>
      </c>
      <c r="AD10698" s="25">
        <v>1</v>
      </c>
      <c r="AE10698" s="25">
        <v>0</v>
      </c>
      <c r="AF10698" s="25">
        <v>0</v>
      </c>
      <c r="AG10698" s="25">
        <v>0</v>
      </c>
      <c r="AH10698" s="25">
        <v>0</v>
      </c>
      <c r="AI10698" s="25">
        <v>0</v>
      </c>
      <c r="AJ10698" s="25">
        <v>0</v>
      </c>
      <c r="AK10698" s="25">
        <v>0</v>
      </c>
      <c r="AL10698" s="25">
        <v>0</v>
      </c>
      <c r="AM10698" s="25">
        <v>0</v>
      </c>
      <c r="AN10698" s="25">
        <v>0</v>
      </c>
      <c r="AO10698" s="25">
        <v>0</v>
      </c>
      <c r="AP10698" s="25">
        <v>0</v>
      </c>
      <c r="AQ10698" s="25">
        <v>0</v>
      </c>
      <c r="AR10698" s="25">
        <v>0</v>
      </c>
      <c r="AS10698" s="25">
        <v>0</v>
      </c>
      <c r="AT10698" s="25">
        <v>0</v>
      </c>
      <c r="AU10698" s="25">
        <v>0</v>
      </c>
      <c r="AV10698" s="25">
        <v>1</v>
      </c>
      <c r="AW10698" s="25">
        <v>0</v>
      </c>
      <c r="AX10698" s="25">
        <v>0</v>
      </c>
      <c r="AY10698" s="25">
        <v>1</v>
      </c>
      <c r="AZ10698" s="25">
        <v>0</v>
      </c>
      <c r="BA10698" s="25">
        <v>0</v>
      </c>
      <c r="BB10698" s="25">
        <v>0</v>
      </c>
      <c r="BC10698" s="25">
        <v>0</v>
      </c>
      <c r="BD10698" s="25">
        <v>0</v>
      </c>
      <c r="BE10698" s="25">
        <v>0</v>
      </c>
      <c r="BF10698" s="25">
        <v>0</v>
      </c>
      <c r="BG10698" s="25">
        <v>0</v>
      </c>
      <c r="BH10698" s="25">
        <v>0</v>
      </c>
      <c r="BI10698" s="25">
        <v>0</v>
      </c>
      <c r="BJ10698" s="25">
        <v>0</v>
      </c>
      <c r="BK10698" s="25">
        <v>0</v>
      </c>
      <c r="BL10698" s="25">
        <v>0</v>
      </c>
      <c r="BM10698" s="25">
        <v>0</v>
      </c>
      <c r="BN10698" s="25">
        <v>0</v>
      </c>
      <c r="BO10698" s="25">
        <v>0</v>
      </c>
      <c r="BP10698" s="25">
        <v>0</v>
      </c>
      <c r="BQ10698" s="25">
        <v>0</v>
      </c>
      <c r="BR10698" s="25">
        <v>0</v>
      </c>
      <c r="BS10698" s="25">
        <v>1</v>
      </c>
      <c r="BT10698" s="25">
        <v>0</v>
      </c>
      <c r="BU10698" s="26">
        <v>1</v>
      </c>
    </row>
    <row r="10699" spans="1:73" x14ac:dyDescent="0.3">
      <c r="A10699" s="27">
        <v>0</v>
      </c>
      <c r="B10699" s="28">
        <v>0</v>
      </c>
      <c r="C10699" s="28">
        <v>0</v>
      </c>
      <c r="D10699" s="28">
        <v>0</v>
      </c>
      <c r="E10699" s="28">
        <v>42</v>
      </c>
      <c r="F10699" s="28">
        <v>1766833333</v>
      </c>
      <c r="G10699" s="28">
        <v>2.3015872999999999E-2</v>
      </c>
      <c r="H10699" s="28">
        <v>6.2641722999999996E-2</v>
      </c>
      <c r="I10699" s="28">
        <v>0</v>
      </c>
      <c r="J10699" s="28">
        <v>0</v>
      </c>
      <c r="K10699" s="28">
        <v>0</v>
      </c>
      <c r="L10699" s="28">
        <v>0</v>
      </c>
      <c r="M10699" s="28">
        <v>0</v>
      </c>
      <c r="N10699" s="28">
        <v>0</v>
      </c>
      <c r="O10699" s="28">
        <v>0</v>
      </c>
      <c r="P10699" s="28">
        <v>0</v>
      </c>
      <c r="Q10699" s="28">
        <v>0</v>
      </c>
      <c r="R10699" s="28">
        <v>0</v>
      </c>
      <c r="S10699" s="28">
        <v>1</v>
      </c>
      <c r="T10699" s="28">
        <v>0</v>
      </c>
      <c r="U10699" s="28">
        <v>0</v>
      </c>
      <c r="V10699" s="28">
        <v>1</v>
      </c>
      <c r="W10699" s="28">
        <v>0</v>
      </c>
      <c r="X10699" s="28">
        <v>0</v>
      </c>
      <c r="Y10699" s="28">
        <v>0</v>
      </c>
      <c r="Z10699" s="28">
        <v>0</v>
      </c>
      <c r="AA10699" s="28">
        <v>0</v>
      </c>
      <c r="AB10699" s="28">
        <v>0</v>
      </c>
      <c r="AC10699" s="28">
        <v>0</v>
      </c>
      <c r="AD10699" s="28">
        <v>1</v>
      </c>
      <c r="AE10699" s="28">
        <v>0</v>
      </c>
      <c r="AF10699" s="28">
        <v>0</v>
      </c>
      <c r="AG10699" s="28">
        <v>0</v>
      </c>
      <c r="AH10699" s="28">
        <v>0</v>
      </c>
      <c r="AI10699" s="28">
        <v>0</v>
      </c>
      <c r="AJ10699" s="28">
        <v>0</v>
      </c>
      <c r="AK10699" s="28">
        <v>0</v>
      </c>
      <c r="AL10699" s="28">
        <v>0</v>
      </c>
      <c r="AM10699" s="28">
        <v>0</v>
      </c>
      <c r="AN10699" s="28">
        <v>0</v>
      </c>
      <c r="AO10699" s="28">
        <v>0</v>
      </c>
      <c r="AP10699" s="28">
        <v>1</v>
      </c>
      <c r="AQ10699" s="28">
        <v>0</v>
      </c>
      <c r="AR10699" s="28">
        <v>0</v>
      </c>
      <c r="AS10699" s="28">
        <v>0</v>
      </c>
      <c r="AT10699" s="28">
        <v>0</v>
      </c>
      <c r="AU10699" s="28">
        <v>0</v>
      </c>
      <c r="AV10699" s="28">
        <v>0</v>
      </c>
      <c r="AW10699" s="28">
        <v>0</v>
      </c>
      <c r="AX10699" s="28">
        <v>0</v>
      </c>
      <c r="AY10699" s="28">
        <v>0</v>
      </c>
      <c r="AZ10699" s="28">
        <v>0</v>
      </c>
      <c r="BA10699" s="28">
        <v>0</v>
      </c>
      <c r="BB10699" s="28">
        <v>0</v>
      </c>
      <c r="BC10699" s="28">
        <v>0</v>
      </c>
      <c r="BD10699" s="28">
        <v>0</v>
      </c>
      <c r="BE10699" s="28">
        <v>0</v>
      </c>
      <c r="BF10699" s="28">
        <v>0</v>
      </c>
      <c r="BG10699" s="28">
        <v>0</v>
      </c>
      <c r="BH10699" s="28">
        <v>0</v>
      </c>
      <c r="BI10699" s="28">
        <v>0</v>
      </c>
      <c r="BJ10699" s="28">
        <v>1</v>
      </c>
      <c r="BK10699" s="28">
        <v>0</v>
      </c>
      <c r="BL10699" s="28">
        <v>0</v>
      </c>
      <c r="BM10699" s="28">
        <v>0</v>
      </c>
      <c r="BN10699" s="28">
        <v>0</v>
      </c>
      <c r="BO10699" s="28">
        <v>0</v>
      </c>
      <c r="BP10699" s="28">
        <v>0</v>
      </c>
      <c r="BQ10699" s="28">
        <v>0</v>
      </c>
      <c r="BR10699" s="28">
        <v>0</v>
      </c>
      <c r="BS10699" s="28">
        <v>1</v>
      </c>
      <c r="BT10699" s="28">
        <v>0</v>
      </c>
      <c r="BU10699" s="29">
        <v>0</v>
      </c>
    </row>
    <row r="10700" spans="1:73" x14ac:dyDescent="0.3">
      <c r="A10700" s="24">
        <v>0</v>
      </c>
      <c r="B10700" s="25">
        <v>0</v>
      </c>
      <c r="C10700" s="25">
        <v>0</v>
      </c>
      <c r="D10700" s="25">
        <v>0</v>
      </c>
      <c r="E10700" s="25">
        <v>9</v>
      </c>
      <c r="F10700" s="25">
        <v>608.75</v>
      </c>
      <c r="G10700" s="25">
        <v>0</v>
      </c>
      <c r="H10700" s="25">
        <v>2.5000000000000001E-2</v>
      </c>
      <c r="I10700" s="25">
        <v>42422531</v>
      </c>
      <c r="J10700" s="25">
        <v>0</v>
      </c>
      <c r="K10700" s="25">
        <v>0</v>
      </c>
      <c r="L10700" s="25">
        <v>0</v>
      </c>
      <c r="M10700" s="25">
        <v>0</v>
      </c>
      <c r="N10700" s="25">
        <v>0</v>
      </c>
      <c r="O10700" s="25">
        <v>0</v>
      </c>
      <c r="P10700" s="25">
        <v>0</v>
      </c>
      <c r="Q10700" s="25">
        <v>0</v>
      </c>
      <c r="R10700" s="25">
        <v>0</v>
      </c>
      <c r="S10700" s="25">
        <v>0</v>
      </c>
      <c r="T10700" s="25">
        <v>1</v>
      </c>
      <c r="U10700" s="25">
        <v>0</v>
      </c>
      <c r="V10700" s="25">
        <v>1</v>
      </c>
      <c r="W10700" s="25">
        <v>0</v>
      </c>
      <c r="X10700" s="25">
        <v>0</v>
      </c>
      <c r="Y10700" s="25">
        <v>0</v>
      </c>
      <c r="Z10700" s="25">
        <v>0</v>
      </c>
      <c r="AA10700" s="25">
        <v>0</v>
      </c>
      <c r="AB10700" s="25">
        <v>0</v>
      </c>
      <c r="AC10700" s="25">
        <v>0</v>
      </c>
      <c r="AD10700" s="25">
        <v>1</v>
      </c>
      <c r="AE10700" s="25">
        <v>0</v>
      </c>
      <c r="AF10700" s="25">
        <v>0</v>
      </c>
      <c r="AG10700" s="25">
        <v>0</v>
      </c>
      <c r="AH10700" s="25">
        <v>0</v>
      </c>
      <c r="AI10700" s="25">
        <v>0</v>
      </c>
      <c r="AJ10700" s="25">
        <v>0</v>
      </c>
      <c r="AK10700" s="25">
        <v>0</v>
      </c>
      <c r="AL10700" s="25">
        <v>0</v>
      </c>
      <c r="AM10700" s="25">
        <v>0</v>
      </c>
      <c r="AN10700" s="25">
        <v>0</v>
      </c>
      <c r="AO10700" s="25">
        <v>0</v>
      </c>
      <c r="AP10700" s="25">
        <v>0</v>
      </c>
      <c r="AQ10700" s="25">
        <v>0</v>
      </c>
      <c r="AR10700" s="25">
        <v>0</v>
      </c>
      <c r="AS10700" s="25">
        <v>0</v>
      </c>
      <c r="AT10700" s="25">
        <v>0</v>
      </c>
      <c r="AU10700" s="25">
        <v>0</v>
      </c>
      <c r="AV10700" s="25">
        <v>0</v>
      </c>
      <c r="AW10700" s="25">
        <v>0</v>
      </c>
      <c r="AX10700" s="25">
        <v>1</v>
      </c>
      <c r="AY10700" s="25">
        <v>0</v>
      </c>
      <c r="AZ10700" s="25">
        <v>0</v>
      </c>
      <c r="BA10700" s="25">
        <v>0</v>
      </c>
      <c r="BB10700" s="25">
        <v>0</v>
      </c>
      <c r="BC10700" s="25">
        <v>0</v>
      </c>
      <c r="BD10700" s="25">
        <v>0</v>
      </c>
      <c r="BE10700" s="25">
        <v>0</v>
      </c>
      <c r="BF10700" s="25">
        <v>0</v>
      </c>
      <c r="BG10700" s="25">
        <v>0</v>
      </c>
      <c r="BH10700" s="25">
        <v>0</v>
      </c>
      <c r="BI10700" s="25">
        <v>0</v>
      </c>
      <c r="BJ10700" s="25">
        <v>0</v>
      </c>
      <c r="BK10700" s="25">
        <v>0</v>
      </c>
      <c r="BL10700" s="25">
        <v>0</v>
      </c>
      <c r="BM10700" s="25">
        <v>0</v>
      </c>
      <c r="BN10700" s="25">
        <v>0</v>
      </c>
      <c r="BO10700" s="25">
        <v>0</v>
      </c>
      <c r="BP10700" s="25">
        <v>0</v>
      </c>
      <c r="BQ10700" s="25">
        <v>0</v>
      </c>
      <c r="BR10700" s="25">
        <v>0</v>
      </c>
      <c r="BS10700" s="25">
        <v>1</v>
      </c>
      <c r="BT10700" s="25">
        <v>0</v>
      </c>
      <c r="BU10700" s="26">
        <v>1</v>
      </c>
    </row>
    <row r="10701" spans="1:73" x14ac:dyDescent="0.3">
      <c r="A10701" s="27">
        <v>0</v>
      </c>
      <c r="B10701" s="28">
        <v>0</v>
      </c>
      <c r="C10701" s="28">
        <v>0</v>
      </c>
      <c r="D10701" s="28">
        <v>0</v>
      </c>
      <c r="E10701" s="28">
        <v>8</v>
      </c>
      <c r="F10701" s="28">
        <v>186</v>
      </c>
      <c r="G10701" s="28">
        <v>0</v>
      </c>
      <c r="H10701" s="28">
        <v>4.4444444E-2</v>
      </c>
      <c r="I10701" s="28">
        <v>0</v>
      </c>
      <c r="J10701" s="28">
        <v>0</v>
      </c>
      <c r="K10701" s="28">
        <v>0</v>
      </c>
      <c r="L10701" s="28">
        <v>0</v>
      </c>
      <c r="M10701" s="28">
        <v>0</v>
      </c>
      <c r="N10701" s="28">
        <v>0</v>
      </c>
      <c r="O10701" s="28">
        <v>0</v>
      </c>
      <c r="P10701" s="28">
        <v>0</v>
      </c>
      <c r="Q10701" s="28">
        <v>0</v>
      </c>
      <c r="R10701" s="28">
        <v>0</v>
      </c>
      <c r="S10701" s="28">
        <v>0</v>
      </c>
      <c r="T10701" s="28">
        <v>1</v>
      </c>
      <c r="U10701" s="28">
        <v>0</v>
      </c>
      <c r="V10701" s="28">
        <v>1</v>
      </c>
      <c r="W10701" s="28">
        <v>0</v>
      </c>
      <c r="X10701" s="28">
        <v>0</v>
      </c>
      <c r="Y10701" s="28">
        <v>0</v>
      </c>
      <c r="Z10701" s="28">
        <v>0</v>
      </c>
      <c r="AA10701" s="28">
        <v>0</v>
      </c>
      <c r="AB10701" s="28">
        <v>0</v>
      </c>
      <c r="AC10701" s="28">
        <v>0</v>
      </c>
      <c r="AD10701" s="28">
        <v>1</v>
      </c>
      <c r="AE10701" s="28">
        <v>0</v>
      </c>
      <c r="AF10701" s="28">
        <v>0</v>
      </c>
      <c r="AG10701" s="28">
        <v>0</v>
      </c>
      <c r="AH10701" s="28">
        <v>0</v>
      </c>
      <c r="AI10701" s="28">
        <v>0</v>
      </c>
      <c r="AJ10701" s="28">
        <v>0</v>
      </c>
      <c r="AK10701" s="28">
        <v>0</v>
      </c>
      <c r="AL10701" s="28">
        <v>0</v>
      </c>
      <c r="AM10701" s="28">
        <v>0</v>
      </c>
      <c r="AN10701" s="28">
        <v>0</v>
      </c>
      <c r="AO10701" s="28">
        <v>0</v>
      </c>
      <c r="AP10701" s="28">
        <v>1</v>
      </c>
      <c r="AQ10701" s="28">
        <v>0</v>
      </c>
      <c r="AR10701" s="28">
        <v>0</v>
      </c>
      <c r="AS10701" s="28">
        <v>0</v>
      </c>
      <c r="AT10701" s="28">
        <v>0</v>
      </c>
      <c r="AU10701" s="28">
        <v>0</v>
      </c>
      <c r="AV10701" s="28">
        <v>0</v>
      </c>
      <c r="AW10701" s="28">
        <v>0</v>
      </c>
      <c r="AX10701" s="28">
        <v>0</v>
      </c>
      <c r="AY10701" s="28">
        <v>0</v>
      </c>
      <c r="AZ10701" s="28">
        <v>0</v>
      </c>
      <c r="BA10701" s="28">
        <v>0</v>
      </c>
      <c r="BB10701" s="28">
        <v>0</v>
      </c>
      <c r="BC10701" s="28">
        <v>0</v>
      </c>
      <c r="BD10701" s="28">
        <v>0</v>
      </c>
      <c r="BE10701" s="28">
        <v>0</v>
      </c>
      <c r="BF10701" s="28">
        <v>0</v>
      </c>
      <c r="BG10701" s="28">
        <v>1</v>
      </c>
      <c r="BH10701" s="28">
        <v>0</v>
      </c>
      <c r="BI10701" s="28">
        <v>0</v>
      </c>
      <c r="BJ10701" s="28">
        <v>0</v>
      </c>
      <c r="BK10701" s="28">
        <v>0</v>
      </c>
      <c r="BL10701" s="28">
        <v>0</v>
      </c>
      <c r="BM10701" s="28">
        <v>0</v>
      </c>
      <c r="BN10701" s="28">
        <v>0</v>
      </c>
      <c r="BO10701" s="28">
        <v>0</v>
      </c>
      <c r="BP10701" s="28">
        <v>0</v>
      </c>
      <c r="BQ10701" s="28">
        <v>0</v>
      </c>
      <c r="BR10701" s="28">
        <v>0</v>
      </c>
      <c r="BS10701" s="28">
        <v>1</v>
      </c>
      <c r="BT10701" s="28">
        <v>0</v>
      </c>
      <c r="BU10701" s="29">
        <v>0</v>
      </c>
    </row>
    <row r="10702" spans="1:73" x14ac:dyDescent="0.3">
      <c r="A10702" s="24">
        <v>1</v>
      </c>
      <c r="B10702" s="25">
        <v>41.5</v>
      </c>
      <c r="C10702" s="25">
        <v>0</v>
      </c>
      <c r="D10702" s="25">
        <v>0</v>
      </c>
      <c r="E10702" s="25">
        <v>12</v>
      </c>
      <c r="F10702" s="25">
        <v>237.5</v>
      </c>
      <c r="G10702" s="25">
        <v>1.5384615000000001E-2</v>
      </c>
      <c r="H10702" s="25">
        <v>4.6153845999999998E-2</v>
      </c>
      <c r="I10702" s="25">
        <v>0</v>
      </c>
      <c r="J10702" s="25">
        <v>0</v>
      </c>
      <c r="K10702" s="25">
        <v>0</v>
      </c>
      <c r="L10702" s="25">
        <v>0</v>
      </c>
      <c r="M10702" s="25">
        <v>0</v>
      </c>
      <c r="N10702" s="25">
        <v>0</v>
      </c>
      <c r="O10702" s="25">
        <v>0</v>
      </c>
      <c r="P10702" s="25">
        <v>0</v>
      </c>
      <c r="Q10702" s="25">
        <v>0</v>
      </c>
      <c r="R10702" s="25">
        <v>0</v>
      </c>
      <c r="S10702" s="25">
        <v>0</v>
      </c>
      <c r="T10702" s="25">
        <v>1</v>
      </c>
      <c r="U10702" s="25">
        <v>1</v>
      </c>
      <c r="V10702" s="25">
        <v>0</v>
      </c>
      <c r="W10702" s="25">
        <v>0</v>
      </c>
      <c r="X10702" s="25">
        <v>0</v>
      </c>
      <c r="Y10702" s="25">
        <v>0</v>
      </c>
      <c r="Z10702" s="25">
        <v>0</v>
      </c>
      <c r="AA10702" s="25">
        <v>0</v>
      </c>
      <c r="AB10702" s="25">
        <v>0</v>
      </c>
      <c r="AC10702" s="25">
        <v>0</v>
      </c>
      <c r="AD10702" s="25">
        <v>0</v>
      </c>
      <c r="AE10702" s="25">
        <v>0</v>
      </c>
      <c r="AF10702" s="25">
        <v>0</v>
      </c>
      <c r="AG10702" s="25">
        <v>0</v>
      </c>
      <c r="AH10702" s="25">
        <v>0</v>
      </c>
      <c r="AI10702" s="25">
        <v>0</v>
      </c>
      <c r="AJ10702" s="25">
        <v>1</v>
      </c>
      <c r="AK10702" s="25">
        <v>0</v>
      </c>
      <c r="AL10702" s="25">
        <v>0</v>
      </c>
      <c r="AM10702" s="25">
        <v>0</v>
      </c>
      <c r="AN10702" s="25">
        <v>0</v>
      </c>
      <c r="AO10702" s="25">
        <v>0</v>
      </c>
      <c r="AP10702" s="25">
        <v>0</v>
      </c>
      <c r="AQ10702" s="25">
        <v>1</v>
      </c>
      <c r="AR10702" s="25">
        <v>0</v>
      </c>
      <c r="AS10702" s="25">
        <v>0</v>
      </c>
      <c r="AT10702" s="25">
        <v>0</v>
      </c>
      <c r="AU10702" s="25">
        <v>0</v>
      </c>
      <c r="AV10702" s="25">
        <v>0</v>
      </c>
      <c r="AW10702" s="25">
        <v>0</v>
      </c>
      <c r="AX10702" s="25">
        <v>0</v>
      </c>
      <c r="AY10702" s="25">
        <v>1</v>
      </c>
      <c r="AZ10702" s="25">
        <v>0</v>
      </c>
      <c r="BA10702" s="25">
        <v>0</v>
      </c>
      <c r="BB10702" s="25">
        <v>0</v>
      </c>
      <c r="BC10702" s="25">
        <v>0</v>
      </c>
      <c r="BD10702" s="25">
        <v>0</v>
      </c>
      <c r="BE10702" s="25">
        <v>0</v>
      </c>
      <c r="BF10702" s="25">
        <v>0</v>
      </c>
      <c r="BG10702" s="25">
        <v>0</v>
      </c>
      <c r="BH10702" s="25">
        <v>0</v>
      </c>
      <c r="BI10702" s="25">
        <v>0</v>
      </c>
      <c r="BJ10702" s="25">
        <v>0</v>
      </c>
      <c r="BK10702" s="25">
        <v>0</v>
      </c>
      <c r="BL10702" s="25">
        <v>0</v>
      </c>
      <c r="BM10702" s="25">
        <v>0</v>
      </c>
      <c r="BN10702" s="25">
        <v>0</v>
      </c>
      <c r="BO10702" s="25">
        <v>0</v>
      </c>
      <c r="BP10702" s="25">
        <v>0</v>
      </c>
      <c r="BQ10702" s="25">
        <v>0</v>
      </c>
      <c r="BR10702" s="25">
        <v>0</v>
      </c>
      <c r="BS10702" s="25">
        <v>1</v>
      </c>
      <c r="BT10702" s="25">
        <v>0</v>
      </c>
      <c r="BU10702" s="26">
        <v>0</v>
      </c>
    </row>
    <row r="10703" spans="1:73" x14ac:dyDescent="0.3">
      <c r="A10703" s="27">
        <v>3</v>
      </c>
      <c r="B10703" s="28">
        <v>38</v>
      </c>
      <c r="C10703" s="28">
        <v>0</v>
      </c>
      <c r="D10703" s="28">
        <v>0</v>
      </c>
      <c r="E10703" s="28">
        <v>12</v>
      </c>
      <c r="F10703" s="28">
        <v>2790833333</v>
      </c>
      <c r="G10703" s="28">
        <v>0</v>
      </c>
      <c r="H10703" s="28">
        <v>3.8461538000000003E-2</v>
      </c>
      <c r="I10703" s="28">
        <v>0</v>
      </c>
      <c r="J10703" s="28">
        <v>0</v>
      </c>
      <c r="K10703" s="28">
        <v>0</v>
      </c>
      <c r="L10703" s="28">
        <v>0</v>
      </c>
      <c r="M10703" s="28">
        <v>0</v>
      </c>
      <c r="N10703" s="28">
        <v>0</v>
      </c>
      <c r="O10703" s="28">
        <v>0</v>
      </c>
      <c r="P10703" s="28">
        <v>0</v>
      </c>
      <c r="Q10703" s="28">
        <v>0</v>
      </c>
      <c r="R10703" s="28">
        <v>0</v>
      </c>
      <c r="S10703" s="28">
        <v>1</v>
      </c>
      <c r="T10703" s="28">
        <v>0</v>
      </c>
      <c r="U10703" s="28">
        <v>1</v>
      </c>
      <c r="V10703" s="28">
        <v>0</v>
      </c>
      <c r="W10703" s="28">
        <v>0</v>
      </c>
      <c r="X10703" s="28">
        <v>0</v>
      </c>
      <c r="Y10703" s="28">
        <v>0</v>
      </c>
      <c r="Z10703" s="28">
        <v>0</v>
      </c>
      <c r="AA10703" s="28">
        <v>0</v>
      </c>
      <c r="AB10703" s="28">
        <v>0</v>
      </c>
      <c r="AC10703" s="28">
        <v>1</v>
      </c>
      <c r="AD10703" s="28">
        <v>0</v>
      </c>
      <c r="AE10703" s="28">
        <v>0</v>
      </c>
      <c r="AF10703" s="28">
        <v>0</v>
      </c>
      <c r="AG10703" s="28">
        <v>0</v>
      </c>
      <c r="AH10703" s="28">
        <v>0</v>
      </c>
      <c r="AI10703" s="28">
        <v>0</v>
      </c>
      <c r="AJ10703" s="28">
        <v>0</v>
      </c>
      <c r="AK10703" s="28">
        <v>0</v>
      </c>
      <c r="AL10703" s="28">
        <v>0</v>
      </c>
      <c r="AM10703" s="28">
        <v>0</v>
      </c>
      <c r="AN10703" s="28">
        <v>0</v>
      </c>
      <c r="AO10703" s="28">
        <v>0</v>
      </c>
      <c r="AP10703" s="28">
        <v>0</v>
      </c>
      <c r="AQ10703" s="28">
        <v>0</v>
      </c>
      <c r="AR10703" s="28">
        <v>0</v>
      </c>
      <c r="AS10703" s="28">
        <v>0</v>
      </c>
      <c r="AT10703" s="28">
        <v>0</v>
      </c>
      <c r="AU10703" s="28">
        <v>0</v>
      </c>
      <c r="AV10703" s="28">
        <v>0</v>
      </c>
      <c r="AW10703" s="28">
        <v>1</v>
      </c>
      <c r="AX10703" s="28">
        <v>0</v>
      </c>
      <c r="AY10703" s="28">
        <v>0</v>
      </c>
      <c r="AZ10703" s="28">
        <v>0</v>
      </c>
      <c r="BA10703" s="28">
        <v>0</v>
      </c>
      <c r="BB10703" s="28">
        <v>0</v>
      </c>
      <c r="BC10703" s="28">
        <v>0</v>
      </c>
      <c r="BD10703" s="28">
        <v>0</v>
      </c>
      <c r="BE10703" s="28">
        <v>0</v>
      </c>
      <c r="BF10703" s="28">
        <v>0</v>
      </c>
      <c r="BG10703" s="28">
        <v>0</v>
      </c>
      <c r="BH10703" s="28">
        <v>0</v>
      </c>
      <c r="BI10703" s="28">
        <v>0</v>
      </c>
      <c r="BJ10703" s="28">
        <v>0</v>
      </c>
      <c r="BK10703" s="28">
        <v>0</v>
      </c>
      <c r="BL10703" s="28">
        <v>0</v>
      </c>
      <c r="BM10703" s="28">
        <v>0</v>
      </c>
      <c r="BN10703" s="28">
        <v>0</v>
      </c>
      <c r="BO10703" s="28">
        <v>0</v>
      </c>
      <c r="BP10703" s="28">
        <v>0</v>
      </c>
      <c r="BQ10703" s="28">
        <v>0</v>
      </c>
      <c r="BR10703" s="28">
        <v>0</v>
      </c>
      <c r="BS10703" s="28">
        <v>1</v>
      </c>
      <c r="BT10703" s="28">
        <v>0</v>
      </c>
      <c r="BU10703" s="29">
        <v>0</v>
      </c>
    </row>
    <row r="10704" spans="1:73" x14ac:dyDescent="0.3">
      <c r="A10704" s="24">
        <v>0</v>
      </c>
      <c r="B10704" s="25">
        <v>0</v>
      </c>
      <c r="C10704" s="25">
        <v>0</v>
      </c>
      <c r="D10704" s="25">
        <v>0</v>
      </c>
      <c r="E10704" s="25">
        <v>6</v>
      </c>
      <c r="F10704" s="25">
        <v>1098.5</v>
      </c>
      <c r="G10704" s="25">
        <v>6.6666666999999999E-2</v>
      </c>
      <c r="H10704" s="25">
        <v>0.1</v>
      </c>
      <c r="I10704" s="25">
        <v>0</v>
      </c>
      <c r="J10704" s="25">
        <v>0</v>
      </c>
      <c r="K10704" s="25">
        <v>0</v>
      </c>
      <c r="L10704" s="25">
        <v>0</v>
      </c>
      <c r="M10704" s="25">
        <v>0</v>
      </c>
      <c r="N10704" s="25">
        <v>0</v>
      </c>
      <c r="O10704" s="25">
        <v>0</v>
      </c>
      <c r="P10704" s="25">
        <v>0</v>
      </c>
      <c r="Q10704" s="25">
        <v>0</v>
      </c>
      <c r="R10704" s="25">
        <v>0</v>
      </c>
      <c r="S10704" s="25">
        <v>0</v>
      </c>
      <c r="T10704" s="25">
        <v>1</v>
      </c>
      <c r="U10704" s="25">
        <v>0</v>
      </c>
      <c r="V10704" s="25">
        <v>1</v>
      </c>
      <c r="W10704" s="25">
        <v>0</v>
      </c>
      <c r="X10704" s="25">
        <v>0</v>
      </c>
      <c r="Y10704" s="25">
        <v>0</v>
      </c>
      <c r="Z10704" s="25">
        <v>0</v>
      </c>
      <c r="AA10704" s="25">
        <v>0</v>
      </c>
      <c r="AB10704" s="25">
        <v>0</v>
      </c>
      <c r="AC10704" s="25">
        <v>0</v>
      </c>
      <c r="AD10704" s="25">
        <v>1</v>
      </c>
      <c r="AE10704" s="25">
        <v>0</v>
      </c>
      <c r="AF10704" s="25">
        <v>0</v>
      </c>
      <c r="AG10704" s="25">
        <v>0</v>
      </c>
      <c r="AH10704" s="25">
        <v>0</v>
      </c>
      <c r="AI10704" s="25">
        <v>0</v>
      </c>
      <c r="AJ10704" s="25">
        <v>0</v>
      </c>
      <c r="AK10704" s="25">
        <v>0</v>
      </c>
      <c r="AL10704" s="25">
        <v>0</v>
      </c>
      <c r="AM10704" s="25">
        <v>0</v>
      </c>
      <c r="AN10704" s="25">
        <v>0</v>
      </c>
      <c r="AO10704" s="25">
        <v>0</v>
      </c>
      <c r="AP10704" s="25">
        <v>0</v>
      </c>
      <c r="AQ10704" s="25">
        <v>0</v>
      </c>
      <c r="AR10704" s="25">
        <v>0</v>
      </c>
      <c r="AS10704" s="25">
        <v>0</v>
      </c>
      <c r="AT10704" s="25">
        <v>0</v>
      </c>
      <c r="AU10704" s="25">
        <v>0</v>
      </c>
      <c r="AV10704" s="25">
        <v>1</v>
      </c>
      <c r="AW10704" s="25">
        <v>0</v>
      </c>
      <c r="AX10704" s="25">
        <v>0</v>
      </c>
      <c r="AY10704" s="25">
        <v>1</v>
      </c>
      <c r="AZ10704" s="25">
        <v>0</v>
      </c>
      <c r="BA10704" s="25">
        <v>0</v>
      </c>
      <c r="BB10704" s="25">
        <v>0</v>
      </c>
      <c r="BC10704" s="25">
        <v>0</v>
      </c>
      <c r="BD10704" s="25">
        <v>0</v>
      </c>
      <c r="BE10704" s="25">
        <v>0</v>
      </c>
      <c r="BF10704" s="25">
        <v>0</v>
      </c>
      <c r="BG10704" s="25">
        <v>0</v>
      </c>
      <c r="BH10704" s="25">
        <v>0</v>
      </c>
      <c r="BI10704" s="25">
        <v>0</v>
      </c>
      <c r="BJ10704" s="25">
        <v>0</v>
      </c>
      <c r="BK10704" s="25">
        <v>0</v>
      </c>
      <c r="BL10704" s="25">
        <v>0</v>
      </c>
      <c r="BM10704" s="25">
        <v>0</v>
      </c>
      <c r="BN10704" s="25">
        <v>0</v>
      </c>
      <c r="BO10704" s="25">
        <v>0</v>
      </c>
      <c r="BP10704" s="25">
        <v>0</v>
      </c>
      <c r="BQ10704" s="25">
        <v>0</v>
      </c>
      <c r="BR10704" s="25">
        <v>0</v>
      </c>
      <c r="BS10704" s="25">
        <v>1</v>
      </c>
      <c r="BT10704" s="25">
        <v>0</v>
      </c>
      <c r="BU10704" s="26">
        <v>0</v>
      </c>
    </row>
    <row r="10705" spans="1:73" x14ac:dyDescent="0.3">
      <c r="A10705" s="27">
        <v>7</v>
      </c>
      <c r="B10705" s="28">
        <v>98</v>
      </c>
      <c r="C10705" s="28">
        <v>3</v>
      </c>
      <c r="D10705" s="28">
        <v>61</v>
      </c>
      <c r="E10705" s="28">
        <v>83</v>
      </c>
      <c r="F10705" s="28">
        <v>2355682738</v>
      </c>
      <c r="G10705" s="28">
        <v>2.873563E-3</v>
      </c>
      <c r="H10705" s="28">
        <v>2.2487296E-2</v>
      </c>
      <c r="I10705" s="28">
        <v>0</v>
      </c>
      <c r="J10705" s="28">
        <v>0</v>
      </c>
      <c r="K10705" s="28">
        <v>0</v>
      </c>
      <c r="L10705" s="28">
        <v>0</v>
      </c>
      <c r="M10705" s="28">
        <v>0</v>
      </c>
      <c r="N10705" s="28">
        <v>0</v>
      </c>
      <c r="O10705" s="28">
        <v>0</v>
      </c>
      <c r="P10705" s="28">
        <v>0</v>
      </c>
      <c r="Q10705" s="28">
        <v>0</v>
      </c>
      <c r="R10705" s="28">
        <v>0</v>
      </c>
      <c r="S10705" s="28">
        <v>0</v>
      </c>
      <c r="T10705" s="28">
        <v>1</v>
      </c>
      <c r="U10705" s="28">
        <v>1</v>
      </c>
      <c r="V10705" s="28">
        <v>0</v>
      </c>
      <c r="W10705" s="28">
        <v>0</v>
      </c>
      <c r="X10705" s="28">
        <v>0</v>
      </c>
      <c r="Y10705" s="28">
        <v>0</v>
      </c>
      <c r="Z10705" s="28">
        <v>0</v>
      </c>
      <c r="AA10705" s="28">
        <v>0</v>
      </c>
      <c r="AB10705" s="28">
        <v>0</v>
      </c>
      <c r="AC10705" s="28">
        <v>1</v>
      </c>
      <c r="AD10705" s="28">
        <v>0</v>
      </c>
      <c r="AE10705" s="28">
        <v>0</v>
      </c>
      <c r="AF10705" s="28">
        <v>0</v>
      </c>
      <c r="AG10705" s="28">
        <v>0</v>
      </c>
      <c r="AH10705" s="28">
        <v>0</v>
      </c>
      <c r="AI10705" s="28">
        <v>0</v>
      </c>
      <c r="AJ10705" s="28">
        <v>0</v>
      </c>
      <c r="AK10705" s="28">
        <v>0</v>
      </c>
      <c r="AL10705" s="28">
        <v>0</v>
      </c>
      <c r="AM10705" s="28">
        <v>0</v>
      </c>
      <c r="AN10705" s="28">
        <v>0</v>
      </c>
      <c r="AO10705" s="28">
        <v>0</v>
      </c>
      <c r="AP10705" s="28">
        <v>1</v>
      </c>
      <c r="AQ10705" s="28">
        <v>0</v>
      </c>
      <c r="AR10705" s="28">
        <v>0</v>
      </c>
      <c r="AS10705" s="28">
        <v>0</v>
      </c>
      <c r="AT10705" s="28">
        <v>0</v>
      </c>
      <c r="AU10705" s="28">
        <v>0</v>
      </c>
      <c r="AV10705" s="28">
        <v>0</v>
      </c>
      <c r="AW10705" s="28">
        <v>0</v>
      </c>
      <c r="AX10705" s="28">
        <v>0</v>
      </c>
      <c r="AY10705" s="28">
        <v>0</v>
      </c>
      <c r="AZ10705" s="28">
        <v>0</v>
      </c>
      <c r="BA10705" s="28">
        <v>0</v>
      </c>
      <c r="BB10705" s="28">
        <v>0</v>
      </c>
      <c r="BC10705" s="28">
        <v>0</v>
      </c>
      <c r="BD10705" s="28">
        <v>0</v>
      </c>
      <c r="BE10705" s="28">
        <v>0</v>
      </c>
      <c r="BF10705" s="28">
        <v>0</v>
      </c>
      <c r="BG10705" s="28">
        <v>0</v>
      </c>
      <c r="BH10705" s="28">
        <v>0</v>
      </c>
      <c r="BI10705" s="28">
        <v>0</v>
      </c>
      <c r="BJ10705" s="28">
        <v>0</v>
      </c>
      <c r="BK10705" s="28">
        <v>0</v>
      </c>
      <c r="BL10705" s="28">
        <v>0</v>
      </c>
      <c r="BM10705" s="28">
        <v>0</v>
      </c>
      <c r="BN10705" s="28">
        <v>0</v>
      </c>
      <c r="BO10705" s="28">
        <v>0</v>
      </c>
      <c r="BP10705" s="28">
        <v>0</v>
      </c>
      <c r="BQ10705" s="28">
        <v>0</v>
      </c>
      <c r="BR10705" s="28">
        <v>0</v>
      </c>
      <c r="BS10705" s="28">
        <v>1</v>
      </c>
      <c r="BT10705" s="28">
        <v>0</v>
      </c>
      <c r="BU10705" s="29">
        <v>0</v>
      </c>
    </row>
    <row r="10706" spans="1:73" x14ac:dyDescent="0.3">
      <c r="A10706" s="24">
        <v>0</v>
      </c>
      <c r="B10706" s="25">
        <v>0</v>
      </c>
      <c r="C10706" s="25">
        <v>0</v>
      </c>
      <c r="D10706" s="25">
        <v>0</v>
      </c>
      <c r="E10706" s="25">
        <v>3</v>
      </c>
      <c r="F10706" s="25">
        <v>39.5</v>
      </c>
      <c r="G10706" s="25">
        <v>0</v>
      </c>
      <c r="H10706" s="25">
        <v>3.3333333E-2</v>
      </c>
      <c r="I10706" s="25">
        <v>0</v>
      </c>
      <c r="J10706" s="25">
        <v>0</v>
      </c>
      <c r="K10706" s="25">
        <v>0</v>
      </c>
      <c r="L10706" s="25">
        <v>0</v>
      </c>
      <c r="M10706" s="25">
        <v>0</v>
      </c>
      <c r="N10706" s="25">
        <v>0</v>
      </c>
      <c r="O10706" s="25">
        <v>0</v>
      </c>
      <c r="P10706" s="25">
        <v>0</v>
      </c>
      <c r="Q10706" s="25">
        <v>0</v>
      </c>
      <c r="R10706" s="25">
        <v>0</v>
      </c>
      <c r="S10706" s="25">
        <v>0</v>
      </c>
      <c r="T10706" s="25">
        <v>1</v>
      </c>
      <c r="U10706" s="25">
        <v>1</v>
      </c>
      <c r="V10706" s="25">
        <v>0</v>
      </c>
      <c r="W10706" s="25">
        <v>0</v>
      </c>
      <c r="X10706" s="25">
        <v>0</v>
      </c>
      <c r="Y10706" s="25">
        <v>0</v>
      </c>
      <c r="Z10706" s="25">
        <v>0</v>
      </c>
      <c r="AA10706" s="25">
        <v>0</v>
      </c>
      <c r="AB10706" s="25">
        <v>0</v>
      </c>
      <c r="AC10706" s="25">
        <v>1</v>
      </c>
      <c r="AD10706" s="25">
        <v>0</v>
      </c>
      <c r="AE10706" s="25">
        <v>0</v>
      </c>
      <c r="AF10706" s="25">
        <v>0</v>
      </c>
      <c r="AG10706" s="25">
        <v>0</v>
      </c>
      <c r="AH10706" s="25">
        <v>0</v>
      </c>
      <c r="AI10706" s="25">
        <v>0</v>
      </c>
      <c r="AJ10706" s="25">
        <v>0</v>
      </c>
      <c r="AK10706" s="25">
        <v>0</v>
      </c>
      <c r="AL10706" s="25">
        <v>0</v>
      </c>
      <c r="AM10706" s="25">
        <v>0</v>
      </c>
      <c r="AN10706" s="25">
        <v>0</v>
      </c>
      <c r="AO10706" s="25">
        <v>0</v>
      </c>
      <c r="AP10706" s="25">
        <v>0</v>
      </c>
      <c r="AQ10706" s="25">
        <v>0</v>
      </c>
      <c r="AR10706" s="25">
        <v>0</v>
      </c>
      <c r="AS10706" s="25">
        <v>0</v>
      </c>
      <c r="AT10706" s="25">
        <v>0</v>
      </c>
      <c r="AU10706" s="25">
        <v>0</v>
      </c>
      <c r="AV10706" s="25">
        <v>0</v>
      </c>
      <c r="AW10706" s="25">
        <v>0</v>
      </c>
      <c r="AX10706" s="25">
        <v>1</v>
      </c>
      <c r="AY10706" s="25">
        <v>0</v>
      </c>
      <c r="AZ10706" s="25">
        <v>0</v>
      </c>
      <c r="BA10706" s="25">
        <v>0</v>
      </c>
      <c r="BB10706" s="25">
        <v>0</v>
      </c>
      <c r="BC10706" s="25">
        <v>0</v>
      </c>
      <c r="BD10706" s="25">
        <v>0</v>
      </c>
      <c r="BE10706" s="25">
        <v>1</v>
      </c>
      <c r="BF10706" s="25">
        <v>0</v>
      </c>
      <c r="BG10706" s="25">
        <v>0</v>
      </c>
      <c r="BH10706" s="25">
        <v>0</v>
      </c>
      <c r="BI10706" s="25">
        <v>0</v>
      </c>
      <c r="BJ10706" s="25">
        <v>0</v>
      </c>
      <c r="BK10706" s="25">
        <v>0</v>
      </c>
      <c r="BL10706" s="25">
        <v>0</v>
      </c>
      <c r="BM10706" s="25">
        <v>0</v>
      </c>
      <c r="BN10706" s="25">
        <v>0</v>
      </c>
      <c r="BO10706" s="25">
        <v>0</v>
      </c>
      <c r="BP10706" s="25">
        <v>0</v>
      </c>
      <c r="BQ10706" s="25">
        <v>1</v>
      </c>
      <c r="BR10706" s="25">
        <v>0</v>
      </c>
      <c r="BS10706" s="25">
        <v>0</v>
      </c>
      <c r="BT10706" s="25">
        <v>0</v>
      </c>
      <c r="BU10706" s="26">
        <v>0</v>
      </c>
    </row>
    <row r="10707" spans="1:73" x14ac:dyDescent="0.3">
      <c r="A10707" s="27">
        <v>0</v>
      </c>
      <c r="B10707" s="28">
        <v>0</v>
      </c>
      <c r="C10707" s="28">
        <v>2</v>
      </c>
      <c r="D10707" s="28">
        <v>686</v>
      </c>
      <c r="E10707" s="28">
        <v>11</v>
      </c>
      <c r="F10707" s="28">
        <v>288125</v>
      </c>
      <c r="G10707" s="28">
        <v>3.0769231000000001E-2</v>
      </c>
      <c r="H10707" s="28">
        <v>6.6666666999999999E-2</v>
      </c>
      <c r="I10707" s="28">
        <v>0</v>
      </c>
      <c r="J10707" s="28">
        <v>0</v>
      </c>
      <c r="K10707" s="28">
        <v>0</v>
      </c>
      <c r="L10707" s="28">
        <v>0</v>
      </c>
      <c r="M10707" s="28">
        <v>0</v>
      </c>
      <c r="N10707" s="28">
        <v>0</v>
      </c>
      <c r="O10707" s="28">
        <v>0</v>
      </c>
      <c r="P10707" s="28">
        <v>0</v>
      </c>
      <c r="Q10707" s="28">
        <v>0</v>
      </c>
      <c r="R10707" s="28">
        <v>0</v>
      </c>
      <c r="S10707" s="28">
        <v>0</v>
      </c>
      <c r="T10707" s="28">
        <v>1</v>
      </c>
      <c r="U10707" s="28">
        <v>0</v>
      </c>
      <c r="V10707" s="28">
        <v>0</v>
      </c>
      <c r="W10707" s="28">
        <v>0</v>
      </c>
      <c r="X10707" s="28">
        <v>1</v>
      </c>
      <c r="Y10707" s="28">
        <v>0</v>
      </c>
      <c r="Z10707" s="28">
        <v>0</v>
      </c>
      <c r="AA10707" s="28">
        <v>0</v>
      </c>
      <c r="AB10707" s="28">
        <v>0</v>
      </c>
      <c r="AC10707" s="28">
        <v>1</v>
      </c>
      <c r="AD10707" s="28">
        <v>0</v>
      </c>
      <c r="AE10707" s="28">
        <v>0</v>
      </c>
      <c r="AF10707" s="28">
        <v>0</v>
      </c>
      <c r="AG10707" s="28">
        <v>0</v>
      </c>
      <c r="AH10707" s="28">
        <v>0</v>
      </c>
      <c r="AI10707" s="28">
        <v>0</v>
      </c>
      <c r="AJ10707" s="28">
        <v>0</v>
      </c>
      <c r="AK10707" s="28">
        <v>0</v>
      </c>
      <c r="AL10707" s="28">
        <v>0</v>
      </c>
      <c r="AM10707" s="28">
        <v>0</v>
      </c>
      <c r="AN10707" s="28">
        <v>0</v>
      </c>
      <c r="AO10707" s="28">
        <v>0</v>
      </c>
      <c r="AP10707" s="28">
        <v>0</v>
      </c>
      <c r="AQ10707" s="28">
        <v>0</v>
      </c>
      <c r="AR10707" s="28">
        <v>1</v>
      </c>
      <c r="AS10707" s="28">
        <v>0</v>
      </c>
      <c r="AT10707" s="28">
        <v>0</v>
      </c>
      <c r="AU10707" s="28">
        <v>0</v>
      </c>
      <c r="AV10707" s="28">
        <v>0</v>
      </c>
      <c r="AW10707" s="28">
        <v>0</v>
      </c>
      <c r="AX10707" s="28">
        <v>0</v>
      </c>
      <c r="AY10707" s="28">
        <v>0</v>
      </c>
      <c r="AZ10707" s="28">
        <v>1</v>
      </c>
      <c r="BA10707" s="28">
        <v>0</v>
      </c>
      <c r="BB10707" s="28">
        <v>0</v>
      </c>
      <c r="BC10707" s="28">
        <v>0</v>
      </c>
      <c r="BD10707" s="28">
        <v>0</v>
      </c>
      <c r="BE10707" s="28">
        <v>0</v>
      </c>
      <c r="BF10707" s="28">
        <v>0</v>
      </c>
      <c r="BG10707" s="28">
        <v>0</v>
      </c>
      <c r="BH10707" s="28">
        <v>0</v>
      </c>
      <c r="BI10707" s="28">
        <v>0</v>
      </c>
      <c r="BJ10707" s="28">
        <v>0</v>
      </c>
      <c r="BK10707" s="28">
        <v>0</v>
      </c>
      <c r="BL10707" s="28">
        <v>0</v>
      </c>
      <c r="BM10707" s="28">
        <v>0</v>
      </c>
      <c r="BN10707" s="28">
        <v>0</v>
      </c>
      <c r="BO10707" s="28">
        <v>0</v>
      </c>
      <c r="BP10707" s="28">
        <v>0</v>
      </c>
      <c r="BQ10707" s="28">
        <v>0</v>
      </c>
      <c r="BR10707" s="28">
        <v>0</v>
      </c>
      <c r="BS10707" s="28">
        <v>1</v>
      </c>
      <c r="BT10707" s="28">
        <v>0</v>
      </c>
      <c r="BU10707" s="29">
        <v>0</v>
      </c>
    </row>
    <row r="10708" spans="1:73" x14ac:dyDescent="0.3">
      <c r="A10708" s="24">
        <v>1</v>
      </c>
      <c r="B10708" s="25">
        <v>94</v>
      </c>
      <c r="C10708" s="25">
        <v>0</v>
      </c>
      <c r="D10708" s="25">
        <v>0</v>
      </c>
      <c r="E10708" s="25">
        <v>54</v>
      </c>
      <c r="F10708" s="25">
        <v>1210921324</v>
      </c>
      <c r="G10708" s="25">
        <v>5.4545449999999999E-3</v>
      </c>
      <c r="H10708" s="25">
        <v>8.6713290000000002E-3</v>
      </c>
      <c r="I10708" s="25">
        <v>0</v>
      </c>
      <c r="J10708" s="25">
        <v>0</v>
      </c>
      <c r="K10708" s="25">
        <v>0</v>
      </c>
      <c r="L10708" s="25">
        <v>0</v>
      </c>
      <c r="M10708" s="25">
        <v>0</v>
      </c>
      <c r="N10708" s="25">
        <v>0</v>
      </c>
      <c r="O10708" s="25">
        <v>0</v>
      </c>
      <c r="P10708" s="25">
        <v>0</v>
      </c>
      <c r="Q10708" s="25">
        <v>0</v>
      </c>
      <c r="R10708" s="25">
        <v>0</v>
      </c>
      <c r="S10708" s="25">
        <v>0</v>
      </c>
      <c r="T10708" s="25">
        <v>1</v>
      </c>
      <c r="U10708" s="25">
        <v>0</v>
      </c>
      <c r="V10708" s="25">
        <v>1</v>
      </c>
      <c r="W10708" s="25">
        <v>0</v>
      </c>
      <c r="X10708" s="25">
        <v>0</v>
      </c>
      <c r="Y10708" s="25">
        <v>0</v>
      </c>
      <c r="Z10708" s="25">
        <v>0</v>
      </c>
      <c r="AA10708" s="25">
        <v>0</v>
      </c>
      <c r="AB10708" s="25">
        <v>0</v>
      </c>
      <c r="AC10708" s="25">
        <v>0</v>
      </c>
      <c r="AD10708" s="25">
        <v>1</v>
      </c>
      <c r="AE10708" s="25">
        <v>0</v>
      </c>
      <c r="AF10708" s="25">
        <v>0</v>
      </c>
      <c r="AG10708" s="25">
        <v>0</v>
      </c>
      <c r="AH10708" s="25">
        <v>0</v>
      </c>
      <c r="AI10708" s="25">
        <v>0</v>
      </c>
      <c r="AJ10708" s="25">
        <v>0</v>
      </c>
      <c r="AK10708" s="25">
        <v>0</v>
      </c>
      <c r="AL10708" s="25">
        <v>0</v>
      </c>
      <c r="AM10708" s="25">
        <v>0</v>
      </c>
      <c r="AN10708" s="25">
        <v>0</v>
      </c>
      <c r="AO10708" s="25">
        <v>0</v>
      </c>
      <c r="AP10708" s="25">
        <v>0</v>
      </c>
      <c r="AQ10708" s="25">
        <v>0</v>
      </c>
      <c r="AR10708" s="25">
        <v>1</v>
      </c>
      <c r="AS10708" s="25">
        <v>0</v>
      </c>
      <c r="AT10708" s="25">
        <v>0</v>
      </c>
      <c r="AU10708" s="25">
        <v>0</v>
      </c>
      <c r="AV10708" s="25">
        <v>0</v>
      </c>
      <c r="AW10708" s="25">
        <v>0</v>
      </c>
      <c r="AX10708" s="25">
        <v>0</v>
      </c>
      <c r="AY10708" s="25">
        <v>1</v>
      </c>
      <c r="AZ10708" s="25">
        <v>0</v>
      </c>
      <c r="BA10708" s="25">
        <v>0</v>
      </c>
      <c r="BB10708" s="25">
        <v>0</v>
      </c>
      <c r="BC10708" s="25">
        <v>0</v>
      </c>
      <c r="BD10708" s="25">
        <v>0</v>
      </c>
      <c r="BE10708" s="25">
        <v>0</v>
      </c>
      <c r="BF10708" s="25">
        <v>0</v>
      </c>
      <c r="BG10708" s="25">
        <v>0</v>
      </c>
      <c r="BH10708" s="25">
        <v>0</v>
      </c>
      <c r="BI10708" s="25">
        <v>0</v>
      </c>
      <c r="BJ10708" s="25">
        <v>0</v>
      </c>
      <c r="BK10708" s="25">
        <v>0</v>
      </c>
      <c r="BL10708" s="25">
        <v>0</v>
      </c>
      <c r="BM10708" s="25">
        <v>0</v>
      </c>
      <c r="BN10708" s="25">
        <v>0</v>
      </c>
      <c r="BO10708" s="25">
        <v>0</v>
      </c>
      <c r="BP10708" s="25">
        <v>0</v>
      </c>
      <c r="BQ10708" s="25">
        <v>0</v>
      </c>
      <c r="BR10708" s="25">
        <v>0</v>
      </c>
      <c r="BS10708" s="25">
        <v>1</v>
      </c>
      <c r="BT10708" s="25">
        <v>0</v>
      </c>
      <c r="BU10708" s="26">
        <v>0</v>
      </c>
    </row>
    <row r="10709" spans="1:73" x14ac:dyDescent="0.3">
      <c r="A10709" s="27">
        <v>13</v>
      </c>
      <c r="B10709" s="28">
        <v>3405916667</v>
      </c>
      <c r="C10709" s="28">
        <v>0</v>
      </c>
      <c r="D10709" s="28">
        <v>0</v>
      </c>
      <c r="E10709" s="28">
        <v>43</v>
      </c>
      <c r="F10709" s="28">
        <v>8633468254</v>
      </c>
      <c r="G10709" s="28">
        <v>0</v>
      </c>
      <c r="H10709" s="28">
        <v>6.7307690000000002E-3</v>
      </c>
      <c r="I10709" s="28">
        <v>4001028435</v>
      </c>
      <c r="J10709" s="28">
        <v>0</v>
      </c>
      <c r="K10709" s="28">
        <v>0</v>
      </c>
      <c r="L10709" s="28">
        <v>0</v>
      </c>
      <c r="M10709" s="28">
        <v>0</v>
      </c>
      <c r="N10709" s="28">
        <v>0</v>
      </c>
      <c r="O10709" s="28">
        <v>0</v>
      </c>
      <c r="P10709" s="28">
        <v>0</v>
      </c>
      <c r="Q10709" s="28">
        <v>0</v>
      </c>
      <c r="R10709" s="28">
        <v>0</v>
      </c>
      <c r="S10709" s="28">
        <v>1</v>
      </c>
      <c r="T10709" s="28">
        <v>0</v>
      </c>
      <c r="U10709" s="28">
        <v>0</v>
      </c>
      <c r="V10709" s="28">
        <v>1</v>
      </c>
      <c r="W10709" s="28">
        <v>0</v>
      </c>
      <c r="X10709" s="28">
        <v>0</v>
      </c>
      <c r="Y10709" s="28">
        <v>0</v>
      </c>
      <c r="Z10709" s="28">
        <v>0</v>
      </c>
      <c r="AA10709" s="28">
        <v>0</v>
      </c>
      <c r="AB10709" s="28">
        <v>0</v>
      </c>
      <c r="AC10709" s="28">
        <v>0</v>
      </c>
      <c r="AD10709" s="28">
        <v>1</v>
      </c>
      <c r="AE10709" s="28">
        <v>0</v>
      </c>
      <c r="AF10709" s="28">
        <v>0</v>
      </c>
      <c r="AG10709" s="28">
        <v>0</v>
      </c>
      <c r="AH10709" s="28">
        <v>0</v>
      </c>
      <c r="AI10709" s="28">
        <v>0</v>
      </c>
      <c r="AJ10709" s="28">
        <v>0</v>
      </c>
      <c r="AK10709" s="28">
        <v>0</v>
      </c>
      <c r="AL10709" s="28">
        <v>0</v>
      </c>
      <c r="AM10709" s="28">
        <v>0</v>
      </c>
      <c r="AN10709" s="28">
        <v>0</v>
      </c>
      <c r="AO10709" s="28">
        <v>0</v>
      </c>
      <c r="AP10709" s="28">
        <v>0</v>
      </c>
      <c r="AQ10709" s="28">
        <v>0</v>
      </c>
      <c r="AR10709" s="28">
        <v>0</v>
      </c>
      <c r="AS10709" s="28">
        <v>1</v>
      </c>
      <c r="AT10709" s="28">
        <v>0</v>
      </c>
      <c r="AU10709" s="28">
        <v>0</v>
      </c>
      <c r="AV10709" s="28">
        <v>0</v>
      </c>
      <c r="AW10709" s="28">
        <v>0</v>
      </c>
      <c r="AX10709" s="28">
        <v>0</v>
      </c>
      <c r="AY10709" s="28">
        <v>1</v>
      </c>
      <c r="AZ10709" s="28">
        <v>0</v>
      </c>
      <c r="BA10709" s="28">
        <v>0</v>
      </c>
      <c r="BB10709" s="28">
        <v>0</v>
      </c>
      <c r="BC10709" s="28">
        <v>0</v>
      </c>
      <c r="BD10709" s="28">
        <v>0</v>
      </c>
      <c r="BE10709" s="28">
        <v>0</v>
      </c>
      <c r="BF10709" s="28">
        <v>0</v>
      </c>
      <c r="BG10709" s="28">
        <v>0</v>
      </c>
      <c r="BH10709" s="28">
        <v>0</v>
      </c>
      <c r="BI10709" s="28">
        <v>0</v>
      </c>
      <c r="BJ10709" s="28">
        <v>0</v>
      </c>
      <c r="BK10709" s="28">
        <v>0</v>
      </c>
      <c r="BL10709" s="28">
        <v>0</v>
      </c>
      <c r="BM10709" s="28">
        <v>0</v>
      </c>
      <c r="BN10709" s="28">
        <v>0</v>
      </c>
      <c r="BO10709" s="28">
        <v>0</v>
      </c>
      <c r="BP10709" s="28">
        <v>0</v>
      </c>
      <c r="BQ10709" s="28">
        <v>0</v>
      </c>
      <c r="BR10709" s="28">
        <v>0</v>
      </c>
      <c r="BS10709" s="28">
        <v>1</v>
      </c>
      <c r="BT10709" s="28">
        <v>0</v>
      </c>
      <c r="BU10709" s="29">
        <v>1</v>
      </c>
    </row>
    <row r="10710" spans="1:73" x14ac:dyDescent="0.3">
      <c r="A10710" s="24">
        <v>0</v>
      </c>
      <c r="B10710" s="25">
        <v>0</v>
      </c>
      <c r="C10710" s="25">
        <v>0</v>
      </c>
      <c r="D10710" s="25">
        <v>0</v>
      </c>
      <c r="E10710" s="25">
        <v>12</v>
      </c>
      <c r="F10710" s="25">
        <v>412875</v>
      </c>
      <c r="G10710" s="25">
        <v>0</v>
      </c>
      <c r="H10710" s="25">
        <v>0.02</v>
      </c>
      <c r="I10710" s="25">
        <v>0</v>
      </c>
      <c r="J10710" s="25">
        <v>0</v>
      </c>
      <c r="K10710" s="25">
        <v>0</v>
      </c>
      <c r="L10710" s="25">
        <v>0</v>
      </c>
      <c r="M10710" s="25">
        <v>0</v>
      </c>
      <c r="N10710" s="25">
        <v>0</v>
      </c>
      <c r="O10710" s="25">
        <v>0</v>
      </c>
      <c r="P10710" s="25">
        <v>0</v>
      </c>
      <c r="Q10710" s="25">
        <v>0</v>
      </c>
      <c r="R10710" s="25">
        <v>0</v>
      </c>
      <c r="S10710" s="25">
        <v>0</v>
      </c>
      <c r="T10710" s="25">
        <v>1</v>
      </c>
      <c r="U10710" s="25">
        <v>0</v>
      </c>
      <c r="V10710" s="25">
        <v>0</v>
      </c>
      <c r="W10710" s="25">
        <v>1</v>
      </c>
      <c r="X10710" s="25">
        <v>0</v>
      </c>
      <c r="Y10710" s="25">
        <v>0</v>
      </c>
      <c r="Z10710" s="25">
        <v>0</v>
      </c>
      <c r="AA10710" s="25">
        <v>0</v>
      </c>
      <c r="AB10710" s="25">
        <v>0</v>
      </c>
      <c r="AC10710" s="25">
        <v>0</v>
      </c>
      <c r="AD10710" s="25">
        <v>1</v>
      </c>
      <c r="AE10710" s="25">
        <v>0</v>
      </c>
      <c r="AF10710" s="25">
        <v>0</v>
      </c>
      <c r="AG10710" s="25">
        <v>0</v>
      </c>
      <c r="AH10710" s="25">
        <v>0</v>
      </c>
      <c r="AI10710" s="25">
        <v>0</v>
      </c>
      <c r="AJ10710" s="25">
        <v>0</v>
      </c>
      <c r="AK10710" s="25">
        <v>0</v>
      </c>
      <c r="AL10710" s="25">
        <v>0</v>
      </c>
      <c r="AM10710" s="25">
        <v>0</v>
      </c>
      <c r="AN10710" s="25">
        <v>0</v>
      </c>
      <c r="AO10710" s="25">
        <v>0</v>
      </c>
      <c r="AP10710" s="25">
        <v>0</v>
      </c>
      <c r="AQ10710" s="25">
        <v>0</v>
      </c>
      <c r="AR10710" s="25">
        <v>0</v>
      </c>
      <c r="AS10710" s="25">
        <v>1</v>
      </c>
      <c r="AT10710" s="25">
        <v>0</v>
      </c>
      <c r="AU10710" s="25">
        <v>0</v>
      </c>
      <c r="AV10710" s="25">
        <v>0</v>
      </c>
      <c r="AW10710" s="25">
        <v>0</v>
      </c>
      <c r="AX10710" s="25">
        <v>0</v>
      </c>
      <c r="AY10710" s="25">
        <v>1</v>
      </c>
      <c r="AZ10710" s="25">
        <v>0</v>
      </c>
      <c r="BA10710" s="25">
        <v>0</v>
      </c>
      <c r="BB10710" s="25">
        <v>0</v>
      </c>
      <c r="BC10710" s="25">
        <v>0</v>
      </c>
      <c r="BD10710" s="25">
        <v>0</v>
      </c>
      <c r="BE10710" s="25">
        <v>0</v>
      </c>
      <c r="BF10710" s="25">
        <v>0</v>
      </c>
      <c r="BG10710" s="25">
        <v>0</v>
      </c>
      <c r="BH10710" s="25">
        <v>0</v>
      </c>
      <c r="BI10710" s="25">
        <v>0</v>
      </c>
      <c r="BJ10710" s="25">
        <v>0</v>
      </c>
      <c r="BK10710" s="25">
        <v>0</v>
      </c>
      <c r="BL10710" s="25">
        <v>0</v>
      </c>
      <c r="BM10710" s="25">
        <v>0</v>
      </c>
      <c r="BN10710" s="25">
        <v>0</v>
      </c>
      <c r="BO10710" s="25">
        <v>0</v>
      </c>
      <c r="BP10710" s="25">
        <v>0</v>
      </c>
      <c r="BQ10710" s="25">
        <v>0</v>
      </c>
      <c r="BR10710" s="25">
        <v>0</v>
      </c>
      <c r="BS10710" s="25">
        <v>1</v>
      </c>
      <c r="BT10710" s="25">
        <v>1</v>
      </c>
      <c r="BU10710" s="26">
        <v>0</v>
      </c>
    </row>
    <row r="10711" spans="1:73" x14ac:dyDescent="0.3">
      <c r="A10711" s="27">
        <v>1</v>
      </c>
      <c r="B10711" s="28">
        <v>5</v>
      </c>
      <c r="C10711" s="28">
        <v>0</v>
      </c>
      <c r="D10711" s="28">
        <v>0</v>
      </c>
      <c r="E10711" s="28">
        <v>26</v>
      </c>
      <c r="F10711" s="28">
        <v>8506666667</v>
      </c>
      <c r="G10711" s="28">
        <v>7.4074070000000004E-3</v>
      </c>
      <c r="H10711" s="28">
        <v>6.1728394999999998E-2</v>
      </c>
      <c r="I10711" s="28">
        <v>0</v>
      </c>
      <c r="J10711" s="28">
        <v>0</v>
      </c>
      <c r="K10711" s="28">
        <v>0</v>
      </c>
      <c r="L10711" s="28">
        <v>0</v>
      </c>
      <c r="M10711" s="28">
        <v>0</v>
      </c>
      <c r="N10711" s="28">
        <v>0</v>
      </c>
      <c r="O10711" s="28">
        <v>0</v>
      </c>
      <c r="P10711" s="28">
        <v>0</v>
      </c>
      <c r="Q10711" s="28">
        <v>0</v>
      </c>
      <c r="R10711" s="28">
        <v>0</v>
      </c>
      <c r="S10711" s="28">
        <v>0</v>
      </c>
      <c r="T10711" s="28">
        <v>1</v>
      </c>
      <c r="U10711" s="28">
        <v>0</v>
      </c>
      <c r="V10711" s="28">
        <v>1</v>
      </c>
      <c r="W10711" s="28">
        <v>0</v>
      </c>
      <c r="X10711" s="28">
        <v>0</v>
      </c>
      <c r="Y10711" s="28">
        <v>0</v>
      </c>
      <c r="Z10711" s="28">
        <v>0</v>
      </c>
      <c r="AA10711" s="28">
        <v>0</v>
      </c>
      <c r="AB10711" s="28">
        <v>0</v>
      </c>
      <c r="AC10711" s="28">
        <v>0</v>
      </c>
      <c r="AD10711" s="28">
        <v>1</v>
      </c>
      <c r="AE10711" s="28">
        <v>0</v>
      </c>
      <c r="AF10711" s="28">
        <v>0</v>
      </c>
      <c r="AG10711" s="28">
        <v>0</v>
      </c>
      <c r="AH10711" s="28">
        <v>0</v>
      </c>
      <c r="AI10711" s="28">
        <v>0</v>
      </c>
      <c r="AJ10711" s="28">
        <v>0</v>
      </c>
      <c r="AK10711" s="28">
        <v>0</v>
      </c>
      <c r="AL10711" s="28">
        <v>0</v>
      </c>
      <c r="AM10711" s="28">
        <v>0</v>
      </c>
      <c r="AN10711" s="28">
        <v>0</v>
      </c>
      <c r="AO10711" s="28">
        <v>0</v>
      </c>
      <c r="AP10711" s="28">
        <v>1</v>
      </c>
      <c r="AQ10711" s="28">
        <v>0</v>
      </c>
      <c r="AR10711" s="28">
        <v>0</v>
      </c>
      <c r="AS10711" s="28">
        <v>0</v>
      </c>
      <c r="AT10711" s="28">
        <v>0</v>
      </c>
      <c r="AU10711" s="28">
        <v>0</v>
      </c>
      <c r="AV10711" s="28">
        <v>0</v>
      </c>
      <c r="AW10711" s="28">
        <v>0</v>
      </c>
      <c r="AX10711" s="28">
        <v>0</v>
      </c>
      <c r="AY10711" s="28">
        <v>0</v>
      </c>
      <c r="AZ10711" s="28">
        <v>1</v>
      </c>
      <c r="BA10711" s="28">
        <v>0</v>
      </c>
      <c r="BB10711" s="28">
        <v>0</v>
      </c>
      <c r="BC10711" s="28">
        <v>0</v>
      </c>
      <c r="BD10711" s="28">
        <v>0</v>
      </c>
      <c r="BE10711" s="28">
        <v>0</v>
      </c>
      <c r="BF10711" s="28">
        <v>0</v>
      </c>
      <c r="BG10711" s="28">
        <v>0</v>
      </c>
      <c r="BH10711" s="28">
        <v>0</v>
      </c>
      <c r="BI10711" s="28">
        <v>0</v>
      </c>
      <c r="BJ10711" s="28">
        <v>0</v>
      </c>
      <c r="BK10711" s="28">
        <v>0</v>
      </c>
      <c r="BL10711" s="28">
        <v>0</v>
      </c>
      <c r="BM10711" s="28">
        <v>0</v>
      </c>
      <c r="BN10711" s="28">
        <v>0</v>
      </c>
      <c r="BO10711" s="28">
        <v>0</v>
      </c>
      <c r="BP10711" s="28">
        <v>0</v>
      </c>
      <c r="BQ10711" s="28">
        <v>0</v>
      </c>
      <c r="BR10711" s="28">
        <v>0</v>
      </c>
      <c r="BS10711" s="28">
        <v>1</v>
      </c>
      <c r="BT10711" s="28">
        <v>0</v>
      </c>
      <c r="BU10711" s="29">
        <v>0</v>
      </c>
    </row>
    <row r="10712" spans="1:73" x14ac:dyDescent="0.3">
      <c r="A10712" s="24">
        <v>5</v>
      </c>
      <c r="B10712" s="25">
        <v>8533333333</v>
      </c>
      <c r="C10712" s="25">
        <v>3</v>
      </c>
      <c r="D10712" s="25">
        <v>8</v>
      </c>
      <c r="E10712" s="25">
        <v>213</v>
      </c>
      <c r="F10712" s="25">
        <v>8591591742</v>
      </c>
      <c r="G10712" s="25">
        <v>3.9938559999999996E-3</v>
      </c>
      <c r="H10712" s="25">
        <v>1.5876540000000001E-2</v>
      </c>
      <c r="I10712" s="25">
        <v>8024865728</v>
      </c>
      <c r="J10712" s="25">
        <v>0</v>
      </c>
      <c r="K10712" s="25">
        <v>0</v>
      </c>
      <c r="L10712" s="25">
        <v>0</v>
      </c>
      <c r="M10712" s="25">
        <v>0</v>
      </c>
      <c r="N10712" s="25">
        <v>0</v>
      </c>
      <c r="O10712" s="25">
        <v>0</v>
      </c>
      <c r="P10712" s="25">
        <v>0</v>
      </c>
      <c r="Q10712" s="25">
        <v>0</v>
      </c>
      <c r="R10712" s="25">
        <v>0</v>
      </c>
      <c r="S10712" s="25">
        <v>1</v>
      </c>
      <c r="T10712" s="25">
        <v>0</v>
      </c>
      <c r="U10712" s="25">
        <v>0</v>
      </c>
      <c r="V10712" s="25">
        <v>1</v>
      </c>
      <c r="W10712" s="25">
        <v>0</v>
      </c>
      <c r="X10712" s="25">
        <v>0</v>
      </c>
      <c r="Y10712" s="25">
        <v>0</v>
      </c>
      <c r="Z10712" s="25">
        <v>0</v>
      </c>
      <c r="AA10712" s="25">
        <v>0</v>
      </c>
      <c r="AB10712" s="25">
        <v>0</v>
      </c>
      <c r="AC10712" s="25">
        <v>0</v>
      </c>
      <c r="AD10712" s="25">
        <v>1</v>
      </c>
      <c r="AE10712" s="25">
        <v>0</v>
      </c>
      <c r="AF10712" s="25">
        <v>0</v>
      </c>
      <c r="AG10712" s="25">
        <v>0</v>
      </c>
      <c r="AH10712" s="25">
        <v>0</v>
      </c>
      <c r="AI10712" s="25">
        <v>0</v>
      </c>
      <c r="AJ10712" s="25">
        <v>0</v>
      </c>
      <c r="AK10712" s="25">
        <v>0</v>
      </c>
      <c r="AL10712" s="25">
        <v>0</v>
      </c>
      <c r="AM10712" s="25">
        <v>0</v>
      </c>
      <c r="AN10712" s="25">
        <v>0</v>
      </c>
      <c r="AO10712" s="25">
        <v>0</v>
      </c>
      <c r="AP10712" s="25">
        <v>1</v>
      </c>
      <c r="AQ10712" s="25">
        <v>0</v>
      </c>
      <c r="AR10712" s="25">
        <v>0</v>
      </c>
      <c r="AS10712" s="25">
        <v>0</v>
      </c>
      <c r="AT10712" s="25">
        <v>0</v>
      </c>
      <c r="AU10712" s="25">
        <v>0</v>
      </c>
      <c r="AV10712" s="25">
        <v>0</v>
      </c>
      <c r="AW10712" s="25">
        <v>0</v>
      </c>
      <c r="AX10712" s="25">
        <v>0</v>
      </c>
      <c r="AY10712" s="25">
        <v>0</v>
      </c>
      <c r="AZ10712" s="25">
        <v>0</v>
      </c>
      <c r="BA10712" s="25">
        <v>0</v>
      </c>
      <c r="BB10712" s="25">
        <v>0</v>
      </c>
      <c r="BC10712" s="25">
        <v>0</v>
      </c>
      <c r="BD10712" s="25">
        <v>0</v>
      </c>
      <c r="BE10712" s="25">
        <v>0</v>
      </c>
      <c r="BF10712" s="25">
        <v>0</v>
      </c>
      <c r="BG10712" s="25">
        <v>1</v>
      </c>
      <c r="BH10712" s="25">
        <v>0</v>
      </c>
      <c r="BI10712" s="25">
        <v>0</v>
      </c>
      <c r="BJ10712" s="25">
        <v>0</v>
      </c>
      <c r="BK10712" s="25">
        <v>0</v>
      </c>
      <c r="BL10712" s="25">
        <v>0</v>
      </c>
      <c r="BM10712" s="25">
        <v>0</v>
      </c>
      <c r="BN10712" s="25">
        <v>0</v>
      </c>
      <c r="BO10712" s="25">
        <v>0</v>
      </c>
      <c r="BP10712" s="25">
        <v>0</v>
      </c>
      <c r="BQ10712" s="25">
        <v>0</v>
      </c>
      <c r="BR10712" s="25">
        <v>0</v>
      </c>
      <c r="BS10712" s="25">
        <v>1</v>
      </c>
      <c r="BT10712" s="25">
        <v>0</v>
      </c>
      <c r="BU10712" s="26">
        <v>1</v>
      </c>
    </row>
    <row r="10713" spans="1:73" x14ac:dyDescent="0.3">
      <c r="A10713" s="27">
        <v>0</v>
      </c>
      <c r="B10713" s="28">
        <v>0</v>
      </c>
      <c r="C10713" s="28">
        <v>0</v>
      </c>
      <c r="D10713" s="28">
        <v>0</v>
      </c>
      <c r="E10713" s="28">
        <v>77</v>
      </c>
      <c r="F10713" s="28">
        <v>1903601743</v>
      </c>
      <c r="G10713" s="28">
        <v>3.1515150000000001E-3</v>
      </c>
      <c r="H10713" s="28">
        <v>2.9314357999999999E-2</v>
      </c>
      <c r="I10713" s="28">
        <v>0</v>
      </c>
      <c r="J10713" s="28">
        <v>0</v>
      </c>
      <c r="K10713" s="28">
        <v>0</v>
      </c>
      <c r="L10713" s="28">
        <v>0</v>
      </c>
      <c r="M10713" s="28">
        <v>0</v>
      </c>
      <c r="N10713" s="28">
        <v>0</v>
      </c>
      <c r="O10713" s="28">
        <v>0</v>
      </c>
      <c r="P10713" s="28">
        <v>0</v>
      </c>
      <c r="Q10713" s="28">
        <v>0</v>
      </c>
      <c r="R10713" s="28">
        <v>0</v>
      </c>
      <c r="S10713" s="28">
        <v>0</v>
      </c>
      <c r="T10713" s="28">
        <v>1</v>
      </c>
      <c r="U10713" s="28">
        <v>1</v>
      </c>
      <c r="V10713" s="28">
        <v>0</v>
      </c>
      <c r="W10713" s="28">
        <v>0</v>
      </c>
      <c r="X10713" s="28">
        <v>0</v>
      </c>
      <c r="Y10713" s="28">
        <v>0</v>
      </c>
      <c r="Z10713" s="28">
        <v>0</v>
      </c>
      <c r="AA10713" s="28">
        <v>0</v>
      </c>
      <c r="AB10713" s="28">
        <v>0</v>
      </c>
      <c r="AC10713" s="28">
        <v>1</v>
      </c>
      <c r="AD10713" s="28">
        <v>0</v>
      </c>
      <c r="AE10713" s="28">
        <v>0</v>
      </c>
      <c r="AF10713" s="28">
        <v>0</v>
      </c>
      <c r="AG10713" s="28">
        <v>0</v>
      </c>
      <c r="AH10713" s="28">
        <v>0</v>
      </c>
      <c r="AI10713" s="28">
        <v>0</v>
      </c>
      <c r="AJ10713" s="28">
        <v>0</v>
      </c>
      <c r="AK10713" s="28">
        <v>0</v>
      </c>
      <c r="AL10713" s="28">
        <v>0</v>
      </c>
      <c r="AM10713" s="28">
        <v>0</v>
      </c>
      <c r="AN10713" s="28">
        <v>0</v>
      </c>
      <c r="AO10713" s="28">
        <v>0</v>
      </c>
      <c r="AP10713" s="28">
        <v>0</v>
      </c>
      <c r="AQ10713" s="28">
        <v>0</v>
      </c>
      <c r="AR10713" s="28">
        <v>1</v>
      </c>
      <c r="AS10713" s="28">
        <v>0</v>
      </c>
      <c r="AT10713" s="28">
        <v>0</v>
      </c>
      <c r="AU10713" s="28">
        <v>0</v>
      </c>
      <c r="AV10713" s="28">
        <v>0</v>
      </c>
      <c r="AW10713" s="28">
        <v>0</v>
      </c>
      <c r="AX10713" s="28">
        <v>0</v>
      </c>
      <c r="AY10713" s="28">
        <v>1</v>
      </c>
      <c r="AZ10713" s="28">
        <v>0</v>
      </c>
      <c r="BA10713" s="28">
        <v>0</v>
      </c>
      <c r="BB10713" s="28">
        <v>0</v>
      </c>
      <c r="BC10713" s="28">
        <v>0</v>
      </c>
      <c r="BD10713" s="28">
        <v>0</v>
      </c>
      <c r="BE10713" s="28">
        <v>0</v>
      </c>
      <c r="BF10713" s="28">
        <v>0</v>
      </c>
      <c r="BG10713" s="28">
        <v>0</v>
      </c>
      <c r="BH10713" s="28">
        <v>0</v>
      </c>
      <c r="BI10713" s="28">
        <v>0</v>
      </c>
      <c r="BJ10713" s="28">
        <v>0</v>
      </c>
      <c r="BK10713" s="28">
        <v>0</v>
      </c>
      <c r="BL10713" s="28">
        <v>0</v>
      </c>
      <c r="BM10713" s="28">
        <v>0</v>
      </c>
      <c r="BN10713" s="28">
        <v>0</v>
      </c>
      <c r="BO10713" s="28">
        <v>0</v>
      </c>
      <c r="BP10713" s="28">
        <v>0</v>
      </c>
      <c r="BQ10713" s="28">
        <v>0</v>
      </c>
      <c r="BR10713" s="28">
        <v>0</v>
      </c>
      <c r="BS10713" s="28">
        <v>1</v>
      </c>
      <c r="BT10713" s="28">
        <v>0</v>
      </c>
      <c r="BU10713" s="29">
        <v>0</v>
      </c>
    </row>
    <row r="10714" spans="1:73" x14ac:dyDescent="0.3">
      <c r="A10714" s="24">
        <v>10</v>
      </c>
      <c r="B10714" s="25">
        <v>60.7</v>
      </c>
      <c r="C10714" s="25">
        <v>1</v>
      </c>
      <c r="D10714" s="25">
        <v>110.25</v>
      </c>
      <c r="E10714" s="25">
        <v>75</v>
      </c>
      <c r="F10714" s="25">
        <v>158560873</v>
      </c>
      <c r="G10714" s="25">
        <v>5.0632910000000001E-3</v>
      </c>
      <c r="H10714" s="25">
        <v>2.1603376000000001E-2</v>
      </c>
      <c r="I10714" s="25">
        <v>0</v>
      </c>
      <c r="J10714" s="25">
        <v>0</v>
      </c>
      <c r="K10714" s="25">
        <v>0</v>
      </c>
      <c r="L10714" s="25">
        <v>0</v>
      </c>
      <c r="M10714" s="25">
        <v>0</v>
      </c>
      <c r="N10714" s="25">
        <v>0</v>
      </c>
      <c r="O10714" s="25">
        <v>0</v>
      </c>
      <c r="P10714" s="25">
        <v>0</v>
      </c>
      <c r="Q10714" s="25">
        <v>0</v>
      </c>
      <c r="R10714" s="25">
        <v>0</v>
      </c>
      <c r="S10714" s="25">
        <v>0</v>
      </c>
      <c r="T10714" s="25">
        <v>1</v>
      </c>
      <c r="U10714" s="25">
        <v>0</v>
      </c>
      <c r="V10714" s="25">
        <v>1</v>
      </c>
      <c r="W10714" s="25">
        <v>0</v>
      </c>
      <c r="X10714" s="25">
        <v>0</v>
      </c>
      <c r="Y10714" s="25">
        <v>0</v>
      </c>
      <c r="Z10714" s="25">
        <v>0</v>
      </c>
      <c r="AA10714" s="25">
        <v>0</v>
      </c>
      <c r="AB10714" s="25">
        <v>0</v>
      </c>
      <c r="AC10714" s="25">
        <v>0</v>
      </c>
      <c r="AD10714" s="25">
        <v>1</v>
      </c>
      <c r="AE10714" s="25">
        <v>0</v>
      </c>
      <c r="AF10714" s="25">
        <v>0</v>
      </c>
      <c r="AG10714" s="25">
        <v>0</v>
      </c>
      <c r="AH10714" s="25">
        <v>0</v>
      </c>
      <c r="AI10714" s="25">
        <v>0</v>
      </c>
      <c r="AJ10714" s="25">
        <v>0</v>
      </c>
      <c r="AK10714" s="25">
        <v>0</v>
      </c>
      <c r="AL10714" s="25">
        <v>0</v>
      </c>
      <c r="AM10714" s="25">
        <v>0</v>
      </c>
      <c r="AN10714" s="25">
        <v>0</v>
      </c>
      <c r="AO10714" s="25">
        <v>0</v>
      </c>
      <c r="AP10714" s="25">
        <v>0</v>
      </c>
      <c r="AQ10714" s="25">
        <v>0</v>
      </c>
      <c r="AR10714" s="25">
        <v>0</v>
      </c>
      <c r="AS10714" s="25">
        <v>1</v>
      </c>
      <c r="AT10714" s="25">
        <v>0</v>
      </c>
      <c r="AU10714" s="25">
        <v>0</v>
      </c>
      <c r="AV10714" s="25">
        <v>0</v>
      </c>
      <c r="AW10714" s="25">
        <v>0</v>
      </c>
      <c r="AX10714" s="25">
        <v>0</v>
      </c>
      <c r="AY10714" s="25">
        <v>1</v>
      </c>
      <c r="AZ10714" s="25">
        <v>0</v>
      </c>
      <c r="BA10714" s="25">
        <v>0</v>
      </c>
      <c r="BB10714" s="25">
        <v>0</v>
      </c>
      <c r="BC10714" s="25">
        <v>0</v>
      </c>
      <c r="BD10714" s="25">
        <v>0</v>
      </c>
      <c r="BE10714" s="25">
        <v>0</v>
      </c>
      <c r="BF10714" s="25">
        <v>0</v>
      </c>
      <c r="BG10714" s="25">
        <v>0</v>
      </c>
      <c r="BH10714" s="25">
        <v>0</v>
      </c>
      <c r="BI10714" s="25">
        <v>0</v>
      </c>
      <c r="BJ10714" s="25">
        <v>0</v>
      </c>
      <c r="BK10714" s="25">
        <v>0</v>
      </c>
      <c r="BL10714" s="25">
        <v>0</v>
      </c>
      <c r="BM10714" s="25">
        <v>0</v>
      </c>
      <c r="BN10714" s="25">
        <v>0</v>
      </c>
      <c r="BO10714" s="25">
        <v>0</v>
      </c>
      <c r="BP10714" s="25">
        <v>0</v>
      </c>
      <c r="BQ10714" s="25">
        <v>0</v>
      </c>
      <c r="BR10714" s="25">
        <v>0</v>
      </c>
      <c r="BS10714" s="25">
        <v>1</v>
      </c>
      <c r="BT10714" s="25">
        <v>0</v>
      </c>
      <c r="BU10714" s="26">
        <v>0</v>
      </c>
    </row>
    <row r="10715" spans="1:73" x14ac:dyDescent="0.3">
      <c r="A10715" s="27">
        <v>12</v>
      </c>
      <c r="B10715" s="28">
        <v>1098.5</v>
      </c>
      <c r="C10715" s="28">
        <v>1</v>
      </c>
      <c r="D10715" s="28">
        <v>0</v>
      </c>
      <c r="E10715" s="28">
        <v>115</v>
      </c>
      <c r="F10715" s="28">
        <v>6367506345</v>
      </c>
      <c r="G10715" s="28">
        <v>1.6E-2</v>
      </c>
      <c r="H10715" s="28">
        <v>3.0930012999999999E-2</v>
      </c>
      <c r="I10715" s="28">
        <v>0</v>
      </c>
      <c r="J10715" s="28">
        <v>0</v>
      </c>
      <c r="K10715" s="28">
        <v>0</v>
      </c>
      <c r="L10715" s="28">
        <v>0</v>
      </c>
      <c r="M10715" s="28">
        <v>0</v>
      </c>
      <c r="N10715" s="28">
        <v>0</v>
      </c>
      <c r="O10715" s="28">
        <v>0</v>
      </c>
      <c r="P10715" s="28">
        <v>0</v>
      </c>
      <c r="Q10715" s="28">
        <v>0</v>
      </c>
      <c r="R10715" s="28">
        <v>0</v>
      </c>
      <c r="S10715" s="28">
        <v>1</v>
      </c>
      <c r="T10715" s="28">
        <v>0</v>
      </c>
      <c r="U10715" s="28">
        <v>1</v>
      </c>
      <c r="V10715" s="28">
        <v>0</v>
      </c>
      <c r="W10715" s="28">
        <v>0</v>
      </c>
      <c r="X10715" s="28">
        <v>0</v>
      </c>
      <c r="Y10715" s="28">
        <v>0</v>
      </c>
      <c r="Z10715" s="28">
        <v>0</v>
      </c>
      <c r="AA10715" s="28">
        <v>0</v>
      </c>
      <c r="AB10715" s="28">
        <v>0</v>
      </c>
      <c r="AC10715" s="28">
        <v>1</v>
      </c>
      <c r="AD10715" s="28">
        <v>0</v>
      </c>
      <c r="AE10715" s="28">
        <v>0</v>
      </c>
      <c r="AF10715" s="28">
        <v>0</v>
      </c>
      <c r="AG10715" s="28">
        <v>0</v>
      </c>
      <c r="AH10715" s="28">
        <v>0</v>
      </c>
      <c r="AI10715" s="28">
        <v>0</v>
      </c>
      <c r="AJ10715" s="28">
        <v>0</v>
      </c>
      <c r="AK10715" s="28">
        <v>0</v>
      </c>
      <c r="AL10715" s="28">
        <v>0</v>
      </c>
      <c r="AM10715" s="28">
        <v>0</v>
      </c>
      <c r="AN10715" s="28">
        <v>0</v>
      </c>
      <c r="AO10715" s="28">
        <v>0</v>
      </c>
      <c r="AP10715" s="28">
        <v>1</v>
      </c>
      <c r="AQ10715" s="28">
        <v>0</v>
      </c>
      <c r="AR10715" s="28">
        <v>0</v>
      </c>
      <c r="AS10715" s="28">
        <v>0</v>
      </c>
      <c r="AT10715" s="28">
        <v>0</v>
      </c>
      <c r="AU10715" s="28">
        <v>0</v>
      </c>
      <c r="AV10715" s="28">
        <v>0</v>
      </c>
      <c r="AW10715" s="28">
        <v>0</v>
      </c>
      <c r="AX10715" s="28">
        <v>0</v>
      </c>
      <c r="AY10715" s="28">
        <v>0</v>
      </c>
      <c r="AZ10715" s="28">
        <v>1</v>
      </c>
      <c r="BA10715" s="28">
        <v>0</v>
      </c>
      <c r="BB10715" s="28">
        <v>0</v>
      </c>
      <c r="BC10715" s="28">
        <v>0</v>
      </c>
      <c r="BD10715" s="28">
        <v>0</v>
      </c>
      <c r="BE10715" s="28">
        <v>0</v>
      </c>
      <c r="BF10715" s="28">
        <v>0</v>
      </c>
      <c r="BG10715" s="28">
        <v>0</v>
      </c>
      <c r="BH10715" s="28">
        <v>0</v>
      </c>
      <c r="BI10715" s="28">
        <v>0</v>
      </c>
      <c r="BJ10715" s="28">
        <v>0</v>
      </c>
      <c r="BK10715" s="28">
        <v>0</v>
      </c>
      <c r="BL10715" s="28">
        <v>0</v>
      </c>
      <c r="BM10715" s="28">
        <v>0</v>
      </c>
      <c r="BN10715" s="28">
        <v>0</v>
      </c>
      <c r="BO10715" s="28">
        <v>0</v>
      </c>
      <c r="BP10715" s="28">
        <v>0</v>
      </c>
      <c r="BQ10715" s="28">
        <v>0</v>
      </c>
      <c r="BR10715" s="28">
        <v>0</v>
      </c>
      <c r="BS10715" s="28">
        <v>1</v>
      </c>
      <c r="BT10715" s="28">
        <v>0</v>
      </c>
      <c r="BU10715" s="29">
        <v>1</v>
      </c>
    </row>
    <row r="10716" spans="1:73" x14ac:dyDescent="0.3">
      <c r="A10716" s="24">
        <v>0</v>
      </c>
      <c r="B10716" s="25">
        <v>0</v>
      </c>
      <c r="C10716" s="25">
        <v>0</v>
      </c>
      <c r="D10716" s="25">
        <v>0</v>
      </c>
      <c r="E10716" s="25">
        <v>3</v>
      </c>
      <c r="F10716" s="25">
        <v>79</v>
      </c>
      <c r="G10716" s="25">
        <v>0</v>
      </c>
      <c r="H10716" s="25">
        <v>3.3333333E-2</v>
      </c>
      <c r="I10716" s="25">
        <v>0</v>
      </c>
      <c r="J10716" s="25">
        <v>0</v>
      </c>
      <c r="K10716" s="25">
        <v>0</v>
      </c>
      <c r="L10716" s="25">
        <v>0</v>
      </c>
      <c r="M10716" s="25">
        <v>0</v>
      </c>
      <c r="N10716" s="25">
        <v>0</v>
      </c>
      <c r="O10716" s="25">
        <v>0</v>
      </c>
      <c r="P10716" s="25">
        <v>0</v>
      </c>
      <c r="Q10716" s="25">
        <v>0</v>
      </c>
      <c r="R10716" s="25">
        <v>0</v>
      </c>
      <c r="S10716" s="25">
        <v>1</v>
      </c>
      <c r="T10716" s="25">
        <v>0</v>
      </c>
      <c r="U10716" s="25">
        <v>1</v>
      </c>
      <c r="V10716" s="25">
        <v>0</v>
      </c>
      <c r="W10716" s="25">
        <v>0</v>
      </c>
      <c r="X10716" s="25">
        <v>0</v>
      </c>
      <c r="Y10716" s="25">
        <v>0</v>
      </c>
      <c r="Z10716" s="25">
        <v>0</v>
      </c>
      <c r="AA10716" s="25">
        <v>0</v>
      </c>
      <c r="AB10716" s="25">
        <v>0</v>
      </c>
      <c r="AC10716" s="25">
        <v>0</v>
      </c>
      <c r="AD10716" s="25">
        <v>1</v>
      </c>
      <c r="AE10716" s="25">
        <v>0</v>
      </c>
      <c r="AF10716" s="25">
        <v>0</v>
      </c>
      <c r="AG10716" s="25">
        <v>0</v>
      </c>
      <c r="AH10716" s="25">
        <v>0</v>
      </c>
      <c r="AI10716" s="25">
        <v>0</v>
      </c>
      <c r="AJ10716" s="25">
        <v>0</v>
      </c>
      <c r="AK10716" s="25">
        <v>0</v>
      </c>
      <c r="AL10716" s="25">
        <v>0</v>
      </c>
      <c r="AM10716" s="25">
        <v>0</v>
      </c>
      <c r="AN10716" s="25">
        <v>0</v>
      </c>
      <c r="AO10716" s="25">
        <v>0</v>
      </c>
      <c r="AP10716" s="25">
        <v>1</v>
      </c>
      <c r="AQ10716" s="25">
        <v>0</v>
      </c>
      <c r="AR10716" s="25">
        <v>0</v>
      </c>
      <c r="AS10716" s="25">
        <v>0</v>
      </c>
      <c r="AT10716" s="25">
        <v>0</v>
      </c>
      <c r="AU10716" s="25">
        <v>0</v>
      </c>
      <c r="AV10716" s="25">
        <v>0</v>
      </c>
      <c r="AW10716" s="25">
        <v>0</v>
      </c>
      <c r="AX10716" s="25">
        <v>0</v>
      </c>
      <c r="AY10716" s="25">
        <v>1</v>
      </c>
      <c r="AZ10716" s="25">
        <v>0</v>
      </c>
      <c r="BA10716" s="25">
        <v>0</v>
      </c>
      <c r="BB10716" s="25">
        <v>0</v>
      </c>
      <c r="BC10716" s="25">
        <v>0</v>
      </c>
      <c r="BD10716" s="25">
        <v>0</v>
      </c>
      <c r="BE10716" s="25">
        <v>0</v>
      </c>
      <c r="BF10716" s="25">
        <v>0</v>
      </c>
      <c r="BG10716" s="25">
        <v>0</v>
      </c>
      <c r="BH10716" s="25">
        <v>0</v>
      </c>
      <c r="BI10716" s="25">
        <v>0</v>
      </c>
      <c r="BJ10716" s="25">
        <v>0</v>
      </c>
      <c r="BK10716" s="25">
        <v>0</v>
      </c>
      <c r="BL10716" s="25">
        <v>0</v>
      </c>
      <c r="BM10716" s="25">
        <v>0</v>
      </c>
      <c r="BN10716" s="25">
        <v>0</v>
      </c>
      <c r="BO10716" s="25">
        <v>0</v>
      </c>
      <c r="BP10716" s="25">
        <v>0</v>
      </c>
      <c r="BQ10716" s="25">
        <v>0</v>
      </c>
      <c r="BR10716" s="25">
        <v>0</v>
      </c>
      <c r="BS10716" s="25">
        <v>1</v>
      </c>
      <c r="BT10716" s="25">
        <v>0</v>
      </c>
      <c r="BU10716" s="26">
        <v>0</v>
      </c>
    </row>
    <row r="10717" spans="1:73" x14ac:dyDescent="0.3">
      <c r="A10717" s="27">
        <v>7</v>
      </c>
      <c r="B10717" s="28">
        <v>1670083333</v>
      </c>
      <c r="C10717" s="28">
        <v>0</v>
      </c>
      <c r="D10717" s="28">
        <v>0</v>
      </c>
      <c r="E10717" s="28">
        <v>40</v>
      </c>
      <c r="F10717" s="28">
        <v>9780916667</v>
      </c>
      <c r="G10717" s="28">
        <v>1.136364E-3</v>
      </c>
      <c r="H10717" s="28">
        <v>1.6060606000000002E-2</v>
      </c>
      <c r="I10717" s="28">
        <v>0</v>
      </c>
      <c r="J10717" s="28">
        <v>0</v>
      </c>
      <c r="K10717" s="28">
        <v>0</v>
      </c>
      <c r="L10717" s="28">
        <v>0</v>
      </c>
      <c r="M10717" s="28">
        <v>0</v>
      </c>
      <c r="N10717" s="28">
        <v>0</v>
      </c>
      <c r="O10717" s="28">
        <v>0</v>
      </c>
      <c r="P10717" s="28">
        <v>0</v>
      </c>
      <c r="Q10717" s="28">
        <v>0</v>
      </c>
      <c r="R10717" s="28">
        <v>0</v>
      </c>
      <c r="S10717" s="28">
        <v>0</v>
      </c>
      <c r="T10717" s="28">
        <v>1</v>
      </c>
      <c r="U10717" s="28">
        <v>0</v>
      </c>
      <c r="V10717" s="28">
        <v>0</v>
      </c>
      <c r="W10717" s="28">
        <v>1</v>
      </c>
      <c r="X10717" s="28">
        <v>0</v>
      </c>
      <c r="Y10717" s="28">
        <v>0</v>
      </c>
      <c r="Z10717" s="28">
        <v>0</v>
      </c>
      <c r="AA10717" s="28">
        <v>0</v>
      </c>
      <c r="AB10717" s="28">
        <v>0</v>
      </c>
      <c r="AC10717" s="28">
        <v>0</v>
      </c>
      <c r="AD10717" s="28">
        <v>1</v>
      </c>
      <c r="AE10717" s="28">
        <v>0</v>
      </c>
      <c r="AF10717" s="28">
        <v>0</v>
      </c>
      <c r="AG10717" s="28">
        <v>0</v>
      </c>
      <c r="AH10717" s="28">
        <v>0</v>
      </c>
      <c r="AI10717" s="28">
        <v>0</v>
      </c>
      <c r="AJ10717" s="28">
        <v>0</v>
      </c>
      <c r="AK10717" s="28">
        <v>0</v>
      </c>
      <c r="AL10717" s="28">
        <v>0</v>
      </c>
      <c r="AM10717" s="28">
        <v>0</v>
      </c>
      <c r="AN10717" s="28">
        <v>0</v>
      </c>
      <c r="AO10717" s="28">
        <v>0</v>
      </c>
      <c r="AP10717" s="28">
        <v>0</v>
      </c>
      <c r="AQ10717" s="28">
        <v>1</v>
      </c>
      <c r="AR10717" s="28">
        <v>0</v>
      </c>
      <c r="AS10717" s="28">
        <v>0</v>
      </c>
      <c r="AT10717" s="28">
        <v>0</v>
      </c>
      <c r="AU10717" s="28">
        <v>0</v>
      </c>
      <c r="AV10717" s="28">
        <v>0</v>
      </c>
      <c r="AW10717" s="28">
        <v>0</v>
      </c>
      <c r="AX10717" s="28">
        <v>0</v>
      </c>
      <c r="AY10717" s="28">
        <v>0</v>
      </c>
      <c r="AZ10717" s="28">
        <v>0</v>
      </c>
      <c r="BA10717" s="28">
        <v>0</v>
      </c>
      <c r="BB10717" s="28">
        <v>0</v>
      </c>
      <c r="BC10717" s="28">
        <v>0</v>
      </c>
      <c r="BD10717" s="28">
        <v>0</v>
      </c>
      <c r="BE10717" s="28">
        <v>0</v>
      </c>
      <c r="BF10717" s="28">
        <v>0</v>
      </c>
      <c r="BG10717" s="28">
        <v>0</v>
      </c>
      <c r="BH10717" s="28">
        <v>0</v>
      </c>
      <c r="BI10717" s="28">
        <v>0</v>
      </c>
      <c r="BJ10717" s="28">
        <v>0</v>
      </c>
      <c r="BK10717" s="28">
        <v>0</v>
      </c>
      <c r="BL10717" s="28">
        <v>0</v>
      </c>
      <c r="BM10717" s="28">
        <v>0</v>
      </c>
      <c r="BN10717" s="28">
        <v>0</v>
      </c>
      <c r="BO10717" s="28">
        <v>0</v>
      </c>
      <c r="BP10717" s="28">
        <v>0</v>
      </c>
      <c r="BQ10717" s="28">
        <v>0</v>
      </c>
      <c r="BR10717" s="28">
        <v>0</v>
      </c>
      <c r="BS10717" s="28">
        <v>1</v>
      </c>
      <c r="BT10717" s="28">
        <v>0</v>
      </c>
      <c r="BU10717" s="29">
        <v>0</v>
      </c>
    </row>
    <row r="10718" spans="1:73" x14ac:dyDescent="0.3">
      <c r="A10718" s="24">
        <v>0</v>
      </c>
      <c r="B10718" s="25">
        <v>0</v>
      </c>
      <c r="C10718" s="25">
        <v>0</v>
      </c>
      <c r="D10718" s="25">
        <v>0</v>
      </c>
      <c r="E10718" s="25">
        <v>6</v>
      </c>
      <c r="F10718" s="25">
        <v>1183333333</v>
      </c>
      <c r="G10718" s="25">
        <v>3.3333333E-2</v>
      </c>
      <c r="H10718" s="25">
        <v>4.4444444E-2</v>
      </c>
      <c r="I10718" s="25">
        <v>0</v>
      </c>
      <c r="J10718" s="25">
        <v>0</v>
      </c>
      <c r="K10718" s="25">
        <v>0</v>
      </c>
      <c r="L10718" s="25">
        <v>0</v>
      </c>
      <c r="M10718" s="25">
        <v>0</v>
      </c>
      <c r="N10718" s="25">
        <v>0</v>
      </c>
      <c r="O10718" s="25">
        <v>0</v>
      </c>
      <c r="P10718" s="25">
        <v>0</v>
      </c>
      <c r="Q10718" s="25">
        <v>0</v>
      </c>
      <c r="R10718" s="25">
        <v>0</v>
      </c>
      <c r="S10718" s="25">
        <v>1</v>
      </c>
      <c r="T10718" s="25">
        <v>0</v>
      </c>
      <c r="U10718" s="25">
        <v>0</v>
      </c>
      <c r="V10718" s="25">
        <v>0</v>
      </c>
      <c r="W10718" s="25">
        <v>1</v>
      </c>
      <c r="X10718" s="25">
        <v>0</v>
      </c>
      <c r="Y10718" s="25">
        <v>0</v>
      </c>
      <c r="Z10718" s="25">
        <v>0</v>
      </c>
      <c r="AA10718" s="25">
        <v>0</v>
      </c>
      <c r="AB10718" s="25">
        <v>0</v>
      </c>
      <c r="AC10718" s="25">
        <v>0</v>
      </c>
      <c r="AD10718" s="25">
        <v>1</v>
      </c>
      <c r="AE10718" s="25">
        <v>0</v>
      </c>
      <c r="AF10718" s="25">
        <v>0</v>
      </c>
      <c r="AG10718" s="25">
        <v>0</v>
      </c>
      <c r="AH10718" s="25">
        <v>0</v>
      </c>
      <c r="AI10718" s="25">
        <v>0</v>
      </c>
      <c r="AJ10718" s="25">
        <v>0</v>
      </c>
      <c r="AK10718" s="25">
        <v>0</v>
      </c>
      <c r="AL10718" s="25">
        <v>0</v>
      </c>
      <c r="AM10718" s="25">
        <v>0</v>
      </c>
      <c r="AN10718" s="25">
        <v>0</v>
      </c>
      <c r="AO10718" s="25">
        <v>0</v>
      </c>
      <c r="AP10718" s="25">
        <v>1</v>
      </c>
      <c r="AQ10718" s="25">
        <v>0</v>
      </c>
      <c r="AR10718" s="25">
        <v>0</v>
      </c>
      <c r="AS10718" s="25">
        <v>0</v>
      </c>
      <c r="AT10718" s="25">
        <v>0</v>
      </c>
      <c r="AU10718" s="25">
        <v>0</v>
      </c>
      <c r="AV10718" s="25">
        <v>0</v>
      </c>
      <c r="AW10718" s="25">
        <v>0</v>
      </c>
      <c r="AX10718" s="25">
        <v>0</v>
      </c>
      <c r="AY10718" s="25">
        <v>0</v>
      </c>
      <c r="AZ10718" s="25">
        <v>1</v>
      </c>
      <c r="BA10718" s="25">
        <v>0</v>
      </c>
      <c r="BB10718" s="25">
        <v>0</v>
      </c>
      <c r="BC10718" s="25">
        <v>0</v>
      </c>
      <c r="BD10718" s="25">
        <v>0</v>
      </c>
      <c r="BE10718" s="25">
        <v>0</v>
      </c>
      <c r="BF10718" s="25">
        <v>0</v>
      </c>
      <c r="BG10718" s="25">
        <v>0</v>
      </c>
      <c r="BH10718" s="25">
        <v>0</v>
      </c>
      <c r="BI10718" s="25">
        <v>0</v>
      </c>
      <c r="BJ10718" s="25">
        <v>0</v>
      </c>
      <c r="BK10718" s="25">
        <v>0</v>
      </c>
      <c r="BL10718" s="25">
        <v>0</v>
      </c>
      <c r="BM10718" s="25">
        <v>0</v>
      </c>
      <c r="BN10718" s="25">
        <v>0</v>
      </c>
      <c r="BO10718" s="25">
        <v>0</v>
      </c>
      <c r="BP10718" s="25">
        <v>0</v>
      </c>
      <c r="BQ10718" s="25">
        <v>0</v>
      </c>
      <c r="BR10718" s="25">
        <v>0</v>
      </c>
      <c r="BS10718" s="25">
        <v>1</v>
      </c>
      <c r="BT10718" s="25">
        <v>1</v>
      </c>
      <c r="BU10718" s="26">
        <v>0</v>
      </c>
    </row>
    <row r="10719" spans="1:73" x14ac:dyDescent="0.3">
      <c r="A10719" s="27">
        <v>0</v>
      </c>
      <c r="B10719" s="28">
        <v>0</v>
      </c>
      <c r="C10719" s="28">
        <v>0</v>
      </c>
      <c r="D10719" s="28">
        <v>0</v>
      </c>
      <c r="E10719" s="28">
        <v>48</v>
      </c>
      <c r="F10719" s="28">
        <v>4293833333</v>
      </c>
      <c r="G10719" s="28">
        <v>8.3333330000000001E-3</v>
      </c>
      <c r="H10719" s="28">
        <v>3.4166666999999998E-2</v>
      </c>
      <c r="I10719" s="28">
        <v>0</v>
      </c>
      <c r="J10719" s="28">
        <v>0</v>
      </c>
      <c r="K10719" s="28">
        <v>0</v>
      </c>
      <c r="L10719" s="28">
        <v>0</v>
      </c>
      <c r="M10719" s="28">
        <v>0</v>
      </c>
      <c r="N10719" s="28">
        <v>0</v>
      </c>
      <c r="O10719" s="28">
        <v>0</v>
      </c>
      <c r="P10719" s="28">
        <v>0</v>
      </c>
      <c r="Q10719" s="28">
        <v>0</v>
      </c>
      <c r="R10719" s="28">
        <v>0</v>
      </c>
      <c r="S10719" s="28">
        <v>1</v>
      </c>
      <c r="T10719" s="28">
        <v>0</v>
      </c>
      <c r="U10719" s="28">
        <v>0</v>
      </c>
      <c r="V10719" s="28">
        <v>1</v>
      </c>
      <c r="W10719" s="28">
        <v>0</v>
      </c>
      <c r="X10719" s="28">
        <v>0</v>
      </c>
      <c r="Y10719" s="28">
        <v>0</v>
      </c>
      <c r="Z10719" s="28">
        <v>0</v>
      </c>
      <c r="AA10719" s="28">
        <v>0</v>
      </c>
      <c r="AB10719" s="28">
        <v>0</v>
      </c>
      <c r="AC10719" s="28">
        <v>1</v>
      </c>
      <c r="AD10719" s="28">
        <v>0</v>
      </c>
      <c r="AE10719" s="28">
        <v>0</v>
      </c>
      <c r="AF10719" s="28">
        <v>0</v>
      </c>
      <c r="AG10719" s="28">
        <v>0</v>
      </c>
      <c r="AH10719" s="28">
        <v>0</v>
      </c>
      <c r="AI10719" s="28">
        <v>0</v>
      </c>
      <c r="AJ10719" s="28">
        <v>0</v>
      </c>
      <c r="AK10719" s="28">
        <v>0</v>
      </c>
      <c r="AL10719" s="28">
        <v>0</v>
      </c>
      <c r="AM10719" s="28">
        <v>0</v>
      </c>
      <c r="AN10719" s="28">
        <v>0</v>
      </c>
      <c r="AO10719" s="28">
        <v>0</v>
      </c>
      <c r="AP10719" s="28">
        <v>1</v>
      </c>
      <c r="AQ10719" s="28">
        <v>0</v>
      </c>
      <c r="AR10719" s="28">
        <v>0</v>
      </c>
      <c r="AS10719" s="28">
        <v>0</v>
      </c>
      <c r="AT10719" s="28">
        <v>0</v>
      </c>
      <c r="AU10719" s="28">
        <v>0</v>
      </c>
      <c r="AV10719" s="28">
        <v>0</v>
      </c>
      <c r="AW10719" s="28">
        <v>0</v>
      </c>
      <c r="AX10719" s="28">
        <v>0</v>
      </c>
      <c r="AY10719" s="28">
        <v>0</v>
      </c>
      <c r="AZ10719" s="28">
        <v>0</v>
      </c>
      <c r="BA10719" s="28">
        <v>0</v>
      </c>
      <c r="BB10719" s="28">
        <v>0</v>
      </c>
      <c r="BC10719" s="28">
        <v>0</v>
      </c>
      <c r="BD10719" s="28">
        <v>0</v>
      </c>
      <c r="BE10719" s="28">
        <v>0</v>
      </c>
      <c r="BF10719" s="28">
        <v>0</v>
      </c>
      <c r="BG10719" s="28">
        <v>0</v>
      </c>
      <c r="BH10719" s="28">
        <v>0</v>
      </c>
      <c r="BI10719" s="28">
        <v>0</v>
      </c>
      <c r="BJ10719" s="28">
        <v>0</v>
      </c>
      <c r="BK10719" s="28">
        <v>0</v>
      </c>
      <c r="BL10719" s="28">
        <v>0</v>
      </c>
      <c r="BM10719" s="28">
        <v>0</v>
      </c>
      <c r="BN10719" s="28">
        <v>0</v>
      </c>
      <c r="BO10719" s="28">
        <v>0</v>
      </c>
      <c r="BP10719" s="28">
        <v>0</v>
      </c>
      <c r="BQ10719" s="28">
        <v>1</v>
      </c>
      <c r="BR10719" s="28">
        <v>0</v>
      </c>
      <c r="BS10719" s="28">
        <v>0</v>
      </c>
      <c r="BT10719" s="28">
        <v>1</v>
      </c>
      <c r="BU10719" s="29">
        <v>0</v>
      </c>
    </row>
    <row r="10720" spans="1:73" x14ac:dyDescent="0.3">
      <c r="A10720" s="24">
        <v>5</v>
      </c>
      <c r="B10720" s="25">
        <v>114.25</v>
      </c>
      <c r="C10720" s="25">
        <v>0</v>
      </c>
      <c r="D10720" s="25">
        <v>0</v>
      </c>
      <c r="E10720" s="25">
        <v>107</v>
      </c>
      <c r="F10720" s="25">
        <v>9126982468</v>
      </c>
      <c r="G10720" s="25">
        <v>5.6122450000000001E-3</v>
      </c>
      <c r="H10720" s="25">
        <v>1.7992978999999999E-2</v>
      </c>
      <c r="I10720" s="25">
        <v>0</v>
      </c>
      <c r="J10720" s="25">
        <v>0</v>
      </c>
      <c r="K10720" s="25">
        <v>0</v>
      </c>
      <c r="L10720" s="25">
        <v>0</v>
      </c>
      <c r="M10720" s="25">
        <v>0</v>
      </c>
      <c r="N10720" s="25">
        <v>0</v>
      </c>
      <c r="O10720" s="25">
        <v>0</v>
      </c>
      <c r="P10720" s="25">
        <v>0</v>
      </c>
      <c r="Q10720" s="25">
        <v>0</v>
      </c>
      <c r="R10720" s="25">
        <v>0</v>
      </c>
      <c r="S10720" s="25">
        <v>1</v>
      </c>
      <c r="T10720" s="25">
        <v>0</v>
      </c>
      <c r="U10720" s="25">
        <v>0</v>
      </c>
      <c r="V10720" s="25">
        <v>1</v>
      </c>
      <c r="W10720" s="25">
        <v>0</v>
      </c>
      <c r="X10720" s="25">
        <v>0</v>
      </c>
      <c r="Y10720" s="25">
        <v>0</v>
      </c>
      <c r="Z10720" s="25">
        <v>0</v>
      </c>
      <c r="AA10720" s="25">
        <v>0</v>
      </c>
      <c r="AB10720" s="25">
        <v>0</v>
      </c>
      <c r="AC10720" s="25">
        <v>0</v>
      </c>
      <c r="AD10720" s="25">
        <v>1</v>
      </c>
      <c r="AE10720" s="25">
        <v>0</v>
      </c>
      <c r="AF10720" s="25">
        <v>0</v>
      </c>
      <c r="AG10720" s="25">
        <v>0</v>
      </c>
      <c r="AH10720" s="25">
        <v>0</v>
      </c>
      <c r="AI10720" s="25">
        <v>0</v>
      </c>
      <c r="AJ10720" s="25">
        <v>0</v>
      </c>
      <c r="AK10720" s="25">
        <v>0</v>
      </c>
      <c r="AL10720" s="25">
        <v>0</v>
      </c>
      <c r="AM10720" s="25">
        <v>0</v>
      </c>
      <c r="AN10720" s="25">
        <v>0</v>
      </c>
      <c r="AO10720" s="25">
        <v>0</v>
      </c>
      <c r="AP10720" s="25">
        <v>1</v>
      </c>
      <c r="AQ10720" s="25">
        <v>0</v>
      </c>
      <c r="AR10720" s="25">
        <v>0</v>
      </c>
      <c r="AS10720" s="25">
        <v>0</v>
      </c>
      <c r="AT10720" s="25">
        <v>0</v>
      </c>
      <c r="AU10720" s="25">
        <v>0</v>
      </c>
      <c r="AV10720" s="25">
        <v>0</v>
      </c>
      <c r="AW10720" s="25">
        <v>0</v>
      </c>
      <c r="AX10720" s="25">
        <v>0</v>
      </c>
      <c r="AY10720" s="25">
        <v>0</v>
      </c>
      <c r="AZ10720" s="25">
        <v>0</v>
      </c>
      <c r="BA10720" s="25">
        <v>0</v>
      </c>
      <c r="BB10720" s="25">
        <v>0</v>
      </c>
      <c r="BC10720" s="25">
        <v>0</v>
      </c>
      <c r="BD10720" s="25">
        <v>0</v>
      </c>
      <c r="BE10720" s="25">
        <v>0</v>
      </c>
      <c r="BF10720" s="25">
        <v>0</v>
      </c>
      <c r="BG10720" s="25">
        <v>0</v>
      </c>
      <c r="BH10720" s="25">
        <v>0</v>
      </c>
      <c r="BI10720" s="25">
        <v>0</v>
      </c>
      <c r="BJ10720" s="25">
        <v>0</v>
      </c>
      <c r="BK10720" s="25">
        <v>0</v>
      </c>
      <c r="BL10720" s="25">
        <v>0</v>
      </c>
      <c r="BM10720" s="25">
        <v>0</v>
      </c>
      <c r="BN10720" s="25">
        <v>0</v>
      </c>
      <c r="BO10720" s="25">
        <v>0</v>
      </c>
      <c r="BP10720" s="25">
        <v>0</v>
      </c>
      <c r="BQ10720" s="25">
        <v>0</v>
      </c>
      <c r="BR10720" s="25">
        <v>0</v>
      </c>
      <c r="BS10720" s="25">
        <v>1</v>
      </c>
      <c r="BT10720" s="25">
        <v>0</v>
      </c>
      <c r="BU10720" s="26">
        <v>1</v>
      </c>
    </row>
    <row r="10721" spans="1:73" x14ac:dyDescent="0.3">
      <c r="A10721" s="27">
        <v>0</v>
      </c>
      <c r="B10721" s="28">
        <v>0</v>
      </c>
      <c r="C10721" s="28">
        <v>5</v>
      </c>
      <c r="D10721" s="28">
        <v>5383333333</v>
      </c>
      <c r="E10721" s="28">
        <v>2</v>
      </c>
      <c r="F10721" s="28">
        <v>3116666667</v>
      </c>
      <c r="G10721" s="28">
        <v>0</v>
      </c>
      <c r="H10721" s="28">
        <v>3.3333333E-2</v>
      </c>
      <c r="I10721" s="28">
        <v>0</v>
      </c>
      <c r="J10721" s="28">
        <v>0</v>
      </c>
      <c r="K10721" s="28">
        <v>0</v>
      </c>
      <c r="L10721" s="28">
        <v>0</v>
      </c>
      <c r="M10721" s="28">
        <v>0</v>
      </c>
      <c r="N10721" s="28">
        <v>0</v>
      </c>
      <c r="O10721" s="28">
        <v>0</v>
      </c>
      <c r="P10721" s="28">
        <v>0</v>
      </c>
      <c r="Q10721" s="28">
        <v>0</v>
      </c>
      <c r="R10721" s="28">
        <v>0</v>
      </c>
      <c r="S10721" s="28">
        <v>1</v>
      </c>
      <c r="T10721" s="28">
        <v>0</v>
      </c>
      <c r="U10721" s="28">
        <v>0</v>
      </c>
      <c r="V10721" s="28">
        <v>1</v>
      </c>
      <c r="W10721" s="28">
        <v>0</v>
      </c>
      <c r="X10721" s="28">
        <v>0</v>
      </c>
      <c r="Y10721" s="28">
        <v>0</v>
      </c>
      <c r="Z10721" s="28">
        <v>0</v>
      </c>
      <c r="AA10721" s="28">
        <v>0</v>
      </c>
      <c r="AB10721" s="28">
        <v>0</v>
      </c>
      <c r="AC10721" s="28">
        <v>0</v>
      </c>
      <c r="AD10721" s="28">
        <v>1</v>
      </c>
      <c r="AE10721" s="28">
        <v>0</v>
      </c>
      <c r="AF10721" s="28">
        <v>0</v>
      </c>
      <c r="AG10721" s="28">
        <v>0</v>
      </c>
      <c r="AH10721" s="28">
        <v>0</v>
      </c>
      <c r="AI10721" s="28">
        <v>0</v>
      </c>
      <c r="AJ10721" s="28">
        <v>0</v>
      </c>
      <c r="AK10721" s="28">
        <v>0</v>
      </c>
      <c r="AL10721" s="28">
        <v>0</v>
      </c>
      <c r="AM10721" s="28">
        <v>0</v>
      </c>
      <c r="AN10721" s="28">
        <v>0</v>
      </c>
      <c r="AO10721" s="28">
        <v>0</v>
      </c>
      <c r="AP10721" s="28">
        <v>0</v>
      </c>
      <c r="AQ10721" s="28">
        <v>0</v>
      </c>
      <c r="AR10721" s="28">
        <v>0</v>
      </c>
      <c r="AS10721" s="28">
        <v>1</v>
      </c>
      <c r="AT10721" s="28">
        <v>0</v>
      </c>
      <c r="AU10721" s="28">
        <v>0</v>
      </c>
      <c r="AV10721" s="28">
        <v>0</v>
      </c>
      <c r="AW10721" s="28">
        <v>0</v>
      </c>
      <c r="AX10721" s="28">
        <v>0</v>
      </c>
      <c r="AY10721" s="28">
        <v>0</v>
      </c>
      <c r="AZ10721" s="28">
        <v>0</v>
      </c>
      <c r="BA10721" s="28">
        <v>0</v>
      </c>
      <c r="BB10721" s="28">
        <v>0</v>
      </c>
      <c r="BC10721" s="28">
        <v>0</v>
      </c>
      <c r="BD10721" s="28">
        <v>0</v>
      </c>
      <c r="BE10721" s="28">
        <v>0</v>
      </c>
      <c r="BF10721" s="28">
        <v>0</v>
      </c>
      <c r="BG10721" s="28">
        <v>0</v>
      </c>
      <c r="BH10721" s="28">
        <v>0</v>
      </c>
      <c r="BI10721" s="28">
        <v>0</v>
      </c>
      <c r="BJ10721" s="28">
        <v>0</v>
      </c>
      <c r="BK10721" s="28">
        <v>0</v>
      </c>
      <c r="BL10721" s="28">
        <v>0</v>
      </c>
      <c r="BM10721" s="28">
        <v>0</v>
      </c>
      <c r="BN10721" s="28">
        <v>0</v>
      </c>
      <c r="BO10721" s="28">
        <v>0</v>
      </c>
      <c r="BP10721" s="28">
        <v>0</v>
      </c>
      <c r="BQ10721" s="28">
        <v>0</v>
      </c>
      <c r="BR10721" s="28">
        <v>0</v>
      </c>
      <c r="BS10721" s="28">
        <v>1</v>
      </c>
      <c r="BT10721" s="28">
        <v>0</v>
      </c>
      <c r="BU10721" s="29">
        <v>0</v>
      </c>
    </row>
    <row r="10722" spans="1:73" x14ac:dyDescent="0.3">
      <c r="A10722" s="24">
        <v>7</v>
      </c>
      <c r="B10722" s="25">
        <v>2885208333</v>
      </c>
      <c r="C10722" s="25">
        <v>0</v>
      </c>
      <c r="D10722" s="25">
        <v>0</v>
      </c>
      <c r="E10722" s="25">
        <v>12</v>
      </c>
      <c r="F10722" s="25">
        <v>4023958333</v>
      </c>
      <c r="G10722" s="25">
        <v>0</v>
      </c>
      <c r="H10722" s="25">
        <v>2.8571429999999999E-3</v>
      </c>
      <c r="I10722" s="25">
        <v>0</v>
      </c>
      <c r="J10722" s="25">
        <v>0</v>
      </c>
      <c r="K10722" s="25">
        <v>0</v>
      </c>
      <c r="L10722" s="25">
        <v>0</v>
      </c>
      <c r="M10722" s="25">
        <v>0</v>
      </c>
      <c r="N10722" s="25">
        <v>0</v>
      </c>
      <c r="O10722" s="25">
        <v>0</v>
      </c>
      <c r="P10722" s="25">
        <v>0</v>
      </c>
      <c r="Q10722" s="25">
        <v>0</v>
      </c>
      <c r="R10722" s="25">
        <v>0</v>
      </c>
      <c r="S10722" s="25">
        <v>0</v>
      </c>
      <c r="T10722" s="25">
        <v>1</v>
      </c>
      <c r="U10722" s="25">
        <v>1</v>
      </c>
      <c r="V10722" s="25">
        <v>0</v>
      </c>
      <c r="W10722" s="25">
        <v>0</v>
      </c>
      <c r="X10722" s="25">
        <v>0</v>
      </c>
      <c r="Y10722" s="25">
        <v>0</v>
      </c>
      <c r="Z10722" s="25">
        <v>0</v>
      </c>
      <c r="AA10722" s="25">
        <v>0</v>
      </c>
      <c r="AB10722" s="25">
        <v>0</v>
      </c>
      <c r="AC10722" s="25">
        <v>1</v>
      </c>
      <c r="AD10722" s="25">
        <v>0</v>
      </c>
      <c r="AE10722" s="25">
        <v>0</v>
      </c>
      <c r="AF10722" s="25">
        <v>0</v>
      </c>
      <c r="AG10722" s="25">
        <v>0</v>
      </c>
      <c r="AH10722" s="25">
        <v>0</v>
      </c>
      <c r="AI10722" s="25">
        <v>0</v>
      </c>
      <c r="AJ10722" s="25">
        <v>0</v>
      </c>
      <c r="AK10722" s="25">
        <v>0</v>
      </c>
      <c r="AL10722" s="25">
        <v>0</v>
      </c>
      <c r="AM10722" s="25">
        <v>0</v>
      </c>
      <c r="AN10722" s="25">
        <v>0</v>
      </c>
      <c r="AO10722" s="25">
        <v>0</v>
      </c>
      <c r="AP10722" s="25">
        <v>0</v>
      </c>
      <c r="AQ10722" s="25">
        <v>0</v>
      </c>
      <c r="AR10722" s="25">
        <v>0</v>
      </c>
      <c r="AS10722" s="25">
        <v>0</v>
      </c>
      <c r="AT10722" s="25">
        <v>0</v>
      </c>
      <c r="AU10722" s="25">
        <v>0</v>
      </c>
      <c r="AV10722" s="25">
        <v>0</v>
      </c>
      <c r="AW10722" s="25">
        <v>1</v>
      </c>
      <c r="AX10722" s="25">
        <v>0</v>
      </c>
      <c r="AY10722" s="25">
        <v>0</v>
      </c>
      <c r="AZ10722" s="25">
        <v>0</v>
      </c>
      <c r="BA10722" s="25">
        <v>0</v>
      </c>
      <c r="BB10722" s="25">
        <v>0</v>
      </c>
      <c r="BC10722" s="25">
        <v>0</v>
      </c>
      <c r="BD10722" s="25">
        <v>0</v>
      </c>
      <c r="BE10722" s="25">
        <v>0</v>
      </c>
      <c r="BF10722" s="25">
        <v>0</v>
      </c>
      <c r="BG10722" s="25">
        <v>0</v>
      </c>
      <c r="BH10722" s="25">
        <v>0</v>
      </c>
      <c r="BI10722" s="25">
        <v>0</v>
      </c>
      <c r="BJ10722" s="25">
        <v>0</v>
      </c>
      <c r="BK10722" s="25">
        <v>0</v>
      </c>
      <c r="BL10722" s="25">
        <v>0</v>
      </c>
      <c r="BM10722" s="25">
        <v>0</v>
      </c>
      <c r="BN10722" s="25">
        <v>0</v>
      </c>
      <c r="BO10722" s="25">
        <v>0</v>
      </c>
      <c r="BP10722" s="25">
        <v>0</v>
      </c>
      <c r="BQ10722" s="25">
        <v>1</v>
      </c>
      <c r="BR10722" s="25">
        <v>0</v>
      </c>
      <c r="BS10722" s="25">
        <v>0</v>
      </c>
      <c r="BT10722" s="25">
        <v>1</v>
      </c>
      <c r="BU10722" s="26">
        <v>0</v>
      </c>
    </row>
    <row r="10723" spans="1:73" x14ac:dyDescent="0.3">
      <c r="A10723" s="27">
        <v>2</v>
      </c>
      <c r="B10723" s="28">
        <v>48.5</v>
      </c>
      <c r="C10723" s="28">
        <v>0</v>
      </c>
      <c r="D10723" s="28">
        <v>0</v>
      </c>
      <c r="E10723" s="28">
        <v>5</v>
      </c>
      <c r="F10723" s="28">
        <v>3961666667</v>
      </c>
      <c r="G10723" s="28">
        <v>0</v>
      </c>
      <c r="H10723" s="28">
        <v>8.3333330000000001E-3</v>
      </c>
      <c r="I10723" s="28">
        <v>0</v>
      </c>
      <c r="J10723" s="28">
        <v>0</v>
      </c>
      <c r="K10723" s="28">
        <v>0</v>
      </c>
      <c r="L10723" s="28">
        <v>0</v>
      </c>
      <c r="M10723" s="28">
        <v>0</v>
      </c>
      <c r="N10723" s="28">
        <v>0</v>
      </c>
      <c r="O10723" s="28">
        <v>0</v>
      </c>
      <c r="P10723" s="28">
        <v>0</v>
      </c>
      <c r="Q10723" s="28">
        <v>0</v>
      </c>
      <c r="R10723" s="28">
        <v>0</v>
      </c>
      <c r="S10723" s="28">
        <v>0</v>
      </c>
      <c r="T10723" s="28">
        <v>1</v>
      </c>
      <c r="U10723" s="28">
        <v>0</v>
      </c>
      <c r="V10723" s="28">
        <v>0</v>
      </c>
      <c r="W10723" s="28">
        <v>1</v>
      </c>
      <c r="X10723" s="28">
        <v>0</v>
      </c>
      <c r="Y10723" s="28">
        <v>0</v>
      </c>
      <c r="Z10723" s="28">
        <v>0</v>
      </c>
      <c r="AA10723" s="28">
        <v>0</v>
      </c>
      <c r="AB10723" s="28">
        <v>0</v>
      </c>
      <c r="AC10723" s="28">
        <v>0</v>
      </c>
      <c r="AD10723" s="28">
        <v>1</v>
      </c>
      <c r="AE10723" s="28">
        <v>0</v>
      </c>
      <c r="AF10723" s="28">
        <v>0</v>
      </c>
      <c r="AG10723" s="28">
        <v>0</v>
      </c>
      <c r="AH10723" s="28">
        <v>0</v>
      </c>
      <c r="AI10723" s="28">
        <v>0</v>
      </c>
      <c r="AJ10723" s="28">
        <v>0</v>
      </c>
      <c r="AK10723" s="28">
        <v>0</v>
      </c>
      <c r="AL10723" s="28">
        <v>0</v>
      </c>
      <c r="AM10723" s="28">
        <v>0</v>
      </c>
      <c r="AN10723" s="28">
        <v>0</v>
      </c>
      <c r="AO10723" s="28">
        <v>0</v>
      </c>
      <c r="AP10723" s="28">
        <v>0</v>
      </c>
      <c r="AQ10723" s="28">
        <v>0</v>
      </c>
      <c r="AR10723" s="28">
        <v>0</v>
      </c>
      <c r="AS10723" s="28">
        <v>0</v>
      </c>
      <c r="AT10723" s="28">
        <v>1</v>
      </c>
      <c r="AU10723" s="28">
        <v>0</v>
      </c>
      <c r="AV10723" s="28">
        <v>0</v>
      </c>
      <c r="AW10723" s="28">
        <v>0</v>
      </c>
      <c r="AX10723" s="28">
        <v>0</v>
      </c>
      <c r="AY10723" s="28">
        <v>0</v>
      </c>
      <c r="AZ10723" s="28">
        <v>0</v>
      </c>
      <c r="BA10723" s="28">
        <v>0</v>
      </c>
      <c r="BB10723" s="28">
        <v>0</v>
      </c>
      <c r="BC10723" s="28">
        <v>0</v>
      </c>
      <c r="BD10723" s="28">
        <v>0</v>
      </c>
      <c r="BE10723" s="28">
        <v>0</v>
      </c>
      <c r="BF10723" s="28">
        <v>0</v>
      </c>
      <c r="BG10723" s="28">
        <v>1</v>
      </c>
      <c r="BH10723" s="28">
        <v>0</v>
      </c>
      <c r="BI10723" s="28">
        <v>0</v>
      </c>
      <c r="BJ10723" s="28">
        <v>0</v>
      </c>
      <c r="BK10723" s="28">
        <v>0</v>
      </c>
      <c r="BL10723" s="28">
        <v>0</v>
      </c>
      <c r="BM10723" s="28">
        <v>0</v>
      </c>
      <c r="BN10723" s="28">
        <v>0</v>
      </c>
      <c r="BO10723" s="28">
        <v>0</v>
      </c>
      <c r="BP10723" s="28">
        <v>0</v>
      </c>
      <c r="BQ10723" s="28">
        <v>0</v>
      </c>
      <c r="BR10723" s="28">
        <v>0</v>
      </c>
      <c r="BS10723" s="28">
        <v>1</v>
      </c>
      <c r="BT10723" s="28">
        <v>0</v>
      </c>
      <c r="BU10723" s="29">
        <v>0</v>
      </c>
    </row>
    <row r="10724" spans="1:73" x14ac:dyDescent="0.3">
      <c r="A10724" s="24">
        <v>0</v>
      </c>
      <c r="B10724" s="25">
        <v>0</v>
      </c>
      <c r="C10724" s="25">
        <v>0</v>
      </c>
      <c r="D10724" s="25">
        <v>0</v>
      </c>
      <c r="E10724" s="25">
        <v>22</v>
      </c>
      <c r="F10724" s="25">
        <v>1632533333</v>
      </c>
      <c r="G10724" s="25">
        <v>9.0909089999999994E-3</v>
      </c>
      <c r="H10724" s="25">
        <v>2.5000000000000001E-2</v>
      </c>
      <c r="I10724" s="25">
        <v>0</v>
      </c>
      <c r="J10724" s="25">
        <v>0</v>
      </c>
      <c r="K10724" s="25">
        <v>0</v>
      </c>
      <c r="L10724" s="25">
        <v>0</v>
      </c>
      <c r="M10724" s="25">
        <v>0</v>
      </c>
      <c r="N10724" s="25">
        <v>0</v>
      </c>
      <c r="O10724" s="25">
        <v>0</v>
      </c>
      <c r="P10724" s="25">
        <v>0</v>
      </c>
      <c r="Q10724" s="25">
        <v>0</v>
      </c>
      <c r="R10724" s="25">
        <v>0</v>
      </c>
      <c r="S10724" s="25">
        <v>0</v>
      </c>
      <c r="T10724" s="25">
        <v>1</v>
      </c>
      <c r="U10724" s="25">
        <v>0</v>
      </c>
      <c r="V10724" s="25">
        <v>0</v>
      </c>
      <c r="W10724" s="25">
        <v>1</v>
      </c>
      <c r="X10724" s="25">
        <v>0</v>
      </c>
      <c r="Y10724" s="25">
        <v>0</v>
      </c>
      <c r="Z10724" s="25">
        <v>0</v>
      </c>
      <c r="AA10724" s="25">
        <v>0</v>
      </c>
      <c r="AB10724" s="25">
        <v>0</v>
      </c>
      <c r="AC10724" s="25">
        <v>0</v>
      </c>
      <c r="AD10724" s="25">
        <v>1</v>
      </c>
      <c r="AE10724" s="25">
        <v>0</v>
      </c>
      <c r="AF10724" s="25">
        <v>0</v>
      </c>
      <c r="AG10724" s="25">
        <v>0</v>
      </c>
      <c r="AH10724" s="25">
        <v>0</v>
      </c>
      <c r="AI10724" s="25">
        <v>0</v>
      </c>
      <c r="AJ10724" s="25">
        <v>0</v>
      </c>
      <c r="AK10724" s="25">
        <v>0</v>
      </c>
      <c r="AL10724" s="25">
        <v>0</v>
      </c>
      <c r="AM10724" s="25">
        <v>0</v>
      </c>
      <c r="AN10724" s="25">
        <v>0</v>
      </c>
      <c r="AO10724" s="25">
        <v>0</v>
      </c>
      <c r="AP10724" s="25">
        <v>1</v>
      </c>
      <c r="AQ10724" s="25">
        <v>0</v>
      </c>
      <c r="AR10724" s="25">
        <v>0</v>
      </c>
      <c r="AS10724" s="25">
        <v>0</v>
      </c>
      <c r="AT10724" s="25">
        <v>0</v>
      </c>
      <c r="AU10724" s="25">
        <v>0</v>
      </c>
      <c r="AV10724" s="25">
        <v>0</v>
      </c>
      <c r="AW10724" s="25">
        <v>0</v>
      </c>
      <c r="AX10724" s="25">
        <v>0</v>
      </c>
      <c r="AY10724" s="25">
        <v>0</v>
      </c>
      <c r="AZ10724" s="25">
        <v>0</v>
      </c>
      <c r="BA10724" s="25">
        <v>0</v>
      </c>
      <c r="BB10724" s="25">
        <v>0</v>
      </c>
      <c r="BC10724" s="25">
        <v>0</v>
      </c>
      <c r="BD10724" s="25">
        <v>0</v>
      </c>
      <c r="BE10724" s="25">
        <v>0</v>
      </c>
      <c r="BF10724" s="25">
        <v>0</v>
      </c>
      <c r="BG10724" s="25">
        <v>0</v>
      </c>
      <c r="BH10724" s="25">
        <v>0</v>
      </c>
      <c r="BI10724" s="25">
        <v>0</v>
      </c>
      <c r="BJ10724" s="25">
        <v>0</v>
      </c>
      <c r="BK10724" s="25">
        <v>0</v>
      </c>
      <c r="BL10724" s="25">
        <v>0</v>
      </c>
      <c r="BM10724" s="25">
        <v>0</v>
      </c>
      <c r="BN10724" s="25">
        <v>0</v>
      </c>
      <c r="BO10724" s="25">
        <v>0</v>
      </c>
      <c r="BP10724" s="25">
        <v>0</v>
      </c>
      <c r="BQ10724" s="25">
        <v>1</v>
      </c>
      <c r="BR10724" s="25">
        <v>0</v>
      </c>
      <c r="BS10724" s="25">
        <v>0</v>
      </c>
      <c r="BT10724" s="25">
        <v>1</v>
      </c>
      <c r="BU10724" s="26">
        <v>0</v>
      </c>
    </row>
    <row r="10725" spans="1:73" x14ac:dyDescent="0.3">
      <c r="A10725" s="27">
        <v>0</v>
      </c>
      <c r="B10725" s="28">
        <v>0</v>
      </c>
      <c r="C10725" s="28">
        <v>0</v>
      </c>
      <c r="D10725" s="28">
        <v>0</v>
      </c>
      <c r="E10725" s="28">
        <v>17</v>
      </c>
      <c r="F10725" s="28">
        <v>399.5</v>
      </c>
      <c r="G10725" s="28">
        <v>1.7647059E-2</v>
      </c>
      <c r="H10725" s="28">
        <v>4.7058823999999999E-2</v>
      </c>
      <c r="I10725" s="28">
        <v>0</v>
      </c>
      <c r="J10725" s="28">
        <v>0</v>
      </c>
      <c r="K10725" s="28">
        <v>0</v>
      </c>
      <c r="L10725" s="28">
        <v>0</v>
      </c>
      <c r="M10725" s="28">
        <v>0</v>
      </c>
      <c r="N10725" s="28">
        <v>0</v>
      </c>
      <c r="O10725" s="28">
        <v>0</v>
      </c>
      <c r="P10725" s="28">
        <v>0</v>
      </c>
      <c r="Q10725" s="28">
        <v>0</v>
      </c>
      <c r="R10725" s="28">
        <v>0</v>
      </c>
      <c r="S10725" s="28">
        <v>0</v>
      </c>
      <c r="T10725" s="28">
        <v>1</v>
      </c>
      <c r="U10725" s="28">
        <v>0</v>
      </c>
      <c r="V10725" s="28">
        <v>1</v>
      </c>
      <c r="W10725" s="28">
        <v>0</v>
      </c>
      <c r="X10725" s="28">
        <v>0</v>
      </c>
      <c r="Y10725" s="28">
        <v>0</v>
      </c>
      <c r="Z10725" s="28">
        <v>0</v>
      </c>
      <c r="AA10725" s="28">
        <v>0</v>
      </c>
      <c r="AB10725" s="28">
        <v>0</v>
      </c>
      <c r="AC10725" s="28">
        <v>0</v>
      </c>
      <c r="AD10725" s="28">
        <v>1</v>
      </c>
      <c r="AE10725" s="28">
        <v>0</v>
      </c>
      <c r="AF10725" s="28">
        <v>0</v>
      </c>
      <c r="AG10725" s="28">
        <v>0</v>
      </c>
      <c r="AH10725" s="28">
        <v>0</v>
      </c>
      <c r="AI10725" s="28">
        <v>0</v>
      </c>
      <c r="AJ10725" s="28">
        <v>0</v>
      </c>
      <c r="AK10725" s="28">
        <v>0</v>
      </c>
      <c r="AL10725" s="28">
        <v>0</v>
      </c>
      <c r="AM10725" s="28">
        <v>0</v>
      </c>
      <c r="AN10725" s="28">
        <v>0</v>
      </c>
      <c r="AO10725" s="28">
        <v>0</v>
      </c>
      <c r="AP10725" s="28">
        <v>1</v>
      </c>
      <c r="AQ10725" s="28">
        <v>0</v>
      </c>
      <c r="AR10725" s="28">
        <v>0</v>
      </c>
      <c r="AS10725" s="28">
        <v>0</v>
      </c>
      <c r="AT10725" s="28">
        <v>0</v>
      </c>
      <c r="AU10725" s="28">
        <v>0</v>
      </c>
      <c r="AV10725" s="28">
        <v>0</v>
      </c>
      <c r="AW10725" s="28">
        <v>0</v>
      </c>
      <c r="AX10725" s="28">
        <v>0</v>
      </c>
      <c r="AY10725" s="28">
        <v>0</v>
      </c>
      <c r="AZ10725" s="28">
        <v>0</v>
      </c>
      <c r="BA10725" s="28">
        <v>0</v>
      </c>
      <c r="BB10725" s="28">
        <v>0</v>
      </c>
      <c r="BC10725" s="28">
        <v>0</v>
      </c>
      <c r="BD10725" s="28">
        <v>0</v>
      </c>
      <c r="BE10725" s="28">
        <v>0</v>
      </c>
      <c r="BF10725" s="28">
        <v>0</v>
      </c>
      <c r="BG10725" s="28">
        <v>0</v>
      </c>
      <c r="BH10725" s="28">
        <v>0</v>
      </c>
      <c r="BI10725" s="28">
        <v>0</v>
      </c>
      <c r="BJ10725" s="28">
        <v>0</v>
      </c>
      <c r="BK10725" s="28">
        <v>0</v>
      </c>
      <c r="BL10725" s="28">
        <v>0</v>
      </c>
      <c r="BM10725" s="28">
        <v>0</v>
      </c>
      <c r="BN10725" s="28">
        <v>0</v>
      </c>
      <c r="BO10725" s="28">
        <v>0</v>
      </c>
      <c r="BP10725" s="28">
        <v>0</v>
      </c>
      <c r="BQ10725" s="28">
        <v>0</v>
      </c>
      <c r="BR10725" s="28">
        <v>0</v>
      </c>
      <c r="BS10725" s="28">
        <v>1</v>
      </c>
      <c r="BT10725" s="28">
        <v>0</v>
      </c>
      <c r="BU10725" s="29">
        <v>0</v>
      </c>
    </row>
    <row r="10726" spans="1:73" x14ac:dyDescent="0.3">
      <c r="A10726" s="24">
        <v>0</v>
      </c>
      <c r="B10726" s="25">
        <v>0</v>
      </c>
      <c r="C10726" s="25">
        <v>0</v>
      </c>
      <c r="D10726" s="25">
        <v>0</v>
      </c>
      <c r="E10726" s="25">
        <v>2</v>
      </c>
      <c r="F10726" s="25">
        <v>59.5</v>
      </c>
      <c r="G10726" s="25">
        <v>0</v>
      </c>
      <c r="H10726" s="25">
        <v>0.1</v>
      </c>
      <c r="I10726" s="25">
        <v>0</v>
      </c>
      <c r="J10726" s="25">
        <v>0</v>
      </c>
      <c r="K10726" s="25">
        <v>0</v>
      </c>
      <c r="L10726" s="25">
        <v>0</v>
      </c>
      <c r="M10726" s="25">
        <v>0</v>
      </c>
      <c r="N10726" s="25">
        <v>0</v>
      </c>
      <c r="O10726" s="25">
        <v>0</v>
      </c>
      <c r="P10726" s="25">
        <v>0</v>
      </c>
      <c r="Q10726" s="25">
        <v>0</v>
      </c>
      <c r="R10726" s="25">
        <v>0</v>
      </c>
      <c r="S10726" s="25">
        <v>0</v>
      </c>
      <c r="T10726" s="25">
        <v>1</v>
      </c>
      <c r="U10726" s="25">
        <v>1</v>
      </c>
      <c r="V10726" s="25">
        <v>0</v>
      </c>
      <c r="W10726" s="25">
        <v>0</v>
      </c>
      <c r="X10726" s="25">
        <v>0</v>
      </c>
      <c r="Y10726" s="25">
        <v>0</v>
      </c>
      <c r="Z10726" s="25">
        <v>0</v>
      </c>
      <c r="AA10726" s="25">
        <v>0</v>
      </c>
      <c r="AB10726" s="25">
        <v>0</v>
      </c>
      <c r="AC10726" s="25">
        <v>1</v>
      </c>
      <c r="AD10726" s="25">
        <v>0</v>
      </c>
      <c r="AE10726" s="25">
        <v>0</v>
      </c>
      <c r="AF10726" s="25">
        <v>0</v>
      </c>
      <c r="AG10726" s="25">
        <v>0</v>
      </c>
      <c r="AH10726" s="25">
        <v>0</v>
      </c>
      <c r="AI10726" s="25">
        <v>0</v>
      </c>
      <c r="AJ10726" s="25">
        <v>0</v>
      </c>
      <c r="AK10726" s="25">
        <v>0</v>
      </c>
      <c r="AL10726" s="25">
        <v>0</v>
      </c>
      <c r="AM10726" s="25">
        <v>0</v>
      </c>
      <c r="AN10726" s="25">
        <v>0</v>
      </c>
      <c r="AO10726" s="25">
        <v>0</v>
      </c>
      <c r="AP10726" s="25">
        <v>0</v>
      </c>
      <c r="AQ10726" s="25">
        <v>0</v>
      </c>
      <c r="AR10726" s="25">
        <v>0</v>
      </c>
      <c r="AS10726" s="25">
        <v>0</v>
      </c>
      <c r="AT10726" s="25">
        <v>0</v>
      </c>
      <c r="AU10726" s="25">
        <v>0</v>
      </c>
      <c r="AV10726" s="25">
        <v>1</v>
      </c>
      <c r="AW10726" s="25">
        <v>0</v>
      </c>
      <c r="AX10726" s="25">
        <v>0</v>
      </c>
      <c r="AY10726" s="25">
        <v>0</v>
      </c>
      <c r="AZ10726" s="25">
        <v>0</v>
      </c>
      <c r="BA10726" s="25">
        <v>0</v>
      </c>
      <c r="BB10726" s="25">
        <v>0</v>
      </c>
      <c r="BC10726" s="25">
        <v>0</v>
      </c>
      <c r="BD10726" s="25">
        <v>0</v>
      </c>
      <c r="BE10726" s="25">
        <v>0</v>
      </c>
      <c r="BF10726" s="25">
        <v>0</v>
      </c>
      <c r="BG10726" s="25">
        <v>0</v>
      </c>
      <c r="BH10726" s="25">
        <v>0</v>
      </c>
      <c r="BI10726" s="25">
        <v>0</v>
      </c>
      <c r="BJ10726" s="25">
        <v>0</v>
      </c>
      <c r="BK10726" s="25">
        <v>0</v>
      </c>
      <c r="BL10726" s="25">
        <v>0</v>
      </c>
      <c r="BM10726" s="25">
        <v>0</v>
      </c>
      <c r="BN10726" s="25">
        <v>0</v>
      </c>
      <c r="BO10726" s="25">
        <v>0</v>
      </c>
      <c r="BP10726" s="25">
        <v>0</v>
      </c>
      <c r="BQ10726" s="25">
        <v>0</v>
      </c>
      <c r="BR10726" s="25">
        <v>0</v>
      </c>
      <c r="BS10726" s="25">
        <v>1</v>
      </c>
      <c r="BT10726" s="25">
        <v>1</v>
      </c>
      <c r="BU10726" s="26">
        <v>0</v>
      </c>
    </row>
    <row r="10727" spans="1:73" x14ac:dyDescent="0.3">
      <c r="A10727" s="27">
        <v>0</v>
      </c>
      <c r="B10727" s="28">
        <v>0</v>
      </c>
      <c r="C10727" s="28">
        <v>0</v>
      </c>
      <c r="D10727" s="28">
        <v>0</v>
      </c>
      <c r="E10727" s="28">
        <v>20</v>
      </c>
      <c r="F10727" s="28">
        <v>6240083333</v>
      </c>
      <c r="G10727" s="28">
        <v>5.0000000000000001E-3</v>
      </c>
      <c r="H10727" s="28">
        <v>1.5178571E-2</v>
      </c>
      <c r="I10727" s="28">
        <v>0</v>
      </c>
      <c r="J10727" s="28">
        <v>0</v>
      </c>
      <c r="K10727" s="28">
        <v>0</v>
      </c>
      <c r="L10727" s="28">
        <v>0</v>
      </c>
      <c r="M10727" s="28">
        <v>0</v>
      </c>
      <c r="N10727" s="28">
        <v>0</v>
      </c>
      <c r="O10727" s="28">
        <v>0</v>
      </c>
      <c r="P10727" s="28">
        <v>0</v>
      </c>
      <c r="Q10727" s="28">
        <v>0</v>
      </c>
      <c r="R10727" s="28">
        <v>0</v>
      </c>
      <c r="S10727" s="28">
        <v>0</v>
      </c>
      <c r="T10727" s="28">
        <v>1</v>
      </c>
      <c r="U10727" s="28">
        <v>1</v>
      </c>
      <c r="V10727" s="28">
        <v>0</v>
      </c>
      <c r="W10727" s="28">
        <v>0</v>
      </c>
      <c r="X10727" s="28">
        <v>0</v>
      </c>
      <c r="Y10727" s="28">
        <v>0</v>
      </c>
      <c r="Z10727" s="28">
        <v>0</v>
      </c>
      <c r="AA10727" s="28">
        <v>0</v>
      </c>
      <c r="AB10727" s="28">
        <v>0</v>
      </c>
      <c r="AC10727" s="28">
        <v>0</v>
      </c>
      <c r="AD10727" s="28">
        <v>1</v>
      </c>
      <c r="AE10727" s="28">
        <v>0</v>
      </c>
      <c r="AF10727" s="28">
        <v>0</v>
      </c>
      <c r="AG10727" s="28">
        <v>0</v>
      </c>
      <c r="AH10727" s="28">
        <v>0</v>
      </c>
      <c r="AI10727" s="28">
        <v>0</v>
      </c>
      <c r="AJ10727" s="28">
        <v>0</v>
      </c>
      <c r="AK10727" s="28">
        <v>0</v>
      </c>
      <c r="AL10727" s="28">
        <v>0</v>
      </c>
      <c r="AM10727" s="28">
        <v>0</v>
      </c>
      <c r="AN10727" s="28">
        <v>0</v>
      </c>
      <c r="AO10727" s="28">
        <v>0</v>
      </c>
      <c r="AP10727" s="28">
        <v>0</v>
      </c>
      <c r="AQ10727" s="28">
        <v>0</v>
      </c>
      <c r="AR10727" s="28">
        <v>1</v>
      </c>
      <c r="AS10727" s="28">
        <v>0</v>
      </c>
      <c r="AT10727" s="28">
        <v>0</v>
      </c>
      <c r="AU10727" s="28">
        <v>0</v>
      </c>
      <c r="AV10727" s="28">
        <v>0</v>
      </c>
      <c r="AW10727" s="28">
        <v>0</v>
      </c>
      <c r="AX10727" s="28">
        <v>0</v>
      </c>
      <c r="AY10727" s="28">
        <v>0</v>
      </c>
      <c r="AZ10727" s="28">
        <v>0</v>
      </c>
      <c r="BA10727" s="28">
        <v>0</v>
      </c>
      <c r="BB10727" s="28">
        <v>0</v>
      </c>
      <c r="BC10727" s="28">
        <v>0</v>
      </c>
      <c r="BD10727" s="28">
        <v>0</v>
      </c>
      <c r="BE10727" s="28">
        <v>0</v>
      </c>
      <c r="BF10727" s="28">
        <v>0</v>
      </c>
      <c r="BG10727" s="28">
        <v>0</v>
      </c>
      <c r="BH10727" s="28">
        <v>0</v>
      </c>
      <c r="BI10727" s="28">
        <v>0</v>
      </c>
      <c r="BJ10727" s="28">
        <v>0</v>
      </c>
      <c r="BK10727" s="28">
        <v>0</v>
      </c>
      <c r="BL10727" s="28">
        <v>0</v>
      </c>
      <c r="BM10727" s="28">
        <v>0</v>
      </c>
      <c r="BN10727" s="28">
        <v>0</v>
      </c>
      <c r="BO10727" s="28">
        <v>0</v>
      </c>
      <c r="BP10727" s="28">
        <v>0</v>
      </c>
      <c r="BQ10727" s="28">
        <v>0</v>
      </c>
      <c r="BR10727" s="28">
        <v>0</v>
      </c>
      <c r="BS10727" s="28">
        <v>1</v>
      </c>
      <c r="BT10727" s="28">
        <v>0</v>
      </c>
      <c r="BU10727" s="29">
        <v>0</v>
      </c>
    </row>
    <row r="10728" spans="1:73" x14ac:dyDescent="0.3">
      <c r="A10728" s="24">
        <v>0</v>
      </c>
      <c r="B10728" s="25">
        <v>0</v>
      </c>
      <c r="C10728" s="25">
        <v>0</v>
      </c>
      <c r="D10728" s="25">
        <v>0</v>
      </c>
      <c r="E10728" s="25">
        <v>11</v>
      </c>
      <c r="F10728" s="25">
        <v>116.5</v>
      </c>
      <c r="G10728" s="25">
        <v>3.6363635999999998E-2</v>
      </c>
      <c r="H10728" s="25">
        <v>7.5757575999999993E-2</v>
      </c>
      <c r="I10728" s="25">
        <v>0</v>
      </c>
      <c r="J10728" s="25">
        <v>0</v>
      </c>
      <c r="K10728" s="25">
        <v>0</v>
      </c>
      <c r="L10728" s="25">
        <v>0</v>
      </c>
      <c r="M10728" s="25">
        <v>0</v>
      </c>
      <c r="N10728" s="25">
        <v>0</v>
      </c>
      <c r="O10728" s="25">
        <v>0</v>
      </c>
      <c r="P10728" s="25">
        <v>0</v>
      </c>
      <c r="Q10728" s="25">
        <v>0</v>
      </c>
      <c r="R10728" s="25">
        <v>0</v>
      </c>
      <c r="S10728" s="25">
        <v>0</v>
      </c>
      <c r="T10728" s="25">
        <v>1</v>
      </c>
      <c r="U10728" s="25">
        <v>0</v>
      </c>
      <c r="V10728" s="25">
        <v>1</v>
      </c>
      <c r="W10728" s="25">
        <v>0</v>
      </c>
      <c r="X10728" s="25">
        <v>0</v>
      </c>
      <c r="Y10728" s="25">
        <v>0</v>
      </c>
      <c r="Z10728" s="25">
        <v>0</v>
      </c>
      <c r="AA10728" s="25">
        <v>0</v>
      </c>
      <c r="AB10728" s="25">
        <v>0</v>
      </c>
      <c r="AC10728" s="25">
        <v>0</v>
      </c>
      <c r="AD10728" s="25">
        <v>1</v>
      </c>
      <c r="AE10728" s="25">
        <v>0</v>
      </c>
      <c r="AF10728" s="25">
        <v>0</v>
      </c>
      <c r="AG10728" s="25">
        <v>0</v>
      </c>
      <c r="AH10728" s="25">
        <v>0</v>
      </c>
      <c r="AI10728" s="25">
        <v>0</v>
      </c>
      <c r="AJ10728" s="25">
        <v>0</v>
      </c>
      <c r="AK10728" s="25">
        <v>0</v>
      </c>
      <c r="AL10728" s="25">
        <v>0</v>
      </c>
      <c r="AM10728" s="25">
        <v>0</v>
      </c>
      <c r="AN10728" s="25">
        <v>0</v>
      </c>
      <c r="AO10728" s="25">
        <v>0</v>
      </c>
      <c r="AP10728" s="25">
        <v>1</v>
      </c>
      <c r="AQ10728" s="25">
        <v>0</v>
      </c>
      <c r="AR10728" s="25">
        <v>0</v>
      </c>
      <c r="AS10728" s="25">
        <v>0</v>
      </c>
      <c r="AT10728" s="25">
        <v>0</v>
      </c>
      <c r="AU10728" s="25">
        <v>0</v>
      </c>
      <c r="AV10728" s="25">
        <v>0</v>
      </c>
      <c r="AW10728" s="25">
        <v>0</v>
      </c>
      <c r="AX10728" s="25">
        <v>0</v>
      </c>
      <c r="AY10728" s="25">
        <v>1</v>
      </c>
      <c r="AZ10728" s="25">
        <v>0</v>
      </c>
      <c r="BA10728" s="25">
        <v>0</v>
      </c>
      <c r="BB10728" s="25">
        <v>0</v>
      </c>
      <c r="BC10728" s="25">
        <v>0</v>
      </c>
      <c r="BD10728" s="25">
        <v>0</v>
      </c>
      <c r="BE10728" s="25">
        <v>0</v>
      </c>
      <c r="BF10728" s="25">
        <v>0</v>
      </c>
      <c r="BG10728" s="25">
        <v>0</v>
      </c>
      <c r="BH10728" s="25">
        <v>0</v>
      </c>
      <c r="BI10728" s="25">
        <v>0</v>
      </c>
      <c r="BJ10728" s="25">
        <v>0</v>
      </c>
      <c r="BK10728" s="25">
        <v>0</v>
      </c>
      <c r="BL10728" s="25">
        <v>0</v>
      </c>
      <c r="BM10728" s="25">
        <v>0</v>
      </c>
      <c r="BN10728" s="25">
        <v>0</v>
      </c>
      <c r="BO10728" s="25">
        <v>0</v>
      </c>
      <c r="BP10728" s="25">
        <v>0</v>
      </c>
      <c r="BQ10728" s="25">
        <v>0</v>
      </c>
      <c r="BR10728" s="25">
        <v>0</v>
      </c>
      <c r="BS10728" s="25">
        <v>1</v>
      </c>
      <c r="BT10728" s="25">
        <v>0</v>
      </c>
      <c r="BU10728" s="26">
        <v>0</v>
      </c>
    </row>
    <row r="10729" spans="1:73" x14ac:dyDescent="0.3">
      <c r="A10729" s="27">
        <v>0</v>
      </c>
      <c r="B10729" s="28">
        <v>0</v>
      </c>
      <c r="C10729" s="28">
        <v>0</v>
      </c>
      <c r="D10729" s="28">
        <v>0</v>
      </c>
      <c r="E10729" s="28">
        <v>18</v>
      </c>
      <c r="F10729" s="28">
        <v>3915833333</v>
      </c>
      <c r="G10729" s="28">
        <v>0</v>
      </c>
      <c r="H10729" s="28">
        <v>2.5000000000000001E-2</v>
      </c>
      <c r="I10729" s="28">
        <v>0</v>
      </c>
      <c r="J10729" s="28">
        <v>0</v>
      </c>
      <c r="K10729" s="28">
        <v>0</v>
      </c>
      <c r="L10729" s="28">
        <v>0</v>
      </c>
      <c r="M10729" s="28">
        <v>0</v>
      </c>
      <c r="N10729" s="28">
        <v>0</v>
      </c>
      <c r="O10729" s="28">
        <v>0</v>
      </c>
      <c r="P10729" s="28">
        <v>0</v>
      </c>
      <c r="Q10729" s="28">
        <v>0</v>
      </c>
      <c r="R10729" s="28">
        <v>0</v>
      </c>
      <c r="S10729" s="28">
        <v>0</v>
      </c>
      <c r="T10729" s="28">
        <v>1</v>
      </c>
      <c r="U10729" s="28">
        <v>0</v>
      </c>
      <c r="V10729" s="28">
        <v>1</v>
      </c>
      <c r="W10729" s="28">
        <v>0</v>
      </c>
      <c r="X10729" s="28">
        <v>0</v>
      </c>
      <c r="Y10729" s="28">
        <v>0</v>
      </c>
      <c r="Z10729" s="28">
        <v>0</v>
      </c>
      <c r="AA10729" s="28">
        <v>0</v>
      </c>
      <c r="AB10729" s="28">
        <v>0</v>
      </c>
      <c r="AC10729" s="28">
        <v>0</v>
      </c>
      <c r="AD10729" s="28">
        <v>1</v>
      </c>
      <c r="AE10729" s="28">
        <v>0</v>
      </c>
      <c r="AF10729" s="28">
        <v>0</v>
      </c>
      <c r="AG10729" s="28">
        <v>0</v>
      </c>
      <c r="AH10729" s="28">
        <v>0</v>
      </c>
      <c r="AI10729" s="28">
        <v>0</v>
      </c>
      <c r="AJ10729" s="28">
        <v>0</v>
      </c>
      <c r="AK10729" s="28">
        <v>0</v>
      </c>
      <c r="AL10729" s="28">
        <v>0</v>
      </c>
      <c r="AM10729" s="28">
        <v>0</v>
      </c>
      <c r="AN10729" s="28">
        <v>0</v>
      </c>
      <c r="AO10729" s="28">
        <v>0</v>
      </c>
      <c r="AP10729" s="28">
        <v>0</v>
      </c>
      <c r="AQ10729" s="28">
        <v>0</v>
      </c>
      <c r="AR10729" s="28">
        <v>0</v>
      </c>
      <c r="AS10729" s="28">
        <v>0</v>
      </c>
      <c r="AT10729" s="28">
        <v>0</v>
      </c>
      <c r="AU10729" s="28">
        <v>0</v>
      </c>
      <c r="AV10729" s="28">
        <v>1</v>
      </c>
      <c r="AW10729" s="28">
        <v>0</v>
      </c>
      <c r="AX10729" s="28">
        <v>0</v>
      </c>
      <c r="AY10729" s="28">
        <v>0</v>
      </c>
      <c r="AZ10729" s="28">
        <v>0</v>
      </c>
      <c r="BA10729" s="28">
        <v>0</v>
      </c>
      <c r="BB10729" s="28">
        <v>0</v>
      </c>
      <c r="BC10729" s="28">
        <v>0</v>
      </c>
      <c r="BD10729" s="28">
        <v>0</v>
      </c>
      <c r="BE10729" s="28">
        <v>0</v>
      </c>
      <c r="BF10729" s="28">
        <v>0</v>
      </c>
      <c r="BG10729" s="28">
        <v>0</v>
      </c>
      <c r="BH10729" s="28">
        <v>0</v>
      </c>
      <c r="BI10729" s="28">
        <v>0</v>
      </c>
      <c r="BJ10729" s="28">
        <v>0</v>
      </c>
      <c r="BK10729" s="28">
        <v>0</v>
      </c>
      <c r="BL10729" s="28">
        <v>0</v>
      </c>
      <c r="BM10729" s="28">
        <v>0</v>
      </c>
      <c r="BN10729" s="28">
        <v>0</v>
      </c>
      <c r="BO10729" s="28">
        <v>0</v>
      </c>
      <c r="BP10729" s="28">
        <v>0</v>
      </c>
      <c r="BQ10729" s="28">
        <v>1</v>
      </c>
      <c r="BR10729" s="28">
        <v>0</v>
      </c>
      <c r="BS10729" s="28">
        <v>0</v>
      </c>
      <c r="BT10729" s="28">
        <v>0</v>
      </c>
      <c r="BU10729" s="29">
        <v>0</v>
      </c>
    </row>
    <row r="10730" spans="1:73" x14ac:dyDescent="0.3">
      <c r="A10730" s="24">
        <v>0</v>
      </c>
      <c r="B10730" s="25">
        <v>0</v>
      </c>
      <c r="C10730" s="25">
        <v>0</v>
      </c>
      <c r="D10730" s="25">
        <v>0</v>
      </c>
      <c r="E10730" s="25">
        <v>26</v>
      </c>
      <c r="F10730" s="25">
        <v>664.85</v>
      </c>
      <c r="G10730" s="25">
        <v>2.6923077E-2</v>
      </c>
      <c r="H10730" s="25">
        <v>6.6666666999999999E-2</v>
      </c>
      <c r="I10730" s="25">
        <v>0</v>
      </c>
      <c r="J10730" s="25">
        <v>0</v>
      </c>
      <c r="K10730" s="25">
        <v>0</v>
      </c>
      <c r="L10730" s="25">
        <v>0</v>
      </c>
      <c r="M10730" s="25">
        <v>0</v>
      </c>
      <c r="N10730" s="25">
        <v>0</v>
      </c>
      <c r="O10730" s="25">
        <v>0</v>
      </c>
      <c r="P10730" s="25">
        <v>0</v>
      </c>
      <c r="Q10730" s="25">
        <v>0</v>
      </c>
      <c r="R10730" s="25">
        <v>0</v>
      </c>
      <c r="S10730" s="25">
        <v>0</v>
      </c>
      <c r="T10730" s="25">
        <v>1</v>
      </c>
      <c r="U10730" s="25">
        <v>0</v>
      </c>
      <c r="V10730" s="25">
        <v>1</v>
      </c>
      <c r="W10730" s="25">
        <v>0</v>
      </c>
      <c r="X10730" s="25">
        <v>0</v>
      </c>
      <c r="Y10730" s="25">
        <v>0</v>
      </c>
      <c r="Z10730" s="25">
        <v>0</v>
      </c>
      <c r="AA10730" s="25">
        <v>0</v>
      </c>
      <c r="AB10730" s="25">
        <v>0</v>
      </c>
      <c r="AC10730" s="25">
        <v>0</v>
      </c>
      <c r="AD10730" s="25">
        <v>0</v>
      </c>
      <c r="AE10730" s="25">
        <v>0</v>
      </c>
      <c r="AF10730" s="25">
        <v>0</v>
      </c>
      <c r="AG10730" s="25">
        <v>0</v>
      </c>
      <c r="AH10730" s="25">
        <v>0</v>
      </c>
      <c r="AI10730" s="25">
        <v>0</v>
      </c>
      <c r="AJ10730" s="25">
        <v>0</v>
      </c>
      <c r="AK10730" s="25">
        <v>0</v>
      </c>
      <c r="AL10730" s="25">
        <v>1</v>
      </c>
      <c r="AM10730" s="25">
        <v>0</v>
      </c>
      <c r="AN10730" s="25">
        <v>0</v>
      </c>
      <c r="AO10730" s="25">
        <v>0</v>
      </c>
      <c r="AP10730" s="25">
        <v>0</v>
      </c>
      <c r="AQ10730" s="25">
        <v>0</v>
      </c>
      <c r="AR10730" s="25">
        <v>0</v>
      </c>
      <c r="AS10730" s="25">
        <v>0</v>
      </c>
      <c r="AT10730" s="25">
        <v>0</v>
      </c>
      <c r="AU10730" s="25">
        <v>0</v>
      </c>
      <c r="AV10730" s="25">
        <v>1</v>
      </c>
      <c r="AW10730" s="25">
        <v>0</v>
      </c>
      <c r="AX10730" s="25">
        <v>0</v>
      </c>
      <c r="AY10730" s="25">
        <v>1</v>
      </c>
      <c r="AZ10730" s="25">
        <v>0</v>
      </c>
      <c r="BA10730" s="25">
        <v>0</v>
      </c>
      <c r="BB10730" s="25">
        <v>0</v>
      </c>
      <c r="BC10730" s="25">
        <v>0</v>
      </c>
      <c r="BD10730" s="25">
        <v>0</v>
      </c>
      <c r="BE10730" s="25">
        <v>0</v>
      </c>
      <c r="BF10730" s="25">
        <v>0</v>
      </c>
      <c r="BG10730" s="25">
        <v>0</v>
      </c>
      <c r="BH10730" s="25">
        <v>0</v>
      </c>
      <c r="BI10730" s="25">
        <v>0</v>
      </c>
      <c r="BJ10730" s="25">
        <v>0</v>
      </c>
      <c r="BK10730" s="25">
        <v>0</v>
      </c>
      <c r="BL10730" s="25">
        <v>0</v>
      </c>
      <c r="BM10730" s="25">
        <v>0</v>
      </c>
      <c r="BN10730" s="25">
        <v>0</v>
      </c>
      <c r="BO10730" s="25">
        <v>0</v>
      </c>
      <c r="BP10730" s="25">
        <v>0</v>
      </c>
      <c r="BQ10730" s="25">
        <v>0</v>
      </c>
      <c r="BR10730" s="25">
        <v>0</v>
      </c>
      <c r="BS10730" s="25">
        <v>1</v>
      </c>
      <c r="BT10730" s="25">
        <v>1</v>
      </c>
      <c r="BU10730" s="26">
        <v>0</v>
      </c>
    </row>
    <row r="10731" spans="1:73" x14ac:dyDescent="0.3">
      <c r="A10731" s="27">
        <v>8</v>
      </c>
      <c r="B10731" s="28">
        <v>2254166667</v>
      </c>
      <c r="C10731" s="28">
        <v>0</v>
      </c>
      <c r="D10731" s="28">
        <v>0</v>
      </c>
      <c r="E10731" s="28">
        <v>44</v>
      </c>
      <c r="F10731" s="28">
        <v>1254112179</v>
      </c>
      <c r="G10731" s="28">
        <v>7.0921990000000004E-3</v>
      </c>
      <c r="H10731" s="28">
        <v>3.0129178999999999E-2</v>
      </c>
      <c r="I10731" s="28">
        <v>0</v>
      </c>
      <c r="J10731" s="28">
        <v>0</v>
      </c>
      <c r="K10731" s="28">
        <v>0</v>
      </c>
      <c r="L10731" s="28">
        <v>0</v>
      </c>
      <c r="M10731" s="28">
        <v>0</v>
      </c>
      <c r="N10731" s="28">
        <v>0</v>
      </c>
      <c r="O10731" s="28">
        <v>0</v>
      </c>
      <c r="P10731" s="28">
        <v>0</v>
      </c>
      <c r="Q10731" s="28">
        <v>0</v>
      </c>
      <c r="R10731" s="28">
        <v>0</v>
      </c>
      <c r="S10731" s="28">
        <v>0</v>
      </c>
      <c r="T10731" s="28">
        <v>1</v>
      </c>
      <c r="U10731" s="28">
        <v>0</v>
      </c>
      <c r="V10731" s="28">
        <v>0</v>
      </c>
      <c r="W10731" s="28">
        <v>1</v>
      </c>
      <c r="X10731" s="28">
        <v>0</v>
      </c>
      <c r="Y10731" s="28">
        <v>0</v>
      </c>
      <c r="Z10731" s="28">
        <v>0</v>
      </c>
      <c r="AA10731" s="28">
        <v>0</v>
      </c>
      <c r="AB10731" s="28">
        <v>0</v>
      </c>
      <c r="AC10731" s="28">
        <v>0</v>
      </c>
      <c r="AD10731" s="28">
        <v>1</v>
      </c>
      <c r="AE10731" s="28">
        <v>0</v>
      </c>
      <c r="AF10731" s="28">
        <v>0</v>
      </c>
      <c r="AG10731" s="28">
        <v>0</v>
      </c>
      <c r="AH10731" s="28">
        <v>0</v>
      </c>
      <c r="AI10731" s="28">
        <v>0</v>
      </c>
      <c r="AJ10731" s="28">
        <v>0</v>
      </c>
      <c r="AK10731" s="28">
        <v>0</v>
      </c>
      <c r="AL10731" s="28">
        <v>0</v>
      </c>
      <c r="AM10731" s="28">
        <v>0</v>
      </c>
      <c r="AN10731" s="28">
        <v>0</v>
      </c>
      <c r="AO10731" s="28">
        <v>0</v>
      </c>
      <c r="AP10731" s="28">
        <v>0</v>
      </c>
      <c r="AQ10731" s="28">
        <v>0</v>
      </c>
      <c r="AR10731" s="28">
        <v>1</v>
      </c>
      <c r="AS10731" s="28">
        <v>0</v>
      </c>
      <c r="AT10731" s="28">
        <v>0</v>
      </c>
      <c r="AU10731" s="28">
        <v>0</v>
      </c>
      <c r="AV10731" s="28">
        <v>0</v>
      </c>
      <c r="AW10731" s="28">
        <v>0</v>
      </c>
      <c r="AX10731" s="28">
        <v>0</v>
      </c>
      <c r="AY10731" s="28">
        <v>1</v>
      </c>
      <c r="AZ10731" s="28">
        <v>0</v>
      </c>
      <c r="BA10731" s="28">
        <v>0</v>
      </c>
      <c r="BB10731" s="28">
        <v>0</v>
      </c>
      <c r="BC10731" s="28">
        <v>0</v>
      </c>
      <c r="BD10731" s="28">
        <v>0</v>
      </c>
      <c r="BE10731" s="28">
        <v>0</v>
      </c>
      <c r="BF10731" s="28">
        <v>0</v>
      </c>
      <c r="BG10731" s="28">
        <v>0</v>
      </c>
      <c r="BH10731" s="28">
        <v>0</v>
      </c>
      <c r="BI10731" s="28">
        <v>0</v>
      </c>
      <c r="BJ10731" s="28">
        <v>0</v>
      </c>
      <c r="BK10731" s="28">
        <v>0</v>
      </c>
      <c r="BL10731" s="28">
        <v>0</v>
      </c>
      <c r="BM10731" s="28">
        <v>0</v>
      </c>
      <c r="BN10731" s="28">
        <v>0</v>
      </c>
      <c r="BO10731" s="28">
        <v>0</v>
      </c>
      <c r="BP10731" s="28">
        <v>0</v>
      </c>
      <c r="BQ10731" s="28">
        <v>0</v>
      </c>
      <c r="BR10731" s="28">
        <v>0</v>
      </c>
      <c r="BS10731" s="28">
        <v>1</v>
      </c>
      <c r="BT10731" s="28">
        <v>0</v>
      </c>
      <c r="BU10731" s="29">
        <v>0</v>
      </c>
    </row>
    <row r="10732" spans="1:73" x14ac:dyDescent="0.3">
      <c r="A10732" s="24">
        <v>2</v>
      </c>
      <c r="B10732" s="25">
        <v>31</v>
      </c>
      <c r="C10732" s="25">
        <v>0</v>
      </c>
      <c r="D10732" s="25">
        <v>0</v>
      </c>
      <c r="E10732" s="25">
        <v>88</v>
      </c>
      <c r="F10732" s="25">
        <v>5321441032</v>
      </c>
      <c r="G10732" s="25">
        <v>1.6853933000000001E-2</v>
      </c>
      <c r="H10732" s="25">
        <v>1.9314056999999999E-2</v>
      </c>
      <c r="I10732" s="25">
        <v>2574700712</v>
      </c>
      <c r="J10732" s="25">
        <v>0</v>
      </c>
      <c r="K10732" s="25">
        <v>0</v>
      </c>
      <c r="L10732" s="25">
        <v>0</v>
      </c>
      <c r="M10732" s="25">
        <v>0</v>
      </c>
      <c r="N10732" s="25">
        <v>0</v>
      </c>
      <c r="O10732" s="25">
        <v>0</v>
      </c>
      <c r="P10732" s="25">
        <v>0</v>
      </c>
      <c r="Q10732" s="25">
        <v>0</v>
      </c>
      <c r="R10732" s="25">
        <v>0</v>
      </c>
      <c r="S10732" s="25">
        <v>1</v>
      </c>
      <c r="T10732" s="25">
        <v>0</v>
      </c>
      <c r="U10732" s="25">
        <v>0</v>
      </c>
      <c r="V10732" s="25">
        <v>0</v>
      </c>
      <c r="W10732" s="25">
        <v>1</v>
      </c>
      <c r="X10732" s="25">
        <v>0</v>
      </c>
      <c r="Y10732" s="25">
        <v>0</v>
      </c>
      <c r="Z10732" s="25">
        <v>0</v>
      </c>
      <c r="AA10732" s="25">
        <v>0</v>
      </c>
      <c r="AB10732" s="25">
        <v>0</v>
      </c>
      <c r="AC10732" s="25">
        <v>0</v>
      </c>
      <c r="AD10732" s="25">
        <v>1</v>
      </c>
      <c r="AE10732" s="25">
        <v>0</v>
      </c>
      <c r="AF10732" s="25">
        <v>0</v>
      </c>
      <c r="AG10732" s="25">
        <v>0</v>
      </c>
      <c r="AH10732" s="25">
        <v>0</v>
      </c>
      <c r="AI10732" s="25">
        <v>0</v>
      </c>
      <c r="AJ10732" s="25">
        <v>0</v>
      </c>
      <c r="AK10732" s="25">
        <v>0</v>
      </c>
      <c r="AL10732" s="25">
        <v>0</v>
      </c>
      <c r="AM10732" s="25">
        <v>0</v>
      </c>
      <c r="AN10732" s="25">
        <v>0</v>
      </c>
      <c r="AO10732" s="25">
        <v>0</v>
      </c>
      <c r="AP10732" s="25">
        <v>1</v>
      </c>
      <c r="AQ10732" s="25">
        <v>0</v>
      </c>
      <c r="AR10732" s="25">
        <v>0</v>
      </c>
      <c r="AS10732" s="25">
        <v>0</v>
      </c>
      <c r="AT10732" s="25">
        <v>0</v>
      </c>
      <c r="AU10732" s="25">
        <v>0</v>
      </c>
      <c r="AV10732" s="25">
        <v>0</v>
      </c>
      <c r="AW10732" s="25">
        <v>0</v>
      </c>
      <c r="AX10732" s="25">
        <v>0</v>
      </c>
      <c r="AY10732" s="25">
        <v>0</v>
      </c>
      <c r="AZ10732" s="25">
        <v>0</v>
      </c>
      <c r="BA10732" s="25">
        <v>0</v>
      </c>
      <c r="BB10732" s="25">
        <v>0</v>
      </c>
      <c r="BC10732" s="25">
        <v>0</v>
      </c>
      <c r="BD10732" s="25">
        <v>0</v>
      </c>
      <c r="BE10732" s="25">
        <v>0</v>
      </c>
      <c r="BF10732" s="25">
        <v>0</v>
      </c>
      <c r="BG10732" s="25">
        <v>0</v>
      </c>
      <c r="BH10732" s="25">
        <v>0</v>
      </c>
      <c r="BI10732" s="25">
        <v>0</v>
      </c>
      <c r="BJ10732" s="25">
        <v>0</v>
      </c>
      <c r="BK10732" s="25">
        <v>0</v>
      </c>
      <c r="BL10732" s="25">
        <v>0</v>
      </c>
      <c r="BM10732" s="25">
        <v>0</v>
      </c>
      <c r="BN10732" s="25">
        <v>0</v>
      </c>
      <c r="BO10732" s="25">
        <v>0</v>
      </c>
      <c r="BP10732" s="25">
        <v>0</v>
      </c>
      <c r="BQ10732" s="25">
        <v>0</v>
      </c>
      <c r="BR10732" s="25">
        <v>0</v>
      </c>
      <c r="BS10732" s="25">
        <v>1</v>
      </c>
      <c r="BT10732" s="25">
        <v>0</v>
      </c>
      <c r="BU10732" s="26">
        <v>1</v>
      </c>
    </row>
    <row r="10733" spans="1:73" x14ac:dyDescent="0.3">
      <c r="A10733" s="27">
        <v>0</v>
      </c>
      <c r="B10733" s="28">
        <v>0</v>
      </c>
      <c r="C10733" s="28">
        <v>0</v>
      </c>
      <c r="D10733" s="28">
        <v>0</v>
      </c>
      <c r="E10733" s="28">
        <v>13</v>
      </c>
      <c r="F10733" s="28">
        <v>7515416667</v>
      </c>
      <c r="G10733" s="28">
        <v>3.3846154000000003E-2</v>
      </c>
      <c r="H10733" s="28">
        <v>6.0256410000000003E-2</v>
      </c>
      <c r="I10733" s="28">
        <v>0</v>
      </c>
      <c r="J10733" s="28">
        <v>0</v>
      </c>
      <c r="K10733" s="28">
        <v>0</v>
      </c>
      <c r="L10733" s="28">
        <v>0</v>
      </c>
      <c r="M10733" s="28">
        <v>0</v>
      </c>
      <c r="N10733" s="28">
        <v>0</v>
      </c>
      <c r="O10733" s="28">
        <v>0</v>
      </c>
      <c r="P10733" s="28">
        <v>0</v>
      </c>
      <c r="Q10733" s="28">
        <v>0</v>
      </c>
      <c r="R10733" s="28">
        <v>0</v>
      </c>
      <c r="S10733" s="28">
        <v>0</v>
      </c>
      <c r="T10733" s="28">
        <v>1</v>
      </c>
      <c r="U10733" s="28">
        <v>1</v>
      </c>
      <c r="V10733" s="28">
        <v>0</v>
      </c>
      <c r="W10733" s="28">
        <v>0</v>
      </c>
      <c r="X10733" s="28">
        <v>0</v>
      </c>
      <c r="Y10733" s="28">
        <v>0</v>
      </c>
      <c r="Z10733" s="28">
        <v>0</v>
      </c>
      <c r="AA10733" s="28">
        <v>0</v>
      </c>
      <c r="AB10733" s="28">
        <v>0</v>
      </c>
      <c r="AC10733" s="28">
        <v>1</v>
      </c>
      <c r="AD10733" s="28">
        <v>0</v>
      </c>
      <c r="AE10733" s="28">
        <v>0</v>
      </c>
      <c r="AF10733" s="28">
        <v>0</v>
      </c>
      <c r="AG10733" s="28">
        <v>0</v>
      </c>
      <c r="AH10733" s="28">
        <v>0</v>
      </c>
      <c r="AI10733" s="28">
        <v>0</v>
      </c>
      <c r="AJ10733" s="28">
        <v>0</v>
      </c>
      <c r="AK10733" s="28">
        <v>0</v>
      </c>
      <c r="AL10733" s="28">
        <v>0</v>
      </c>
      <c r="AM10733" s="28">
        <v>0</v>
      </c>
      <c r="AN10733" s="28">
        <v>0</v>
      </c>
      <c r="AO10733" s="28">
        <v>0</v>
      </c>
      <c r="AP10733" s="28">
        <v>0</v>
      </c>
      <c r="AQ10733" s="28">
        <v>0</v>
      </c>
      <c r="AR10733" s="28">
        <v>0</v>
      </c>
      <c r="AS10733" s="28">
        <v>0</v>
      </c>
      <c r="AT10733" s="28">
        <v>0</v>
      </c>
      <c r="AU10733" s="28">
        <v>0</v>
      </c>
      <c r="AV10733" s="28">
        <v>1</v>
      </c>
      <c r="AW10733" s="28">
        <v>0</v>
      </c>
      <c r="AX10733" s="28">
        <v>0</v>
      </c>
      <c r="AY10733" s="28">
        <v>0</v>
      </c>
      <c r="AZ10733" s="28">
        <v>0</v>
      </c>
      <c r="BA10733" s="28">
        <v>0</v>
      </c>
      <c r="BB10733" s="28">
        <v>0</v>
      </c>
      <c r="BC10733" s="28">
        <v>0</v>
      </c>
      <c r="BD10733" s="28">
        <v>0</v>
      </c>
      <c r="BE10733" s="28">
        <v>0</v>
      </c>
      <c r="BF10733" s="28">
        <v>0</v>
      </c>
      <c r="BG10733" s="28">
        <v>0</v>
      </c>
      <c r="BH10733" s="28">
        <v>0</v>
      </c>
      <c r="BI10733" s="28">
        <v>0</v>
      </c>
      <c r="BJ10733" s="28">
        <v>0</v>
      </c>
      <c r="BK10733" s="28">
        <v>0</v>
      </c>
      <c r="BL10733" s="28">
        <v>0</v>
      </c>
      <c r="BM10733" s="28">
        <v>0</v>
      </c>
      <c r="BN10733" s="28">
        <v>0</v>
      </c>
      <c r="BO10733" s="28">
        <v>0</v>
      </c>
      <c r="BP10733" s="28">
        <v>0</v>
      </c>
      <c r="BQ10733" s="28">
        <v>0</v>
      </c>
      <c r="BR10733" s="28">
        <v>0</v>
      </c>
      <c r="BS10733" s="28">
        <v>1</v>
      </c>
      <c r="BT10733" s="28">
        <v>0</v>
      </c>
      <c r="BU10733" s="29">
        <v>0</v>
      </c>
    </row>
    <row r="10734" spans="1:73" x14ac:dyDescent="0.3">
      <c r="A10734" s="24">
        <v>3</v>
      </c>
      <c r="B10734" s="25">
        <v>99.75</v>
      </c>
      <c r="C10734" s="25">
        <v>0</v>
      </c>
      <c r="D10734" s="25">
        <v>0</v>
      </c>
      <c r="E10734" s="25">
        <v>89</v>
      </c>
      <c r="F10734" s="25">
        <v>2520056936</v>
      </c>
      <c r="G10734" s="25">
        <v>2.173913E-3</v>
      </c>
      <c r="H10734" s="25">
        <v>1.2934783E-2</v>
      </c>
      <c r="I10734" s="25">
        <v>4051760545</v>
      </c>
      <c r="J10734" s="25">
        <v>0</v>
      </c>
      <c r="K10734" s="25">
        <v>0</v>
      </c>
      <c r="L10734" s="25">
        <v>0</v>
      </c>
      <c r="M10734" s="25">
        <v>0</v>
      </c>
      <c r="N10734" s="25">
        <v>0</v>
      </c>
      <c r="O10734" s="25">
        <v>0</v>
      </c>
      <c r="P10734" s="25">
        <v>0</v>
      </c>
      <c r="Q10734" s="25">
        <v>0</v>
      </c>
      <c r="R10734" s="25">
        <v>0</v>
      </c>
      <c r="S10734" s="25">
        <v>1</v>
      </c>
      <c r="T10734" s="25">
        <v>0</v>
      </c>
      <c r="U10734" s="25">
        <v>0</v>
      </c>
      <c r="V10734" s="25">
        <v>1</v>
      </c>
      <c r="W10734" s="25">
        <v>0</v>
      </c>
      <c r="X10734" s="25">
        <v>0</v>
      </c>
      <c r="Y10734" s="25">
        <v>0</v>
      </c>
      <c r="Z10734" s="25">
        <v>0</v>
      </c>
      <c r="AA10734" s="25">
        <v>0</v>
      </c>
      <c r="AB10734" s="25">
        <v>0</v>
      </c>
      <c r="AC10734" s="25">
        <v>0</v>
      </c>
      <c r="AD10734" s="25">
        <v>1</v>
      </c>
      <c r="AE10734" s="25">
        <v>0</v>
      </c>
      <c r="AF10734" s="25">
        <v>0</v>
      </c>
      <c r="AG10734" s="25">
        <v>0</v>
      </c>
      <c r="AH10734" s="25">
        <v>0</v>
      </c>
      <c r="AI10734" s="25">
        <v>0</v>
      </c>
      <c r="AJ10734" s="25">
        <v>0</v>
      </c>
      <c r="AK10734" s="25">
        <v>0</v>
      </c>
      <c r="AL10734" s="25">
        <v>0</v>
      </c>
      <c r="AM10734" s="25">
        <v>0</v>
      </c>
      <c r="AN10734" s="25">
        <v>0</v>
      </c>
      <c r="AO10734" s="25">
        <v>0</v>
      </c>
      <c r="AP10734" s="25">
        <v>1</v>
      </c>
      <c r="AQ10734" s="25">
        <v>0</v>
      </c>
      <c r="AR10734" s="25">
        <v>0</v>
      </c>
      <c r="AS10734" s="25">
        <v>0</v>
      </c>
      <c r="AT10734" s="25">
        <v>0</v>
      </c>
      <c r="AU10734" s="25">
        <v>0</v>
      </c>
      <c r="AV10734" s="25">
        <v>0</v>
      </c>
      <c r="AW10734" s="25">
        <v>0</v>
      </c>
      <c r="AX10734" s="25">
        <v>0</v>
      </c>
      <c r="AY10734" s="25">
        <v>0</v>
      </c>
      <c r="AZ10734" s="25">
        <v>1</v>
      </c>
      <c r="BA10734" s="25">
        <v>0</v>
      </c>
      <c r="BB10734" s="25">
        <v>0</v>
      </c>
      <c r="BC10734" s="25">
        <v>0</v>
      </c>
      <c r="BD10734" s="25">
        <v>0</v>
      </c>
      <c r="BE10734" s="25">
        <v>0</v>
      </c>
      <c r="BF10734" s="25">
        <v>0</v>
      </c>
      <c r="BG10734" s="25">
        <v>0</v>
      </c>
      <c r="BH10734" s="25">
        <v>0</v>
      </c>
      <c r="BI10734" s="25">
        <v>0</v>
      </c>
      <c r="BJ10734" s="25">
        <v>0</v>
      </c>
      <c r="BK10734" s="25">
        <v>0</v>
      </c>
      <c r="BL10734" s="25">
        <v>0</v>
      </c>
      <c r="BM10734" s="25">
        <v>0</v>
      </c>
      <c r="BN10734" s="25">
        <v>0</v>
      </c>
      <c r="BO10734" s="25">
        <v>0</v>
      </c>
      <c r="BP10734" s="25">
        <v>0</v>
      </c>
      <c r="BQ10734" s="25">
        <v>0</v>
      </c>
      <c r="BR10734" s="25">
        <v>0</v>
      </c>
      <c r="BS10734" s="25">
        <v>1</v>
      </c>
      <c r="BT10734" s="25">
        <v>0</v>
      </c>
      <c r="BU10734" s="26">
        <v>1</v>
      </c>
    </row>
    <row r="10735" spans="1:73" x14ac:dyDescent="0.3">
      <c r="A10735" s="27">
        <v>2</v>
      </c>
      <c r="B10735" s="28">
        <v>14</v>
      </c>
      <c r="C10735" s="28">
        <v>0</v>
      </c>
      <c r="D10735" s="28">
        <v>0</v>
      </c>
      <c r="E10735" s="28">
        <v>5</v>
      </c>
      <c r="F10735" s="28">
        <v>45.25</v>
      </c>
      <c r="G10735" s="28">
        <v>0</v>
      </c>
      <c r="H10735" s="28">
        <v>3.8095237999999997E-2</v>
      </c>
      <c r="I10735" s="28">
        <v>0</v>
      </c>
      <c r="J10735" s="28">
        <v>0</v>
      </c>
      <c r="K10735" s="28">
        <v>0</v>
      </c>
      <c r="L10735" s="28">
        <v>0</v>
      </c>
      <c r="M10735" s="28">
        <v>0</v>
      </c>
      <c r="N10735" s="28">
        <v>0</v>
      </c>
      <c r="O10735" s="28">
        <v>0</v>
      </c>
      <c r="P10735" s="28">
        <v>0</v>
      </c>
      <c r="Q10735" s="28">
        <v>0</v>
      </c>
      <c r="R10735" s="28">
        <v>0</v>
      </c>
      <c r="S10735" s="28">
        <v>0</v>
      </c>
      <c r="T10735" s="28">
        <v>1</v>
      </c>
      <c r="U10735" s="28">
        <v>0</v>
      </c>
      <c r="V10735" s="28">
        <v>1</v>
      </c>
      <c r="W10735" s="28">
        <v>0</v>
      </c>
      <c r="X10735" s="28">
        <v>0</v>
      </c>
      <c r="Y10735" s="28">
        <v>0</v>
      </c>
      <c r="Z10735" s="28">
        <v>0</v>
      </c>
      <c r="AA10735" s="28">
        <v>0</v>
      </c>
      <c r="AB10735" s="28">
        <v>0</v>
      </c>
      <c r="AC10735" s="28">
        <v>0</v>
      </c>
      <c r="AD10735" s="28">
        <v>1</v>
      </c>
      <c r="AE10735" s="28">
        <v>0</v>
      </c>
      <c r="AF10735" s="28">
        <v>0</v>
      </c>
      <c r="AG10735" s="28">
        <v>0</v>
      </c>
      <c r="AH10735" s="28">
        <v>0</v>
      </c>
      <c r="AI10735" s="28">
        <v>0</v>
      </c>
      <c r="AJ10735" s="28">
        <v>0</v>
      </c>
      <c r="AK10735" s="28">
        <v>0</v>
      </c>
      <c r="AL10735" s="28">
        <v>0</v>
      </c>
      <c r="AM10735" s="28">
        <v>0</v>
      </c>
      <c r="AN10735" s="28">
        <v>0</v>
      </c>
      <c r="AO10735" s="28">
        <v>0</v>
      </c>
      <c r="AP10735" s="28">
        <v>1</v>
      </c>
      <c r="AQ10735" s="28">
        <v>0</v>
      </c>
      <c r="AR10735" s="28">
        <v>0</v>
      </c>
      <c r="AS10735" s="28">
        <v>0</v>
      </c>
      <c r="AT10735" s="28">
        <v>0</v>
      </c>
      <c r="AU10735" s="28">
        <v>0</v>
      </c>
      <c r="AV10735" s="28">
        <v>0</v>
      </c>
      <c r="AW10735" s="28">
        <v>0</v>
      </c>
      <c r="AX10735" s="28">
        <v>0</v>
      </c>
      <c r="AY10735" s="28">
        <v>0</v>
      </c>
      <c r="AZ10735" s="28">
        <v>0</v>
      </c>
      <c r="BA10735" s="28">
        <v>0</v>
      </c>
      <c r="BB10735" s="28">
        <v>0</v>
      </c>
      <c r="BC10735" s="28">
        <v>0</v>
      </c>
      <c r="BD10735" s="28">
        <v>0</v>
      </c>
      <c r="BE10735" s="28">
        <v>0</v>
      </c>
      <c r="BF10735" s="28">
        <v>0</v>
      </c>
      <c r="BG10735" s="28">
        <v>0</v>
      </c>
      <c r="BH10735" s="28">
        <v>0</v>
      </c>
      <c r="BI10735" s="28">
        <v>0</v>
      </c>
      <c r="BJ10735" s="28">
        <v>0</v>
      </c>
      <c r="BK10735" s="28">
        <v>0</v>
      </c>
      <c r="BL10735" s="28">
        <v>0</v>
      </c>
      <c r="BM10735" s="28">
        <v>0</v>
      </c>
      <c r="BN10735" s="28">
        <v>0</v>
      </c>
      <c r="BO10735" s="28">
        <v>0</v>
      </c>
      <c r="BP10735" s="28">
        <v>0</v>
      </c>
      <c r="BQ10735" s="28">
        <v>0</v>
      </c>
      <c r="BR10735" s="28">
        <v>0</v>
      </c>
      <c r="BS10735" s="28">
        <v>1</v>
      </c>
      <c r="BT10735" s="28">
        <v>0</v>
      </c>
      <c r="BU10735" s="29">
        <v>0</v>
      </c>
    </row>
    <row r="10736" spans="1:73" x14ac:dyDescent="0.3">
      <c r="A10736" s="24">
        <v>4</v>
      </c>
      <c r="B10736" s="25">
        <v>48.5</v>
      </c>
      <c r="C10736" s="25">
        <v>0</v>
      </c>
      <c r="D10736" s="25">
        <v>0</v>
      </c>
      <c r="E10736" s="25">
        <v>7</v>
      </c>
      <c r="F10736" s="25">
        <v>31.5</v>
      </c>
      <c r="G10736" s="25">
        <v>0</v>
      </c>
      <c r="H10736" s="25">
        <v>2.6666667000000002E-2</v>
      </c>
      <c r="I10736" s="25">
        <v>0</v>
      </c>
      <c r="J10736" s="25">
        <v>0</v>
      </c>
      <c r="K10736" s="25">
        <v>0</v>
      </c>
      <c r="L10736" s="25">
        <v>0</v>
      </c>
      <c r="M10736" s="25">
        <v>0</v>
      </c>
      <c r="N10736" s="25">
        <v>0</v>
      </c>
      <c r="O10736" s="25">
        <v>0</v>
      </c>
      <c r="P10736" s="25">
        <v>0</v>
      </c>
      <c r="Q10736" s="25">
        <v>0</v>
      </c>
      <c r="R10736" s="25">
        <v>0</v>
      </c>
      <c r="S10736" s="25">
        <v>0</v>
      </c>
      <c r="T10736" s="25">
        <v>1</v>
      </c>
      <c r="U10736" s="25">
        <v>0</v>
      </c>
      <c r="V10736" s="25">
        <v>1</v>
      </c>
      <c r="W10736" s="25">
        <v>0</v>
      </c>
      <c r="X10736" s="25">
        <v>0</v>
      </c>
      <c r="Y10736" s="25">
        <v>0</v>
      </c>
      <c r="Z10736" s="25">
        <v>0</v>
      </c>
      <c r="AA10736" s="25">
        <v>0</v>
      </c>
      <c r="AB10736" s="25">
        <v>0</v>
      </c>
      <c r="AC10736" s="25">
        <v>0</v>
      </c>
      <c r="AD10736" s="25">
        <v>1</v>
      </c>
      <c r="AE10736" s="25">
        <v>0</v>
      </c>
      <c r="AF10736" s="25">
        <v>0</v>
      </c>
      <c r="AG10736" s="25">
        <v>0</v>
      </c>
      <c r="AH10736" s="25">
        <v>0</v>
      </c>
      <c r="AI10736" s="25">
        <v>0</v>
      </c>
      <c r="AJ10736" s="25">
        <v>0</v>
      </c>
      <c r="AK10736" s="25">
        <v>0</v>
      </c>
      <c r="AL10736" s="25">
        <v>0</v>
      </c>
      <c r="AM10736" s="25">
        <v>0</v>
      </c>
      <c r="AN10736" s="25">
        <v>0</v>
      </c>
      <c r="AO10736" s="25">
        <v>0</v>
      </c>
      <c r="AP10736" s="25">
        <v>1</v>
      </c>
      <c r="AQ10736" s="25">
        <v>0</v>
      </c>
      <c r="AR10736" s="25">
        <v>0</v>
      </c>
      <c r="AS10736" s="25">
        <v>0</v>
      </c>
      <c r="AT10736" s="25">
        <v>0</v>
      </c>
      <c r="AU10736" s="25">
        <v>0</v>
      </c>
      <c r="AV10736" s="25">
        <v>0</v>
      </c>
      <c r="AW10736" s="25">
        <v>0</v>
      </c>
      <c r="AX10736" s="25">
        <v>0</v>
      </c>
      <c r="AY10736" s="25">
        <v>0</v>
      </c>
      <c r="AZ10736" s="25">
        <v>0</v>
      </c>
      <c r="BA10736" s="25">
        <v>0</v>
      </c>
      <c r="BB10736" s="25">
        <v>0</v>
      </c>
      <c r="BC10736" s="25">
        <v>0</v>
      </c>
      <c r="BD10736" s="25">
        <v>0</v>
      </c>
      <c r="BE10736" s="25">
        <v>0</v>
      </c>
      <c r="BF10736" s="25">
        <v>0</v>
      </c>
      <c r="BG10736" s="25">
        <v>0</v>
      </c>
      <c r="BH10736" s="25">
        <v>0</v>
      </c>
      <c r="BI10736" s="25">
        <v>0</v>
      </c>
      <c r="BJ10736" s="25">
        <v>0</v>
      </c>
      <c r="BK10736" s="25">
        <v>0</v>
      </c>
      <c r="BL10736" s="25">
        <v>0</v>
      </c>
      <c r="BM10736" s="25">
        <v>0</v>
      </c>
      <c r="BN10736" s="25">
        <v>0</v>
      </c>
      <c r="BO10736" s="25">
        <v>0</v>
      </c>
      <c r="BP10736" s="25">
        <v>0</v>
      </c>
      <c r="BQ10736" s="25">
        <v>0</v>
      </c>
      <c r="BR10736" s="25">
        <v>0</v>
      </c>
      <c r="BS10736" s="25">
        <v>1</v>
      </c>
      <c r="BT10736" s="25">
        <v>0</v>
      </c>
      <c r="BU10736" s="26">
        <v>0</v>
      </c>
    </row>
    <row r="10737" spans="1:73" x14ac:dyDescent="0.3">
      <c r="A10737" s="27">
        <v>0</v>
      </c>
      <c r="B10737" s="28">
        <v>0</v>
      </c>
      <c r="C10737" s="28">
        <v>0</v>
      </c>
      <c r="D10737" s="28">
        <v>0</v>
      </c>
      <c r="E10737" s="28">
        <v>18</v>
      </c>
      <c r="F10737" s="28">
        <v>1456916667</v>
      </c>
      <c r="G10737" s="28">
        <v>5.8823529999999999E-3</v>
      </c>
      <c r="H10737" s="28">
        <v>3.0392157E-2</v>
      </c>
      <c r="I10737" s="28">
        <v>0</v>
      </c>
      <c r="J10737" s="28">
        <v>0</v>
      </c>
      <c r="K10737" s="28">
        <v>0</v>
      </c>
      <c r="L10737" s="28">
        <v>0</v>
      </c>
      <c r="M10737" s="28">
        <v>0</v>
      </c>
      <c r="N10737" s="28">
        <v>0</v>
      </c>
      <c r="O10737" s="28">
        <v>0</v>
      </c>
      <c r="P10737" s="28">
        <v>0</v>
      </c>
      <c r="Q10737" s="28">
        <v>0</v>
      </c>
      <c r="R10737" s="28">
        <v>0</v>
      </c>
      <c r="S10737" s="28">
        <v>0</v>
      </c>
      <c r="T10737" s="28">
        <v>1</v>
      </c>
      <c r="U10737" s="28">
        <v>0</v>
      </c>
      <c r="V10737" s="28">
        <v>0</v>
      </c>
      <c r="W10737" s="28">
        <v>1</v>
      </c>
      <c r="X10737" s="28">
        <v>0</v>
      </c>
      <c r="Y10737" s="28">
        <v>0</v>
      </c>
      <c r="Z10737" s="28">
        <v>0</v>
      </c>
      <c r="AA10737" s="28">
        <v>0</v>
      </c>
      <c r="AB10737" s="28">
        <v>0</v>
      </c>
      <c r="AC10737" s="28">
        <v>0</v>
      </c>
      <c r="AD10737" s="28">
        <v>0</v>
      </c>
      <c r="AE10737" s="28">
        <v>1</v>
      </c>
      <c r="AF10737" s="28">
        <v>0</v>
      </c>
      <c r="AG10737" s="28">
        <v>0</v>
      </c>
      <c r="AH10737" s="28">
        <v>0</v>
      </c>
      <c r="AI10737" s="28">
        <v>0</v>
      </c>
      <c r="AJ10737" s="28">
        <v>0</v>
      </c>
      <c r="AK10737" s="28">
        <v>0</v>
      </c>
      <c r="AL10737" s="28">
        <v>0</v>
      </c>
      <c r="AM10737" s="28">
        <v>0</v>
      </c>
      <c r="AN10737" s="28">
        <v>0</v>
      </c>
      <c r="AO10737" s="28">
        <v>0</v>
      </c>
      <c r="AP10737" s="28">
        <v>0</v>
      </c>
      <c r="AQ10737" s="28">
        <v>0</v>
      </c>
      <c r="AR10737" s="28">
        <v>1</v>
      </c>
      <c r="AS10737" s="28">
        <v>0</v>
      </c>
      <c r="AT10737" s="28">
        <v>0</v>
      </c>
      <c r="AU10737" s="28">
        <v>0</v>
      </c>
      <c r="AV10737" s="28">
        <v>0</v>
      </c>
      <c r="AW10737" s="28">
        <v>0</v>
      </c>
      <c r="AX10737" s="28">
        <v>0</v>
      </c>
      <c r="AY10737" s="28">
        <v>0</v>
      </c>
      <c r="AZ10737" s="28">
        <v>0</v>
      </c>
      <c r="BA10737" s="28">
        <v>0</v>
      </c>
      <c r="BB10737" s="28">
        <v>0</v>
      </c>
      <c r="BC10737" s="28">
        <v>0</v>
      </c>
      <c r="BD10737" s="28">
        <v>0</v>
      </c>
      <c r="BE10737" s="28">
        <v>0</v>
      </c>
      <c r="BF10737" s="28">
        <v>0</v>
      </c>
      <c r="BG10737" s="28">
        <v>0</v>
      </c>
      <c r="BH10737" s="28">
        <v>0</v>
      </c>
      <c r="BI10737" s="28">
        <v>0</v>
      </c>
      <c r="BJ10737" s="28">
        <v>0</v>
      </c>
      <c r="BK10737" s="28">
        <v>0</v>
      </c>
      <c r="BL10737" s="28">
        <v>0</v>
      </c>
      <c r="BM10737" s="28">
        <v>0</v>
      </c>
      <c r="BN10737" s="28">
        <v>0</v>
      </c>
      <c r="BO10737" s="28">
        <v>0</v>
      </c>
      <c r="BP10737" s="28">
        <v>0</v>
      </c>
      <c r="BQ10737" s="28">
        <v>0</v>
      </c>
      <c r="BR10737" s="28">
        <v>0</v>
      </c>
      <c r="BS10737" s="28">
        <v>1</v>
      </c>
      <c r="BT10737" s="28">
        <v>0</v>
      </c>
      <c r="BU10737" s="29">
        <v>0</v>
      </c>
    </row>
    <row r="10738" spans="1:73" x14ac:dyDescent="0.3">
      <c r="A10738" s="24">
        <v>0</v>
      </c>
      <c r="B10738" s="25">
        <v>0</v>
      </c>
      <c r="C10738" s="25">
        <v>1</v>
      </c>
      <c r="D10738" s="25">
        <v>51.5</v>
      </c>
      <c r="E10738" s="25">
        <v>31</v>
      </c>
      <c r="F10738" s="25">
        <v>618.75</v>
      </c>
      <c r="G10738" s="25">
        <v>3.2258059999999999E-3</v>
      </c>
      <c r="H10738" s="25">
        <v>2.7956989000000002E-2</v>
      </c>
      <c r="I10738" s="25">
        <v>0</v>
      </c>
      <c r="J10738" s="25">
        <v>0</v>
      </c>
      <c r="K10738" s="25">
        <v>0</v>
      </c>
      <c r="L10738" s="25">
        <v>0</v>
      </c>
      <c r="M10738" s="25">
        <v>0</v>
      </c>
      <c r="N10738" s="25">
        <v>0</v>
      </c>
      <c r="O10738" s="25">
        <v>0</v>
      </c>
      <c r="P10738" s="25">
        <v>0</v>
      </c>
      <c r="Q10738" s="25">
        <v>0</v>
      </c>
      <c r="R10738" s="25">
        <v>0</v>
      </c>
      <c r="S10738" s="25">
        <v>1</v>
      </c>
      <c r="T10738" s="25">
        <v>0</v>
      </c>
      <c r="U10738" s="25">
        <v>0</v>
      </c>
      <c r="V10738" s="25">
        <v>1</v>
      </c>
      <c r="W10738" s="25">
        <v>0</v>
      </c>
      <c r="X10738" s="25">
        <v>0</v>
      </c>
      <c r="Y10738" s="25">
        <v>0</v>
      </c>
      <c r="Z10738" s="25">
        <v>0</v>
      </c>
      <c r="AA10738" s="25">
        <v>0</v>
      </c>
      <c r="AB10738" s="25">
        <v>0</v>
      </c>
      <c r="AC10738" s="25">
        <v>0</v>
      </c>
      <c r="AD10738" s="25">
        <v>1</v>
      </c>
      <c r="AE10738" s="25">
        <v>0</v>
      </c>
      <c r="AF10738" s="25">
        <v>0</v>
      </c>
      <c r="AG10738" s="25">
        <v>0</v>
      </c>
      <c r="AH10738" s="25">
        <v>0</v>
      </c>
      <c r="AI10738" s="25">
        <v>0</v>
      </c>
      <c r="AJ10738" s="25">
        <v>0</v>
      </c>
      <c r="AK10738" s="25">
        <v>0</v>
      </c>
      <c r="AL10738" s="25">
        <v>0</v>
      </c>
      <c r="AM10738" s="25">
        <v>0</v>
      </c>
      <c r="AN10738" s="25">
        <v>0</v>
      </c>
      <c r="AO10738" s="25">
        <v>0</v>
      </c>
      <c r="AP10738" s="25">
        <v>1</v>
      </c>
      <c r="AQ10738" s="25">
        <v>0</v>
      </c>
      <c r="AR10738" s="25">
        <v>0</v>
      </c>
      <c r="AS10738" s="25">
        <v>0</v>
      </c>
      <c r="AT10738" s="25">
        <v>0</v>
      </c>
      <c r="AU10738" s="25">
        <v>0</v>
      </c>
      <c r="AV10738" s="25">
        <v>0</v>
      </c>
      <c r="AW10738" s="25">
        <v>0</v>
      </c>
      <c r="AX10738" s="25">
        <v>0</v>
      </c>
      <c r="AY10738" s="25">
        <v>0</v>
      </c>
      <c r="AZ10738" s="25">
        <v>0</v>
      </c>
      <c r="BA10738" s="25">
        <v>0</v>
      </c>
      <c r="BB10738" s="25">
        <v>0</v>
      </c>
      <c r="BC10738" s="25">
        <v>0</v>
      </c>
      <c r="BD10738" s="25">
        <v>0</v>
      </c>
      <c r="BE10738" s="25">
        <v>0</v>
      </c>
      <c r="BF10738" s="25">
        <v>0</v>
      </c>
      <c r="BG10738" s="25">
        <v>0</v>
      </c>
      <c r="BH10738" s="25">
        <v>0</v>
      </c>
      <c r="BI10738" s="25">
        <v>0</v>
      </c>
      <c r="BJ10738" s="25">
        <v>1</v>
      </c>
      <c r="BK10738" s="25">
        <v>0</v>
      </c>
      <c r="BL10738" s="25">
        <v>0</v>
      </c>
      <c r="BM10738" s="25">
        <v>0</v>
      </c>
      <c r="BN10738" s="25">
        <v>0</v>
      </c>
      <c r="BO10738" s="25">
        <v>0</v>
      </c>
      <c r="BP10738" s="25">
        <v>0</v>
      </c>
      <c r="BQ10738" s="25">
        <v>0</v>
      </c>
      <c r="BR10738" s="25">
        <v>0</v>
      </c>
      <c r="BS10738" s="25">
        <v>1</v>
      </c>
      <c r="BT10738" s="25">
        <v>0</v>
      </c>
      <c r="BU10738" s="26">
        <v>0</v>
      </c>
    </row>
    <row r="10739" spans="1:73" x14ac:dyDescent="0.3">
      <c r="A10739" s="27">
        <v>0</v>
      </c>
      <c r="B10739" s="28">
        <v>0</v>
      </c>
      <c r="C10739" s="28">
        <v>0</v>
      </c>
      <c r="D10739" s="28">
        <v>0</v>
      </c>
      <c r="E10739" s="28">
        <v>40</v>
      </c>
      <c r="F10739" s="28">
        <v>1699583333</v>
      </c>
      <c r="G10739" s="28">
        <v>2.3076922999999999E-2</v>
      </c>
      <c r="H10739" s="28">
        <v>3.3799533999999999E-2</v>
      </c>
      <c r="I10739" s="28">
        <v>0</v>
      </c>
      <c r="J10739" s="28">
        <v>0</v>
      </c>
      <c r="K10739" s="28">
        <v>0</v>
      </c>
      <c r="L10739" s="28">
        <v>0</v>
      </c>
      <c r="M10739" s="28">
        <v>0</v>
      </c>
      <c r="N10739" s="28">
        <v>0</v>
      </c>
      <c r="O10739" s="28">
        <v>0</v>
      </c>
      <c r="P10739" s="28">
        <v>0</v>
      </c>
      <c r="Q10739" s="28">
        <v>0</v>
      </c>
      <c r="R10739" s="28">
        <v>0</v>
      </c>
      <c r="S10739" s="28">
        <v>1</v>
      </c>
      <c r="T10739" s="28">
        <v>0</v>
      </c>
      <c r="U10739" s="28">
        <v>0</v>
      </c>
      <c r="V10739" s="28">
        <v>1</v>
      </c>
      <c r="W10739" s="28">
        <v>0</v>
      </c>
      <c r="X10739" s="28">
        <v>0</v>
      </c>
      <c r="Y10739" s="28">
        <v>0</v>
      </c>
      <c r="Z10739" s="28">
        <v>0</v>
      </c>
      <c r="AA10739" s="28">
        <v>0</v>
      </c>
      <c r="AB10739" s="28">
        <v>0</v>
      </c>
      <c r="AC10739" s="28">
        <v>0</v>
      </c>
      <c r="AD10739" s="28">
        <v>1</v>
      </c>
      <c r="AE10739" s="28">
        <v>0</v>
      </c>
      <c r="AF10739" s="28">
        <v>0</v>
      </c>
      <c r="AG10739" s="28">
        <v>0</v>
      </c>
      <c r="AH10739" s="28">
        <v>0</v>
      </c>
      <c r="AI10739" s="28">
        <v>0</v>
      </c>
      <c r="AJ10739" s="28">
        <v>0</v>
      </c>
      <c r="AK10739" s="28">
        <v>0</v>
      </c>
      <c r="AL10739" s="28">
        <v>0</v>
      </c>
      <c r="AM10739" s="28">
        <v>0</v>
      </c>
      <c r="AN10739" s="28">
        <v>0</v>
      </c>
      <c r="AO10739" s="28">
        <v>0</v>
      </c>
      <c r="AP10739" s="28">
        <v>0</v>
      </c>
      <c r="AQ10739" s="28">
        <v>0</v>
      </c>
      <c r="AR10739" s="28">
        <v>1</v>
      </c>
      <c r="AS10739" s="28">
        <v>0</v>
      </c>
      <c r="AT10739" s="28">
        <v>0</v>
      </c>
      <c r="AU10739" s="28">
        <v>0</v>
      </c>
      <c r="AV10739" s="28">
        <v>0</v>
      </c>
      <c r="AW10739" s="28">
        <v>0</v>
      </c>
      <c r="AX10739" s="28">
        <v>0</v>
      </c>
      <c r="AY10739" s="28">
        <v>1</v>
      </c>
      <c r="AZ10739" s="28">
        <v>0</v>
      </c>
      <c r="BA10739" s="28">
        <v>0</v>
      </c>
      <c r="BB10739" s="28">
        <v>0</v>
      </c>
      <c r="BC10739" s="28">
        <v>0</v>
      </c>
      <c r="BD10739" s="28">
        <v>0</v>
      </c>
      <c r="BE10739" s="28">
        <v>0</v>
      </c>
      <c r="BF10739" s="28">
        <v>0</v>
      </c>
      <c r="BG10739" s="28">
        <v>0</v>
      </c>
      <c r="BH10739" s="28">
        <v>0</v>
      </c>
      <c r="BI10739" s="28">
        <v>0</v>
      </c>
      <c r="BJ10739" s="28">
        <v>0</v>
      </c>
      <c r="BK10739" s="28">
        <v>0</v>
      </c>
      <c r="BL10739" s="28">
        <v>0</v>
      </c>
      <c r="BM10739" s="28">
        <v>0</v>
      </c>
      <c r="BN10739" s="28">
        <v>0</v>
      </c>
      <c r="BO10739" s="28">
        <v>0</v>
      </c>
      <c r="BP10739" s="28">
        <v>0</v>
      </c>
      <c r="BQ10739" s="28">
        <v>0</v>
      </c>
      <c r="BR10739" s="28">
        <v>0</v>
      </c>
      <c r="BS10739" s="28">
        <v>1</v>
      </c>
      <c r="BT10739" s="28">
        <v>1</v>
      </c>
      <c r="BU10739" s="29">
        <v>0</v>
      </c>
    </row>
    <row r="10740" spans="1:73" x14ac:dyDescent="0.3">
      <c r="A10740" s="24">
        <v>0</v>
      </c>
      <c r="B10740" s="25">
        <v>0</v>
      </c>
      <c r="C10740" s="25">
        <v>0</v>
      </c>
      <c r="D10740" s="25">
        <v>0</v>
      </c>
      <c r="E10740" s="25">
        <v>39</v>
      </c>
      <c r="F10740" s="25">
        <v>9350972222</v>
      </c>
      <c r="G10740" s="25">
        <v>5.1282050000000003E-3</v>
      </c>
      <c r="H10740" s="25">
        <v>1.5042735E-2</v>
      </c>
      <c r="I10740" s="25">
        <v>0</v>
      </c>
      <c r="J10740" s="25">
        <v>0</v>
      </c>
      <c r="K10740" s="25">
        <v>0</v>
      </c>
      <c r="L10740" s="25">
        <v>0</v>
      </c>
      <c r="M10740" s="25">
        <v>0</v>
      </c>
      <c r="N10740" s="25">
        <v>0</v>
      </c>
      <c r="O10740" s="25">
        <v>0</v>
      </c>
      <c r="P10740" s="25">
        <v>0</v>
      </c>
      <c r="Q10740" s="25">
        <v>0</v>
      </c>
      <c r="R10740" s="25">
        <v>0</v>
      </c>
      <c r="S10740" s="25">
        <v>0</v>
      </c>
      <c r="T10740" s="25">
        <v>1</v>
      </c>
      <c r="U10740" s="25">
        <v>0</v>
      </c>
      <c r="V10740" s="25">
        <v>1</v>
      </c>
      <c r="W10740" s="25">
        <v>0</v>
      </c>
      <c r="X10740" s="25">
        <v>0</v>
      </c>
      <c r="Y10740" s="25">
        <v>0</v>
      </c>
      <c r="Z10740" s="25">
        <v>0</v>
      </c>
      <c r="AA10740" s="25">
        <v>0</v>
      </c>
      <c r="AB10740" s="25">
        <v>0</v>
      </c>
      <c r="AC10740" s="25">
        <v>0</v>
      </c>
      <c r="AD10740" s="25">
        <v>1</v>
      </c>
      <c r="AE10740" s="25">
        <v>0</v>
      </c>
      <c r="AF10740" s="25">
        <v>0</v>
      </c>
      <c r="AG10740" s="25">
        <v>0</v>
      </c>
      <c r="AH10740" s="25">
        <v>0</v>
      </c>
      <c r="AI10740" s="25">
        <v>0</v>
      </c>
      <c r="AJ10740" s="25">
        <v>0</v>
      </c>
      <c r="AK10740" s="25">
        <v>0</v>
      </c>
      <c r="AL10740" s="25">
        <v>0</v>
      </c>
      <c r="AM10740" s="25">
        <v>0</v>
      </c>
      <c r="AN10740" s="25">
        <v>0</v>
      </c>
      <c r="AO10740" s="25">
        <v>0</v>
      </c>
      <c r="AP10740" s="25">
        <v>0</v>
      </c>
      <c r="AQ10740" s="25">
        <v>0</v>
      </c>
      <c r="AR10740" s="25">
        <v>0</v>
      </c>
      <c r="AS10740" s="25">
        <v>0</v>
      </c>
      <c r="AT10740" s="25">
        <v>0</v>
      </c>
      <c r="AU10740" s="25">
        <v>0</v>
      </c>
      <c r="AV10740" s="25">
        <v>0</v>
      </c>
      <c r="AW10740" s="25">
        <v>1</v>
      </c>
      <c r="AX10740" s="25">
        <v>0</v>
      </c>
      <c r="AY10740" s="25">
        <v>0</v>
      </c>
      <c r="AZ10740" s="25">
        <v>0</v>
      </c>
      <c r="BA10740" s="25">
        <v>0</v>
      </c>
      <c r="BB10740" s="25">
        <v>0</v>
      </c>
      <c r="BC10740" s="25">
        <v>0</v>
      </c>
      <c r="BD10740" s="25">
        <v>0</v>
      </c>
      <c r="BE10740" s="25">
        <v>0</v>
      </c>
      <c r="BF10740" s="25">
        <v>0</v>
      </c>
      <c r="BG10740" s="25">
        <v>0</v>
      </c>
      <c r="BH10740" s="25">
        <v>0</v>
      </c>
      <c r="BI10740" s="25">
        <v>0</v>
      </c>
      <c r="BJ10740" s="25">
        <v>0</v>
      </c>
      <c r="BK10740" s="25">
        <v>0</v>
      </c>
      <c r="BL10740" s="25">
        <v>0</v>
      </c>
      <c r="BM10740" s="25">
        <v>0</v>
      </c>
      <c r="BN10740" s="25">
        <v>0</v>
      </c>
      <c r="BO10740" s="25">
        <v>0</v>
      </c>
      <c r="BP10740" s="25">
        <v>0</v>
      </c>
      <c r="BQ10740" s="25">
        <v>0</v>
      </c>
      <c r="BR10740" s="25">
        <v>0</v>
      </c>
      <c r="BS10740" s="25">
        <v>1</v>
      </c>
      <c r="BT10740" s="25">
        <v>0</v>
      </c>
      <c r="BU10740" s="26">
        <v>0</v>
      </c>
    </row>
    <row r="10741" spans="1:73" x14ac:dyDescent="0.3">
      <c r="A10741" s="27">
        <v>0</v>
      </c>
      <c r="B10741" s="28">
        <v>0</v>
      </c>
      <c r="C10741" s="28">
        <v>0</v>
      </c>
      <c r="D10741" s="28">
        <v>0</v>
      </c>
      <c r="E10741" s="28">
        <v>13</v>
      </c>
      <c r="F10741" s="28">
        <v>5419166667</v>
      </c>
      <c r="G10741" s="28">
        <v>0</v>
      </c>
      <c r="H10741" s="28">
        <v>1.5384615000000001E-2</v>
      </c>
      <c r="I10741" s="28">
        <v>2609995422</v>
      </c>
      <c r="J10741" s="28">
        <v>0</v>
      </c>
      <c r="K10741" s="28">
        <v>0</v>
      </c>
      <c r="L10741" s="28">
        <v>0</v>
      </c>
      <c r="M10741" s="28">
        <v>0</v>
      </c>
      <c r="N10741" s="28">
        <v>0</v>
      </c>
      <c r="O10741" s="28">
        <v>0</v>
      </c>
      <c r="P10741" s="28">
        <v>0</v>
      </c>
      <c r="Q10741" s="28">
        <v>0</v>
      </c>
      <c r="R10741" s="28">
        <v>0</v>
      </c>
      <c r="S10741" s="28">
        <v>0</v>
      </c>
      <c r="T10741" s="28">
        <v>1</v>
      </c>
      <c r="U10741" s="28">
        <v>0</v>
      </c>
      <c r="V10741" s="28">
        <v>1</v>
      </c>
      <c r="W10741" s="28">
        <v>0</v>
      </c>
      <c r="X10741" s="28">
        <v>0</v>
      </c>
      <c r="Y10741" s="28">
        <v>0</v>
      </c>
      <c r="Z10741" s="28">
        <v>0</v>
      </c>
      <c r="AA10741" s="28">
        <v>0</v>
      </c>
      <c r="AB10741" s="28">
        <v>0</v>
      </c>
      <c r="AC10741" s="28">
        <v>0</v>
      </c>
      <c r="AD10741" s="28">
        <v>0</v>
      </c>
      <c r="AE10741" s="28">
        <v>0</v>
      </c>
      <c r="AF10741" s="28">
        <v>1</v>
      </c>
      <c r="AG10741" s="28">
        <v>0</v>
      </c>
      <c r="AH10741" s="28">
        <v>0</v>
      </c>
      <c r="AI10741" s="28">
        <v>0</v>
      </c>
      <c r="AJ10741" s="28">
        <v>0</v>
      </c>
      <c r="AK10741" s="28">
        <v>0</v>
      </c>
      <c r="AL10741" s="28">
        <v>0</v>
      </c>
      <c r="AM10741" s="28">
        <v>0</v>
      </c>
      <c r="AN10741" s="28">
        <v>0</v>
      </c>
      <c r="AO10741" s="28">
        <v>0</v>
      </c>
      <c r="AP10741" s="28">
        <v>1</v>
      </c>
      <c r="AQ10741" s="28">
        <v>0</v>
      </c>
      <c r="AR10741" s="28">
        <v>0</v>
      </c>
      <c r="AS10741" s="28">
        <v>0</v>
      </c>
      <c r="AT10741" s="28">
        <v>0</v>
      </c>
      <c r="AU10741" s="28">
        <v>0</v>
      </c>
      <c r="AV10741" s="28">
        <v>0</v>
      </c>
      <c r="AW10741" s="28">
        <v>0</v>
      </c>
      <c r="AX10741" s="28">
        <v>0</v>
      </c>
      <c r="AY10741" s="28">
        <v>0</v>
      </c>
      <c r="AZ10741" s="28">
        <v>0</v>
      </c>
      <c r="BA10741" s="28">
        <v>0</v>
      </c>
      <c r="BB10741" s="28">
        <v>0</v>
      </c>
      <c r="BC10741" s="28">
        <v>0</v>
      </c>
      <c r="BD10741" s="28">
        <v>0</v>
      </c>
      <c r="BE10741" s="28">
        <v>0</v>
      </c>
      <c r="BF10741" s="28">
        <v>0</v>
      </c>
      <c r="BG10741" s="28">
        <v>0</v>
      </c>
      <c r="BH10741" s="28">
        <v>0</v>
      </c>
      <c r="BI10741" s="28">
        <v>0</v>
      </c>
      <c r="BJ10741" s="28">
        <v>0</v>
      </c>
      <c r="BK10741" s="28">
        <v>0</v>
      </c>
      <c r="BL10741" s="28">
        <v>0</v>
      </c>
      <c r="BM10741" s="28">
        <v>0</v>
      </c>
      <c r="BN10741" s="28">
        <v>0</v>
      </c>
      <c r="BO10741" s="28">
        <v>0</v>
      </c>
      <c r="BP10741" s="28">
        <v>0</v>
      </c>
      <c r="BQ10741" s="28">
        <v>1</v>
      </c>
      <c r="BR10741" s="28">
        <v>0</v>
      </c>
      <c r="BS10741" s="28">
        <v>0</v>
      </c>
      <c r="BT10741" s="28">
        <v>0</v>
      </c>
      <c r="BU10741" s="29">
        <v>1</v>
      </c>
    </row>
    <row r="10742" spans="1:73" x14ac:dyDescent="0.3">
      <c r="A10742" s="24">
        <v>0</v>
      </c>
      <c r="B10742" s="25">
        <v>0</v>
      </c>
      <c r="C10742" s="25">
        <v>0</v>
      </c>
      <c r="D10742" s="25">
        <v>0</v>
      </c>
      <c r="E10742" s="25">
        <v>11</v>
      </c>
      <c r="F10742" s="25">
        <v>559.25</v>
      </c>
      <c r="G10742" s="25">
        <v>3.6363635999999998E-2</v>
      </c>
      <c r="H10742" s="25">
        <v>4.2424242000000001E-2</v>
      </c>
      <c r="I10742" s="25">
        <v>0</v>
      </c>
      <c r="J10742" s="25">
        <v>0</v>
      </c>
      <c r="K10742" s="25">
        <v>0</v>
      </c>
      <c r="L10742" s="25">
        <v>0</v>
      </c>
      <c r="M10742" s="25">
        <v>0</v>
      </c>
      <c r="N10742" s="25">
        <v>0</v>
      </c>
      <c r="O10742" s="25">
        <v>0</v>
      </c>
      <c r="P10742" s="25">
        <v>0</v>
      </c>
      <c r="Q10742" s="25">
        <v>0</v>
      </c>
      <c r="R10742" s="25">
        <v>0</v>
      </c>
      <c r="S10742" s="25">
        <v>0</v>
      </c>
      <c r="T10742" s="25">
        <v>1</v>
      </c>
      <c r="U10742" s="25">
        <v>0</v>
      </c>
      <c r="V10742" s="25">
        <v>1</v>
      </c>
      <c r="W10742" s="25">
        <v>0</v>
      </c>
      <c r="X10742" s="25">
        <v>0</v>
      </c>
      <c r="Y10742" s="25">
        <v>0</v>
      </c>
      <c r="Z10742" s="25">
        <v>0</v>
      </c>
      <c r="AA10742" s="25">
        <v>0</v>
      </c>
      <c r="AB10742" s="25">
        <v>0</v>
      </c>
      <c r="AC10742" s="25">
        <v>0</v>
      </c>
      <c r="AD10742" s="25">
        <v>1</v>
      </c>
      <c r="AE10742" s="25">
        <v>0</v>
      </c>
      <c r="AF10742" s="25">
        <v>0</v>
      </c>
      <c r="AG10742" s="25">
        <v>0</v>
      </c>
      <c r="AH10742" s="25">
        <v>0</v>
      </c>
      <c r="AI10742" s="25">
        <v>0</v>
      </c>
      <c r="AJ10742" s="25">
        <v>0</v>
      </c>
      <c r="AK10742" s="25">
        <v>0</v>
      </c>
      <c r="AL10742" s="25">
        <v>0</v>
      </c>
      <c r="AM10742" s="25">
        <v>0</v>
      </c>
      <c r="AN10742" s="25">
        <v>0</v>
      </c>
      <c r="AO10742" s="25">
        <v>0</v>
      </c>
      <c r="AP10742" s="25">
        <v>1</v>
      </c>
      <c r="AQ10742" s="25">
        <v>0</v>
      </c>
      <c r="AR10742" s="25">
        <v>0</v>
      </c>
      <c r="AS10742" s="25">
        <v>0</v>
      </c>
      <c r="AT10742" s="25">
        <v>0</v>
      </c>
      <c r="AU10742" s="25">
        <v>0</v>
      </c>
      <c r="AV10742" s="25">
        <v>0</v>
      </c>
      <c r="AW10742" s="25">
        <v>0</v>
      </c>
      <c r="AX10742" s="25">
        <v>0</v>
      </c>
      <c r="AY10742" s="25">
        <v>0</v>
      </c>
      <c r="AZ10742" s="25">
        <v>0</v>
      </c>
      <c r="BA10742" s="25">
        <v>0</v>
      </c>
      <c r="BB10742" s="25">
        <v>0</v>
      </c>
      <c r="BC10742" s="25">
        <v>0</v>
      </c>
      <c r="BD10742" s="25">
        <v>0</v>
      </c>
      <c r="BE10742" s="25">
        <v>0</v>
      </c>
      <c r="BF10742" s="25">
        <v>0</v>
      </c>
      <c r="BG10742" s="25">
        <v>1</v>
      </c>
      <c r="BH10742" s="25">
        <v>0</v>
      </c>
      <c r="BI10742" s="25">
        <v>0</v>
      </c>
      <c r="BJ10742" s="25">
        <v>0</v>
      </c>
      <c r="BK10742" s="25">
        <v>0</v>
      </c>
      <c r="BL10742" s="25">
        <v>0</v>
      </c>
      <c r="BM10742" s="25">
        <v>0</v>
      </c>
      <c r="BN10742" s="25">
        <v>0</v>
      </c>
      <c r="BO10742" s="25">
        <v>0</v>
      </c>
      <c r="BP10742" s="25">
        <v>0</v>
      </c>
      <c r="BQ10742" s="25">
        <v>0</v>
      </c>
      <c r="BR10742" s="25">
        <v>0</v>
      </c>
      <c r="BS10742" s="25">
        <v>1</v>
      </c>
      <c r="BT10742" s="25">
        <v>0</v>
      </c>
      <c r="BU10742" s="26">
        <v>0</v>
      </c>
    </row>
    <row r="10743" spans="1:73" x14ac:dyDescent="0.3">
      <c r="A10743" s="27">
        <v>0</v>
      </c>
      <c r="B10743" s="28">
        <v>0</v>
      </c>
      <c r="C10743" s="28">
        <v>2</v>
      </c>
      <c r="D10743" s="28">
        <v>63.5</v>
      </c>
      <c r="E10743" s="28">
        <v>14</v>
      </c>
      <c r="F10743" s="28">
        <v>376</v>
      </c>
      <c r="G10743" s="28">
        <v>3.7499999999999999E-2</v>
      </c>
      <c r="H10743" s="28">
        <v>4.0625000000000001E-2</v>
      </c>
      <c r="I10743" s="28">
        <v>0</v>
      </c>
      <c r="J10743" s="28">
        <v>0</v>
      </c>
      <c r="K10743" s="28">
        <v>0</v>
      </c>
      <c r="L10743" s="28">
        <v>0</v>
      </c>
      <c r="M10743" s="28">
        <v>0</v>
      </c>
      <c r="N10743" s="28">
        <v>0</v>
      </c>
      <c r="O10743" s="28">
        <v>0</v>
      </c>
      <c r="P10743" s="28">
        <v>0</v>
      </c>
      <c r="Q10743" s="28">
        <v>0</v>
      </c>
      <c r="R10743" s="28">
        <v>0</v>
      </c>
      <c r="S10743" s="28">
        <v>1</v>
      </c>
      <c r="T10743" s="28">
        <v>0</v>
      </c>
      <c r="U10743" s="28">
        <v>0</v>
      </c>
      <c r="V10743" s="28">
        <v>1</v>
      </c>
      <c r="W10743" s="28">
        <v>0</v>
      </c>
      <c r="X10743" s="28">
        <v>0</v>
      </c>
      <c r="Y10743" s="28">
        <v>0</v>
      </c>
      <c r="Z10743" s="28">
        <v>0</v>
      </c>
      <c r="AA10743" s="28">
        <v>0</v>
      </c>
      <c r="AB10743" s="28">
        <v>0</v>
      </c>
      <c r="AC10743" s="28">
        <v>0</v>
      </c>
      <c r="AD10743" s="28">
        <v>1</v>
      </c>
      <c r="AE10743" s="28">
        <v>0</v>
      </c>
      <c r="AF10743" s="28">
        <v>0</v>
      </c>
      <c r="AG10743" s="28">
        <v>0</v>
      </c>
      <c r="AH10743" s="28">
        <v>0</v>
      </c>
      <c r="AI10743" s="28">
        <v>0</v>
      </c>
      <c r="AJ10743" s="28">
        <v>0</v>
      </c>
      <c r="AK10743" s="28">
        <v>0</v>
      </c>
      <c r="AL10743" s="28">
        <v>0</v>
      </c>
      <c r="AM10743" s="28">
        <v>0</v>
      </c>
      <c r="AN10743" s="28">
        <v>0</v>
      </c>
      <c r="AO10743" s="28">
        <v>0</v>
      </c>
      <c r="AP10743" s="28">
        <v>0</v>
      </c>
      <c r="AQ10743" s="28">
        <v>1</v>
      </c>
      <c r="AR10743" s="28">
        <v>0</v>
      </c>
      <c r="AS10743" s="28">
        <v>0</v>
      </c>
      <c r="AT10743" s="28">
        <v>0</v>
      </c>
      <c r="AU10743" s="28">
        <v>0</v>
      </c>
      <c r="AV10743" s="28">
        <v>0</v>
      </c>
      <c r="AW10743" s="28">
        <v>0</v>
      </c>
      <c r="AX10743" s="28">
        <v>0</v>
      </c>
      <c r="AY10743" s="28">
        <v>0</v>
      </c>
      <c r="AZ10743" s="28">
        <v>0</v>
      </c>
      <c r="BA10743" s="28">
        <v>0</v>
      </c>
      <c r="BB10743" s="28">
        <v>0</v>
      </c>
      <c r="BC10743" s="28">
        <v>0</v>
      </c>
      <c r="BD10743" s="28">
        <v>0</v>
      </c>
      <c r="BE10743" s="28">
        <v>0</v>
      </c>
      <c r="BF10743" s="28">
        <v>0</v>
      </c>
      <c r="BG10743" s="28">
        <v>0</v>
      </c>
      <c r="BH10743" s="28">
        <v>1</v>
      </c>
      <c r="BI10743" s="28">
        <v>0</v>
      </c>
      <c r="BJ10743" s="28">
        <v>0</v>
      </c>
      <c r="BK10743" s="28">
        <v>0</v>
      </c>
      <c r="BL10743" s="28">
        <v>0</v>
      </c>
      <c r="BM10743" s="28">
        <v>0</v>
      </c>
      <c r="BN10743" s="28">
        <v>0</v>
      </c>
      <c r="BO10743" s="28">
        <v>0</v>
      </c>
      <c r="BP10743" s="28">
        <v>0</v>
      </c>
      <c r="BQ10743" s="28">
        <v>0</v>
      </c>
      <c r="BR10743" s="28">
        <v>0</v>
      </c>
      <c r="BS10743" s="28">
        <v>1</v>
      </c>
      <c r="BT10743" s="28">
        <v>1</v>
      </c>
      <c r="BU10743" s="29">
        <v>1</v>
      </c>
    </row>
    <row r="10744" spans="1:73" x14ac:dyDescent="0.3">
      <c r="A10744" s="24">
        <v>0</v>
      </c>
      <c r="B10744" s="25">
        <v>0</v>
      </c>
      <c r="C10744" s="25">
        <v>0</v>
      </c>
      <c r="D10744" s="25">
        <v>0</v>
      </c>
      <c r="E10744" s="25">
        <v>6</v>
      </c>
      <c r="F10744" s="25">
        <v>93.5</v>
      </c>
      <c r="G10744" s="25">
        <v>1.6666667E-2</v>
      </c>
      <c r="H10744" s="25">
        <v>6.6666666999999999E-2</v>
      </c>
      <c r="I10744" s="25">
        <v>0</v>
      </c>
      <c r="J10744" s="25">
        <v>0</v>
      </c>
      <c r="K10744" s="25">
        <v>0</v>
      </c>
      <c r="L10744" s="25">
        <v>0</v>
      </c>
      <c r="M10744" s="25">
        <v>0</v>
      </c>
      <c r="N10744" s="25">
        <v>0</v>
      </c>
      <c r="O10744" s="25">
        <v>0</v>
      </c>
      <c r="P10744" s="25">
        <v>0</v>
      </c>
      <c r="Q10744" s="25">
        <v>0</v>
      </c>
      <c r="R10744" s="25">
        <v>0</v>
      </c>
      <c r="S10744" s="25">
        <v>0</v>
      </c>
      <c r="T10744" s="25">
        <v>1</v>
      </c>
      <c r="U10744" s="25">
        <v>1</v>
      </c>
      <c r="V10744" s="25">
        <v>0</v>
      </c>
      <c r="W10744" s="25">
        <v>0</v>
      </c>
      <c r="X10744" s="25">
        <v>0</v>
      </c>
      <c r="Y10744" s="25">
        <v>0</v>
      </c>
      <c r="Z10744" s="25">
        <v>0</v>
      </c>
      <c r="AA10744" s="25">
        <v>0</v>
      </c>
      <c r="AB10744" s="25">
        <v>0</v>
      </c>
      <c r="AC10744" s="25">
        <v>1</v>
      </c>
      <c r="AD10744" s="25">
        <v>0</v>
      </c>
      <c r="AE10744" s="25">
        <v>0</v>
      </c>
      <c r="AF10744" s="25">
        <v>0</v>
      </c>
      <c r="AG10744" s="25">
        <v>0</v>
      </c>
      <c r="AH10744" s="25">
        <v>0</v>
      </c>
      <c r="AI10744" s="25">
        <v>0</v>
      </c>
      <c r="AJ10744" s="25">
        <v>0</v>
      </c>
      <c r="AK10744" s="25">
        <v>0</v>
      </c>
      <c r="AL10744" s="25">
        <v>0</v>
      </c>
      <c r="AM10744" s="25">
        <v>0</v>
      </c>
      <c r="AN10744" s="25">
        <v>0</v>
      </c>
      <c r="AO10744" s="25">
        <v>0</v>
      </c>
      <c r="AP10744" s="25">
        <v>0</v>
      </c>
      <c r="AQ10744" s="25">
        <v>0</v>
      </c>
      <c r="AR10744" s="25">
        <v>1</v>
      </c>
      <c r="AS10744" s="25">
        <v>0</v>
      </c>
      <c r="AT10744" s="25">
        <v>0</v>
      </c>
      <c r="AU10744" s="25">
        <v>0</v>
      </c>
      <c r="AV10744" s="25">
        <v>0</v>
      </c>
      <c r="AW10744" s="25">
        <v>0</v>
      </c>
      <c r="AX10744" s="25">
        <v>0</v>
      </c>
      <c r="AY10744" s="25">
        <v>1</v>
      </c>
      <c r="AZ10744" s="25">
        <v>0</v>
      </c>
      <c r="BA10744" s="25">
        <v>0</v>
      </c>
      <c r="BB10744" s="25">
        <v>0</v>
      </c>
      <c r="BC10744" s="25">
        <v>0</v>
      </c>
      <c r="BD10744" s="25">
        <v>0</v>
      </c>
      <c r="BE10744" s="25">
        <v>0</v>
      </c>
      <c r="BF10744" s="25">
        <v>0</v>
      </c>
      <c r="BG10744" s="25">
        <v>0</v>
      </c>
      <c r="BH10744" s="25">
        <v>0</v>
      </c>
      <c r="BI10744" s="25">
        <v>0</v>
      </c>
      <c r="BJ10744" s="25">
        <v>0</v>
      </c>
      <c r="BK10744" s="25">
        <v>0</v>
      </c>
      <c r="BL10744" s="25">
        <v>0</v>
      </c>
      <c r="BM10744" s="25">
        <v>0</v>
      </c>
      <c r="BN10744" s="25">
        <v>0</v>
      </c>
      <c r="BO10744" s="25">
        <v>0</v>
      </c>
      <c r="BP10744" s="25">
        <v>0</v>
      </c>
      <c r="BQ10744" s="25">
        <v>0</v>
      </c>
      <c r="BR10744" s="25">
        <v>0</v>
      </c>
      <c r="BS10744" s="25">
        <v>1</v>
      </c>
      <c r="BT10744" s="25">
        <v>1</v>
      </c>
      <c r="BU10744" s="26">
        <v>0</v>
      </c>
    </row>
    <row r="10745" spans="1:73" x14ac:dyDescent="0.3">
      <c r="A10745" s="27">
        <v>2</v>
      </c>
      <c r="B10745" s="28">
        <v>31.5</v>
      </c>
      <c r="C10745" s="28">
        <v>0</v>
      </c>
      <c r="D10745" s="28">
        <v>0</v>
      </c>
      <c r="E10745" s="28">
        <v>27</v>
      </c>
      <c r="F10745" s="28">
        <v>8118630952</v>
      </c>
      <c r="G10745" s="28">
        <v>0</v>
      </c>
      <c r="H10745" s="28">
        <v>1.5873016E-2</v>
      </c>
      <c r="I10745" s="28">
        <v>0</v>
      </c>
      <c r="J10745" s="28">
        <v>0</v>
      </c>
      <c r="K10745" s="28">
        <v>0</v>
      </c>
      <c r="L10745" s="28">
        <v>0</v>
      </c>
      <c r="M10745" s="28">
        <v>0</v>
      </c>
      <c r="N10745" s="28">
        <v>0</v>
      </c>
      <c r="O10745" s="28">
        <v>0</v>
      </c>
      <c r="P10745" s="28">
        <v>0</v>
      </c>
      <c r="Q10745" s="28">
        <v>0</v>
      </c>
      <c r="R10745" s="28">
        <v>0</v>
      </c>
      <c r="S10745" s="28">
        <v>1</v>
      </c>
      <c r="T10745" s="28">
        <v>0</v>
      </c>
      <c r="U10745" s="28">
        <v>1</v>
      </c>
      <c r="V10745" s="28">
        <v>0</v>
      </c>
      <c r="W10745" s="28">
        <v>0</v>
      </c>
      <c r="X10745" s="28">
        <v>0</v>
      </c>
      <c r="Y10745" s="28">
        <v>0</v>
      </c>
      <c r="Z10745" s="28">
        <v>0</v>
      </c>
      <c r="AA10745" s="28">
        <v>0</v>
      </c>
      <c r="AB10745" s="28">
        <v>0</v>
      </c>
      <c r="AC10745" s="28">
        <v>1</v>
      </c>
      <c r="AD10745" s="28">
        <v>0</v>
      </c>
      <c r="AE10745" s="28">
        <v>0</v>
      </c>
      <c r="AF10745" s="28">
        <v>0</v>
      </c>
      <c r="AG10745" s="28">
        <v>0</v>
      </c>
      <c r="AH10745" s="28">
        <v>0</v>
      </c>
      <c r="AI10745" s="28">
        <v>0</v>
      </c>
      <c r="AJ10745" s="28">
        <v>0</v>
      </c>
      <c r="AK10745" s="28">
        <v>0</v>
      </c>
      <c r="AL10745" s="28">
        <v>0</v>
      </c>
      <c r="AM10745" s="28">
        <v>0</v>
      </c>
      <c r="AN10745" s="28">
        <v>0</v>
      </c>
      <c r="AO10745" s="28">
        <v>0</v>
      </c>
      <c r="AP10745" s="28">
        <v>0</v>
      </c>
      <c r="AQ10745" s="28">
        <v>0</v>
      </c>
      <c r="AR10745" s="28">
        <v>0</v>
      </c>
      <c r="AS10745" s="28">
        <v>1</v>
      </c>
      <c r="AT10745" s="28">
        <v>0</v>
      </c>
      <c r="AU10745" s="28">
        <v>0</v>
      </c>
      <c r="AV10745" s="28">
        <v>0</v>
      </c>
      <c r="AW10745" s="28">
        <v>0</v>
      </c>
      <c r="AX10745" s="28">
        <v>0</v>
      </c>
      <c r="AY10745" s="28">
        <v>0</v>
      </c>
      <c r="AZ10745" s="28">
        <v>0</v>
      </c>
      <c r="BA10745" s="28">
        <v>0</v>
      </c>
      <c r="BB10745" s="28">
        <v>0</v>
      </c>
      <c r="BC10745" s="28">
        <v>0</v>
      </c>
      <c r="BD10745" s="28">
        <v>0</v>
      </c>
      <c r="BE10745" s="28">
        <v>1</v>
      </c>
      <c r="BF10745" s="28">
        <v>0</v>
      </c>
      <c r="BG10745" s="28">
        <v>0</v>
      </c>
      <c r="BH10745" s="28">
        <v>0</v>
      </c>
      <c r="BI10745" s="28">
        <v>0</v>
      </c>
      <c r="BJ10745" s="28">
        <v>0</v>
      </c>
      <c r="BK10745" s="28">
        <v>0</v>
      </c>
      <c r="BL10745" s="28">
        <v>0</v>
      </c>
      <c r="BM10745" s="28">
        <v>0</v>
      </c>
      <c r="BN10745" s="28">
        <v>0</v>
      </c>
      <c r="BO10745" s="28">
        <v>0</v>
      </c>
      <c r="BP10745" s="28">
        <v>0</v>
      </c>
      <c r="BQ10745" s="28">
        <v>0</v>
      </c>
      <c r="BR10745" s="28">
        <v>0</v>
      </c>
      <c r="BS10745" s="28">
        <v>1</v>
      </c>
      <c r="BT10745" s="28">
        <v>1</v>
      </c>
      <c r="BU10745" s="29">
        <v>0</v>
      </c>
    </row>
    <row r="10746" spans="1:73" x14ac:dyDescent="0.3">
      <c r="A10746" s="24">
        <v>3</v>
      </c>
      <c r="B10746" s="25">
        <v>7</v>
      </c>
      <c r="C10746" s="25">
        <v>1</v>
      </c>
      <c r="D10746" s="25">
        <v>2516666667</v>
      </c>
      <c r="E10746" s="25">
        <v>21</v>
      </c>
      <c r="F10746" s="25">
        <v>446</v>
      </c>
      <c r="G10746" s="25">
        <v>1.9047618999999998E-2</v>
      </c>
      <c r="H10746" s="25">
        <v>3.1746032E-2</v>
      </c>
      <c r="I10746" s="25">
        <v>3238852793</v>
      </c>
      <c r="J10746" s="25">
        <v>0</v>
      </c>
      <c r="K10746" s="25">
        <v>0</v>
      </c>
      <c r="L10746" s="25">
        <v>0</v>
      </c>
      <c r="M10746" s="25">
        <v>0</v>
      </c>
      <c r="N10746" s="25">
        <v>0</v>
      </c>
      <c r="O10746" s="25">
        <v>0</v>
      </c>
      <c r="P10746" s="25">
        <v>0</v>
      </c>
      <c r="Q10746" s="25">
        <v>0</v>
      </c>
      <c r="R10746" s="25">
        <v>0</v>
      </c>
      <c r="S10746" s="25">
        <v>1</v>
      </c>
      <c r="T10746" s="25">
        <v>0</v>
      </c>
      <c r="U10746" s="25">
        <v>0</v>
      </c>
      <c r="V10746" s="25">
        <v>1</v>
      </c>
      <c r="W10746" s="25">
        <v>0</v>
      </c>
      <c r="X10746" s="25">
        <v>0</v>
      </c>
      <c r="Y10746" s="25">
        <v>0</v>
      </c>
      <c r="Z10746" s="25">
        <v>0</v>
      </c>
      <c r="AA10746" s="25">
        <v>0</v>
      </c>
      <c r="AB10746" s="25">
        <v>0</v>
      </c>
      <c r="AC10746" s="25">
        <v>0</v>
      </c>
      <c r="AD10746" s="25">
        <v>1</v>
      </c>
      <c r="AE10746" s="25">
        <v>0</v>
      </c>
      <c r="AF10746" s="25">
        <v>0</v>
      </c>
      <c r="AG10746" s="25">
        <v>0</v>
      </c>
      <c r="AH10746" s="25">
        <v>0</v>
      </c>
      <c r="AI10746" s="25">
        <v>0</v>
      </c>
      <c r="AJ10746" s="25">
        <v>0</v>
      </c>
      <c r="AK10746" s="25">
        <v>0</v>
      </c>
      <c r="AL10746" s="25">
        <v>0</v>
      </c>
      <c r="AM10746" s="25">
        <v>0</v>
      </c>
      <c r="AN10746" s="25">
        <v>0</v>
      </c>
      <c r="AO10746" s="25">
        <v>0</v>
      </c>
      <c r="AP10746" s="25">
        <v>1</v>
      </c>
      <c r="AQ10746" s="25">
        <v>0</v>
      </c>
      <c r="AR10746" s="25">
        <v>0</v>
      </c>
      <c r="AS10746" s="25">
        <v>0</v>
      </c>
      <c r="AT10746" s="25">
        <v>0</v>
      </c>
      <c r="AU10746" s="25">
        <v>0</v>
      </c>
      <c r="AV10746" s="25">
        <v>0</v>
      </c>
      <c r="AW10746" s="25">
        <v>0</v>
      </c>
      <c r="AX10746" s="25">
        <v>0</v>
      </c>
      <c r="AY10746" s="25">
        <v>1</v>
      </c>
      <c r="AZ10746" s="25">
        <v>0</v>
      </c>
      <c r="BA10746" s="25">
        <v>0</v>
      </c>
      <c r="BB10746" s="25">
        <v>0</v>
      </c>
      <c r="BC10746" s="25">
        <v>0</v>
      </c>
      <c r="BD10746" s="25">
        <v>0</v>
      </c>
      <c r="BE10746" s="25">
        <v>0</v>
      </c>
      <c r="BF10746" s="25">
        <v>0</v>
      </c>
      <c r="BG10746" s="25">
        <v>0</v>
      </c>
      <c r="BH10746" s="25">
        <v>0</v>
      </c>
      <c r="BI10746" s="25">
        <v>0</v>
      </c>
      <c r="BJ10746" s="25">
        <v>0</v>
      </c>
      <c r="BK10746" s="25">
        <v>0</v>
      </c>
      <c r="BL10746" s="25">
        <v>0</v>
      </c>
      <c r="BM10746" s="25">
        <v>0</v>
      </c>
      <c r="BN10746" s="25">
        <v>0</v>
      </c>
      <c r="BO10746" s="25">
        <v>0</v>
      </c>
      <c r="BP10746" s="25">
        <v>0</v>
      </c>
      <c r="BQ10746" s="25">
        <v>0</v>
      </c>
      <c r="BR10746" s="25">
        <v>0</v>
      </c>
      <c r="BS10746" s="25">
        <v>1</v>
      </c>
      <c r="BT10746" s="25">
        <v>0</v>
      </c>
      <c r="BU10746" s="26">
        <v>0</v>
      </c>
    </row>
    <row r="10747" spans="1:73" x14ac:dyDescent="0.3">
      <c r="A10747" s="27">
        <v>0</v>
      </c>
      <c r="B10747" s="28">
        <v>0</v>
      </c>
      <c r="C10747" s="28">
        <v>0</v>
      </c>
      <c r="D10747" s="28">
        <v>0</v>
      </c>
      <c r="E10747" s="28">
        <v>27</v>
      </c>
      <c r="F10747" s="28">
        <v>1166683333</v>
      </c>
      <c r="G10747" s="28">
        <v>1.4074074000000001E-2</v>
      </c>
      <c r="H10747" s="28">
        <v>2.6492374999999999E-2</v>
      </c>
      <c r="I10747" s="28">
        <v>0</v>
      </c>
      <c r="J10747" s="28">
        <v>0</v>
      </c>
      <c r="K10747" s="28">
        <v>0</v>
      </c>
      <c r="L10747" s="28">
        <v>0</v>
      </c>
      <c r="M10747" s="28">
        <v>0</v>
      </c>
      <c r="N10747" s="28">
        <v>0</v>
      </c>
      <c r="O10747" s="28">
        <v>0</v>
      </c>
      <c r="P10747" s="28">
        <v>0</v>
      </c>
      <c r="Q10747" s="28">
        <v>0</v>
      </c>
      <c r="R10747" s="28">
        <v>0</v>
      </c>
      <c r="S10747" s="28">
        <v>1</v>
      </c>
      <c r="T10747" s="28">
        <v>0</v>
      </c>
      <c r="U10747" s="28">
        <v>0</v>
      </c>
      <c r="V10747" s="28">
        <v>0</v>
      </c>
      <c r="W10747" s="28">
        <v>1</v>
      </c>
      <c r="X10747" s="28">
        <v>0</v>
      </c>
      <c r="Y10747" s="28">
        <v>0</v>
      </c>
      <c r="Z10747" s="28">
        <v>0</v>
      </c>
      <c r="AA10747" s="28">
        <v>0</v>
      </c>
      <c r="AB10747" s="28">
        <v>0</v>
      </c>
      <c r="AC10747" s="28">
        <v>0</v>
      </c>
      <c r="AD10747" s="28">
        <v>1</v>
      </c>
      <c r="AE10747" s="28">
        <v>0</v>
      </c>
      <c r="AF10747" s="28">
        <v>0</v>
      </c>
      <c r="AG10747" s="28">
        <v>0</v>
      </c>
      <c r="AH10747" s="28">
        <v>0</v>
      </c>
      <c r="AI10747" s="28">
        <v>0</v>
      </c>
      <c r="AJ10747" s="28">
        <v>0</v>
      </c>
      <c r="AK10747" s="28">
        <v>0</v>
      </c>
      <c r="AL10747" s="28">
        <v>0</v>
      </c>
      <c r="AM10747" s="28">
        <v>0</v>
      </c>
      <c r="AN10747" s="28">
        <v>0</v>
      </c>
      <c r="AO10747" s="28">
        <v>0</v>
      </c>
      <c r="AP10747" s="28">
        <v>0</v>
      </c>
      <c r="AQ10747" s="28">
        <v>0</v>
      </c>
      <c r="AR10747" s="28">
        <v>0</v>
      </c>
      <c r="AS10747" s="28">
        <v>0</v>
      </c>
      <c r="AT10747" s="28">
        <v>0</v>
      </c>
      <c r="AU10747" s="28">
        <v>0</v>
      </c>
      <c r="AV10747" s="28">
        <v>1</v>
      </c>
      <c r="AW10747" s="28">
        <v>0</v>
      </c>
      <c r="AX10747" s="28">
        <v>0</v>
      </c>
      <c r="AY10747" s="28">
        <v>0</v>
      </c>
      <c r="AZ10747" s="28">
        <v>1</v>
      </c>
      <c r="BA10747" s="28">
        <v>0</v>
      </c>
      <c r="BB10747" s="28">
        <v>0</v>
      </c>
      <c r="BC10747" s="28">
        <v>0</v>
      </c>
      <c r="BD10747" s="28">
        <v>0</v>
      </c>
      <c r="BE10747" s="28">
        <v>0</v>
      </c>
      <c r="BF10747" s="28">
        <v>0</v>
      </c>
      <c r="BG10747" s="28">
        <v>0</v>
      </c>
      <c r="BH10747" s="28">
        <v>0</v>
      </c>
      <c r="BI10747" s="28">
        <v>0</v>
      </c>
      <c r="BJ10747" s="28">
        <v>0</v>
      </c>
      <c r="BK10747" s="28">
        <v>0</v>
      </c>
      <c r="BL10747" s="28">
        <v>0</v>
      </c>
      <c r="BM10747" s="28">
        <v>0</v>
      </c>
      <c r="BN10747" s="28">
        <v>0</v>
      </c>
      <c r="BO10747" s="28">
        <v>0</v>
      </c>
      <c r="BP10747" s="28">
        <v>0</v>
      </c>
      <c r="BQ10747" s="28">
        <v>0</v>
      </c>
      <c r="BR10747" s="28">
        <v>0</v>
      </c>
      <c r="BS10747" s="28">
        <v>1</v>
      </c>
      <c r="BT10747" s="28">
        <v>0</v>
      </c>
      <c r="BU10747" s="29">
        <v>0</v>
      </c>
    </row>
    <row r="10748" spans="1:73" x14ac:dyDescent="0.3">
      <c r="A10748" s="24">
        <v>5</v>
      </c>
      <c r="B10748" s="25">
        <v>8066666667</v>
      </c>
      <c r="C10748" s="25">
        <v>2</v>
      </c>
      <c r="D10748" s="25">
        <v>278.25</v>
      </c>
      <c r="E10748" s="25">
        <v>4</v>
      </c>
      <c r="F10748" s="25">
        <v>233375</v>
      </c>
      <c r="G10748" s="25">
        <v>2.2222222E-2</v>
      </c>
      <c r="H10748" s="25">
        <v>0.02</v>
      </c>
      <c r="I10748" s="25">
        <v>0</v>
      </c>
      <c r="J10748" s="25">
        <v>0</v>
      </c>
      <c r="K10748" s="25">
        <v>0</v>
      </c>
      <c r="L10748" s="25">
        <v>0</v>
      </c>
      <c r="M10748" s="25">
        <v>0</v>
      </c>
      <c r="N10748" s="25">
        <v>0</v>
      </c>
      <c r="O10748" s="25">
        <v>0</v>
      </c>
      <c r="P10748" s="25">
        <v>0</v>
      </c>
      <c r="Q10748" s="25">
        <v>0</v>
      </c>
      <c r="R10748" s="25">
        <v>0</v>
      </c>
      <c r="S10748" s="25">
        <v>1</v>
      </c>
      <c r="T10748" s="25">
        <v>0</v>
      </c>
      <c r="U10748" s="25">
        <v>1</v>
      </c>
      <c r="V10748" s="25">
        <v>0</v>
      </c>
      <c r="W10748" s="25">
        <v>0</v>
      </c>
      <c r="X10748" s="25">
        <v>0</v>
      </c>
      <c r="Y10748" s="25">
        <v>0</v>
      </c>
      <c r="Z10748" s="25">
        <v>0</v>
      </c>
      <c r="AA10748" s="25">
        <v>0</v>
      </c>
      <c r="AB10748" s="25">
        <v>0</v>
      </c>
      <c r="AC10748" s="25">
        <v>1</v>
      </c>
      <c r="AD10748" s="25">
        <v>0</v>
      </c>
      <c r="AE10748" s="25">
        <v>0</v>
      </c>
      <c r="AF10748" s="25">
        <v>0</v>
      </c>
      <c r="AG10748" s="25">
        <v>0</v>
      </c>
      <c r="AH10748" s="25">
        <v>0</v>
      </c>
      <c r="AI10748" s="25">
        <v>0</v>
      </c>
      <c r="AJ10748" s="25">
        <v>0</v>
      </c>
      <c r="AK10748" s="25">
        <v>0</v>
      </c>
      <c r="AL10748" s="25">
        <v>0</v>
      </c>
      <c r="AM10748" s="25">
        <v>0</v>
      </c>
      <c r="AN10748" s="25">
        <v>0</v>
      </c>
      <c r="AO10748" s="25">
        <v>0</v>
      </c>
      <c r="AP10748" s="25">
        <v>1</v>
      </c>
      <c r="AQ10748" s="25">
        <v>0</v>
      </c>
      <c r="AR10748" s="25">
        <v>0</v>
      </c>
      <c r="AS10748" s="25">
        <v>0</v>
      </c>
      <c r="AT10748" s="25">
        <v>0</v>
      </c>
      <c r="AU10748" s="25">
        <v>0</v>
      </c>
      <c r="AV10748" s="25">
        <v>0</v>
      </c>
      <c r="AW10748" s="25">
        <v>0</v>
      </c>
      <c r="AX10748" s="25">
        <v>0</v>
      </c>
      <c r="AY10748" s="25">
        <v>0</v>
      </c>
      <c r="AZ10748" s="25">
        <v>0</v>
      </c>
      <c r="BA10748" s="25">
        <v>0</v>
      </c>
      <c r="BB10748" s="25">
        <v>0</v>
      </c>
      <c r="BC10748" s="25">
        <v>0</v>
      </c>
      <c r="BD10748" s="25">
        <v>0</v>
      </c>
      <c r="BE10748" s="25">
        <v>0</v>
      </c>
      <c r="BF10748" s="25">
        <v>0</v>
      </c>
      <c r="BG10748" s="25">
        <v>0</v>
      </c>
      <c r="BH10748" s="25">
        <v>0</v>
      </c>
      <c r="BI10748" s="25">
        <v>0</v>
      </c>
      <c r="BJ10748" s="25">
        <v>0</v>
      </c>
      <c r="BK10748" s="25">
        <v>0</v>
      </c>
      <c r="BL10748" s="25">
        <v>0</v>
      </c>
      <c r="BM10748" s="25">
        <v>0</v>
      </c>
      <c r="BN10748" s="25">
        <v>0</v>
      </c>
      <c r="BO10748" s="25">
        <v>0</v>
      </c>
      <c r="BP10748" s="25">
        <v>0</v>
      </c>
      <c r="BQ10748" s="25">
        <v>0</v>
      </c>
      <c r="BR10748" s="25">
        <v>0</v>
      </c>
      <c r="BS10748" s="25">
        <v>1</v>
      </c>
      <c r="BT10748" s="25">
        <v>0</v>
      </c>
      <c r="BU10748" s="26">
        <v>0</v>
      </c>
    </row>
    <row r="10749" spans="1:73" x14ac:dyDescent="0.3">
      <c r="A10749" s="27">
        <v>14</v>
      </c>
      <c r="B10749" s="28">
        <v>2004166667</v>
      </c>
      <c r="C10749" s="28">
        <v>0</v>
      </c>
      <c r="D10749" s="28">
        <v>0</v>
      </c>
      <c r="E10749" s="28">
        <v>7</v>
      </c>
      <c r="F10749" s="28">
        <v>7241666667</v>
      </c>
      <c r="G10749" s="28">
        <v>0</v>
      </c>
      <c r="H10749" s="28">
        <v>4.7619050000000003E-3</v>
      </c>
      <c r="I10749" s="28">
        <v>0</v>
      </c>
      <c r="J10749" s="28">
        <v>0</v>
      </c>
      <c r="K10749" s="28">
        <v>0</v>
      </c>
      <c r="L10749" s="28">
        <v>0</v>
      </c>
      <c r="M10749" s="28">
        <v>0</v>
      </c>
      <c r="N10749" s="28">
        <v>0</v>
      </c>
      <c r="O10749" s="28">
        <v>0</v>
      </c>
      <c r="P10749" s="28">
        <v>0</v>
      </c>
      <c r="Q10749" s="28">
        <v>0</v>
      </c>
      <c r="R10749" s="28">
        <v>0</v>
      </c>
      <c r="S10749" s="28">
        <v>0</v>
      </c>
      <c r="T10749" s="28">
        <v>1</v>
      </c>
      <c r="U10749" s="28">
        <v>0</v>
      </c>
      <c r="V10749" s="28">
        <v>0</v>
      </c>
      <c r="W10749" s="28">
        <v>0</v>
      </c>
      <c r="X10749" s="28">
        <v>0</v>
      </c>
      <c r="Y10749" s="28">
        <v>0</v>
      </c>
      <c r="Z10749" s="28">
        <v>0</v>
      </c>
      <c r="AA10749" s="28">
        <v>0</v>
      </c>
      <c r="AB10749" s="28">
        <v>1</v>
      </c>
      <c r="AC10749" s="28">
        <v>0</v>
      </c>
      <c r="AD10749" s="28">
        <v>0</v>
      </c>
      <c r="AE10749" s="28">
        <v>0</v>
      </c>
      <c r="AF10749" s="28">
        <v>0</v>
      </c>
      <c r="AG10749" s="28">
        <v>0</v>
      </c>
      <c r="AH10749" s="28">
        <v>0</v>
      </c>
      <c r="AI10749" s="28">
        <v>0</v>
      </c>
      <c r="AJ10749" s="28">
        <v>0</v>
      </c>
      <c r="AK10749" s="28">
        <v>0</v>
      </c>
      <c r="AL10749" s="28">
        <v>0</v>
      </c>
      <c r="AM10749" s="28">
        <v>0</v>
      </c>
      <c r="AN10749" s="28">
        <v>0</v>
      </c>
      <c r="AO10749" s="28">
        <v>1</v>
      </c>
      <c r="AP10749" s="28">
        <v>0</v>
      </c>
      <c r="AQ10749" s="28">
        <v>0</v>
      </c>
      <c r="AR10749" s="28">
        <v>0</v>
      </c>
      <c r="AS10749" s="28">
        <v>0</v>
      </c>
      <c r="AT10749" s="28">
        <v>0</v>
      </c>
      <c r="AU10749" s="28">
        <v>0</v>
      </c>
      <c r="AV10749" s="28">
        <v>0</v>
      </c>
      <c r="AW10749" s="28">
        <v>0</v>
      </c>
      <c r="AX10749" s="28">
        <v>1</v>
      </c>
      <c r="AY10749" s="28">
        <v>0</v>
      </c>
      <c r="AZ10749" s="28">
        <v>0</v>
      </c>
      <c r="BA10749" s="28">
        <v>0</v>
      </c>
      <c r="BB10749" s="28">
        <v>0</v>
      </c>
      <c r="BC10749" s="28">
        <v>0</v>
      </c>
      <c r="BD10749" s="28">
        <v>0</v>
      </c>
      <c r="BE10749" s="28">
        <v>0</v>
      </c>
      <c r="BF10749" s="28">
        <v>0</v>
      </c>
      <c r="BG10749" s="28">
        <v>0</v>
      </c>
      <c r="BH10749" s="28">
        <v>0</v>
      </c>
      <c r="BI10749" s="28">
        <v>0</v>
      </c>
      <c r="BJ10749" s="28">
        <v>0</v>
      </c>
      <c r="BK10749" s="28">
        <v>0</v>
      </c>
      <c r="BL10749" s="28">
        <v>0</v>
      </c>
      <c r="BM10749" s="28">
        <v>0</v>
      </c>
      <c r="BN10749" s="28">
        <v>0</v>
      </c>
      <c r="BO10749" s="28">
        <v>0</v>
      </c>
      <c r="BP10749" s="28">
        <v>1</v>
      </c>
      <c r="BQ10749" s="28">
        <v>0</v>
      </c>
      <c r="BR10749" s="28">
        <v>1</v>
      </c>
      <c r="BS10749" s="28">
        <v>0</v>
      </c>
      <c r="BT10749" s="28">
        <v>0</v>
      </c>
      <c r="BU10749" s="29">
        <v>0</v>
      </c>
    </row>
    <row r="10750" spans="1:73" x14ac:dyDescent="0.3">
      <c r="A10750" s="24">
        <v>0</v>
      </c>
      <c r="B10750" s="25">
        <v>0</v>
      </c>
      <c r="C10750" s="25">
        <v>0</v>
      </c>
      <c r="D10750" s="25">
        <v>0</v>
      </c>
      <c r="E10750" s="25">
        <v>20</v>
      </c>
      <c r="F10750" s="25">
        <v>301</v>
      </c>
      <c r="G10750" s="25">
        <v>5.5555559999999997E-3</v>
      </c>
      <c r="H10750" s="25">
        <v>6.6666666999999999E-2</v>
      </c>
      <c r="I10750" s="25">
        <v>0</v>
      </c>
      <c r="J10750" s="25">
        <v>0</v>
      </c>
      <c r="K10750" s="25">
        <v>0</v>
      </c>
      <c r="L10750" s="25">
        <v>0</v>
      </c>
      <c r="M10750" s="25">
        <v>0</v>
      </c>
      <c r="N10750" s="25">
        <v>0</v>
      </c>
      <c r="O10750" s="25">
        <v>0</v>
      </c>
      <c r="P10750" s="25">
        <v>0</v>
      </c>
      <c r="Q10750" s="25">
        <v>0</v>
      </c>
      <c r="R10750" s="25">
        <v>0</v>
      </c>
      <c r="S10750" s="25">
        <v>0</v>
      </c>
      <c r="T10750" s="25">
        <v>1</v>
      </c>
      <c r="U10750" s="25">
        <v>1</v>
      </c>
      <c r="V10750" s="25">
        <v>0</v>
      </c>
      <c r="W10750" s="25">
        <v>0</v>
      </c>
      <c r="X10750" s="25">
        <v>0</v>
      </c>
      <c r="Y10750" s="25">
        <v>0</v>
      </c>
      <c r="Z10750" s="25">
        <v>0</v>
      </c>
      <c r="AA10750" s="25">
        <v>0</v>
      </c>
      <c r="AB10750" s="25">
        <v>0</v>
      </c>
      <c r="AC10750" s="25">
        <v>1</v>
      </c>
      <c r="AD10750" s="25">
        <v>0</v>
      </c>
      <c r="AE10750" s="25">
        <v>0</v>
      </c>
      <c r="AF10750" s="25">
        <v>0</v>
      </c>
      <c r="AG10750" s="25">
        <v>0</v>
      </c>
      <c r="AH10750" s="25">
        <v>0</v>
      </c>
      <c r="AI10750" s="25">
        <v>0</v>
      </c>
      <c r="AJ10750" s="25">
        <v>0</v>
      </c>
      <c r="AK10750" s="25">
        <v>0</v>
      </c>
      <c r="AL10750" s="25">
        <v>0</v>
      </c>
      <c r="AM10750" s="25">
        <v>0</v>
      </c>
      <c r="AN10750" s="25">
        <v>0</v>
      </c>
      <c r="AO10750" s="25">
        <v>0</v>
      </c>
      <c r="AP10750" s="25">
        <v>1</v>
      </c>
      <c r="AQ10750" s="25">
        <v>0</v>
      </c>
      <c r="AR10750" s="25">
        <v>0</v>
      </c>
      <c r="AS10750" s="25">
        <v>0</v>
      </c>
      <c r="AT10750" s="25">
        <v>0</v>
      </c>
      <c r="AU10750" s="25">
        <v>0</v>
      </c>
      <c r="AV10750" s="25">
        <v>0</v>
      </c>
      <c r="AW10750" s="25">
        <v>0</v>
      </c>
      <c r="AX10750" s="25">
        <v>0</v>
      </c>
      <c r="AY10750" s="25">
        <v>0</v>
      </c>
      <c r="AZ10750" s="25">
        <v>0</v>
      </c>
      <c r="BA10750" s="25">
        <v>0</v>
      </c>
      <c r="BB10750" s="25">
        <v>0</v>
      </c>
      <c r="BC10750" s="25">
        <v>0</v>
      </c>
      <c r="BD10750" s="25">
        <v>0</v>
      </c>
      <c r="BE10750" s="25">
        <v>0</v>
      </c>
      <c r="BF10750" s="25">
        <v>0</v>
      </c>
      <c r="BG10750" s="25">
        <v>0</v>
      </c>
      <c r="BH10750" s="25">
        <v>0</v>
      </c>
      <c r="BI10750" s="25">
        <v>0</v>
      </c>
      <c r="BJ10750" s="25">
        <v>0</v>
      </c>
      <c r="BK10750" s="25">
        <v>0</v>
      </c>
      <c r="BL10750" s="25">
        <v>0</v>
      </c>
      <c r="BM10750" s="25">
        <v>0</v>
      </c>
      <c r="BN10750" s="25">
        <v>0</v>
      </c>
      <c r="BO10750" s="25">
        <v>0</v>
      </c>
      <c r="BP10750" s="25">
        <v>0</v>
      </c>
      <c r="BQ10750" s="25">
        <v>0</v>
      </c>
      <c r="BR10750" s="25">
        <v>0</v>
      </c>
      <c r="BS10750" s="25">
        <v>1</v>
      </c>
      <c r="BT10750" s="25">
        <v>0</v>
      </c>
      <c r="BU10750" s="26">
        <v>0</v>
      </c>
    </row>
    <row r="10751" spans="1:73" x14ac:dyDescent="0.3">
      <c r="A10751" s="27">
        <v>0</v>
      </c>
      <c r="B10751" s="28">
        <v>0</v>
      </c>
      <c r="C10751" s="28">
        <v>0</v>
      </c>
      <c r="D10751" s="28">
        <v>0</v>
      </c>
      <c r="E10751" s="28">
        <v>1</v>
      </c>
      <c r="F10751" s="28">
        <v>0</v>
      </c>
      <c r="G10751" s="28">
        <v>0.2</v>
      </c>
      <c r="H10751" s="28">
        <v>0.2</v>
      </c>
      <c r="I10751" s="28">
        <v>0</v>
      </c>
      <c r="J10751" s="28">
        <v>0</v>
      </c>
      <c r="K10751" s="28">
        <v>0</v>
      </c>
      <c r="L10751" s="28">
        <v>0</v>
      </c>
      <c r="M10751" s="28">
        <v>0</v>
      </c>
      <c r="N10751" s="28">
        <v>0</v>
      </c>
      <c r="O10751" s="28">
        <v>0</v>
      </c>
      <c r="P10751" s="28">
        <v>0</v>
      </c>
      <c r="Q10751" s="28">
        <v>0</v>
      </c>
      <c r="R10751" s="28">
        <v>0</v>
      </c>
      <c r="S10751" s="28">
        <v>0</v>
      </c>
      <c r="T10751" s="28">
        <v>1</v>
      </c>
      <c r="U10751" s="28">
        <v>1</v>
      </c>
      <c r="V10751" s="28">
        <v>0</v>
      </c>
      <c r="W10751" s="28">
        <v>0</v>
      </c>
      <c r="X10751" s="28">
        <v>0</v>
      </c>
      <c r="Y10751" s="28">
        <v>0</v>
      </c>
      <c r="Z10751" s="28">
        <v>0</v>
      </c>
      <c r="AA10751" s="28">
        <v>0</v>
      </c>
      <c r="AB10751" s="28">
        <v>0</v>
      </c>
      <c r="AC10751" s="28">
        <v>1</v>
      </c>
      <c r="AD10751" s="28">
        <v>0</v>
      </c>
      <c r="AE10751" s="28">
        <v>0</v>
      </c>
      <c r="AF10751" s="28">
        <v>0</v>
      </c>
      <c r="AG10751" s="28">
        <v>0</v>
      </c>
      <c r="AH10751" s="28">
        <v>0</v>
      </c>
      <c r="AI10751" s="28">
        <v>0</v>
      </c>
      <c r="AJ10751" s="28">
        <v>0</v>
      </c>
      <c r="AK10751" s="28">
        <v>0</v>
      </c>
      <c r="AL10751" s="28">
        <v>0</v>
      </c>
      <c r="AM10751" s="28">
        <v>0</v>
      </c>
      <c r="AN10751" s="28">
        <v>0</v>
      </c>
      <c r="AO10751" s="28">
        <v>0</v>
      </c>
      <c r="AP10751" s="28">
        <v>1</v>
      </c>
      <c r="AQ10751" s="28">
        <v>0</v>
      </c>
      <c r="AR10751" s="28">
        <v>0</v>
      </c>
      <c r="AS10751" s="28">
        <v>0</v>
      </c>
      <c r="AT10751" s="28">
        <v>0</v>
      </c>
      <c r="AU10751" s="28">
        <v>0</v>
      </c>
      <c r="AV10751" s="28">
        <v>0</v>
      </c>
      <c r="AW10751" s="28">
        <v>0</v>
      </c>
      <c r="AX10751" s="28">
        <v>0</v>
      </c>
      <c r="AY10751" s="28">
        <v>1</v>
      </c>
      <c r="AZ10751" s="28">
        <v>0</v>
      </c>
      <c r="BA10751" s="28">
        <v>0</v>
      </c>
      <c r="BB10751" s="28">
        <v>0</v>
      </c>
      <c r="BC10751" s="28">
        <v>0</v>
      </c>
      <c r="BD10751" s="28">
        <v>0</v>
      </c>
      <c r="BE10751" s="28">
        <v>0</v>
      </c>
      <c r="BF10751" s="28">
        <v>0</v>
      </c>
      <c r="BG10751" s="28">
        <v>0</v>
      </c>
      <c r="BH10751" s="28">
        <v>0</v>
      </c>
      <c r="BI10751" s="28">
        <v>0</v>
      </c>
      <c r="BJ10751" s="28">
        <v>0</v>
      </c>
      <c r="BK10751" s="28">
        <v>0</v>
      </c>
      <c r="BL10751" s="28">
        <v>0</v>
      </c>
      <c r="BM10751" s="28">
        <v>0</v>
      </c>
      <c r="BN10751" s="28">
        <v>0</v>
      </c>
      <c r="BO10751" s="28">
        <v>0</v>
      </c>
      <c r="BP10751" s="28">
        <v>0</v>
      </c>
      <c r="BQ10751" s="28">
        <v>0</v>
      </c>
      <c r="BR10751" s="28">
        <v>0</v>
      </c>
      <c r="BS10751" s="28">
        <v>1</v>
      </c>
      <c r="BT10751" s="28">
        <v>1</v>
      </c>
      <c r="BU10751" s="29">
        <v>0</v>
      </c>
    </row>
    <row r="10752" spans="1:73" x14ac:dyDescent="0.3">
      <c r="A10752" s="24">
        <v>4</v>
      </c>
      <c r="B10752" s="25">
        <v>2401666667</v>
      </c>
      <c r="C10752" s="25">
        <v>0</v>
      </c>
      <c r="D10752" s="25">
        <v>0</v>
      </c>
      <c r="E10752" s="25">
        <v>73</v>
      </c>
      <c r="F10752" s="25">
        <v>2371371545</v>
      </c>
      <c r="G10752" s="25">
        <v>1.3333332999999999E-2</v>
      </c>
      <c r="H10752" s="25">
        <v>3.3805228999999999E-2</v>
      </c>
      <c r="I10752" s="25">
        <v>0</v>
      </c>
      <c r="J10752" s="25">
        <v>0</v>
      </c>
      <c r="K10752" s="25">
        <v>0</v>
      </c>
      <c r="L10752" s="25">
        <v>0</v>
      </c>
      <c r="M10752" s="25">
        <v>0</v>
      </c>
      <c r="N10752" s="25">
        <v>0</v>
      </c>
      <c r="O10752" s="25">
        <v>0</v>
      </c>
      <c r="P10752" s="25">
        <v>0</v>
      </c>
      <c r="Q10752" s="25">
        <v>0</v>
      </c>
      <c r="R10752" s="25">
        <v>0</v>
      </c>
      <c r="S10752" s="25">
        <v>1</v>
      </c>
      <c r="T10752" s="25">
        <v>0</v>
      </c>
      <c r="U10752" s="25">
        <v>0</v>
      </c>
      <c r="V10752" s="25">
        <v>0</v>
      </c>
      <c r="W10752" s="25">
        <v>1</v>
      </c>
      <c r="X10752" s="25">
        <v>0</v>
      </c>
      <c r="Y10752" s="25">
        <v>0</v>
      </c>
      <c r="Z10752" s="25">
        <v>0</v>
      </c>
      <c r="AA10752" s="25">
        <v>0</v>
      </c>
      <c r="AB10752" s="25">
        <v>0</v>
      </c>
      <c r="AC10752" s="25">
        <v>0</v>
      </c>
      <c r="AD10752" s="25">
        <v>1</v>
      </c>
      <c r="AE10752" s="25">
        <v>0</v>
      </c>
      <c r="AF10752" s="25">
        <v>0</v>
      </c>
      <c r="AG10752" s="25">
        <v>0</v>
      </c>
      <c r="AH10752" s="25">
        <v>0</v>
      </c>
      <c r="AI10752" s="25">
        <v>0</v>
      </c>
      <c r="AJ10752" s="25">
        <v>0</v>
      </c>
      <c r="AK10752" s="25">
        <v>0</v>
      </c>
      <c r="AL10752" s="25">
        <v>0</v>
      </c>
      <c r="AM10752" s="25">
        <v>0</v>
      </c>
      <c r="AN10752" s="25">
        <v>0</v>
      </c>
      <c r="AO10752" s="25">
        <v>0</v>
      </c>
      <c r="AP10752" s="25">
        <v>1</v>
      </c>
      <c r="AQ10752" s="25">
        <v>0</v>
      </c>
      <c r="AR10752" s="25">
        <v>0</v>
      </c>
      <c r="AS10752" s="25">
        <v>0</v>
      </c>
      <c r="AT10752" s="25">
        <v>0</v>
      </c>
      <c r="AU10752" s="25">
        <v>0</v>
      </c>
      <c r="AV10752" s="25">
        <v>0</v>
      </c>
      <c r="AW10752" s="25">
        <v>0</v>
      </c>
      <c r="AX10752" s="25">
        <v>0</v>
      </c>
      <c r="AY10752" s="25">
        <v>0</v>
      </c>
      <c r="AZ10752" s="25">
        <v>0</v>
      </c>
      <c r="BA10752" s="25">
        <v>0</v>
      </c>
      <c r="BB10752" s="25">
        <v>0</v>
      </c>
      <c r="BC10752" s="25">
        <v>0</v>
      </c>
      <c r="BD10752" s="25">
        <v>0</v>
      </c>
      <c r="BE10752" s="25">
        <v>0</v>
      </c>
      <c r="BF10752" s="25">
        <v>0</v>
      </c>
      <c r="BG10752" s="25">
        <v>0</v>
      </c>
      <c r="BH10752" s="25">
        <v>0</v>
      </c>
      <c r="BI10752" s="25">
        <v>0</v>
      </c>
      <c r="BJ10752" s="25">
        <v>0</v>
      </c>
      <c r="BK10752" s="25">
        <v>0</v>
      </c>
      <c r="BL10752" s="25">
        <v>0</v>
      </c>
      <c r="BM10752" s="25">
        <v>0</v>
      </c>
      <c r="BN10752" s="25">
        <v>0</v>
      </c>
      <c r="BO10752" s="25">
        <v>0</v>
      </c>
      <c r="BP10752" s="25">
        <v>0</v>
      </c>
      <c r="BQ10752" s="25">
        <v>0</v>
      </c>
      <c r="BR10752" s="25">
        <v>0</v>
      </c>
      <c r="BS10752" s="25">
        <v>1</v>
      </c>
      <c r="BT10752" s="25">
        <v>1</v>
      </c>
      <c r="BU10752" s="26">
        <v>0</v>
      </c>
    </row>
    <row r="10753" spans="1:73" x14ac:dyDescent="0.3">
      <c r="A10753" s="27">
        <v>2</v>
      </c>
      <c r="B10753" s="28">
        <v>20</v>
      </c>
      <c r="C10753" s="28">
        <v>3</v>
      </c>
      <c r="D10753" s="28">
        <v>402</v>
      </c>
      <c r="E10753" s="28">
        <v>85</v>
      </c>
      <c r="F10753" s="28">
        <v>388179359</v>
      </c>
      <c r="G10753" s="28">
        <v>4.5315900000000003E-3</v>
      </c>
      <c r="H10753" s="28">
        <v>3.9115223999999997E-2</v>
      </c>
      <c r="I10753" s="28">
        <v>0</v>
      </c>
      <c r="J10753" s="28">
        <v>0</v>
      </c>
      <c r="K10753" s="28">
        <v>0</v>
      </c>
      <c r="L10753" s="28">
        <v>0</v>
      </c>
      <c r="M10753" s="28">
        <v>0</v>
      </c>
      <c r="N10753" s="28">
        <v>0</v>
      </c>
      <c r="O10753" s="28">
        <v>0</v>
      </c>
      <c r="P10753" s="28">
        <v>0</v>
      </c>
      <c r="Q10753" s="28">
        <v>0</v>
      </c>
      <c r="R10753" s="28">
        <v>0</v>
      </c>
      <c r="S10753" s="28">
        <v>1</v>
      </c>
      <c r="T10753" s="28">
        <v>0</v>
      </c>
      <c r="U10753" s="28">
        <v>0</v>
      </c>
      <c r="V10753" s="28">
        <v>1</v>
      </c>
      <c r="W10753" s="28">
        <v>0</v>
      </c>
      <c r="X10753" s="28">
        <v>0</v>
      </c>
      <c r="Y10753" s="28">
        <v>0</v>
      </c>
      <c r="Z10753" s="28">
        <v>0</v>
      </c>
      <c r="AA10753" s="28">
        <v>0</v>
      </c>
      <c r="AB10753" s="28">
        <v>0</v>
      </c>
      <c r="AC10753" s="28">
        <v>0</v>
      </c>
      <c r="AD10753" s="28">
        <v>1</v>
      </c>
      <c r="AE10753" s="28">
        <v>0</v>
      </c>
      <c r="AF10753" s="28">
        <v>0</v>
      </c>
      <c r="AG10753" s="28">
        <v>0</v>
      </c>
      <c r="AH10753" s="28">
        <v>0</v>
      </c>
      <c r="AI10753" s="28">
        <v>0</v>
      </c>
      <c r="AJ10753" s="28">
        <v>0</v>
      </c>
      <c r="AK10753" s="28">
        <v>0</v>
      </c>
      <c r="AL10753" s="28">
        <v>0</v>
      </c>
      <c r="AM10753" s="28">
        <v>0</v>
      </c>
      <c r="AN10753" s="28">
        <v>0</v>
      </c>
      <c r="AO10753" s="28">
        <v>0</v>
      </c>
      <c r="AP10753" s="28">
        <v>1</v>
      </c>
      <c r="AQ10753" s="28">
        <v>0</v>
      </c>
      <c r="AR10753" s="28">
        <v>0</v>
      </c>
      <c r="AS10753" s="28">
        <v>0</v>
      </c>
      <c r="AT10753" s="28">
        <v>0</v>
      </c>
      <c r="AU10753" s="28">
        <v>0</v>
      </c>
      <c r="AV10753" s="28">
        <v>0</v>
      </c>
      <c r="AW10753" s="28">
        <v>0</v>
      </c>
      <c r="AX10753" s="28">
        <v>0</v>
      </c>
      <c r="AY10753" s="28">
        <v>0</v>
      </c>
      <c r="AZ10753" s="28">
        <v>0</v>
      </c>
      <c r="BA10753" s="28">
        <v>0</v>
      </c>
      <c r="BB10753" s="28">
        <v>0</v>
      </c>
      <c r="BC10753" s="28">
        <v>0</v>
      </c>
      <c r="BD10753" s="28">
        <v>0</v>
      </c>
      <c r="BE10753" s="28">
        <v>0</v>
      </c>
      <c r="BF10753" s="28">
        <v>0</v>
      </c>
      <c r="BG10753" s="28">
        <v>0</v>
      </c>
      <c r="BH10753" s="28">
        <v>0</v>
      </c>
      <c r="BI10753" s="28">
        <v>0</v>
      </c>
      <c r="BJ10753" s="28">
        <v>0</v>
      </c>
      <c r="BK10753" s="28">
        <v>0</v>
      </c>
      <c r="BL10753" s="28">
        <v>0</v>
      </c>
      <c r="BM10753" s="28">
        <v>0</v>
      </c>
      <c r="BN10753" s="28">
        <v>0</v>
      </c>
      <c r="BO10753" s="28">
        <v>0</v>
      </c>
      <c r="BP10753" s="28">
        <v>0</v>
      </c>
      <c r="BQ10753" s="28">
        <v>0</v>
      </c>
      <c r="BR10753" s="28">
        <v>0</v>
      </c>
      <c r="BS10753" s="28">
        <v>1</v>
      </c>
      <c r="BT10753" s="28">
        <v>0</v>
      </c>
      <c r="BU10753" s="29">
        <v>0</v>
      </c>
    </row>
    <row r="10754" spans="1:73" x14ac:dyDescent="0.3">
      <c r="A10754" s="24">
        <v>4</v>
      </c>
      <c r="B10754" s="25">
        <v>5283333333</v>
      </c>
      <c r="C10754" s="25">
        <v>0</v>
      </c>
      <c r="D10754" s="25">
        <v>0</v>
      </c>
      <c r="E10754" s="25">
        <v>57</v>
      </c>
      <c r="F10754" s="25">
        <v>1761285714</v>
      </c>
      <c r="G10754" s="25">
        <v>6.8965520000000002E-3</v>
      </c>
      <c r="H10754" s="25">
        <v>2.2220854000000002E-2</v>
      </c>
      <c r="I10754" s="25">
        <v>0</v>
      </c>
      <c r="J10754" s="25">
        <v>0</v>
      </c>
      <c r="K10754" s="25">
        <v>0</v>
      </c>
      <c r="L10754" s="25">
        <v>0</v>
      </c>
      <c r="M10754" s="25">
        <v>0</v>
      </c>
      <c r="N10754" s="25">
        <v>0</v>
      </c>
      <c r="O10754" s="25">
        <v>0</v>
      </c>
      <c r="P10754" s="25">
        <v>0</v>
      </c>
      <c r="Q10754" s="25">
        <v>0</v>
      </c>
      <c r="R10754" s="25">
        <v>0</v>
      </c>
      <c r="S10754" s="25">
        <v>1</v>
      </c>
      <c r="T10754" s="25">
        <v>0</v>
      </c>
      <c r="U10754" s="25">
        <v>1</v>
      </c>
      <c r="V10754" s="25">
        <v>0</v>
      </c>
      <c r="W10754" s="25">
        <v>0</v>
      </c>
      <c r="X10754" s="25">
        <v>0</v>
      </c>
      <c r="Y10754" s="25">
        <v>0</v>
      </c>
      <c r="Z10754" s="25">
        <v>0</v>
      </c>
      <c r="AA10754" s="25">
        <v>0</v>
      </c>
      <c r="AB10754" s="25">
        <v>0</v>
      </c>
      <c r="AC10754" s="25">
        <v>1</v>
      </c>
      <c r="AD10754" s="25">
        <v>0</v>
      </c>
      <c r="AE10754" s="25">
        <v>0</v>
      </c>
      <c r="AF10754" s="25">
        <v>0</v>
      </c>
      <c r="AG10754" s="25">
        <v>0</v>
      </c>
      <c r="AH10754" s="25">
        <v>0</v>
      </c>
      <c r="AI10754" s="25">
        <v>0</v>
      </c>
      <c r="AJ10754" s="25">
        <v>0</v>
      </c>
      <c r="AK10754" s="25">
        <v>0</v>
      </c>
      <c r="AL10754" s="25">
        <v>0</v>
      </c>
      <c r="AM10754" s="25">
        <v>0</v>
      </c>
      <c r="AN10754" s="25">
        <v>0</v>
      </c>
      <c r="AO10754" s="25">
        <v>0</v>
      </c>
      <c r="AP10754" s="25">
        <v>1</v>
      </c>
      <c r="AQ10754" s="25">
        <v>0</v>
      </c>
      <c r="AR10754" s="25">
        <v>0</v>
      </c>
      <c r="AS10754" s="25">
        <v>0</v>
      </c>
      <c r="AT10754" s="25">
        <v>0</v>
      </c>
      <c r="AU10754" s="25">
        <v>0</v>
      </c>
      <c r="AV10754" s="25">
        <v>0</v>
      </c>
      <c r="AW10754" s="25">
        <v>0</v>
      </c>
      <c r="AX10754" s="25">
        <v>0</v>
      </c>
      <c r="AY10754" s="25">
        <v>0</v>
      </c>
      <c r="AZ10754" s="25">
        <v>1</v>
      </c>
      <c r="BA10754" s="25">
        <v>0</v>
      </c>
      <c r="BB10754" s="25">
        <v>0</v>
      </c>
      <c r="BC10754" s="25">
        <v>0</v>
      </c>
      <c r="BD10754" s="25">
        <v>0</v>
      </c>
      <c r="BE10754" s="25">
        <v>0</v>
      </c>
      <c r="BF10754" s="25">
        <v>0</v>
      </c>
      <c r="BG10754" s="25">
        <v>0</v>
      </c>
      <c r="BH10754" s="25">
        <v>0</v>
      </c>
      <c r="BI10754" s="25">
        <v>0</v>
      </c>
      <c r="BJ10754" s="25">
        <v>0</v>
      </c>
      <c r="BK10754" s="25">
        <v>0</v>
      </c>
      <c r="BL10754" s="25">
        <v>0</v>
      </c>
      <c r="BM10754" s="25">
        <v>0</v>
      </c>
      <c r="BN10754" s="25">
        <v>0</v>
      </c>
      <c r="BO10754" s="25">
        <v>0</v>
      </c>
      <c r="BP10754" s="25">
        <v>0</v>
      </c>
      <c r="BQ10754" s="25">
        <v>0</v>
      </c>
      <c r="BR10754" s="25">
        <v>0</v>
      </c>
      <c r="BS10754" s="25">
        <v>1</v>
      </c>
      <c r="BT10754" s="25">
        <v>1</v>
      </c>
      <c r="BU10754" s="26">
        <v>0</v>
      </c>
    </row>
    <row r="10755" spans="1:73" x14ac:dyDescent="0.3">
      <c r="A10755" s="27">
        <v>0</v>
      </c>
      <c r="B10755" s="28">
        <v>0</v>
      </c>
      <c r="C10755" s="28">
        <v>0</v>
      </c>
      <c r="D10755" s="28">
        <v>0</v>
      </c>
      <c r="E10755" s="28">
        <v>20</v>
      </c>
      <c r="F10755" s="28">
        <v>3333333333</v>
      </c>
      <c r="G10755" s="28">
        <v>0.01</v>
      </c>
      <c r="H10755" s="28">
        <v>0.04</v>
      </c>
      <c r="I10755" s="28">
        <v>0</v>
      </c>
      <c r="J10755" s="28">
        <v>0</v>
      </c>
      <c r="K10755" s="28">
        <v>0</v>
      </c>
      <c r="L10755" s="28">
        <v>0</v>
      </c>
      <c r="M10755" s="28">
        <v>0</v>
      </c>
      <c r="N10755" s="28">
        <v>0</v>
      </c>
      <c r="O10755" s="28">
        <v>0</v>
      </c>
      <c r="P10755" s="28">
        <v>0</v>
      </c>
      <c r="Q10755" s="28">
        <v>0</v>
      </c>
      <c r="R10755" s="28">
        <v>0</v>
      </c>
      <c r="S10755" s="28">
        <v>1</v>
      </c>
      <c r="T10755" s="28">
        <v>0</v>
      </c>
      <c r="U10755" s="28">
        <v>0</v>
      </c>
      <c r="V10755" s="28">
        <v>1</v>
      </c>
      <c r="W10755" s="28">
        <v>0</v>
      </c>
      <c r="X10755" s="28">
        <v>0</v>
      </c>
      <c r="Y10755" s="28">
        <v>0</v>
      </c>
      <c r="Z10755" s="28">
        <v>0</v>
      </c>
      <c r="AA10755" s="28">
        <v>0</v>
      </c>
      <c r="AB10755" s="28">
        <v>0</v>
      </c>
      <c r="AC10755" s="28">
        <v>0</v>
      </c>
      <c r="AD10755" s="28">
        <v>1</v>
      </c>
      <c r="AE10755" s="28">
        <v>0</v>
      </c>
      <c r="AF10755" s="28">
        <v>0</v>
      </c>
      <c r="AG10755" s="28">
        <v>0</v>
      </c>
      <c r="AH10755" s="28">
        <v>0</v>
      </c>
      <c r="AI10755" s="28">
        <v>0</v>
      </c>
      <c r="AJ10755" s="28">
        <v>0</v>
      </c>
      <c r="AK10755" s="28">
        <v>0</v>
      </c>
      <c r="AL10755" s="28">
        <v>0</v>
      </c>
      <c r="AM10755" s="28">
        <v>0</v>
      </c>
      <c r="AN10755" s="28">
        <v>0</v>
      </c>
      <c r="AO10755" s="28">
        <v>0</v>
      </c>
      <c r="AP10755" s="28">
        <v>0</v>
      </c>
      <c r="AQ10755" s="28">
        <v>0</v>
      </c>
      <c r="AR10755" s="28">
        <v>0</v>
      </c>
      <c r="AS10755" s="28">
        <v>0</v>
      </c>
      <c r="AT10755" s="28">
        <v>0</v>
      </c>
      <c r="AU10755" s="28">
        <v>0</v>
      </c>
      <c r="AV10755" s="28">
        <v>1</v>
      </c>
      <c r="AW10755" s="28">
        <v>0</v>
      </c>
      <c r="AX10755" s="28">
        <v>0</v>
      </c>
      <c r="AY10755" s="28">
        <v>1</v>
      </c>
      <c r="AZ10755" s="28">
        <v>0</v>
      </c>
      <c r="BA10755" s="28">
        <v>0</v>
      </c>
      <c r="BB10755" s="28">
        <v>0</v>
      </c>
      <c r="BC10755" s="28">
        <v>0</v>
      </c>
      <c r="BD10755" s="28">
        <v>0</v>
      </c>
      <c r="BE10755" s="28">
        <v>0</v>
      </c>
      <c r="BF10755" s="28">
        <v>0</v>
      </c>
      <c r="BG10755" s="28">
        <v>0</v>
      </c>
      <c r="BH10755" s="28">
        <v>0</v>
      </c>
      <c r="BI10755" s="28">
        <v>0</v>
      </c>
      <c r="BJ10755" s="28">
        <v>0</v>
      </c>
      <c r="BK10755" s="28">
        <v>0</v>
      </c>
      <c r="BL10755" s="28">
        <v>0</v>
      </c>
      <c r="BM10755" s="28">
        <v>0</v>
      </c>
      <c r="BN10755" s="28">
        <v>0</v>
      </c>
      <c r="BO10755" s="28">
        <v>0</v>
      </c>
      <c r="BP10755" s="28">
        <v>0</v>
      </c>
      <c r="BQ10755" s="28">
        <v>0</v>
      </c>
      <c r="BR10755" s="28">
        <v>0</v>
      </c>
      <c r="BS10755" s="28">
        <v>1</v>
      </c>
      <c r="BT10755" s="28">
        <v>0</v>
      </c>
      <c r="BU10755" s="29">
        <v>0</v>
      </c>
    </row>
    <row r="10756" spans="1:73" x14ac:dyDescent="0.3">
      <c r="A10756" s="24">
        <v>3</v>
      </c>
      <c r="B10756" s="25">
        <v>171375</v>
      </c>
      <c r="C10756" s="25">
        <v>0</v>
      </c>
      <c r="D10756" s="25">
        <v>0</v>
      </c>
      <c r="E10756" s="25">
        <v>29</v>
      </c>
      <c r="F10756" s="25">
        <v>1343946429</v>
      </c>
      <c r="G10756" s="25">
        <v>3.5714285999999998E-2</v>
      </c>
      <c r="H10756" s="25">
        <v>3.4983765999999999E-2</v>
      </c>
      <c r="I10756" s="25">
        <v>0</v>
      </c>
      <c r="J10756" s="25">
        <v>0</v>
      </c>
      <c r="K10756" s="25">
        <v>0</v>
      </c>
      <c r="L10756" s="25">
        <v>0</v>
      </c>
      <c r="M10756" s="25">
        <v>0</v>
      </c>
      <c r="N10756" s="25">
        <v>0</v>
      </c>
      <c r="O10756" s="25">
        <v>0</v>
      </c>
      <c r="P10756" s="25">
        <v>0</v>
      </c>
      <c r="Q10756" s="25">
        <v>0</v>
      </c>
      <c r="R10756" s="25">
        <v>0</v>
      </c>
      <c r="S10756" s="25">
        <v>1</v>
      </c>
      <c r="T10756" s="25">
        <v>0</v>
      </c>
      <c r="U10756" s="25">
        <v>0</v>
      </c>
      <c r="V10756" s="25">
        <v>0</v>
      </c>
      <c r="W10756" s="25">
        <v>1</v>
      </c>
      <c r="X10756" s="25">
        <v>0</v>
      </c>
      <c r="Y10756" s="25">
        <v>0</v>
      </c>
      <c r="Z10756" s="25">
        <v>0</v>
      </c>
      <c r="AA10756" s="25">
        <v>0</v>
      </c>
      <c r="AB10756" s="25">
        <v>0</v>
      </c>
      <c r="AC10756" s="25">
        <v>0</v>
      </c>
      <c r="AD10756" s="25">
        <v>1</v>
      </c>
      <c r="AE10756" s="25">
        <v>0</v>
      </c>
      <c r="AF10756" s="25">
        <v>0</v>
      </c>
      <c r="AG10756" s="25">
        <v>0</v>
      </c>
      <c r="AH10756" s="25">
        <v>0</v>
      </c>
      <c r="AI10756" s="25">
        <v>0</v>
      </c>
      <c r="AJ10756" s="25">
        <v>0</v>
      </c>
      <c r="AK10756" s="25">
        <v>0</v>
      </c>
      <c r="AL10756" s="25">
        <v>0</v>
      </c>
      <c r="AM10756" s="25">
        <v>0</v>
      </c>
      <c r="AN10756" s="25">
        <v>0</v>
      </c>
      <c r="AO10756" s="25">
        <v>0</v>
      </c>
      <c r="AP10756" s="25">
        <v>0</v>
      </c>
      <c r="AQ10756" s="25">
        <v>0</v>
      </c>
      <c r="AR10756" s="25">
        <v>0</v>
      </c>
      <c r="AS10756" s="25">
        <v>0</v>
      </c>
      <c r="AT10756" s="25">
        <v>0</v>
      </c>
      <c r="AU10756" s="25">
        <v>0</v>
      </c>
      <c r="AV10756" s="25">
        <v>0</v>
      </c>
      <c r="AW10756" s="25">
        <v>1</v>
      </c>
      <c r="AX10756" s="25">
        <v>0</v>
      </c>
      <c r="AY10756" s="25">
        <v>0</v>
      </c>
      <c r="AZ10756" s="25">
        <v>0</v>
      </c>
      <c r="BA10756" s="25">
        <v>0</v>
      </c>
      <c r="BB10756" s="25">
        <v>0</v>
      </c>
      <c r="BC10756" s="25">
        <v>0</v>
      </c>
      <c r="BD10756" s="25">
        <v>0</v>
      </c>
      <c r="BE10756" s="25">
        <v>0</v>
      </c>
      <c r="BF10756" s="25">
        <v>0</v>
      </c>
      <c r="BG10756" s="25">
        <v>0</v>
      </c>
      <c r="BH10756" s="25">
        <v>0</v>
      </c>
      <c r="BI10756" s="25">
        <v>0</v>
      </c>
      <c r="BJ10756" s="25">
        <v>1</v>
      </c>
      <c r="BK10756" s="25">
        <v>0</v>
      </c>
      <c r="BL10756" s="25">
        <v>0</v>
      </c>
      <c r="BM10756" s="25">
        <v>0</v>
      </c>
      <c r="BN10756" s="25">
        <v>0</v>
      </c>
      <c r="BO10756" s="25">
        <v>0</v>
      </c>
      <c r="BP10756" s="25">
        <v>0</v>
      </c>
      <c r="BQ10756" s="25">
        <v>0</v>
      </c>
      <c r="BR10756" s="25">
        <v>0</v>
      </c>
      <c r="BS10756" s="25">
        <v>1</v>
      </c>
      <c r="BT10756" s="25">
        <v>1</v>
      </c>
      <c r="BU10756" s="26">
        <v>0</v>
      </c>
    </row>
    <row r="10757" spans="1:73" x14ac:dyDescent="0.3">
      <c r="A10757" s="27">
        <v>0</v>
      </c>
      <c r="B10757" s="28">
        <v>0</v>
      </c>
      <c r="C10757" s="28">
        <v>0</v>
      </c>
      <c r="D10757" s="28">
        <v>0</v>
      </c>
      <c r="E10757" s="28">
        <v>9</v>
      </c>
      <c r="F10757" s="28">
        <v>8791666667</v>
      </c>
      <c r="G10757" s="28">
        <v>0</v>
      </c>
      <c r="H10757" s="28">
        <v>3.1746029999999998E-3</v>
      </c>
      <c r="I10757" s="28">
        <v>0</v>
      </c>
      <c r="J10757" s="28">
        <v>0</v>
      </c>
      <c r="K10757" s="28">
        <v>0</v>
      </c>
      <c r="L10757" s="28">
        <v>0</v>
      </c>
      <c r="M10757" s="28">
        <v>0</v>
      </c>
      <c r="N10757" s="28">
        <v>0</v>
      </c>
      <c r="O10757" s="28">
        <v>0</v>
      </c>
      <c r="P10757" s="28">
        <v>0</v>
      </c>
      <c r="Q10757" s="28">
        <v>0</v>
      </c>
      <c r="R10757" s="28">
        <v>0</v>
      </c>
      <c r="S10757" s="28">
        <v>1</v>
      </c>
      <c r="T10757" s="28">
        <v>0</v>
      </c>
      <c r="U10757" s="28">
        <v>0</v>
      </c>
      <c r="V10757" s="28">
        <v>0</v>
      </c>
      <c r="W10757" s="28">
        <v>0</v>
      </c>
      <c r="X10757" s="28">
        <v>0</v>
      </c>
      <c r="Y10757" s="28">
        <v>0</v>
      </c>
      <c r="Z10757" s="28">
        <v>0</v>
      </c>
      <c r="AA10757" s="28">
        <v>0</v>
      </c>
      <c r="AB10757" s="28">
        <v>1</v>
      </c>
      <c r="AC10757" s="28">
        <v>0</v>
      </c>
      <c r="AD10757" s="28">
        <v>1</v>
      </c>
      <c r="AE10757" s="28">
        <v>0</v>
      </c>
      <c r="AF10757" s="28">
        <v>0</v>
      </c>
      <c r="AG10757" s="28">
        <v>0</v>
      </c>
      <c r="AH10757" s="28">
        <v>0</v>
      </c>
      <c r="AI10757" s="28">
        <v>0</v>
      </c>
      <c r="AJ10757" s="28">
        <v>0</v>
      </c>
      <c r="AK10757" s="28">
        <v>0</v>
      </c>
      <c r="AL10757" s="28">
        <v>0</v>
      </c>
      <c r="AM10757" s="28">
        <v>0</v>
      </c>
      <c r="AN10757" s="28">
        <v>0</v>
      </c>
      <c r="AO10757" s="28">
        <v>0</v>
      </c>
      <c r="AP10757" s="28">
        <v>0</v>
      </c>
      <c r="AQ10757" s="28">
        <v>0</v>
      </c>
      <c r="AR10757" s="28">
        <v>0</v>
      </c>
      <c r="AS10757" s="28">
        <v>0</v>
      </c>
      <c r="AT10757" s="28">
        <v>1</v>
      </c>
      <c r="AU10757" s="28">
        <v>0</v>
      </c>
      <c r="AV10757" s="28">
        <v>0</v>
      </c>
      <c r="AW10757" s="28">
        <v>0</v>
      </c>
      <c r="AX10757" s="28">
        <v>0</v>
      </c>
      <c r="AY10757" s="28">
        <v>1</v>
      </c>
      <c r="AZ10757" s="28">
        <v>0</v>
      </c>
      <c r="BA10757" s="28">
        <v>0</v>
      </c>
      <c r="BB10757" s="28">
        <v>0</v>
      </c>
      <c r="BC10757" s="28">
        <v>0</v>
      </c>
      <c r="BD10757" s="28">
        <v>0</v>
      </c>
      <c r="BE10757" s="28">
        <v>0</v>
      </c>
      <c r="BF10757" s="28">
        <v>0</v>
      </c>
      <c r="BG10757" s="28">
        <v>0</v>
      </c>
      <c r="BH10757" s="28">
        <v>0</v>
      </c>
      <c r="BI10757" s="28">
        <v>0</v>
      </c>
      <c r="BJ10757" s="28">
        <v>0</v>
      </c>
      <c r="BK10757" s="28">
        <v>0</v>
      </c>
      <c r="BL10757" s="28">
        <v>0</v>
      </c>
      <c r="BM10757" s="28">
        <v>0</v>
      </c>
      <c r="BN10757" s="28">
        <v>0</v>
      </c>
      <c r="BO10757" s="28">
        <v>0</v>
      </c>
      <c r="BP10757" s="28">
        <v>0</v>
      </c>
      <c r="BQ10757" s="28">
        <v>0</v>
      </c>
      <c r="BR10757" s="28">
        <v>0</v>
      </c>
      <c r="BS10757" s="28">
        <v>1</v>
      </c>
      <c r="BT10757" s="28">
        <v>1</v>
      </c>
      <c r="BU10757" s="29">
        <v>0</v>
      </c>
    </row>
    <row r="10758" spans="1:73" x14ac:dyDescent="0.3">
      <c r="A10758" s="24">
        <v>7</v>
      </c>
      <c r="B10758" s="25">
        <v>152.6</v>
      </c>
      <c r="C10758" s="25">
        <v>2</v>
      </c>
      <c r="D10758" s="25">
        <v>50.5</v>
      </c>
      <c r="E10758" s="25">
        <v>30</v>
      </c>
      <c r="F10758" s="25">
        <v>1089285714</v>
      </c>
      <c r="G10758" s="25">
        <v>0</v>
      </c>
      <c r="H10758" s="25">
        <v>1.2952381000000001E-2</v>
      </c>
      <c r="I10758" s="25">
        <v>2359811637</v>
      </c>
      <c r="J10758" s="25">
        <v>0</v>
      </c>
      <c r="K10758" s="25">
        <v>0</v>
      </c>
      <c r="L10758" s="25">
        <v>0</v>
      </c>
      <c r="M10758" s="25">
        <v>0</v>
      </c>
      <c r="N10758" s="25">
        <v>0</v>
      </c>
      <c r="O10758" s="25">
        <v>0</v>
      </c>
      <c r="P10758" s="25">
        <v>0</v>
      </c>
      <c r="Q10758" s="25">
        <v>0</v>
      </c>
      <c r="R10758" s="25">
        <v>0</v>
      </c>
      <c r="S10758" s="25">
        <v>1</v>
      </c>
      <c r="T10758" s="25">
        <v>0</v>
      </c>
      <c r="U10758" s="25">
        <v>0</v>
      </c>
      <c r="V10758" s="25">
        <v>1</v>
      </c>
      <c r="W10758" s="25">
        <v>0</v>
      </c>
      <c r="X10758" s="25">
        <v>0</v>
      </c>
      <c r="Y10758" s="25">
        <v>0</v>
      </c>
      <c r="Z10758" s="25">
        <v>0</v>
      </c>
      <c r="AA10758" s="25">
        <v>0</v>
      </c>
      <c r="AB10758" s="25">
        <v>0</v>
      </c>
      <c r="AC10758" s="25">
        <v>0</v>
      </c>
      <c r="AD10758" s="25">
        <v>1</v>
      </c>
      <c r="AE10758" s="25">
        <v>0</v>
      </c>
      <c r="AF10758" s="25">
        <v>0</v>
      </c>
      <c r="AG10758" s="25">
        <v>0</v>
      </c>
      <c r="AH10758" s="25">
        <v>0</v>
      </c>
      <c r="AI10758" s="25">
        <v>0</v>
      </c>
      <c r="AJ10758" s="25">
        <v>0</v>
      </c>
      <c r="AK10758" s="25">
        <v>0</v>
      </c>
      <c r="AL10758" s="25">
        <v>0</v>
      </c>
      <c r="AM10758" s="25">
        <v>0</v>
      </c>
      <c r="AN10758" s="25">
        <v>0</v>
      </c>
      <c r="AO10758" s="25">
        <v>0</v>
      </c>
      <c r="AP10758" s="25">
        <v>0</v>
      </c>
      <c r="AQ10758" s="25">
        <v>0</v>
      </c>
      <c r="AR10758" s="25">
        <v>0</v>
      </c>
      <c r="AS10758" s="25">
        <v>1</v>
      </c>
      <c r="AT10758" s="25">
        <v>0</v>
      </c>
      <c r="AU10758" s="25">
        <v>0</v>
      </c>
      <c r="AV10758" s="25">
        <v>0</v>
      </c>
      <c r="AW10758" s="25">
        <v>0</v>
      </c>
      <c r="AX10758" s="25">
        <v>0</v>
      </c>
      <c r="AY10758" s="25">
        <v>0</v>
      </c>
      <c r="AZ10758" s="25">
        <v>0</v>
      </c>
      <c r="BA10758" s="25">
        <v>0</v>
      </c>
      <c r="BB10758" s="25">
        <v>0</v>
      </c>
      <c r="BC10758" s="25">
        <v>0</v>
      </c>
      <c r="BD10758" s="25">
        <v>0</v>
      </c>
      <c r="BE10758" s="25">
        <v>0</v>
      </c>
      <c r="BF10758" s="25">
        <v>0</v>
      </c>
      <c r="BG10758" s="25">
        <v>0</v>
      </c>
      <c r="BH10758" s="25">
        <v>0</v>
      </c>
      <c r="BI10758" s="25">
        <v>0</v>
      </c>
      <c r="BJ10758" s="25">
        <v>0</v>
      </c>
      <c r="BK10758" s="25">
        <v>0</v>
      </c>
      <c r="BL10758" s="25">
        <v>0</v>
      </c>
      <c r="BM10758" s="25">
        <v>0</v>
      </c>
      <c r="BN10758" s="25">
        <v>0</v>
      </c>
      <c r="BO10758" s="25">
        <v>0</v>
      </c>
      <c r="BP10758" s="25">
        <v>0</v>
      </c>
      <c r="BQ10758" s="25">
        <v>0</v>
      </c>
      <c r="BR10758" s="25">
        <v>0</v>
      </c>
      <c r="BS10758" s="25">
        <v>1</v>
      </c>
      <c r="BT10758" s="25">
        <v>0</v>
      </c>
      <c r="BU10758" s="26">
        <v>0</v>
      </c>
    </row>
    <row r="10759" spans="1:73" x14ac:dyDescent="0.3">
      <c r="A10759" s="27">
        <v>0</v>
      </c>
      <c r="B10759" s="28">
        <v>0</v>
      </c>
      <c r="C10759" s="28">
        <v>0</v>
      </c>
      <c r="D10759" s="28">
        <v>0</v>
      </c>
      <c r="E10759" s="28">
        <v>4</v>
      </c>
      <c r="F10759" s="28">
        <v>143.5</v>
      </c>
      <c r="G10759" s="28">
        <v>3.3333333E-2</v>
      </c>
      <c r="H10759" s="28">
        <v>5.8333333000000001E-2</v>
      </c>
      <c r="I10759" s="28">
        <v>0</v>
      </c>
      <c r="J10759" s="28">
        <v>0</v>
      </c>
      <c r="K10759" s="28">
        <v>0</v>
      </c>
      <c r="L10759" s="28">
        <v>0</v>
      </c>
      <c r="M10759" s="28">
        <v>0</v>
      </c>
      <c r="N10759" s="28">
        <v>0</v>
      </c>
      <c r="O10759" s="28">
        <v>0</v>
      </c>
      <c r="P10759" s="28">
        <v>0</v>
      </c>
      <c r="Q10759" s="28">
        <v>0</v>
      </c>
      <c r="R10759" s="28">
        <v>0</v>
      </c>
      <c r="S10759" s="28">
        <v>0</v>
      </c>
      <c r="T10759" s="28">
        <v>1</v>
      </c>
      <c r="U10759" s="28">
        <v>1</v>
      </c>
      <c r="V10759" s="28">
        <v>0</v>
      </c>
      <c r="W10759" s="28">
        <v>0</v>
      </c>
      <c r="X10759" s="28">
        <v>0</v>
      </c>
      <c r="Y10759" s="28">
        <v>0</v>
      </c>
      <c r="Z10759" s="28">
        <v>0</v>
      </c>
      <c r="AA10759" s="28">
        <v>0</v>
      </c>
      <c r="AB10759" s="28">
        <v>0</v>
      </c>
      <c r="AC10759" s="28">
        <v>1</v>
      </c>
      <c r="AD10759" s="28">
        <v>0</v>
      </c>
      <c r="AE10759" s="28">
        <v>0</v>
      </c>
      <c r="AF10759" s="28">
        <v>0</v>
      </c>
      <c r="AG10759" s="28">
        <v>0</v>
      </c>
      <c r="AH10759" s="28">
        <v>0</v>
      </c>
      <c r="AI10759" s="28">
        <v>0</v>
      </c>
      <c r="AJ10759" s="28">
        <v>0</v>
      </c>
      <c r="AK10759" s="28">
        <v>0</v>
      </c>
      <c r="AL10759" s="28">
        <v>0</v>
      </c>
      <c r="AM10759" s="28">
        <v>0</v>
      </c>
      <c r="AN10759" s="28">
        <v>0</v>
      </c>
      <c r="AO10759" s="28">
        <v>0</v>
      </c>
      <c r="AP10759" s="28">
        <v>1</v>
      </c>
      <c r="AQ10759" s="28">
        <v>0</v>
      </c>
      <c r="AR10759" s="28">
        <v>0</v>
      </c>
      <c r="AS10759" s="28">
        <v>0</v>
      </c>
      <c r="AT10759" s="28">
        <v>0</v>
      </c>
      <c r="AU10759" s="28">
        <v>0</v>
      </c>
      <c r="AV10759" s="28">
        <v>0</v>
      </c>
      <c r="AW10759" s="28">
        <v>0</v>
      </c>
      <c r="AX10759" s="28">
        <v>0</v>
      </c>
      <c r="AY10759" s="28">
        <v>0</v>
      </c>
      <c r="AZ10759" s="28">
        <v>0</v>
      </c>
      <c r="BA10759" s="28">
        <v>0</v>
      </c>
      <c r="BB10759" s="28">
        <v>0</v>
      </c>
      <c r="BC10759" s="28">
        <v>0</v>
      </c>
      <c r="BD10759" s="28">
        <v>0</v>
      </c>
      <c r="BE10759" s="28">
        <v>0</v>
      </c>
      <c r="BF10759" s="28">
        <v>0</v>
      </c>
      <c r="BG10759" s="28">
        <v>0</v>
      </c>
      <c r="BH10759" s="28">
        <v>0</v>
      </c>
      <c r="BI10759" s="28">
        <v>0</v>
      </c>
      <c r="BJ10759" s="28">
        <v>0</v>
      </c>
      <c r="BK10759" s="28">
        <v>0</v>
      </c>
      <c r="BL10759" s="28">
        <v>0</v>
      </c>
      <c r="BM10759" s="28">
        <v>0</v>
      </c>
      <c r="BN10759" s="28">
        <v>0</v>
      </c>
      <c r="BO10759" s="28">
        <v>0</v>
      </c>
      <c r="BP10759" s="28">
        <v>0</v>
      </c>
      <c r="BQ10759" s="28">
        <v>0</v>
      </c>
      <c r="BR10759" s="28">
        <v>0</v>
      </c>
      <c r="BS10759" s="28">
        <v>1</v>
      </c>
      <c r="BT10759" s="28">
        <v>0</v>
      </c>
      <c r="BU10759" s="29">
        <v>0</v>
      </c>
    </row>
    <row r="10760" spans="1:73" x14ac:dyDescent="0.3">
      <c r="A10760" s="24">
        <v>3</v>
      </c>
      <c r="B10760" s="25">
        <v>365</v>
      </c>
      <c r="C10760" s="25">
        <v>0</v>
      </c>
      <c r="D10760" s="25">
        <v>0</v>
      </c>
      <c r="E10760" s="25">
        <v>6</v>
      </c>
      <c r="F10760" s="25">
        <v>737.75</v>
      </c>
      <c r="G10760" s="25">
        <v>0</v>
      </c>
      <c r="H10760" s="25">
        <v>8.3333330000000001E-3</v>
      </c>
      <c r="I10760" s="25">
        <v>0</v>
      </c>
      <c r="J10760" s="25">
        <v>0</v>
      </c>
      <c r="K10760" s="25">
        <v>0</v>
      </c>
      <c r="L10760" s="25">
        <v>0</v>
      </c>
      <c r="M10760" s="25">
        <v>0</v>
      </c>
      <c r="N10760" s="25">
        <v>0</v>
      </c>
      <c r="O10760" s="25">
        <v>0</v>
      </c>
      <c r="P10760" s="25">
        <v>0</v>
      </c>
      <c r="Q10760" s="25">
        <v>0</v>
      </c>
      <c r="R10760" s="25">
        <v>0</v>
      </c>
      <c r="S10760" s="25">
        <v>1</v>
      </c>
      <c r="T10760" s="25">
        <v>0</v>
      </c>
      <c r="U10760" s="25">
        <v>1</v>
      </c>
      <c r="V10760" s="25">
        <v>0</v>
      </c>
      <c r="W10760" s="25">
        <v>0</v>
      </c>
      <c r="X10760" s="25">
        <v>0</v>
      </c>
      <c r="Y10760" s="25">
        <v>0</v>
      </c>
      <c r="Z10760" s="25">
        <v>0</v>
      </c>
      <c r="AA10760" s="25">
        <v>0</v>
      </c>
      <c r="AB10760" s="25">
        <v>0</v>
      </c>
      <c r="AC10760" s="25">
        <v>1</v>
      </c>
      <c r="AD10760" s="25">
        <v>0</v>
      </c>
      <c r="AE10760" s="25">
        <v>0</v>
      </c>
      <c r="AF10760" s="25">
        <v>0</v>
      </c>
      <c r="AG10760" s="25">
        <v>0</v>
      </c>
      <c r="AH10760" s="25">
        <v>0</v>
      </c>
      <c r="AI10760" s="25">
        <v>0</v>
      </c>
      <c r="AJ10760" s="25">
        <v>0</v>
      </c>
      <c r="AK10760" s="25">
        <v>0</v>
      </c>
      <c r="AL10760" s="25">
        <v>0</v>
      </c>
      <c r="AM10760" s="25">
        <v>0</v>
      </c>
      <c r="AN10760" s="25">
        <v>0</v>
      </c>
      <c r="AO10760" s="25">
        <v>0</v>
      </c>
      <c r="AP10760" s="25">
        <v>0</v>
      </c>
      <c r="AQ10760" s="25">
        <v>0</v>
      </c>
      <c r="AR10760" s="25">
        <v>0</v>
      </c>
      <c r="AS10760" s="25">
        <v>0</v>
      </c>
      <c r="AT10760" s="25">
        <v>0</v>
      </c>
      <c r="AU10760" s="25">
        <v>1</v>
      </c>
      <c r="AV10760" s="25">
        <v>0</v>
      </c>
      <c r="AW10760" s="25">
        <v>0</v>
      </c>
      <c r="AX10760" s="25">
        <v>0</v>
      </c>
      <c r="AY10760" s="25">
        <v>0</v>
      </c>
      <c r="AZ10760" s="25">
        <v>0</v>
      </c>
      <c r="BA10760" s="25">
        <v>0</v>
      </c>
      <c r="BB10760" s="25">
        <v>0</v>
      </c>
      <c r="BC10760" s="25">
        <v>0</v>
      </c>
      <c r="BD10760" s="25">
        <v>0</v>
      </c>
      <c r="BE10760" s="25">
        <v>0</v>
      </c>
      <c r="BF10760" s="25">
        <v>0</v>
      </c>
      <c r="BG10760" s="25">
        <v>0</v>
      </c>
      <c r="BH10760" s="25">
        <v>0</v>
      </c>
      <c r="BI10760" s="25">
        <v>0</v>
      </c>
      <c r="BJ10760" s="25">
        <v>0</v>
      </c>
      <c r="BK10760" s="25">
        <v>0</v>
      </c>
      <c r="BL10760" s="25">
        <v>0</v>
      </c>
      <c r="BM10760" s="25">
        <v>0</v>
      </c>
      <c r="BN10760" s="25">
        <v>0</v>
      </c>
      <c r="BO10760" s="25">
        <v>0</v>
      </c>
      <c r="BP10760" s="25">
        <v>0</v>
      </c>
      <c r="BQ10760" s="25">
        <v>0</v>
      </c>
      <c r="BR10760" s="25">
        <v>0</v>
      </c>
      <c r="BS10760" s="25">
        <v>1</v>
      </c>
      <c r="BT10760" s="25">
        <v>0</v>
      </c>
      <c r="BU10760" s="26">
        <v>0</v>
      </c>
    </row>
    <row r="10761" spans="1:73" x14ac:dyDescent="0.3">
      <c r="A10761" s="27">
        <v>0</v>
      </c>
      <c r="B10761" s="28">
        <v>0</v>
      </c>
      <c r="C10761" s="28">
        <v>0</v>
      </c>
      <c r="D10761" s="28">
        <v>0</v>
      </c>
      <c r="E10761" s="28">
        <v>29</v>
      </c>
      <c r="F10761" s="28">
        <v>1102.8499999999999</v>
      </c>
      <c r="G10761" s="28">
        <v>9.1954020000000001E-3</v>
      </c>
      <c r="H10761" s="28">
        <v>2.8275861999999999E-2</v>
      </c>
      <c r="I10761" s="28">
        <v>0</v>
      </c>
      <c r="J10761" s="28">
        <v>0</v>
      </c>
      <c r="K10761" s="28">
        <v>0</v>
      </c>
      <c r="L10761" s="28">
        <v>0</v>
      </c>
      <c r="M10761" s="28">
        <v>0</v>
      </c>
      <c r="N10761" s="28">
        <v>0</v>
      </c>
      <c r="O10761" s="28">
        <v>0</v>
      </c>
      <c r="P10761" s="28">
        <v>0</v>
      </c>
      <c r="Q10761" s="28">
        <v>0</v>
      </c>
      <c r="R10761" s="28">
        <v>0</v>
      </c>
      <c r="S10761" s="28">
        <v>1</v>
      </c>
      <c r="T10761" s="28">
        <v>0</v>
      </c>
      <c r="U10761" s="28">
        <v>1</v>
      </c>
      <c r="V10761" s="28">
        <v>0</v>
      </c>
      <c r="W10761" s="28">
        <v>0</v>
      </c>
      <c r="X10761" s="28">
        <v>0</v>
      </c>
      <c r="Y10761" s="28">
        <v>0</v>
      </c>
      <c r="Z10761" s="28">
        <v>0</v>
      </c>
      <c r="AA10761" s="28">
        <v>0</v>
      </c>
      <c r="AB10761" s="28">
        <v>0</v>
      </c>
      <c r="AC10761" s="28">
        <v>1</v>
      </c>
      <c r="AD10761" s="28">
        <v>0</v>
      </c>
      <c r="AE10761" s="28">
        <v>0</v>
      </c>
      <c r="AF10761" s="28">
        <v>0</v>
      </c>
      <c r="AG10761" s="28">
        <v>0</v>
      </c>
      <c r="AH10761" s="28">
        <v>0</v>
      </c>
      <c r="AI10761" s="28">
        <v>0</v>
      </c>
      <c r="AJ10761" s="28">
        <v>0</v>
      </c>
      <c r="AK10761" s="28">
        <v>0</v>
      </c>
      <c r="AL10761" s="28">
        <v>0</v>
      </c>
      <c r="AM10761" s="28">
        <v>0</v>
      </c>
      <c r="AN10761" s="28">
        <v>0</v>
      </c>
      <c r="AO10761" s="28">
        <v>0</v>
      </c>
      <c r="AP10761" s="28">
        <v>1</v>
      </c>
      <c r="AQ10761" s="28">
        <v>0</v>
      </c>
      <c r="AR10761" s="28">
        <v>0</v>
      </c>
      <c r="AS10761" s="28">
        <v>0</v>
      </c>
      <c r="AT10761" s="28">
        <v>0</v>
      </c>
      <c r="AU10761" s="28">
        <v>0</v>
      </c>
      <c r="AV10761" s="28">
        <v>0</v>
      </c>
      <c r="AW10761" s="28">
        <v>0</v>
      </c>
      <c r="AX10761" s="28">
        <v>0</v>
      </c>
      <c r="AY10761" s="28">
        <v>0</v>
      </c>
      <c r="AZ10761" s="28">
        <v>1</v>
      </c>
      <c r="BA10761" s="28">
        <v>0</v>
      </c>
      <c r="BB10761" s="28">
        <v>0</v>
      </c>
      <c r="BC10761" s="28">
        <v>0</v>
      </c>
      <c r="BD10761" s="28">
        <v>0</v>
      </c>
      <c r="BE10761" s="28">
        <v>0</v>
      </c>
      <c r="BF10761" s="28">
        <v>0</v>
      </c>
      <c r="BG10761" s="28">
        <v>0</v>
      </c>
      <c r="BH10761" s="28">
        <v>0</v>
      </c>
      <c r="BI10761" s="28">
        <v>0</v>
      </c>
      <c r="BJ10761" s="28">
        <v>0</v>
      </c>
      <c r="BK10761" s="28">
        <v>0</v>
      </c>
      <c r="BL10761" s="28">
        <v>0</v>
      </c>
      <c r="BM10761" s="28">
        <v>0</v>
      </c>
      <c r="BN10761" s="28">
        <v>0</v>
      </c>
      <c r="BO10761" s="28">
        <v>0</v>
      </c>
      <c r="BP10761" s="28">
        <v>0</v>
      </c>
      <c r="BQ10761" s="28">
        <v>0</v>
      </c>
      <c r="BR10761" s="28">
        <v>0</v>
      </c>
      <c r="BS10761" s="28">
        <v>1</v>
      </c>
      <c r="BT10761" s="28">
        <v>0</v>
      </c>
      <c r="BU10761" s="29">
        <v>0</v>
      </c>
    </row>
    <row r="10762" spans="1:73" x14ac:dyDescent="0.3">
      <c r="A10762" s="24">
        <v>4</v>
      </c>
      <c r="B10762" s="25">
        <v>96.25</v>
      </c>
      <c r="C10762" s="25">
        <v>0</v>
      </c>
      <c r="D10762" s="25">
        <v>0</v>
      </c>
      <c r="E10762" s="25">
        <v>67</v>
      </c>
      <c r="F10762" s="25">
        <v>3763000758</v>
      </c>
      <c r="G10762" s="25">
        <v>0</v>
      </c>
      <c r="H10762" s="25">
        <v>3.0769230000000001E-3</v>
      </c>
      <c r="I10762" s="25">
        <v>1584839963</v>
      </c>
      <c r="J10762" s="25">
        <v>0</v>
      </c>
      <c r="K10762" s="25">
        <v>0</v>
      </c>
      <c r="L10762" s="25">
        <v>0</v>
      </c>
      <c r="M10762" s="25">
        <v>0</v>
      </c>
      <c r="N10762" s="25">
        <v>0</v>
      </c>
      <c r="O10762" s="25">
        <v>0</v>
      </c>
      <c r="P10762" s="25">
        <v>0</v>
      </c>
      <c r="Q10762" s="25">
        <v>0</v>
      </c>
      <c r="R10762" s="25">
        <v>0</v>
      </c>
      <c r="S10762" s="25">
        <v>1</v>
      </c>
      <c r="T10762" s="25">
        <v>0</v>
      </c>
      <c r="U10762" s="25">
        <v>0</v>
      </c>
      <c r="V10762" s="25">
        <v>1</v>
      </c>
      <c r="W10762" s="25">
        <v>0</v>
      </c>
      <c r="X10762" s="25">
        <v>0</v>
      </c>
      <c r="Y10762" s="25">
        <v>0</v>
      </c>
      <c r="Z10762" s="25">
        <v>0</v>
      </c>
      <c r="AA10762" s="25">
        <v>0</v>
      </c>
      <c r="AB10762" s="25">
        <v>0</v>
      </c>
      <c r="AC10762" s="25">
        <v>0</v>
      </c>
      <c r="AD10762" s="25">
        <v>0</v>
      </c>
      <c r="AE10762" s="25">
        <v>0</v>
      </c>
      <c r="AF10762" s="25">
        <v>1</v>
      </c>
      <c r="AG10762" s="25">
        <v>0</v>
      </c>
      <c r="AH10762" s="25">
        <v>0</v>
      </c>
      <c r="AI10762" s="25">
        <v>0</v>
      </c>
      <c r="AJ10762" s="25">
        <v>0</v>
      </c>
      <c r="AK10762" s="25">
        <v>0</v>
      </c>
      <c r="AL10762" s="25">
        <v>0</v>
      </c>
      <c r="AM10762" s="25">
        <v>0</v>
      </c>
      <c r="AN10762" s="25">
        <v>0</v>
      </c>
      <c r="AO10762" s="25">
        <v>0</v>
      </c>
      <c r="AP10762" s="25">
        <v>0</v>
      </c>
      <c r="AQ10762" s="25">
        <v>0</v>
      </c>
      <c r="AR10762" s="25">
        <v>0</v>
      </c>
      <c r="AS10762" s="25">
        <v>0</v>
      </c>
      <c r="AT10762" s="25">
        <v>0</v>
      </c>
      <c r="AU10762" s="25">
        <v>0</v>
      </c>
      <c r="AV10762" s="25">
        <v>0</v>
      </c>
      <c r="AW10762" s="25">
        <v>0</v>
      </c>
      <c r="AX10762" s="25">
        <v>1</v>
      </c>
      <c r="AY10762" s="25">
        <v>0</v>
      </c>
      <c r="AZ10762" s="25">
        <v>1</v>
      </c>
      <c r="BA10762" s="25">
        <v>0</v>
      </c>
      <c r="BB10762" s="25">
        <v>0</v>
      </c>
      <c r="BC10762" s="25">
        <v>0</v>
      </c>
      <c r="BD10762" s="25">
        <v>0</v>
      </c>
      <c r="BE10762" s="25">
        <v>0</v>
      </c>
      <c r="BF10762" s="25">
        <v>0</v>
      </c>
      <c r="BG10762" s="25">
        <v>0</v>
      </c>
      <c r="BH10762" s="25">
        <v>0</v>
      </c>
      <c r="BI10762" s="25">
        <v>0</v>
      </c>
      <c r="BJ10762" s="25">
        <v>0</v>
      </c>
      <c r="BK10762" s="25">
        <v>0</v>
      </c>
      <c r="BL10762" s="25">
        <v>0</v>
      </c>
      <c r="BM10762" s="25">
        <v>0</v>
      </c>
      <c r="BN10762" s="25">
        <v>0</v>
      </c>
      <c r="BO10762" s="25">
        <v>0</v>
      </c>
      <c r="BP10762" s="25">
        <v>0</v>
      </c>
      <c r="BQ10762" s="25">
        <v>0</v>
      </c>
      <c r="BR10762" s="25">
        <v>1</v>
      </c>
      <c r="BS10762" s="25">
        <v>0</v>
      </c>
      <c r="BT10762" s="25">
        <v>0</v>
      </c>
      <c r="BU10762" s="26">
        <v>1</v>
      </c>
    </row>
    <row r="10763" spans="1:73" x14ac:dyDescent="0.3">
      <c r="A10763" s="27">
        <v>0</v>
      </c>
      <c r="B10763" s="28">
        <v>0</v>
      </c>
      <c r="C10763" s="28">
        <v>0</v>
      </c>
      <c r="D10763" s="28">
        <v>0</v>
      </c>
      <c r="E10763" s="28">
        <v>1</v>
      </c>
      <c r="F10763" s="28">
        <v>0</v>
      </c>
      <c r="G10763" s="28">
        <v>0.2</v>
      </c>
      <c r="H10763" s="28">
        <v>0.2</v>
      </c>
      <c r="I10763" s="28">
        <v>0</v>
      </c>
      <c r="J10763" s="28">
        <v>0</v>
      </c>
      <c r="K10763" s="28">
        <v>0</v>
      </c>
      <c r="L10763" s="28">
        <v>0</v>
      </c>
      <c r="M10763" s="28">
        <v>0</v>
      </c>
      <c r="N10763" s="28">
        <v>0</v>
      </c>
      <c r="O10763" s="28">
        <v>0</v>
      </c>
      <c r="P10763" s="28">
        <v>0</v>
      </c>
      <c r="Q10763" s="28">
        <v>0</v>
      </c>
      <c r="R10763" s="28">
        <v>0</v>
      </c>
      <c r="S10763" s="28">
        <v>1</v>
      </c>
      <c r="T10763" s="28">
        <v>0</v>
      </c>
      <c r="U10763" s="28">
        <v>0</v>
      </c>
      <c r="V10763" s="28">
        <v>0</v>
      </c>
      <c r="W10763" s="28">
        <v>1</v>
      </c>
      <c r="X10763" s="28">
        <v>0</v>
      </c>
      <c r="Y10763" s="28">
        <v>0</v>
      </c>
      <c r="Z10763" s="28">
        <v>0</v>
      </c>
      <c r="AA10763" s="28">
        <v>0</v>
      </c>
      <c r="AB10763" s="28">
        <v>0</v>
      </c>
      <c r="AC10763" s="28">
        <v>0</v>
      </c>
      <c r="AD10763" s="28">
        <v>1</v>
      </c>
      <c r="AE10763" s="28">
        <v>0</v>
      </c>
      <c r="AF10763" s="28">
        <v>0</v>
      </c>
      <c r="AG10763" s="28">
        <v>0</v>
      </c>
      <c r="AH10763" s="28">
        <v>0</v>
      </c>
      <c r="AI10763" s="28">
        <v>0</v>
      </c>
      <c r="AJ10763" s="28">
        <v>0</v>
      </c>
      <c r="AK10763" s="28">
        <v>0</v>
      </c>
      <c r="AL10763" s="28">
        <v>0</v>
      </c>
      <c r="AM10763" s="28">
        <v>0</v>
      </c>
      <c r="AN10763" s="28">
        <v>0</v>
      </c>
      <c r="AO10763" s="28">
        <v>0</v>
      </c>
      <c r="AP10763" s="28">
        <v>0</v>
      </c>
      <c r="AQ10763" s="28">
        <v>1</v>
      </c>
      <c r="AR10763" s="28">
        <v>0</v>
      </c>
      <c r="AS10763" s="28">
        <v>0</v>
      </c>
      <c r="AT10763" s="28">
        <v>0</v>
      </c>
      <c r="AU10763" s="28">
        <v>0</v>
      </c>
      <c r="AV10763" s="28">
        <v>0</v>
      </c>
      <c r="AW10763" s="28">
        <v>0</v>
      </c>
      <c r="AX10763" s="28">
        <v>0</v>
      </c>
      <c r="AY10763" s="28">
        <v>0</v>
      </c>
      <c r="AZ10763" s="28">
        <v>0</v>
      </c>
      <c r="BA10763" s="28">
        <v>0</v>
      </c>
      <c r="BB10763" s="28">
        <v>0</v>
      </c>
      <c r="BC10763" s="28">
        <v>0</v>
      </c>
      <c r="BD10763" s="28">
        <v>0</v>
      </c>
      <c r="BE10763" s="28">
        <v>0</v>
      </c>
      <c r="BF10763" s="28">
        <v>0</v>
      </c>
      <c r="BG10763" s="28">
        <v>0</v>
      </c>
      <c r="BH10763" s="28">
        <v>1</v>
      </c>
      <c r="BI10763" s="28">
        <v>0</v>
      </c>
      <c r="BJ10763" s="28">
        <v>0</v>
      </c>
      <c r="BK10763" s="28">
        <v>0</v>
      </c>
      <c r="BL10763" s="28">
        <v>0</v>
      </c>
      <c r="BM10763" s="28">
        <v>0</v>
      </c>
      <c r="BN10763" s="28">
        <v>0</v>
      </c>
      <c r="BO10763" s="28">
        <v>0</v>
      </c>
      <c r="BP10763" s="28">
        <v>0</v>
      </c>
      <c r="BQ10763" s="28">
        <v>0</v>
      </c>
      <c r="BR10763" s="28">
        <v>0</v>
      </c>
      <c r="BS10763" s="28">
        <v>1</v>
      </c>
      <c r="BT10763" s="28">
        <v>1</v>
      </c>
      <c r="BU10763" s="29">
        <v>0</v>
      </c>
    </row>
    <row r="10764" spans="1:73" x14ac:dyDescent="0.3">
      <c r="A10764" s="24">
        <v>5</v>
      </c>
      <c r="B10764" s="25">
        <v>107125</v>
      </c>
      <c r="C10764" s="25">
        <v>0</v>
      </c>
      <c r="D10764" s="25">
        <v>0</v>
      </c>
      <c r="E10764" s="25">
        <v>34</v>
      </c>
      <c r="F10764" s="25">
        <v>916</v>
      </c>
      <c r="G10764" s="25">
        <v>0</v>
      </c>
      <c r="H10764" s="25">
        <v>2.8571429999999999E-3</v>
      </c>
      <c r="I10764" s="25">
        <v>0</v>
      </c>
      <c r="J10764" s="25">
        <v>0</v>
      </c>
      <c r="K10764" s="25">
        <v>0</v>
      </c>
      <c r="L10764" s="25">
        <v>0</v>
      </c>
      <c r="M10764" s="25">
        <v>0</v>
      </c>
      <c r="N10764" s="25">
        <v>0</v>
      </c>
      <c r="O10764" s="25">
        <v>0</v>
      </c>
      <c r="P10764" s="25">
        <v>0</v>
      </c>
      <c r="Q10764" s="25">
        <v>0</v>
      </c>
      <c r="R10764" s="25">
        <v>0</v>
      </c>
      <c r="S10764" s="25">
        <v>0</v>
      </c>
      <c r="T10764" s="25">
        <v>1</v>
      </c>
      <c r="U10764" s="25">
        <v>0</v>
      </c>
      <c r="V10764" s="25">
        <v>1</v>
      </c>
      <c r="W10764" s="25">
        <v>0</v>
      </c>
      <c r="X10764" s="25">
        <v>0</v>
      </c>
      <c r="Y10764" s="25">
        <v>0</v>
      </c>
      <c r="Z10764" s="25">
        <v>0</v>
      </c>
      <c r="AA10764" s="25">
        <v>0</v>
      </c>
      <c r="AB10764" s="25">
        <v>0</v>
      </c>
      <c r="AC10764" s="25">
        <v>0</v>
      </c>
      <c r="AD10764" s="25">
        <v>1</v>
      </c>
      <c r="AE10764" s="25">
        <v>0</v>
      </c>
      <c r="AF10764" s="25">
        <v>0</v>
      </c>
      <c r="AG10764" s="25">
        <v>0</v>
      </c>
      <c r="AH10764" s="25">
        <v>0</v>
      </c>
      <c r="AI10764" s="25">
        <v>0</v>
      </c>
      <c r="AJ10764" s="25">
        <v>0</v>
      </c>
      <c r="AK10764" s="25">
        <v>0</v>
      </c>
      <c r="AL10764" s="25">
        <v>0</v>
      </c>
      <c r="AM10764" s="25">
        <v>0</v>
      </c>
      <c r="AN10764" s="25">
        <v>0</v>
      </c>
      <c r="AO10764" s="25">
        <v>0</v>
      </c>
      <c r="AP10764" s="25">
        <v>0</v>
      </c>
      <c r="AQ10764" s="25">
        <v>1</v>
      </c>
      <c r="AR10764" s="25">
        <v>0</v>
      </c>
      <c r="AS10764" s="25">
        <v>0</v>
      </c>
      <c r="AT10764" s="25">
        <v>0</v>
      </c>
      <c r="AU10764" s="25">
        <v>0</v>
      </c>
      <c r="AV10764" s="25">
        <v>0</v>
      </c>
      <c r="AW10764" s="25">
        <v>0</v>
      </c>
      <c r="AX10764" s="25">
        <v>0</v>
      </c>
      <c r="AY10764" s="25">
        <v>1</v>
      </c>
      <c r="AZ10764" s="25">
        <v>0</v>
      </c>
      <c r="BA10764" s="25">
        <v>0</v>
      </c>
      <c r="BB10764" s="25">
        <v>0</v>
      </c>
      <c r="BC10764" s="25">
        <v>0</v>
      </c>
      <c r="BD10764" s="25">
        <v>0</v>
      </c>
      <c r="BE10764" s="25">
        <v>0</v>
      </c>
      <c r="BF10764" s="25">
        <v>0</v>
      </c>
      <c r="BG10764" s="25">
        <v>0</v>
      </c>
      <c r="BH10764" s="25">
        <v>0</v>
      </c>
      <c r="BI10764" s="25">
        <v>0</v>
      </c>
      <c r="BJ10764" s="25">
        <v>0</v>
      </c>
      <c r="BK10764" s="25">
        <v>0</v>
      </c>
      <c r="BL10764" s="25">
        <v>0</v>
      </c>
      <c r="BM10764" s="25">
        <v>0</v>
      </c>
      <c r="BN10764" s="25">
        <v>0</v>
      </c>
      <c r="BO10764" s="25">
        <v>0</v>
      </c>
      <c r="BP10764" s="25">
        <v>0</v>
      </c>
      <c r="BQ10764" s="25">
        <v>0</v>
      </c>
      <c r="BR10764" s="25">
        <v>0</v>
      </c>
      <c r="BS10764" s="25">
        <v>1</v>
      </c>
      <c r="BT10764" s="25">
        <v>0</v>
      </c>
      <c r="BU10764" s="26">
        <v>0</v>
      </c>
    </row>
    <row r="10765" spans="1:73" x14ac:dyDescent="0.3">
      <c r="A10765" s="27">
        <v>0</v>
      </c>
      <c r="B10765" s="28">
        <v>0</v>
      </c>
      <c r="C10765" s="28">
        <v>0</v>
      </c>
      <c r="D10765" s="28">
        <v>0</v>
      </c>
      <c r="E10765" s="28">
        <v>7</v>
      </c>
      <c r="F10765" s="28">
        <v>4915833333</v>
      </c>
      <c r="G10765" s="28">
        <v>0</v>
      </c>
      <c r="H10765" s="28">
        <v>8.3333330000000001E-3</v>
      </c>
      <c r="I10765" s="28">
        <v>459675105</v>
      </c>
      <c r="J10765" s="28">
        <v>0</v>
      </c>
      <c r="K10765" s="28">
        <v>0</v>
      </c>
      <c r="L10765" s="28">
        <v>0</v>
      </c>
      <c r="M10765" s="28">
        <v>0</v>
      </c>
      <c r="N10765" s="28">
        <v>0</v>
      </c>
      <c r="O10765" s="28">
        <v>0</v>
      </c>
      <c r="P10765" s="28">
        <v>0</v>
      </c>
      <c r="Q10765" s="28">
        <v>0</v>
      </c>
      <c r="R10765" s="28">
        <v>0</v>
      </c>
      <c r="S10765" s="28">
        <v>0</v>
      </c>
      <c r="T10765" s="28">
        <v>1</v>
      </c>
      <c r="U10765" s="28">
        <v>0</v>
      </c>
      <c r="V10765" s="28">
        <v>0</v>
      </c>
      <c r="W10765" s="28">
        <v>1</v>
      </c>
      <c r="X10765" s="28">
        <v>0</v>
      </c>
      <c r="Y10765" s="28">
        <v>0</v>
      </c>
      <c r="Z10765" s="28">
        <v>0</v>
      </c>
      <c r="AA10765" s="28">
        <v>0</v>
      </c>
      <c r="AB10765" s="28">
        <v>0</v>
      </c>
      <c r="AC10765" s="28">
        <v>0</v>
      </c>
      <c r="AD10765" s="28">
        <v>1</v>
      </c>
      <c r="AE10765" s="28">
        <v>0</v>
      </c>
      <c r="AF10765" s="28">
        <v>0</v>
      </c>
      <c r="AG10765" s="28">
        <v>0</v>
      </c>
      <c r="AH10765" s="28">
        <v>0</v>
      </c>
      <c r="AI10765" s="28">
        <v>0</v>
      </c>
      <c r="AJ10765" s="28">
        <v>0</v>
      </c>
      <c r="AK10765" s="28">
        <v>0</v>
      </c>
      <c r="AL10765" s="28">
        <v>0</v>
      </c>
      <c r="AM10765" s="28">
        <v>0</v>
      </c>
      <c r="AN10765" s="28">
        <v>0</v>
      </c>
      <c r="AO10765" s="28">
        <v>0</v>
      </c>
      <c r="AP10765" s="28">
        <v>0</v>
      </c>
      <c r="AQ10765" s="28">
        <v>0</v>
      </c>
      <c r="AR10765" s="28">
        <v>0</v>
      </c>
      <c r="AS10765" s="28">
        <v>1</v>
      </c>
      <c r="AT10765" s="28">
        <v>0</v>
      </c>
      <c r="AU10765" s="28">
        <v>0</v>
      </c>
      <c r="AV10765" s="28">
        <v>0</v>
      </c>
      <c r="AW10765" s="28">
        <v>0</v>
      </c>
      <c r="AX10765" s="28">
        <v>0</v>
      </c>
      <c r="AY10765" s="28">
        <v>0</v>
      </c>
      <c r="AZ10765" s="28">
        <v>0</v>
      </c>
      <c r="BA10765" s="28">
        <v>0</v>
      </c>
      <c r="BB10765" s="28">
        <v>0</v>
      </c>
      <c r="BC10765" s="28">
        <v>0</v>
      </c>
      <c r="BD10765" s="28">
        <v>0</v>
      </c>
      <c r="BE10765" s="28">
        <v>0</v>
      </c>
      <c r="BF10765" s="28">
        <v>0</v>
      </c>
      <c r="BG10765" s="28">
        <v>0</v>
      </c>
      <c r="BH10765" s="28">
        <v>0</v>
      </c>
      <c r="BI10765" s="28">
        <v>0</v>
      </c>
      <c r="BJ10765" s="28">
        <v>0</v>
      </c>
      <c r="BK10765" s="28">
        <v>0</v>
      </c>
      <c r="BL10765" s="28">
        <v>0</v>
      </c>
      <c r="BM10765" s="28">
        <v>0</v>
      </c>
      <c r="BN10765" s="28">
        <v>0</v>
      </c>
      <c r="BO10765" s="28">
        <v>0</v>
      </c>
      <c r="BP10765" s="28">
        <v>0</v>
      </c>
      <c r="BQ10765" s="28">
        <v>1</v>
      </c>
      <c r="BR10765" s="28">
        <v>0</v>
      </c>
      <c r="BS10765" s="28">
        <v>0</v>
      </c>
      <c r="BT10765" s="28">
        <v>1</v>
      </c>
      <c r="BU10765" s="29">
        <v>1</v>
      </c>
    </row>
    <row r="10766" spans="1:73" x14ac:dyDescent="0.3">
      <c r="A10766" s="24">
        <v>3</v>
      </c>
      <c r="B10766" s="25">
        <v>224.5</v>
      </c>
      <c r="C10766" s="25">
        <v>0</v>
      </c>
      <c r="D10766" s="25">
        <v>0</v>
      </c>
      <c r="E10766" s="25">
        <v>1</v>
      </c>
      <c r="F10766" s="25">
        <v>26.5</v>
      </c>
      <c r="G10766" s="25">
        <v>0</v>
      </c>
      <c r="H10766" s="25">
        <v>3.3333333E-2</v>
      </c>
      <c r="I10766" s="25">
        <v>0</v>
      </c>
      <c r="J10766" s="25">
        <v>0</v>
      </c>
      <c r="K10766" s="25">
        <v>0</v>
      </c>
      <c r="L10766" s="25">
        <v>0</v>
      </c>
      <c r="M10766" s="25">
        <v>0</v>
      </c>
      <c r="N10766" s="25">
        <v>0</v>
      </c>
      <c r="O10766" s="25">
        <v>0</v>
      </c>
      <c r="P10766" s="25">
        <v>0</v>
      </c>
      <c r="Q10766" s="25">
        <v>0</v>
      </c>
      <c r="R10766" s="25">
        <v>0</v>
      </c>
      <c r="S10766" s="25">
        <v>0</v>
      </c>
      <c r="T10766" s="25">
        <v>1</v>
      </c>
      <c r="U10766" s="25">
        <v>0</v>
      </c>
      <c r="V10766" s="25">
        <v>0</v>
      </c>
      <c r="W10766" s="25">
        <v>1</v>
      </c>
      <c r="X10766" s="25">
        <v>0</v>
      </c>
      <c r="Y10766" s="25">
        <v>0</v>
      </c>
      <c r="Z10766" s="25">
        <v>0</v>
      </c>
      <c r="AA10766" s="25">
        <v>0</v>
      </c>
      <c r="AB10766" s="25">
        <v>0</v>
      </c>
      <c r="AC10766" s="25">
        <v>0</v>
      </c>
      <c r="AD10766" s="25">
        <v>1</v>
      </c>
      <c r="AE10766" s="25">
        <v>0</v>
      </c>
      <c r="AF10766" s="25">
        <v>0</v>
      </c>
      <c r="AG10766" s="25">
        <v>0</v>
      </c>
      <c r="AH10766" s="25">
        <v>0</v>
      </c>
      <c r="AI10766" s="25">
        <v>0</v>
      </c>
      <c r="AJ10766" s="25">
        <v>0</v>
      </c>
      <c r="AK10766" s="25">
        <v>0</v>
      </c>
      <c r="AL10766" s="25">
        <v>0</v>
      </c>
      <c r="AM10766" s="25">
        <v>0</v>
      </c>
      <c r="AN10766" s="25">
        <v>0</v>
      </c>
      <c r="AO10766" s="25">
        <v>0</v>
      </c>
      <c r="AP10766" s="25">
        <v>0</v>
      </c>
      <c r="AQ10766" s="25">
        <v>1</v>
      </c>
      <c r="AR10766" s="25">
        <v>0</v>
      </c>
      <c r="AS10766" s="25">
        <v>0</v>
      </c>
      <c r="AT10766" s="25">
        <v>0</v>
      </c>
      <c r="AU10766" s="25">
        <v>0</v>
      </c>
      <c r="AV10766" s="25">
        <v>0</v>
      </c>
      <c r="AW10766" s="25">
        <v>0</v>
      </c>
      <c r="AX10766" s="25">
        <v>0</v>
      </c>
      <c r="AY10766" s="25">
        <v>0</v>
      </c>
      <c r="AZ10766" s="25">
        <v>0</v>
      </c>
      <c r="BA10766" s="25">
        <v>0</v>
      </c>
      <c r="BB10766" s="25">
        <v>0</v>
      </c>
      <c r="BC10766" s="25">
        <v>1</v>
      </c>
      <c r="BD10766" s="25">
        <v>0</v>
      </c>
      <c r="BE10766" s="25">
        <v>0</v>
      </c>
      <c r="BF10766" s="25">
        <v>0</v>
      </c>
      <c r="BG10766" s="25">
        <v>0</v>
      </c>
      <c r="BH10766" s="25">
        <v>0</v>
      </c>
      <c r="BI10766" s="25">
        <v>0</v>
      </c>
      <c r="BJ10766" s="25">
        <v>0</v>
      </c>
      <c r="BK10766" s="25">
        <v>0</v>
      </c>
      <c r="BL10766" s="25">
        <v>0</v>
      </c>
      <c r="BM10766" s="25">
        <v>0</v>
      </c>
      <c r="BN10766" s="25">
        <v>0</v>
      </c>
      <c r="BO10766" s="25">
        <v>0</v>
      </c>
      <c r="BP10766" s="25">
        <v>0</v>
      </c>
      <c r="BQ10766" s="25">
        <v>1</v>
      </c>
      <c r="BR10766" s="25">
        <v>0</v>
      </c>
      <c r="BS10766" s="25">
        <v>0</v>
      </c>
      <c r="BT10766" s="25">
        <v>1</v>
      </c>
      <c r="BU10766" s="26">
        <v>0</v>
      </c>
    </row>
    <row r="10767" spans="1:73" x14ac:dyDescent="0.3">
      <c r="A10767" s="27">
        <v>5</v>
      </c>
      <c r="B10767" s="28">
        <v>4695833333</v>
      </c>
      <c r="C10767" s="28">
        <v>0</v>
      </c>
      <c r="D10767" s="28">
        <v>0</v>
      </c>
      <c r="E10767" s="28">
        <v>30</v>
      </c>
      <c r="F10767" s="28">
        <v>585.79999999999995</v>
      </c>
      <c r="G10767" s="28">
        <v>0</v>
      </c>
      <c r="H10767" s="28">
        <v>2.0833330000000001E-3</v>
      </c>
      <c r="I10767" s="28">
        <v>0</v>
      </c>
      <c r="J10767" s="28">
        <v>0</v>
      </c>
      <c r="K10767" s="28">
        <v>0</v>
      </c>
      <c r="L10767" s="28">
        <v>0</v>
      </c>
      <c r="M10767" s="28">
        <v>0</v>
      </c>
      <c r="N10767" s="28">
        <v>0</v>
      </c>
      <c r="O10767" s="28">
        <v>0</v>
      </c>
      <c r="P10767" s="28">
        <v>0</v>
      </c>
      <c r="Q10767" s="28">
        <v>0</v>
      </c>
      <c r="R10767" s="28">
        <v>0</v>
      </c>
      <c r="S10767" s="28">
        <v>1</v>
      </c>
      <c r="T10767" s="28">
        <v>0</v>
      </c>
      <c r="U10767" s="28">
        <v>0</v>
      </c>
      <c r="V10767" s="28">
        <v>1</v>
      </c>
      <c r="W10767" s="28">
        <v>0</v>
      </c>
      <c r="X10767" s="28">
        <v>0</v>
      </c>
      <c r="Y10767" s="28">
        <v>0</v>
      </c>
      <c r="Z10767" s="28">
        <v>0</v>
      </c>
      <c r="AA10767" s="28">
        <v>0</v>
      </c>
      <c r="AB10767" s="28">
        <v>0</v>
      </c>
      <c r="AC10767" s="28">
        <v>0</v>
      </c>
      <c r="AD10767" s="28">
        <v>1</v>
      </c>
      <c r="AE10767" s="28">
        <v>0</v>
      </c>
      <c r="AF10767" s="28">
        <v>0</v>
      </c>
      <c r="AG10767" s="28">
        <v>0</v>
      </c>
      <c r="AH10767" s="28">
        <v>0</v>
      </c>
      <c r="AI10767" s="28">
        <v>0</v>
      </c>
      <c r="AJ10767" s="28">
        <v>0</v>
      </c>
      <c r="AK10767" s="28">
        <v>0</v>
      </c>
      <c r="AL10767" s="28">
        <v>0</v>
      </c>
      <c r="AM10767" s="28">
        <v>0</v>
      </c>
      <c r="AN10767" s="28">
        <v>0</v>
      </c>
      <c r="AO10767" s="28">
        <v>0</v>
      </c>
      <c r="AP10767" s="28">
        <v>1</v>
      </c>
      <c r="AQ10767" s="28">
        <v>0</v>
      </c>
      <c r="AR10767" s="28">
        <v>0</v>
      </c>
      <c r="AS10767" s="28">
        <v>0</v>
      </c>
      <c r="AT10767" s="28">
        <v>0</v>
      </c>
      <c r="AU10767" s="28">
        <v>0</v>
      </c>
      <c r="AV10767" s="28">
        <v>0</v>
      </c>
      <c r="AW10767" s="28">
        <v>0</v>
      </c>
      <c r="AX10767" s="28">
        <v>0</v>
      </c>
      <c r="AY10767" s="28">
        <v>0</v>
      </c>
      <c r="AZ10767" s="28">
        <v>0</v>
      </c>
      <c r="BA10767" s="28">
        <v>0</v>
      </c>
      <c r="BB10767" s="28">
        <v>0</v>
      </c>
      <c r="BC10767" s="28">
        <v>0</v>
      </c>
      <c r="BD10767" s="28">
        <v>0</v>
      </c>
      <c r="BE10767" s="28">
        <v>0</v>
      </c>
      <c r="BF10767" s="28">
        <v>0</v>
      </c>
      <c r="BG10767" s="28">
        <v>1</v>
      </c>
      <c r="BH10767" s="28">
        <v>0</v>
      </c>
      <c r="BI10767" s="28">
        <v>0</v>
      </c>
      <c r="BJ10767" s="28">
        <v>0</v>
      </c>
      <c r="BK10767" s="28">
        <v>0</v>
      </c>
      <c r="BL10767" s="28">
        <v>0</v>
      </c>
      <c r="BM10767" s="28">
        <v>0</v>
      </c>
      <c r="BN10767" s="28">
        <v>0</v>
      </c>
      <c r="BO10767" s="28">
        <v>0</v>
      </c>
      <c r="BP10767" s="28">
        <v>0</v>
      </c>
      <c r="BQ10767" s="28">
        <v>0</v>
      </c>
      <c r="BR10767" s="28">
        <v>0</v>
      </c>
      <c r="BS10767" s="28">
        <v>1</v>
      </c>
      <c r="BT10767" s="28">
        <v>1</v>
      </c>
      <c r="BU10767" s="29">
        <v>0</v>
      </c>
    </row>
    <row r="10768" spans="1:73" x14ac:dyDescent="0.3">
      <c r="A10768" s="24">
        <v>0</v>
      </c>
      <c r="B10768" s="25">
        <v>0</v>
      </c>
      <c r="C10768" s="25">
        <v>0</v>
      </c>
      <c r="D10768" s="25">
        <v>0</v>
      </c>
      <c r="E10768" s="25">
        <v>28</v>
      </c>
      <c r="F10768" s="25">
        <v>6300833333</v>
      </c>
      <c r="G10768" s="25">
        <v>1.3580247E-2</v>
      </c>
      <c r="H10768" s="25">
        <v>3.2839505999999997E-2</v>
      </c>
      <c r="I10768" s="25">
        <v>0</v>
      </c>
      <c r="J10768" s="25">
        <v>0</v>
      </c>
      <c r="K10768" s="25">
        <v>0</v>
      </c>
      <c r="L10768" s="25">
        <v>0</v>
      </c>
      <c r="M10768" s="25">
        <v>0</v>
      </c>
      <c r="N10768" s="25">
        <v>0</v>
      </c>
      <c r="O10768" s="25">
        <v>0</v>
      </c>
      <c r="P10768" s="25">
        <v>0</v>
      </c>
      <c r="Q10768" s="25">
        <v>0</v>
      </c>
      <c r="R10768" s="25">
        <v>0</v>
      </c>
      <c r="S10768" s="25">
        <v>1</v>
      </c>
      <c r="T10768" s="25">
        <v>0</v>
      </c>
      <c r="U10768" s="25">
        <v>1</v>
      </c>
      <c r="V10768" s="25">
        <v>0</v>
      </c>
      <c r="W10768" s="25">
        <v>0</v>
      </c>
      <c r="X10768" s="25">
        <v>0</v>
      </c>
      <c r="Y10768" s="25">
        <v>0</v>
      </c>
      <c r="Z10768" s="25">
        <v>0</v>
      </c>
      <c r="AA10768" s="25">
        <v>0</v>
      </c>
      <c r="AB10768" s="25">
        <v>0</v>
      </c>
      <c r="AC10768" s="25">
        <v>1</v>
      </c>
      <c r="AD10768" s="25">
        <v>0</v>
      </c>
      <c r="AE10768" s="25">
        <v>0</v>
      </c>
      <c r="AF10768" s="25">
        <v>0</v>
      </c>
      <c r="AG10768" s="25">
        <v>0</v>
      </c>
      <c r="AH10768" s="25">
        <v>0</v>
      </c>
      <c r="AI10768" s="25">
        <v>0</v>
      </c>
      <c r="AJ10768" s="25">
        <v>0</v>
      </c>
      <c r="AK10768" s="25">
        <v>0</v>
      </c>
      <c r="AL10768" s="25">
        <v>0</v>
      </c>
      <c r="AM10768" s="25">
        <v>0</v>
      </c>
      <c r="AN10768" s="25">
        <v>0</v>
      </c>
      <c r="AO10768" s="25">
        <v>0</v>
      </c>
      <c r="AP10768" s="25">
        <v>1</v>
      </c>
      <c r="AQ10768" s="25">
        <v>0</v>
      </c>
      <c r="AR10768" s="25">
        <v>0</v>
      </c>
      <c r="AS10768" s="25">
        <v>0</v>
      </c>
      <c r="AT10768" s="25">
        <v>0</v>
      </c>
      <c r="AU10768" s="25">
        <v>0</v>
      </c>
      <c r="AV10768" s="25">
        <v>0</v>
      </c>
      <c r="AW10768" s="25">
        <v>0</v>
      </c>
      <c r="AX10768" s="25">
        <v>0</v>
      </c>
      <c r="AY10768" s="25">
        <v>0</v>
      </c>
      <c r="AZ10768" s="25">
        <v>0</v>
      </c>
      <c r="BA10768" s="25">
        <v>0</v>
      </c>
      <c r="BB10768" s="25">
        <v>0</v>
      </c>
      <c r="BC10768" s="25">
        <v>0</v>
      </c>
      <c r="BD10768" s="25">
        <v>0</v>
      </c>
      <c r="BE10768" s="25">
        <v>0</v>
      </c>
      <c r="BF10768" s="25">
        <v>0</v>
      </c>
      <c r="BG10768" s="25">
        <v>1</v>
      </c>
      <c r="BH10768" s="25">
        <v>0</v>
      </c>
      <c r="BI10768" s="25">
        <v>0</v>
      </c>
      <c r="BJ10768" s="25">
        <v>0</v>
      </c>
      <c r="BK10768" s="25">
        <v>0</v>
      </c>
      <c r="BL10768" s="25">
        <v>0</v>
      </c>
      <c r="BM10768" s="25">
        <v>0</v>
      </c>
      <c r="BN10768" s="25">
        <v>0</v>
      </c>
      <c r="BO10768" s="25">
        <v>0</v>
      </c>
      <c r="BP10768" s="25">
        <v>0</v>
      </c>
      <c r="BQ10768" s="25">
        <v>0</v>
      </c>
      <c r="BR10768" s="25">
        <v>0</v>
      </c>
      <c r="BS10768" s="25">
        <v>1</v>
      </c>
      <c r="BT10768" s="25">
        <v>1</v>
      </c>
      <c r="BU10768" s="26">
        <v>0</v>
      </c>
    </row>
    <row r="10769" spans="1:73" x14ac:dyDescent="0.3">
      <c r="A10769" s="27">
        <v>2</v>
      </c>
      <c r="B10769" s="28">
        <v>23</v>
      </c>
      <c r="C10769" s="28">
        <v>0</v>
      </c>
      <c r="D10769" s="28">
        <v>0</v>
      </c>
      <c r="E10769" s="28">
        <v>18</v>
      </c>
      <c r="F10769" s="28">
        <v>657.25</v>
      </c>
      <c r="G10769" s="28">
        <v>0</v>
      </c>
      <c r="H10769" s="28">
        <v>1.2500000000000001E-2</v>
      </c>
      <c r="I10769" s="28">
        <v>0</v>
      </c>
      <c r="J10769" s="28">
        <v>0</v>
      </c>
      <c r="K10769" s="28">
        <v>0</v>
      </c>
      <c r="L10769" s="28">
        <v>0</v>
      </c>
      <c r="M10769" s="28">
        <v>0</v>
      </c>
      <c r="N10769" s="28">
        <v>0</v>
      </c>
      <c r="O10769" s="28">
        <v>0</v>
      </c>
      <c r="P10769" s="28">
        <v>0</v>
      </c>
      <c r="Q10769" s="28">
        <v>0</v>
      </c>
      <c r="R10769" s="28">
        <v>0</v>
      </c>
      <c r="S10769" s="28">
        <v>0</v>
      </c>
      <c r="T10769" s="28">
        <v>1</v>
      </c>
      <c r="U10769" s="28">
        <v>0</v>
      </c>
      <c r="V10769" s="28">
        <v>1</v>
      </c>
      <c r="W10769" s="28">
        <v>0</v>
      </c>
      <c r="X10769" s="28">
        <v>0</v>
      </c>
      <c r="Y10769" s="28">
        <v>0</v>
      </c>
      <c r="Z10769" s="28">
        <v>0</v>
      </c>
      <c r="AA10769" s="28">
        <v>0</v>
      </c>
      <c r="AB10769" s="28">
        <v>0</v>
      </c>
      <c r="AC10769" s="28">
        <v>0</v>
      </c>
      <c r="AD10769" s="28">
        <v>1</v>
      </c>
      <c r="AE10769" s="28">
        <v>0</v>
      </c>
      <c r="AF10769" s="28">
        <v>0</v>
      </c>
      <c r="AG10769" s="28">
        <v>0</v>
      </c>
      <c r="AH10769" s="28">
        <v>0</v>
      </c>
      <c r="AI10769" s="28">
        <v>0</v>
      </c>
      <c r="AJ10769" s="28">
        <v>0</v>
      </c>
      <c r="AK10769" s="28">
        <v>0</v>
      </c>
      <c r="AL10769" s="28">
        <v>0</v>
      </c>
      <c r="AM10769" s="28">
        <v>0</v>
      </c>
      <c r="AN10769" s="28">
        <v>0</v>
      </c>
      <c r="AO10769" s="28">
        <v>0</v>
      </c>
      <c r="AP10769" s="28">
        <v>0</v>
      </c>
      <c r="AQ10769" s="28">
        <v>0</v>
      </c>
      <c r="AR10769" s="28">
        <v>0</v>
      </c>
      <c r="AS10769" s="28">
        <v>0</v>
      </c>
      <c r="AT10769" s="28">
        <v>0</v>
      </c>
      <c r="AU10769" s="28">
        <v>0</v>
      </c>
      <c r="AV10769" s="28">
        <v>0</v>
      </c>
      <c r="AW10769" s="28">
        <v>0</v>
      </c>
      <c r="AX10769" s="28">
        <v>1</v>
      </c>
      <c r="AY10769" s="28">
        <v>0</v>
      </c>
      <c r="AZ10769" s="28">
        <v>0</v>
      </c>
      <c r="BA10769" s="28">
        <v>0</v>
      </c>
      <c r="BB10769" s="28">
        <v>0</v>
      </c>
      <c r="BC10769" s="28">
        <v>0</v>
      </c>
      <c r="BD10769" s="28">
        <v>0</v>
      </c>
      <c r="BE10769" s="28">
        <v>0</v>
      </c>
      <c r="BF10769" s="28">
        <v>0</v>
      </c>
      <c r="BG10769" s="28">
        <v>0</v>
      </c>
      <c r="BH10769" s="28">
        <v>0</v>
      </c>
      <c r="BI10769" s="28">
        <v>0</v>
      </c>
      <c r="BJ10769" s="28">
        <v>0</v>
      </c>
      <c r="BK10769" s="28">
        <v>0</v>
      </c>
      <c r="BL10769" s="28">
        <v>0</v>
      </c>
      <c r="BM10769" s="28">
        <v>0</v>
      </c>
      <c r="BN10769" s="28">
        <v>0</v>
      </c>
      <c r="BO10769" s="28">
        <v>0</v>
      </c>
      <c r="BP10769" s="28">
        <v>0</v>
      </c>
      <c r="BQ10769" s="28">
        <v>1</v>
      </c>
      <c r="BR10769" s="28">
        <v>0</v>
      </c>
      <c r="BS10769" s="28">
        <v>0</v>
      </c>
      <c r="BT10769" s="28">
        <v>0</v>
      </c>
      <c r="BU10769" s="29">
        <v>0</v>
      </c>
    </row>
    <row r="10770" spans="1:73" x14ac:dyDescent="0.3">
      <c r="A10770" s="24">
        <v>0</v>
      </c>
      <c r="B10770" s="25">
        <v>0</v>
      </c>
      <c r="C10770" s="25">
        <v>0</v>
      </c>
      <c r="D10770" s="25">
        <v>0</v>
      </c>
      <c r="E10770" s="25">
        <v>20</v>
      </c>
      <c r="F10770" s="25">
        <v>366.5</v>
      </c>
      <c r="G10770" s="25">
        <v>0</v>
      </c>
      <c r="H10770" s="25">
        <v>0.01</v>
      </c>
      <c r="I10770" s="25">
        <v>0</v>
      </c>
      <c r="J10770" s="25">
        <v>0</v>
      </c>
      <c r="K10770" s="25">
        <v>0</v>
      </c>
      <c r="L10770" s="25">
        <v>0</v>
      </c>
      <c r="M10770" s="25">
        <v>0</v>
      </c>
      <c r="N10770" s="25">
        <v>0</v>
      </c>
      <c r="O10770" s="25">
        <v>0</v>
      </c>
      <c r="P10770" s="25">
        <v>0</v>
      </c>
      <c r="Q10770" s="25">
        <v>0</v>
      </c>
      <c r="R10770" s="25">
        <v>0</v>
      </c>
      <c r="S10770" s="25">
        <v>1</v>
      </c>
      <c r="T10770" s="25">
        <v>0</v>
      </c>
      <c r="U10770" s="25">
        <v>0</v>
      </c>
      <c r="V10770" s="25">
        <v>1</v>
      </c>
      <c r="W10770" s="25">
        <v>0</v>
      </c>
      <c r="X10770" s="25">
        <v>0</v>
      </c>
      <c r="Y10770" s="25">
        <v>0</v>
      </c>
      <c r="Z10770" s="25">
        <v>0</v>
      </c>
      <c r="AA10770" s="25">
        <v>0</v>
      </c>
      <c r="AB10770" s="25">
        <v>0</v>
      </c>
      <c r="AC10770" s="25">
        <v>0</v>
      </c>
      <c r="AD10770" s="25">
        <v>1</v>
      </c>
      <c r="AE10770" s="25">
        <v>0</v>
      </c>
      <c r="AF10770" s="25">
        <v>0</v>
      </c>
      <c r="AG10770" s="25">
        <v>0</v>
      </c>
      <c r="AH10770" s="25">
        <v>0</v>
      </c>
      <c r="AI10770" s="25">
        <v>0</v>
      </c>
      <c r="AJ10770" s="25">
        <v>0</v>
      </c>
      <c r="AK10770" s="25">
        <v>0</v>
      </c>
      <c r="AL10770" s="25">
        <v>0</v>
      </c>
      <c r="AM10770" s="25">
        <v>0</v>
      </c>
      <c r="AN10770" s="25">
        <v>0</v>
      </c>
      <c r="AO10770" s="25">
        <v>0</v>
      </c>
      <c r="AP10770" s="25">
        <v>1</v>
      </c>
      <c r="AQ10770" s="25">
        <v>0</v>
      </c>
      <c r="AR10770" s="25">
        <v>0</v>
      </c>
      <c r="AS10770" s="25">
        <v>0</v>
      </c>
      <c r="AT10770" s="25">
        <v>0</v>
      </c>
      <c r="AU10770" s="25">
        <v>0</v>
      </c>
      <c r="AV10770" s="25">
        <v>0</v>
      </c>
      <c r="AW10770" s="25">
        <v>0</v>
      </c>
      <c r="AX10770" s="25">
        <v>0</v>
      </c>
      <c r="AY10770" s="25">
        <v>0</v>
      </c>
      <c r="AZ10770" s="25">
        <v>0</v>
      </c>
      <c r="BA10770" s="25">
        <v>0</v>
      </c>
      <c r="BB10770" s="25">
        <v>0</v>
      </c>
      <c r="BC10770" s="25">
        <v>0</v>
      </c>
      <c r="BD10770" s="25">
        <v>0</v>
      </c>
      <c r="BE10770" s="25">
        <v>0</v>
      </c>
      <c r="BF10770" s="25">
        <v>0</v>
      </c>
      <c r="BG10770" s="25">
        <v>0</v>
      </c>
      <c r="BH10770" s="25">
        <v>0</v>
      </c>
      <c r="BI10770" s="25">
        <v>0</v>
      </c>
      <c r="BJ10770" s="25">
        <v>0</v>
      </c>
      <c r="BK10770" s="25">
        <v>0</v>
      </c>
      <c r="BL10770" s="25">
        <v>0</v>
      </c>
      <c r="BM10770" s="25">
        <v>0</v>
      </c>
      <c r="BN10770" s="25">
        <v>0</v>
      </c>
      <c r="BO10770" s="25">
        <v>0</v>
      </c>
      <c r="BP10770" s="25">
        <v>0</v>
      </c>
      <c r="BQ10770" s="25">
        <v>0</v>
      </c>
      <c r="BR10770" s="25">
        <v>0</v>
      </c>
      <c r="BS10770" s="25">
        <v>1</v>
      </c>
      <c r="BT10770" s="25">
        <v>0</v>
      </c>
      <c r="BU10770" s="26">
        <v>0</v>
      </c>
    </row>
    <row r="10771" spans="1:73" x14ac:dyDescent="0.3">
      <c r="A10771" s="27">
        <v>0</v>
      </c>
      <c r="B10771" s="28">
        <v>0</v>
      </c>
      <c r="C10771" s="28">
        <v>0</v>
      </c>
      <c r="D10771" s="28">
        <v>0</v>
      </c>
      <c r="E10771" s="28">
        <v>45</v>
      </c>
      <c r="F10771" s="28">
        <v>147807381</v>
      </c>
      <c r="G10771" s="28">
        <v>2.0454545000000001E-2</v>
      </c>
      <c r="H10771" s="28">
        <v>3.8636363999999999E-2</v>
      </c>
      <c r="I10771" s="28">
        <v>0</v>
      </c>
      <c r="J10771" s="28">
        <v>0</v>
      </c>
      <c r="K10771" s="28">
        <v>0</v>
      </c>
      <c r="L10771" s="28">
        <v>0</v>
      </c>
      <c r="M10771" s="28">
        <v>0</v>
      </c>
      <c r="N10771" s="28">
        <v>0</v>
      </c>
      <c r="O10771" s="28">
        <v>0</v>
      </c>
      <c r="P10771" s="28">
        <v>0</v>
      </c>
      <c r="Q10771" s="28">
        <v>0</v>
      </c>
      <c r="R10771" s="28">
        <v>0</v>
      </c>
      <c r="S10771" s="28">
        <v>1</v>
      </c>
      <c r="T10771" s="28">
        <v>0</v>
      </c>
      <c r="U10771" s="28">
        <v>0</v>
      </c>
      <c r="V10771" s="28">
        <v>1</v>
      </c>
      <c r="W10771" s="28">
        <v>0</v>
      </c>
      <c r="X10771" s="28">
        <v>0</v>
      </c>
      <c r="Y10771" s="28">
        <v>0</v>
      </c>
      <c r="Z10771" s="28">
        <v>0</v>
      </c>
      <c r="AA10771" s="28">
        <v>0</v>
      </c>
      <c r="AB10771" s="28">
        <v>0</v>
      </c>
      <c r="AC10771" s="28">
        <v>0</v>
      </c>
      <c r="AD10771" s="28">
        <v>1</v>
      </c>
      <c r="AE10771" s="28">
        <v>0</v>
      </c>
      <c r="AF10771" s="28">
        <v>0</v>
      </c>
      <c r="AG10771" s="28">
        <v>0</v>
      </c>
      <c r="AH10771" s="28">
        <v>0</v>
      </c>
      <c r="AI10771" s="28">
        <v>0</v>
      </c>
      <c r="AJ10771" s="28">
        <v>0</v>
      </c>
      <c r="AK10771" s="28">
        <v>0</v>
      </c>
      <c r="AL10771" s="28">
        <v>0</v>
      </c>
      <c r="AM10771" s="28">
        <v>0</v>
      </c>
      <c r="AN10771" s="28">
        <v>0</v>
      </c>
      <c r="AO10771" s="28">
        <v>0</v>
      </c>
      <c r="AP10771" s="28">
        <v>0</v>
      </c>
      <c r="AQ10771" s="28">
        <v>0</v>
      </c>
      <c r="AR10771" s="28">
        <v>0</v>
      </c>
      <c r="AS10771" s="28">
        <v>0</v>
      </c>
      <c r="AT10771" s="28">
        <v>0</v>
      </c>
      <c r="AU10771" s="28">
        <v>0</v>
      </c>
      <c r="AV10771" s="28">
        <v>1</v>
      </c>
      <c r="AW10771" s="28">
        <v>0</v>
      </c>
      <c r="AX10771" s="28">
        <v>0</v>
      </c>
      <c r="AY10771" s="28">
        <v>0</v>
      </c>
      <c r="AZ10771" s="28">
        <v>0</v>
      </c>
      <c r="BA10771" s="28">
        <v>0</v>
      </c>
      <c r="BB10771" s="28">
        <v>0</v>
      </c>
      <c r="BC10771" s="28">
        <v>0</v>
      </c>
      <c r="BD10771" s="28">
        <v>0</v>
      </c>
      <c r="BE10771" s="28">
        <v>0</v>
      </c>
      <c r="BF10771" s="28">
        <v>0</v>
      </c>
      <c r="BG10771" s="28">
        <v>0</v>
      </c>
      <c r="BH10771" s="28">
        <v>0</v>
      </c>
      <c r="BI10771" s="28">
        <v>0</v>
      </c>
      <c r="BJ10771" s="28">
        <v>1</v>
      </c>
      <c r="BK10771" s="28">
        <v>0</v>
      </c>
      <c r="BL10771" s="28">
        <v>0</v>
      </c>
      <c r="BM10771" s="28">
        <v>0</v>
      </c>
      <c r="BN10771" s="28">
        <v>0</v>
      </c>
      <c r="BO10771" s="28">
        <v>0</v>
      </c>
      <c r="BP10771" s="28">
        <v>0</v>
      </c>
      <c r="BQ10771" s="28">
        <v>0</v>
      </c>
      <c r="BR10771" s="28">
        <v>0</v>
      </c>
      <c r="BS10771" s="28">
        <v>1</v>
      </c>
      <c r="BT10771" s="28">
        <v>0</v>
      </c>
      <c r="BU10771" s="29">
        <v>0</v>
      </c>
    </row>
    <row r="10772" spans="1:73" x14ac:dyDescent="0.3">
      <c r="A10772" s="24">
        <v>7</v>
      </c>
      <c r="B10772" s="25">
        <v>52875</v>
      </c>
      <c r="C10772" s="25">
        <v>0</v>
      </c>
      <c r="D10772" s="25">
        <v>0</v>
      </c>
      <c r="E10772" s="25">
        <v>9</v>
      </c>
      <c r="F10772" s="25">
        <v>1524166667</v>
      </c>
      <c r="G10772" s="25">
        <v>0</v>
      </c>
      <c r="H10772" s="25">
        <v>1.7777778000000001E-2</v>
      </c>
      <c r="I10772" s="25">
        <v>0</v>
      </c>
      <c r="J10772" s="25">
        <v>0</v>
      </c>
      <c r="K10772" s="25">
        <v>0</v>
      </c>
      <c r="L10772" s="25">
        <v>0</v>
      </c>
      <c r="M10772" s="25">
        <v>0</v>
      </c>
      <c r="N10772" s="25">
        <v>0</v>
      </c>
      <c r="O10772" s="25">
        <v>0</v>
      </c>
      <c r="P10772" s="25">
        <v>0</v>
      </c>
      <c r="Q10772" s="25">
        <v>0</v>
      </c>
      <c r="R10772" s="25">
        <v>0</v>
      </c>
      <c r="S10772" s="25">
        <v>0</v>
      </c>
      <c r="T10772" s="25">
        <v>1</v>
      </c>
      <c r="U10772" s="25">
        <v>0</v>
      </c>
      <c r="V10772" s="25">
        <v>1</v>
      </c>
      <c r="W10772" s="25">
        <v>0</v>
      </c>
      <c r="X10772" s="25">
        <v>0</v>
      </c>
      <c r="Y10772" s="25">
        <v>0</v>
      </c>
      <c r="Z10772" s="25">
        <v>0</v>
      </c>
      <c r="AA10772" s="25">
        <v>0</v>
      </c>
      <c r="AB10772" s="25">
        <v>0</v>
      </c>
      <c r="AC10772" s="25">
        <v>0</v>
      </c>
      <c r="AD10772" s="25">
        <v>1</v>
      </c>
      <c r="AE10772" s="25">
        <v>0</v>
      </c>
      <c r="AF10772" s="25">
        <v>0</v>
      </c>
      <c r="AG10772" s="25">
        <v>0</v>
      </c>
      <c r="AH10772" s="25">
        <v>0</v>
      </c>
      <c r="AI10772" s="25">
        <v>0</v>
      </c>
      <c r="AJ10772" s="25">
        <v>0</v>
      </c>
      <c r="AK10772" s="25">
        <v>0</v>
      </c>
      <c r="AL10772" s="25">
        <v>0</v>
      </c>
      <c r="AM10772" s="25">
        <v>0</v>
      </c>
      <c r="AN10772" s="25">
        <v>0</v>
      </c>
      <c r="AO10772" s="25">
        <v>0</v>
      </c>
      <c r="AP10772" s="25">
        <v>0</v>
      </c>
      <c r="AQ10772" s="25">
        <v>0</v>
      </c>
      <c r="AR10772" s="25">
        <v>0</v>
      </c>
      <c r="AS10772" s="25">
        <v>1</v>
      </c>
      <c r="AT10772" s="25">
        <v>0</v>
      </c>
      <c r="AU10772" s="25">
        <v>0</v>
      </c>
      <c r="AV10772" s="25">
        <v>0</v>
      </c>
      <c r="AW10772" s="25">
        <v>0</v>
      </c>
      <c r="AX10772" s="25">
        <v>0</v>
      </c>
      <c r="AY10772" s="25">
        <v>0</v>
      </c>
      <c r="AZ10772" s="25">
        <v>0</v>
      </c>
      <c r="BA10772" s="25">
        <v>0</v>
      </c>
      <c r="BB10772" s="25">
        <v>0</v>
      </c>
      <c r="BC10772" s="25">
        <v>0</v>
      </c>
      <c r="BD10772" s="25">
        <v>0</v>
      </c>
      <c r="BE10772" s="25">
        <v>0</v>
      </c>
      <c r="BF10772" s="25">
        <v>0</v>
      </c>
      <c r="BG10772" s="25">
        <v>0</v>
      </c>
      <c r="BH10772" s="25">
        <v>0</v>
      </c>
      <c r="BI10772" s="25">
        <v>0</v>
      </c>
      <c r="BJ10772" s="25">
        <v>0</v>
      </c>
      <c r="BK10772" s="25">
        <v>0</v>
      </c>
      <c r="BL10772" s="25">
        <v>0</v>
      </c>
      <c r="BM10772" s="25">
        <v>0</v>
      </c>
      <c r="BN10772" s="25">
        <v>0</v>
      </c>
      <c r="BO10772" s="25">
        <v>0</v>
      </c>
      <c r="BP10772" s="25">
        <v>0</v>
      </c>
      <c r="BQ10772" s="25">
        <v>1</v>
      </c>
      <c r="BR10772" s="25">
        <v>0</v>
      </c>
      <c r="BS10772" s="25">
        <v>0</v>
      </c>
      <c r="BT10772" s="25">
        <v>0</v>
      </c>
      <c r="BU10772" s="26">
        <v>0</v>
      </c>
    </row>
    <row r="10773" spans="1:73" x14ac:dyDescent="0.3">
      <c r="A10773" s="27">
        <v>1</v>
      </c>
      <c r="B10773" s="28">
        <v>15</v>
      </c>
      <c r="C10773" s="28">
        <v>1</v>
      </c>
      <c r="D10773" s="28">
        <v>4</v>
      </c>
      <c r="E10773" s="28">
        <v>49</v>
      </c>
      <c r="F10773" s="28">
        <v>7113630952</v>
      </c>
      <c r="G10773" s="28">
        <v>0</v>
      </c>
      <c r="H10773" s="28">
        <v>2.040816E-3</v>
      </c>
      <c r="I10773" s="28">
        <v>0</v>
      </c>
      <c r="J10773" s="28">
        <v>0</v>
      </c>
      <c r="K10773" s="28">
        <v>0</v>
      </c>
      <c r="L10773" s="28">
        <v>0</v>
      </c>
      <c r="M10773" s="28">
        <v>0</v>
      </c>
      <c r="N10773" s="28">
        <v>0</v>
      </c>
      <c r="O10773" s="28">
        <v>0</v>
      </c>
      <c r="P10773" s="28">
        <v>0</v>
      </c>
      <c r="Q10773" s="28">
        <v>0</v>
      </c>
      <c r="R10773" s="28">
        <v>0</v>
      </c>
      <c r="S10773" s="28">
        <v>0</v>
      </c>
      <c r="T10773" s="28">
        <v>1</v>
      </c>
      <c r="U10773" s="28">
        <v>1</v>
      </c>
      <c r="V10773" s="28">
        <v>0</v>
      </c>
      <c r="W10773" s="28">
        <v>0</v>
      </c>
      <c r="X10773" s="28">
        <v>0</v>
      </c>
      <c r="Y10773" s="28">
        <v>0</v>
      </c>
      <c r="Z10773" s="28">
        <v>0</v>
      </c>
      <c r="AA10773" s="28">
        <v>0</v>
      </c>
      <c r="AB10773" s="28">
        <v>0</v>
      </c>
      <c r="AC10773" s="28">
        <v>1</v>
      </c>
      <c r="AD10773" s="28">
        <v>0</v>
      </c>
      <c r="AE10773" s="28">
        <v>0</v>
      </c>
      <c r="AF10773" s="28">
        <v>0</v>
      </c>
      <c r="AG10773" s="28">
        <v>0</v>
      </c>
      <c r="AH10773" s="28">
        <v>0</v>
      </c>
      <c r="AI10773" s="28">
        <v>0</v>
      </c>
      <c r="AJ10773" s="28">
        <v>0</v>
      </c>
      <c r="AK10773" s="28">
        <v>0</v>
      </c>
      <c r="AL10773" s="28">
        <v>0</v>
      </c>
      <c r="AM10773" s="28">
        <v>0</v>
      </c>
      <c r="AN10773" s="28">
        <v>0</v>
      </c>
      <c r="AO10773" s="28">
        <v>0</v>
      </c>
      <c r="AP10773" s="28">
        <v>1</v>
      </c>
      <c r="AQ10773" s="28">
        <v>0</v>
      </c>
      <c r="AR10773" s="28">
        <v>0</v>
      </c>
      <c r="AS10773" s="28">
        <v>0</v>
      </c>
      <c r="AT10773" s="28">
        <v>0</v>
      </c>
      <c r="AU10773" s="28">
        <v>0</v>
      </c>
      <c r="AV10773" s="28">
        <v>0</v>
      </c>
      <c r="AW10773" s="28">
        <v>0</v>
      </c>
      <c r="AX10773" s="28">
        <v>0</v>
      </c>
      <c r="AY10773" s="28">
        <v>0</v>
      </c>
      <c r="AZ10773" s="28">
        <v>0</v>
      </c>
      <c r="BA10773" s="28">
        <v>0</v>
      </c>
      <c r="BB10773" s="28">
        <v>0</v>
      </c>
      <c r="BC10773" s="28">
        <v>0</v>
      </c>
      <c r="BD10773" s="28">
        <v>0</v>
      </c>
      <c r="BE10773" s="28">
        <v>0</v>
      </c>
      <c r="BF10773" s="28">
        <v>0</v>
      </c>
      <c r="BG10773" s="28">
        <v>0</v>
      </c>
      <c r="BH10773" s="28">
        <v>0</v>
      </c>
      <c r="BI10773" s="28">
        <v>0</v>
      </c>
      <c r="BJ10773" s="28">
        <v>0</v>
      </c>
      <c r="BK10773" s="28">
        <v>0</v>
      </c>
      <c r="BL10773" s="28">
        <v>0</v>
      </c>
      <c r="BM10773" s="28">
        <v>0</v>
      </c>
      <c r="BN10773" s="28">
        <v>0</v>
      </c>
      <c r="BO10773" s="28">
        <v>0</v>
      </c>
      <c r="BP10773" s="28">
        <v>0</v>
      </c>
      <c r="BQ10773" s="28">
        <v>1</v>
      </c>
      <c r="BR10773" s="28">
        <v>0</v>
      </c>
      <c r="BS10773" s="28">
        <v>0</v>
      </c>
      <c r="BT10773" s="28">
        <v>0</v>
      </c>
      <c r="BU10773" s="29">
        <v>0</v>
      </c>
    </row>
    <row r="10774" spans="1:73" x14ac:dyDescent="0.3">
      <c r="A10774" s="24">
        <v>8</v>
      </c>
      <c r="B10774" s="25">
        <v>146</v>
      </c>
      <c r="C10774" s="25">
        <v>5</v>
      </c>
      <c r="D10774" s="25">
        <v>125.5</v>
      </c>
      <c r="E10774" s="25">
        <v>99</v>
      </c>
      <c r="F10774" s="25">
        <v>3881938907</v>
      </c>
      <c r="G10774" s="25">
        <v>1.851852E-3</v>
      </c>
      <c r="H10774" s="25">
        <v>2.6820988E-2</v>
      </c>
      <c r="I10774" s="25">
        <v>1012959599</v>
      </c>
      <c r="J10774" s="25">
        <v>0</v>
      </c>
      <c r="K10774" s="25">
        <v>0</v>
      </c>
      <c r="L10774" s="25">
        <v>0</v>
      </c>
      <c r="M10774" s="25">
        <v>0</v>
      </c>
      <c r="N10774" s="25">
        <v>0</v>
      </c>
      <c r="O10774" s="25">
        <v>0</v>
      </c>
      <c r="P10774" s="25">
        <v>0</v>
      </c>
      <c r="Q10774" s="25">
        <v>0</v>
      </c>
      <c r="R10774" s="25">
        <v>0</v>
      </c>
      <c r="S10774" s="25">
        <v>1</v>
      </c>
      <c r="T10774" s="25">
        <v>0</v>
      </c>
      <c r="U10774" s="25">
        <v>0</v>
      </c>
      <c r="V10774" s="25">
        <v>1</v>
      </c>
      <c r="W10774" s="25">
        <v>0</v>
      </c>
      <c r="X10774" s="25">
        <v>0</v>
      </c>
      <c r="Y10774" s="25">
        <v>0</v>
      </c>
      <c r="Z10774" s="25">
        <v>0</v>
      </c>
      <c r="AA10774" s="25">
        <v>0</v>
      </c>
      <c r="AB10774" s="25">
        <v>0</v>
      </c>
      <c r="AC10774" s="25">
        <v>0</v>
      </c>
      <c r="AD10774" s="25">
        <v>1</v>
      </c>
      <c r="AE10774" s="25">
        <v>0</v>
      </c>
      <c r="AF10774" s="25">
        <v>0</v>
      </c>
      <c r="AG10774" s="25">
        <v>0</v>
      </c>
      <c r="AH10774" s="25">
        <v>0</v>
      </c>
      <c r="AI10774" s="25">
        <v>0</v>
      </c>
      <c r="AJ10774" s="25">
        <v>0</v>
      </c>
      <c r="AK10774" s="25">
        <v>0</v>
      </c>
      <c r="AL10774" s="25">
        <v>0</v>
      </c>
      <c r="AM10774" s="25">
        <v>0</v>
      </c>
      <c r="AN10774" s="25">
        <v>0</v>
      </c>
      <c r="AO10774" s="25">
        <v>0</v>
      </c>
      <c r="AP10774" s="25">
        <v>0</v>
      </c>
      <c r="AQ10774" s="25">
        <v>0</v>
      </c>
      <c r="AR10774" s="25">
        <v>0</v>
      </c>
      <c r="AS10774" s="25">
        <v>0</v>
      </c>
      <c r="AT10774" s="25">
        <v>0</v>
      </c>
      <c r="AU10774" s="25">
        <v>0</v>
      </c>
      <c r="AV10774" s="25">
        <v>0</v>
      </c>
      <c r="AW10774" s="25">
        <v>0</v>
      </c>
      <c r="AX10774" s="25">
        <v>1</v>
      </c>
      <c r="AY10774" s="25">
        <v>0</v>
      </c>
      <c r="AZ10774" s="25">
        <v>1</v>
      </c>
      <c r="BA10774" s="25">
        <v>0</v>
      </c>
      <c r="BB10774" s="25">
        <v>0</v>
      </c>
      <c r="BC10774" s="25">
        <v>0</v>
      </c>
      <c r="BD10774" s="25">
        <v>0</v>
      </c>
      <c r="BE10774" s="25">
        <v>0</v>
      </c>
      <c r="BF10774" s="25">
        <v>0</v>
      </c>
      <c r="BG10774" s="25">
        <v>0</v>
      </c>
      <c r="BH10774" s="25">
        <v>0</v>
      </c>
      <c r="BI10774" s="25">
        <v>0</v>
      </c>
      <c r="BJ10774" s="25">
        <v>0</v>
      </c>
      <c r="BK10774" s="25">
        <v>0</v>
      </c>
      <c r="BL10774" s="25">
        <v>0</v>
      </c>
      <c r="BM10774" s="25">
        <v>0</v>
      </c>
      <c r="BN10774" s="25">
        <v>0</v>
      </c>
      <c r="BO10774" s="25">
        <v>0</v>
      </c>
      <c r="BP10774" s="25">
        <v>0</v>
      </c>
      <c r="BQ10774" s="25">
        <v>0</v>
      </c>
      <c r="BR10774" s="25">
        <v>0</v>
      </c>
      <c r="BS10774" s="25">
        <v>1</v>
      </c>
      <c r="BT10774" s="25">
        <v>0</v>
      </c>
      <c r="BU10774" s="26">
        <v>0</v>
      </c>
    </row>
    <row r="10775" spans="1:73" x14ac:dyDescent="0.3">
      <c r="A10775" s="27">
        <v>3</v>
      </c>
      <c r="B10775" s="28">
        <v>1739444444</v>
      </c>
      <c r="C10775" s="28">
        <v>0</v>
      </c>
      <c r="D10775" s="28">
        <v>0</v>
      </c>
      <c r="E10775" s="28">
        <v>14</v>
      </c>
      <c r="F10775" s="28">
        <v>8905277778</v>
      </c>
      <c r="G10775" s="28">
        <v>0</v>
      </c>
      <c r="H10775" s="28">
        <v>2.8571428999999999E-2</v>
      </c>
      <c r="I10775" s="28">
        <v>5274177636</v>
      </c>
      <c r="J10775" s="28">
        <v>0</v>
      </c>
      <c r="K10775" s="28">
        <v>0</v>
      </c>
      <c r="L10775" s="28">
        <v>0</v>
      </c>
      <c r="M10775" s="28">
        <v>0</v>
      </c>
      <c r="N10775" s="28">
        <v>0</v>
      </c>
      <c r="O10775" s="28">
        <v>0</v>
      </c>
      <c r="P10775" s="28">
        <v>0</v>
      </c>
      <c r="Q10775" s="28">
        <v>0</v>
      </c>
      <c r="R10775" s="28">
        <v>0</v>
      </c>
      <c r="S10775" s="28">
        <v>0</v>
      </c>
      <c r="T10775" s="28">
        <v>1</v>
      </c>
      <c r="U10775" s="28">
        <v>0</v>
      </c>
      <c r="V10775" s="28">
        <v>0</v>
      </c>
      <c r="W10775" s="28">
        <v>0</v>
      </c>
      <c r="X10775" s="28">
        <v>1</v>
      </c>
      <c r="Y10775" s="28">
        <v>0</v>
      </c>
      <c r="Z10775" s="28">
        <v>0</v>
      </c>
      <c r="AA10775" s="28">
        <v>0</v>
      </c>
      <c r="AB10775" s="28">
        <v>0</v>
      </c>
      <c r="AC10775" s="28">
        <v>0</v>
      </c>
      <c r="AD10775" s="28">
        <v>0</v>
      </c>
      <c r="AE10775" s="28">
        <v>0</v>
      </c>
      <c r="AF10775" s="28">
        <v>0</v>
      </c>
      <c r="AG10775" s="28">
        <v>1</v>
      </c>
      <c r="AH10775" s="28">
        <v>0</v>
      </c>
      <c r="AI10775" s="28">
        <v>0</v>
      </c>
      <c r="AJ10775" s="28">
        <v>0</v>
      </c>
      <c r="AK10775" s="28">
        <v>0</v>
      </c>
      <c r="AL10775" s="28">
        <v>0</v>
      </c>
      <c r="AM10775" s="28">
        <v>0</v>
      </c>
      <c r="AN10775" s="28">
        <v>0</v>
      </c>
      <c r="AO10775" s="28">
        <v>0</v>
      </c>
      <c r="AP10775" s="28">
        <v>0</v>
      </c>
      <c r="AQ10775" s="28">
        <v>0</v>
      </c>
      <c r="AR10775" s="28">
        <v>0</v>
      </c>
      <c r="AS10775" s="28">
        <v>0</v>
      </c>
      <c r="AT10775" s="28">
        <v>1</v>
      </c>
      <c r="AU10775" s="28">
        <v>0</v>
      </c>
      <c r="AV10775" s="28">
        <v>0</v>
      </c>
      <c r="AW10775" s="28">
        <v>0</v>
      </c>
      <c r="AX10775" s="28">
        <v>0</v>
      </c>
      <c r="AY10775" s="28">
        <v>0</v>
      </c>
      <c r="AZ10775" s="28">
        <v>0</v>
      </c>
      <c r="BA10775" s="28">
        <v>0</v>
      </c>
      <c r="BB10775" s="28">
        <v>0</v>
      </c>
      <c r="BC10775" s="28">
        <v>0</v>
      </c>
      <c r="BD10775" s="28">
        <v>0</v>
      </c>
      <c r="BE10775" s="28">
        <v>0</v>
      </c>
      <c r="BF10775" s="28">
        <v>0</v>
      </c>
      <c r="BG10775" s="28">
        <v>1</v>
      </c>
      <c r="BH10775" s="28">
        <v>0</v>
      </c>
      <c r="BI10775" s="28">
        <v>0</v>
      </c>
      <c r="BJ10775" s="28">
        <v>0</v>
      </c>
      <c r="BK10775" s="28">
        <v>0</v>
      </c>
      <c r="BL10775" s="28">
        <v>0</v>
      </c>
      <c r="BM10775" s="28">
        <v>0</v>
      </c>
      <c r="BN10775" s="28">
        <v>0</v>
      </c>
      <c r="BO10775" s="28">
        <v>0</v>
      </c>
      <c r="BP10775" s="28">
        <v>0</v>
      </c>
      <c r="BQ10775" s="28">
        <v>0</v>
      </c>
      <c r="BR10775" s="28">
        <v>0</v>
      </c>
      <c r="BS10775" s="28">
        <v>1</v>
      </c>
      <c r="BT10775" s="28">
        <v>0</v>
      </c>
      <c r="BU10775" s="29">
        <v>1</v>
      </c>
    </row>
    <row r="10776" spans="1:73" x14ac:dyDescent="0.3">
      <c r="A10776" s="24">
        <v>1</v>
      </c>
      <c r="B10776" s="25">
        <v>105</v>
      </c>
      <c r="C10776" s="25">
        <v>1</v>
      </c>
      <c r="D10776" s="25">
        <v>0</v>
      </c>
      <c r="E10776" s="25">
        <v>59</v>
      </c>
      <c r="F10776" s="25">
        <v>1125904762</v>
      </c>
      <c r="G10776" s="25">
        <v>0</v>
      </c>
      <c r="H10776" s="25">
        <v>1.4043584E-2</v>
      </c>
      <c r="I10776" s="25">
        <v>0</v>
      </c>
      <c r="J10776" s="25">
        <v>0</v>
      </c>
      <c r="K10776" s="25">
        <v>0</v>
      </c>
      <c r="L10776" s="25">
        <v>0</v>
      </c>
      <c r="M10776" s="25">
        <v>0</v>
      </c>
      <c r="N10776" s="25">
        <v>0</v>
      </c>
      <c r="O10776" s="25">
        <v>0</v>
      </c>
      <c r="P10776" s="25">
        <v>0</v>
      </c>
      <c r="Q10776" s="25">
        <v>0</v>
      </c>
      <c r="R10776" s="25">
        <v>0</v>
      </c>
      <c r="S10776" s="25">
        <v>0</v>
      </c>
      <c r="T10776" s="25">
        <v>1</v>
      </c>
      <c r="U10776" s="25">
        <v>0</v>
      </c>
      <c r="V10776" s="25">
        <v>0</v>
      </c>
      <c r="W10776" s="25">
        <v>1</v>
      </c>
      <c r="X10776" s="25">
        <v>0</v>
      </c>
      <c r="Y10776" s="25">
        <v>0</v>
      </c>
      <c r="Z10776" s="25">
        <v>0</v>
      </c>
      <c r="AA10776" s="25">
        <v>0</v>
      </c>
      <c r="AB10776" s="25">
        <v>0</v>
      </c>
      <c r="AC10776" s="25">
        <v>0</v>
      </c>
      <c r="AD10776" s="25">
        <v>1</v>
      </c>
      <c r="AE10776" s="25">
        <v>0</v>
      </c>
      <c r="AF10776" s="25">
        <v>0</v>
      </c>
      <c r="AG10776" s="25">
        <v>0</v>
      </c>
      <c r="AH10776" s="25">
        <v>0</v>
      </c>
      <c r="AI10776" s="25">
        <v>0</v>
      </c>
      <c r="AJ10776" s="25">
        <v>0</v>
      </c>
      <c r="AK10776" s="25">
        <v>0</v>
      </c>
      <c r="AL10776" s="25">
        <v>0</v>
      </c>
      <c r="AM10776" s="25">
        <v>0</v>
      </c>
      <c r="AN10776" s="25">
        <v>0</v>
      </c>
      <c r="AO10776" s="25">
        <v>0</v>
      </c>
      <c r="AP10776" s="25">
        <v>0</v>
      </c>
      <c r="AQ10776" s="25">
        <v>0</v>
      </c>
      <c r="AR10776" s="25">
        <v>1</v>
      </c>
      <c r="AS10776" s="25">
        <v>0</v>
      </c>
      <c r="AT10776" s="25">
        <v>0</v>
      </c>
      <c r="AU10776" s="25">
        <v>0</v>
      </c>
      <c r="AV10776" s="25">
        <v>0</v>
      </c>
      <c r="AW10776" s="25">
        <v>0</v>
      </c>
      <c r="AX10776" s="25">
        <v>0</v>
      </c>
      <c r="AY10776" s="25">
        <v>0</v>
      </c>
      <c r="AZ10776" s="25">
        <v>0</v>
      </c>
      <c r="BA10776" s="25">
        <v>0</v>
      </c>
      <c r="BB10776" s="25">
        <v>0</v>
      </c>
      <c r="BC10776" s="25">
        <v>0</v>
      </c>
      <c r="BD10776" s="25">
        <v>0</v>
      </c>
      <c r="BE10776" s="25">
        <v>0</v>
      </c>
      <c r="BF10776" s="25">
        <v>0</v>
      </c>
      <c r="BG10776" s="25">
        <v>0</v>
      </c>
      <c r="BH10776" s="25">
        <v>0</v>
      </c>
      <c r="BI10776" s="25">
        <v>0</v>
      </c>
      <c r="BJ10776" s="25">
        <v>0</v>
      </c>
      <c r="BK10776" s="25">
        <v>0</v>
      </c>
      <c r="BL10776" s="25">
        <v>0</v>
      </c>
      <c r="BM10776" s="25">
        <v>0</v>
      </c>
      <c r="BN10776" s="25">
        <v>0</v>
      </c>
      <c r="BO10776" s="25">
        <v>0</v>
      </c>
      <c r="BP10776" s="25">
        <v>0</v>
      </c>
      <c r="BQ10776" s="25">
        <v>0</v>
      </c>
      <c r="BR10776" s="25">
        <v>0</v>
      </c>
      <c r="BS10776" s="25">
        <v>1</v>
      </c>
      <c r="BT10776" s="25">
        <v>0</v>
      </c>
      <c r="BU10776" s="26">
        <v>0</v>
      </c>
    </row>
    <row r="10777" spans="1:73" x14ac:dyDescent="0.3">
      <c r="A10777" s="27">
        <v>5</v>
      </c>
      <c r="B10777" s="28">
        <v>1116666667</v>
      </c>
      <c r="C10777" s="28">
        <v>1</v>
      </c>
      <c r="D10777" s="28">
        <v>123.5</v>
      </c>
      <c r="E10777" s="28">
        <v>42</v>
      </c>
      <c r="F10777" s="28">
        <v>1610783197</v>
      </c>
      <c r="G10777" s="28">
        <v>9.0909089999999994E-3</v>
      </c>
      <c r="H10777" s="28">
        <v>1.7794258E-2</v>
      </c>
      <c r="I10777" s="28">
        <v>4646503212</v>
      </c>
      <c r="J10777" s="28">
        <v>0</v>
      </c>
      <c r="K10777" s="28">
        <v>0</v>
      </c>
      <c r="L10777" s="28">
        <v>0</v>
      </c>
      <c r="M10777" s="28">
        <v>0</v>
      </c>
      <c r="N10777" s="28">
        <v>0</v>
      </c>
      <c r="O10777" s="28">
        <v>0</v>
      </c>
      <c r="P10777" s="28">
        <v>0</v>
      </c>
      <c r="Q10777" s="28">
        <v>0</v>
      </c>
      <c r="R10777" s="28">
        <v>0</v>
      </c>
      <c r="S10777" s="28">
        <v>0</v>
      </c>
      <c r="T10777" s="28">
        <v>1</v>
      </c>
      <c r="U10777" s="28">
        <v>0</v>
      </c>
      <c r="V10777" s="28">
        <v>0</v>
      </c>
      <c r="W10777" s="28">
        <v>1</v>
      </c>
      <c r="X10777" s="28">
        <v>0</v>
      </c>
      <c r="Y10777" s="28">
        <v>0</v>
      </c>
      <c r="Z10777" s="28">
        <v>0</v>
      </c>
      <c r="AA10777" s="28">
        <v>0</v>
      </c>
      <c r="AB10777" s="28">
        <v>0</v>
      </c>
      <c r="AC10777" s="28">
        <v>0</v>
      </c>
      <c r="AD10777" s="28">
        <v>1</v>
      </c>
      <c r="AE10777" s="28">
        <v>0</v>
      </c>
      <c r="AF10777" s="28">
        <v>0</v>
      </c>
      <c r="AG10777" s="28">
        <v>0</v>
      </c>
      <c r="AH10777" s="28">
        <v>0</v>
      </c>
      <c r="AI10777" s="28">
        <v>0</v>
      </c>
      <c r="AJ10777" s="28">
        <v>0</v>
      </c>
      <c r="AK10777" s="28">
        <v>0</v>
      </c>
      <c r="AL10777" s="28">
        <v>0</v>
      </c>
      <c r="AM10777" s="28">
        <v>0</v>
      </c>
      <c r="AN10777" s="28">
        <v>0</v>
      </c>
      <c r="AO10777" s="28">
        <v>0</v>
      </c>
      <c r="AP10777" s="28">
        <v>0</v>
      </c>
      <c r="AQ10777" s="28">
        <v>0</v>
      </c>
      <c r="AR10777" s="28">
        <v>1</v>
      </c>
      <c r="AS10777" s="28">
        <v>0</v>
      </c>
      <c r="AT10777" s="28">
        <v>0</v>
      </c>
      <c r="AU10777" s="28">
        <v>0</v>
      </c>
      <c r="AV10777" s="28">
        <v>0</v>
      </c>
      <c r="AW10777" s="28">
        <v>0</v>
      </c>
      <c r="AX10777" s="28">
        <v>0</v>
      </c>
      <c r="AY10777" s="28">
        <v>0</v>
      </c>
      <c r="AZ10777" s="28">
        <v>0</v>
      </c>
      <c r="BA10777" s="28">
        <v>0</v>
      </c>
      <c r="BB10777" s="28">
        <v>0</v>
      </c>
      <c r="BC10777" s="28">
        <v>0</v>
      </c>
      <c r="BD10777" s="28">
        <v>0</v>
      </c>
      <c r="BE10777" s="28">
        <v>0</v>
      </c>
      <c r="BF10777" s="28">
        <v>0</v>
      </c>
      <c r="BG10777" s="28">
        <v>0</v>
      </c>
      <c r="BH10777" s="28">
        <v>0</v>
      </c>
      <c r="BI10777" s="28">
        <v>0</v>
      </c>
      <c r="BJ10777" s="28">
        <v>0</v>
      </c>
      <c r="BK10777" s="28">
        <v>0</v>
      </c>
      <c r="BL10777" s="28">
        <v>0</v>
      </c>
      <c r="BM10777" s="28">
        <v>0</v>
      </c>
      <c r="BN10777" s="28">
        <v>0</v>
      </c>
      <c r="BO10777" s="28">
        <v>0</v>
      </c>
      <c r="BP10777" s="28">
        <v>0</v>
      </c>
      <c r="BQ10777" s="28">
        <v>0</v>
      </c>
      <c r="BR10777" s="28">
        <v>0</v>
      </c>
      <c r="BS10777" s="28">
        <v>1</v>
      </c>
      <c r="BT10777" s="28">
        <v>0</v>
      </c>
      <c r="BU10777" s="29">
        <v>0</v>
      </c>
    </row>
    <row r="10778" spans="1:73" x14ac:dyDescent="0.3">
      <c r="A10778" s="24">
        <v>5</v>
      </c>
      <c r="B10778" s="25">
        <v>1009166667</v>
      </c>
      <c r="C10778" s="25">
        <v>0</v>
      </c>
      <c r="D10778" s="25">
        <v>0</v>
      </c>
      <c r="E10778" s="25">
        <v>114</v>
      </c>
      <c r="F10778" s="25">
        <v>3488070803</v>
      </c>
      <c r="G10778" s="25">
        <v>8.14E-5</v>
      </c>
      <c r="H10778" s="25">
        <v>2.2685492000000002E-2</v>
      </c>
      <c r="I10778" s="25">
        <v>5698711043</v>
      </c>
      <c r="J10778" s="25">
        <v>0</v>
      </c>
      <c r="K10778" s="25">
        <v>0</v>
      </c>
      <c r="L10778" s="25">
        <v>0</v>
      </c>
      <c r="M10778" s="25">
        <v>0</v>
      </c>
      <c r="N10778" s="25">
        <v>0</v>
      </c>
      <c r="O10778" s="25">
        <v>0</v>
      </c>
      <c r="P10778" s="25">
        <v>0</v>
      </c>
      <c r="Q10778" s="25">
        <v>0</v>
      </c>
      <c r="R10778" s="25">
        <v>0</v>
      </c>
      <c r="S10778" s="25">
        <v>1</v>
      </c>
      <c r="T10778" s="25">
        <v>0</v>
      </c>
      <c r="U10778" s="25">
        <v>0</v>
      </c>
      <c r="V10778" s="25">
        <v>1</v>
      </c>
      <c r="W10778" s="25">
        <v>0</v>
      </c>
      <c r="X10778" s="25">
        <v>0</v>
      </c>
      <c r="Y10778" s="25">
        <v>0</v>
      </c>
      <c r="Z10778" s="25">
        <v>0</v>
      </c>
      <c r="AA10778" s="25">
        <v>0</v>
      </c>
      <c r="AB10778" s="25">
        <v>0</v>
      </c>
      <c r="AC10778" s="25">
        <v>0</v>
      </c>
      <c r="AD10778" s="25">
        <v>1</v>
      </c>
      <c r="AE10778" s="25">
        <v>0</v>
      </c>
      <c r="AF10778" s="25">
        <v>0</v>
      </c>
      <c r="AG10778" s="25">
        <v>0</v>
      </c>
      <c r="AH10778" s="25">
        <v>0</v>
      </c>
      <c r="AI10778" s="25">
        <v>0</v>
      </c>
      <c r="AJ10778" s="25">
        <v>0</v>
      </c>
      <c r="AK10778" s="25">
        <v>0</v>
      </c>
      <c r="AL10778" s="25">
        <v>0</v>
      </c>
      <c r="AM10778" s="25">
        <v>0</v>
      </c>
      <c r="AN10778" s="25">
        <v>0</v>
      </c>
      <c r="AO10778" s="25">
        <v>0</v>
      </c>
      <c r="AP10778" s="25">
        <v>0</v>
      </c>
      <c r="AQ10778" s="25">
        <v>0</v>
      </c>
      <c r="AR10778" s="25">
        <v>1</v>
      </c>
      <c r="AS10778" s="25">
        <v>0</v>
      </c>
      <c r="AT10778" s="25">
        <v>0</v>
      </c>
      <c r="AU10778" s="25">
        <v>0</v>
      </c>
      <c r="AV10778" s="25">
        <v>0</v>
      </c>
      <c r="AW10778" s="25">
        <v>0</v>
      </c>
      <c r="AX10778" s="25">
        <v>0</v>
      </c>
      <c r="AY10778" s="25">
        <v>0</v>
      </c>
      <c r="AZ10778" s="25">
        <v>0</v>
      </c>
      <c r="BA10778" s="25">
        <v>0</v>
      </c>
      <c r="BB10778" s="25">
        <v>0</v>
      </c>
      <c r="BC10778" s="25">
        <v>0</v>
      </c>
      <c r="BD10778" s="25">
        <v>0</v>
      </c>
      <c r="BE10778" s="25">
        <v>0</v>
      </c>
      <c r="BF10778" s="25">
        <v>0</v>
      </c>
      <c r="BG10778" s="25">
        <v>0</v>
      </c>
      <c r="BH10778" s="25">
        <v>0</v>
      </c>
      <c r="BI10778" s="25">
        <v>0</v>
      </c>
      <c r="BJ10778" s="25">
        <v>0</v>
      </c>
      <c r="BK10778" s="25">
        <v>0</v>
      </c>
      <c r="BL10778" s="25">
        <v>0</v>
      </c>
      <c r="BM10778" s="25">
        <v>0</v>
      </c>
      <c r="BN10778" s="25">
        <v>0</v>
      </c>
      <c r="BO10778" s="25">
        <v>0</v>
      </c>
      <c r="BP10778" s="25">
        <v>0</v>
      </c>
      <c r="BQ10778" s="25">
        <v>0</v>
      </c>
      <c r="BR10778" s="25">
        <v>0</v>
      </c>
      <c r="BS10778" s="25">
        <v>1</v>
      </c>
      <c r="BT10778" s="25">
        <v>0</v>
      </c>
      <c r="BU10778" s="26">
        <v>0</v>
      </c>
    </row>
    <row r="10779" spans="1:73" x14ac:dyDescent="0.3">
      <c r="A10779" s="27">
        <v>1</v>
      </c>
      <c r="B10779" s="28">
        <v>2733333333</v>
      </c>
      <c r="C10779" s="28">
        <v>1</v>
      </c>
      <c r="D10779" s="28">
        <v>0</v>
      </c>
      <c r="E10779" s="28">
        <v>4</v>
      </c>
      <c r="F10779" s="28">
        <v>7883333333</v>
      </c>
      <c r="G10779" s="28">
        <v>0</v>
      </c>
      <c r="H10779" s="28">
        <v>4.4444444E-2</v>
      </c>
      <c r="I10779" s="28">
        <v>0</v>
      </c>
      <c r="J10779" s="28">
        <v>0</v>
      </c>
      <c r="K10779" s="28">
        <v>0</v>
      </c>
      <c r="L10779" s="28">
        <v>0</v>
      </c>
      <c r="M10779" s="28">
        <v>0</v>
      </c>
      <c r="N10779" s="28">
        <v>0</v>
      </c>
      <c r="O10779" s="28">
        <v>0</v>
      </c>
      <c r="P10779" s="28">
        <v>0</v>
      </c>
      <c r="Q10779" s="28">
        <v>0</v>
      </c>
      <c r="R10779" s="28">
        <v>0</v>
      </c>
      <c r="S10779" s="28">
        <v>1</v>
      </c>
      <c r="T10779" s="28">
        <v>0</v>
      </c>
      <c r="U10779" s="28">
        <v>1</v>
      </c>
      <c r="V10779" s="28">
        <v>0</v>
      </c>
      <c r="W10779" s="28">
        <v>0</v>
      </c>
      <c r="X10779" s="28">
        <v>0</v>
      </c>
      <c r="Y10779" s="28">
        <v>0</v>
      </c>
      <c r="Z10779" s="28">
        <v>0</v>
      </c>
      <c r="AA10779" s="28">
        <v>0</v>
      </c>
      <c r="AB10779" s="28">
        <v>0</v>
      </c>
      <c r="AC10779" s="28">
        <v>0</v>
      </c>
      <c r="AD10779" s="28">
        <v>1</v>
      </c>
      <c r="AE10779" s="28">
        <v>0</v>
      </c>
      <c r="AF10779" s="28">
        <v>0</v>
      </c>
      <c r="AG10779" s="28">
        <v>0</v>
      </c>
      <c r="AH10779" s="28">
        <v>0</v>
      </c>
      <c r="AI10779" s="28">
        <v>0</v>
      </c>
      <c r="AJ10779" s="28">
        <v>0</v>
      </c>
      <c r="AK10779" s="28">
        <v>0</v>
      </c>
      <c r="AL10779" s="28">
        <v>0</v>
      </c>
      <c r="AM10779" s="28">
        <v>0</v>
      </c>
      <c r="AN10779" s="28">
        <v>0</v>
      </c>
      <c r="AO10779" s="28">
        <v>0</v>
      </c>
      <c r="AP10779" s="28">
        <v>0</v>
      </c>
      <c r="AQ10779" s="28">
        <v>0</v>
      </c>
      <c r="AR10779" s="28">
        <v>0</v>
      </c>
      <c r="AS10779" s="28">
        <v>0</v>
      </c>
      <c r="AT10779" s="28">
        <v>0</v>
      </c>
      <c r="AU10779" s="28">
        <v>0</v>
      </c>
      <c r="AV10779" s="28">
        <v>0</v>
      </c>
      <c r="AW10779" s="28">
        <v>1</v>
      </c>
      <c r="AX10779" s="28">
        <v>0</v>
      </c>
      <c r="AY10779" s="28">
        <v>0</v>
      </c>
      <c r="AZ10779" s="28">
        <v>0</v>
      </c>
      <c r="BA10779" s="28">
        <v>0</v>
      </c>
      <c r="BB10779" s="28">
        <v>0</v>
      </c>
      <c r="BC10779" s="28">
        <v>0</v>
      </c>
      <c r="BD10779" s="28">
        <v>0</v>
      </c>
      <c r="BE10779" s="28">
        <v>0</v>
      </c>
      <c r="BF10779" s="28">
        <v>0</v>
      </c>
      <c r="BG10779" s="28">
        <v>0</v>
      </c>
      <c r="BH10779" s="28">
        <v>0</v>
      </c>
      <c r="BI10779" s="28">
        <v>0</v>
      </c>
      <c r="BJ10779" s="28">
        <v>0</v>
      </c>
      <c r="BK10779" s="28">
        <v>0</v>
      </c>
      <c r="BL10779" s="28">
        <v>0</v>
      </c>
      <c r="BM10779" s="28">
        <v>0</v>
      </c>
      <c r="BN10779" s="28">
        <v>0</v>
      </c>
      <c r="BO10779" s="28">
        <v>0</v>
      </c>
      <c r="BP10779" s="28">
        <v>0</v>
      </c>
      <c r="BQ10779" s="28">
        <v>0</v>
      </c>
      <c r="BR10779" s="28">
        <v>0</v>
      </c>
      <c r="BS10779" s="28">
        <v>1</v>
      </c>
      <c r="BT10779" s="28">
        <v>0</v>
      </c>
      <c r="BU10779" s="29">
        <v>0</v>
      </c>
    </row>
    <row r="10780" spans="1:73" x14ac:dyDescent="0.3">
      <c r="A10780" s="24">
        <v>2</v>
      </c>
      <c r="B10780" s="25">
        <v>36.5</v>
      </c>
      <c r="C10780" s="25">
        <v>0</v>
      </c>
      <c r="D10780" s="25">
        <v>0</v>
      </c>
      <c r="E10780" s="25">
        <v>80</v>
      </c>
      <c r="F10780" s="25">
        <v>2762770833</v>
      </c>
      <c r="G10780" s="25">
        <v>0</v>
      </c>
      <c r="H10780" s="25">
        <v>6.4102559999999996E-3</v>
      </c>
      <c r="I10780" s="25">
        <v>100986778</v>
      </c>
      <c r="J10780" s="25">
        <v>0</v>
      </c>
      <c r="K10780" s="25">
        <v>0</v>
      </c>
      <c r="L10780" s="25">
        <v>0</v>
      </c>
      <c r="M10780" s="25">
        <v>0</v>
      </c>
      <c r="N10780" s="25">
        <v>0</v>
      </c>
      <c r="O10780" s="25">
        <v>0</v>
      </c>
      <c r="P10780" s="25">
        <v>0</v>
      </c>
      <c r="Q10780" s="25">
        <v>0</v>
      </c>
      <c r="R10780" s="25">
        <v>0</v>
      </c>
      <c r="S10780" s="25">
        <v>1</v>
      </c>
      <c r="T10780" s="25">
        <v>0</v>
      </c>
      <c r="U10780" s="25">
        <v>0</v>
      </c>
      <c r="V10780" s="25">
        <v>0</v>
      </c>
      <c r="W10780" s="25">
        <v>0</v>
      </c>
      <c r="X10780" s="25">
        <v>1</v>
      </c>
      <c r="Y10780" s="25">
        <v>0</v>
      </c>
      <c r="Z10780" s="25">
        <v>0</v>
      </c>
      <c r="AA10780" s="25">
        <v>0</v>
      </c>
      <c r="AB10780" s="25">
        <v>0</v>
      </c>
      <c r="AC10780" s="25">
        <v>0</v>
      </c>
      <c r="AD10780" s="25">
        <v>1</v>
      </c>
      <c r="AE10780" s="25">
        <v>0</v>
      </c>
      <c r="AF10780" s="25">
        <v>0</v>
      </c>
      <c r="AG10780" s="25">
        <v>0</v>
      </c>
      <c r="AH10780" s="25">
        <v>0</v>
      </c>
      <c r="AI10780" s="25">
        <v>0</v>
      </c>
      <c r="AJ10780" s="25">
        <v>0</v>
      </c>
      <c r="AK10780" s="25">
        <v>0</v>
      </c>
      <c r="AL10780" s="25">
        <v>0</v>
      </c>
      <c r="AM10780" s="25">
        <v>0</v>
      </c>
      <c r="AN10780" s="25">
        <v>0</v>
      </c>
      <c r="AO10780" s="25">
        <v>0</v>
      </c>
      <c r="AP10780" s="25">
        <v>0</v>
      </c>
      <c r="AQ10780" s="25">
        <v>0</v>
      </c>
      <c r="AR10780" s="25">
        <v>1</v>
      </c>
      <c r="AS10780" s="25">
        <v>0</v>
      </c>
      <c r="AT10780" s="25">
        <v>0</v>
      </c>
      <c r="AU10780" s="25">
        <v>0</v>
      </c>
      <c r="AV10780" s="25">
        <v>0</v>
      </c>
      <c r="AW10780" s="25">
        <v>0</v>
      </c>
      <c r="AX10780" s="25">
        <v>0</v>
      </c>
      <c r="AY10780" s="25">
        <v>0</v>
      </c>
      <c r="AZ10780" s="25">
        <v>0</v>
      </c>
      <c r="BA10780" s="25">
        <v>0</v>
      </c>
      <c r="BB10780" s="25">
        <v>0</v>
      </c>
      <c r="BC10780" s="25">
        <v>0</v>
      </c>
      <c r="BD10780" s="25">
        <v>0</v>
      </c>
      <c r="BE10780" s="25">
        <v>0</v>
      </c>
      <c r="BF10780" s="25">
        <v>0</v>
      </c>
      <c r="BG10780" s="25">
        <v>0</v>
      </c>
      <c r="BH10780" s="25">
        <v>0</v>
      </c>
      <c r="BI10780" s="25">
        <v>0</v>
      </c>
      <c r="BJ10780" s="25">
        <v>0</v>
      </c>
      <c r="BK10780" s="25">
        <v>0</v>
      </c>
      <c r="BL10780" s="25">
        <v>0</v>
      </c>
      <c r="BM10780" s="25">
        <v>0</v>
      </c>
      <c r="BN10780" s="25">
        <v>0</v>
      </c>
      <c r="BO10780" s="25">
        <v>0</v>
      </c>
      <c r="BP10780" s="25">
        <v>0</v>
      </c>
      <c r="BQ10780" s="25">
        <v>0</v>
      </c>
      <c r="BR10780" s="25">
        <v>0</v>
      </c>
      <c r="BS10780" s="25">
        <v>1</v>
      </c>
      <c r="BT10780" s="25">
        <v>0</v>
      </c>
      <c r="BU10780" s="26">
        <v>1</v>
      </c>
    </row>
    <row r="10781" spans="1:73" x14ac:dyDescent="0.3">
      <c r="A10781" s="27">
        <v>0</v>
      </c>
      <c r="B10781" s="28">
        <v>0</v>
      </c>
      <c r="C10781" s="28">
        <v>0</v>
      </c>
      <c r="D10781" s="28">
        <v>0</v>
      </c>
      <c r="E10781" s="28">
        <v>1</v>
      </c>
      <c r="F10781" s="28">
        <v>0</v>
      </c>
      <c r="G10781" s="28">
        <v>0.2</v>
      </c>
      <c r="H10781" s="28">
        <v>0.2</v>
      </c>
      <c r="I10781" s="28">
        <v>0</v>
      </c>
      <c r="J10781" s="28">
        <v>0</v>
      </c>
      <c r="K10781" s="28">
        <v>0</v>
      </c>
      <c r="L10781" s="28">
        <v>0</v>
      </c>
      <c r="M10781" s="28">
        <v>0</v>
      </c>
      <c r="N10781" s="28">
        <v>0</v>
      </c>
      <c r="O10781" s="28">
        <v>0</v>
      </c>
      <c r="P10781" s="28">
        <v>0</v>
      </c>
      <c r="Q10781" s="28">
        <v>0</v>
      </c>
      <c r="R10781" s="28">
        <v>0</v>
      </c>
      <c r="S10781" s="28">
        <v>1</v>
      </c>
      <c r="T10781" s="28">
        <v>0</v>
      </c>
      <c r="U10781" s="28">
        <v>0</v>
      </c>
      <c r="V10781" s="28">
        <v>0</v>
      </c>
      <c r="W10781" s="28">
        <v>1</v>
      </c>
      <c r="X10781" s="28">
        <v>0</v>
      </c>
      <c r="Y10781" s="28">
        <v>0</v>
      </c>
      <c r="Z10781" s="28">
        <v>0</v>
      </c>
      <c r="AA10781" s="28">
        <v>0</v>
      </c>
      <c r="AB10781" s="28">
        <v>0</v>
      </c>
      <c r="AC10781" s="28">
        <v>0</v>
      </c>
      <c r="AD10781" s="28">
        <v>1</v>
      </c>
      <c r="AE10781" s="28">
        <v>0</v>
      </c>
      <c r="AF10781" s="28">
        <v>0</v>
      </c>
      <c r="AG10781" s="28">
        <v>0</v>
      </c>
      <c r="AH10781" s="28">
        <v>0</v>
      </c>
      <c r="AI10781" s="28">
        <v>0</v>
      </c>
      <c r="AJ10781" s="28">
        <v>0</v>
      </c>
      <c r="AK10781" s="28">
        <v>0</v>
      </c>
      <c r="AL10781" s="28">
        <v>0</v>
      </c>
      <c r="AM10781" s="28">
        <v>0</v>
      </c>
      <c r="AN10781" s="28">
        <v>0</v>
      </c>
      <c r="AO10781" s="28">
        <v>0</v>
      </c>
      <c r="AP10781" s="28">
        <v>1</v>
      </c>
      <c r="AQ10781" s="28">
        <v>0</v>
      </c>
      <c r="AR10781" s="28">
        <v>0</v>
      </c>
      <c r="AS10781" s="28">
        <v>0</v>
      </c>
      <c r="AT10781" s="28">
        <v>0</v>
      </c>
      <c r="AU10781" s="28">
        <v>0</v>
      </c>
      <c r="AV10781" s="28">
        <v>0</v>
      </c>
      <c r="AW10781" s="28">
        <v>0</v>
      </c>
      <c r="AX10781" s="28">
        <v>0</v>
      </c>
      <c r="AY10781" s="28">
        <v>1</v>
      </c>
      <c r="AZ10781" s="28">
        <v>0</v>
      </c>
      <c r="BA10781" s="28">
        <v>0</v>
      </c>
      <c r="BB10781" s="28">
        <v>0</v>
      </c>
      <c r="BC10781" s="28">
        <v>0</v>
      </c>
      <c r="BD10781" s="28">
        <v>0</v>
      </c>
      <c r="BE10781" s="28">
        <v>0</v>
      </c>
      <c r="BF10781" s="28">
        <v>0</v>
      </c>
      <c r="BG10781" s="28">
        <v>0</v>
      </c>
      <c r="BH10781" s="28">
        <v>0</v>
      </c>
      <c r="BI10781" s="28">
        <v>0</v>
      </c>
      <c r="BJ10781" s="28">
        <v>0</v>
      </c>
      <c r="BK10781" s="28">
        <v>0</v>
      </c>
      <c r="BL10781" s="28">
        <v>0</v>
      </c>
      <c r="BM10781" s="28">
        <v>0</v>
      </c>
      <c r="BN10781" s="28">
        <v>0</v>
      </c>
      <c r="BO10781" s="28">
        <v>0</v>
      </c>
      <c r="BP10781" s="28">
        <v>0</v>
      </c>
      <c r="BQ10781" s="28">
        <v>0</v>
      </c>
      <c r="BR10781" s="28">
        <v>1</v>
      </c>
      <c r="BS10781" s="28">
        <v>0</v>
      </c>
      <c r="BT10781" s="28">
        <v>1</v>
      </c>
      <c r="BU10781" s="29">
        <v>0</v>
      </c>
    </row>
    <row r="10782" spans="1:73" x14ac:dyDescent="0.3">
      <c r="A10782" s="24">
        <v>0</v>
      </c>
      <c r="B10782" s="25">
        <v>0</v>
      </c>
      <c r="C10782" s="25">
        <v>0</v>
      </c>
      <c r="D10782" s="25">
        <v>0</v>
      </c>
      <c r="E10782" s="25">
        <v>11</v>
      </c>
      <c r="F10782" s="25">
        <v>4608333333</v>
      </c>
      <c r="G10782" s="25">
        <v>2.7272727E-2</v>
      </c>
      <c r="H10782" s="25">
        <v>2.5757576000000001E-2</v>
      </c>
      <c r="I10782" s="25">
        <v>0</v>
      </c>
      <c r="J10782" s="25">
        <v>0</v>
      </c>
      <c r="K10782" s="25">
        <v>0</v>
      </c>
      <c r="L10782" s="25">
        <v>0</v>
      </c>
      <c r="M10782" s="25">
        <v>0</v>
      </c>
      <c r="N10782" s="25">
        <v>0</v>
      </c>
      <c r="O10782" s="25">
        <v>0</v>
      </c>
      <c r="P10782" s="25">
        <v>0</v>
      </c>
      <c r="Q10782" s="25">
        <v>0</v>
      </c>
      <c r="R10782" s="25">
        <v>0</v>
      </c>
      <c r="S10782" s="25">
        <v>0</v>
      </c>
      <c r="T10782" s="25">
        <v>1</v>
      </c>
      <c r="U10782" s="25">
        <v>0</v>
      </c>
      <c r="V10782" s="25">
        <v>0</v>
      </c>
      <c r="W10782" s="25">
        <v>1</v>
      </c>
      <c r="X10782" s="25">
        <v>0</v>
      </c>
      <c r="Y10782" s="25">
        <v>0</v>
      </c>
      <c r="Z10782" s="25">
        <v>0</v>
      </c>
      <c r="AA10782" s="25">
        <v>0</v>
      </c>
      <c r="AB10782" s="25">
        <v>0</v>
      </c>
      <c r="AC10782" s="25">
        <v>0</v>
      </c>
      <c r="AD10782" s="25">
        <v>1</v>
      </c>
      <c r="AE10782" s="25">
        <v>0</v>
      </c>
      <c r="AF10782" s="25">
        <v>0</v>
      </c>
      <c r="AG10782" s="25">
        <v>0</v>
      </c>
      <c r="AH10782" s="25">
        <v>0</v>
      </c>
      <c r="AI10782" s="25">
        <v>0</v>
      </c>
      <c r="AJ10782" s="25">
        <v>0</v>
      </c>
      <c r="AK10782" s="25">
        <v>0</v>
      </c>
      <c r="AL10782" s="25">
        <v>0</v>
      </c>
      <c r="AM10782" s="25">
        <v>0</v>
      </c>
      <c r="AN10782" s="25">
        <v>0</v>
      </c>
      <c r="AO10782" s="25">
        <v>0</v>
      </c>
      <c r="AP10782" s="25">
        <v>0</v>
      </c>
      <c r="AQ10782" s="25">
        <v>0</v>
      </c>
      <c r="AR10782" s="25">
        <v>0</v>
      </c>
      <c r="AS10782" s="25">
        <v>0</v>
      </c>
      <c r="AT10782" s="25">
        <v>0</v>
      </c>
      <c r="AU10782" s="25">
        <v>1</v>
      </c>
      <c r="AV10782" s="25">
        <v>0</v>
      </c>
      <c r="AW10782" s="25">
        <v>0</v>
      </c>
      <c r="AX10782" s="25">
        <v>0</v>
      </c>
      <c r="AY10782" s="25">
        <v>0</v>
      </c>
      <c r="AZ10782" s="25">
        <v>0</v>
      </c>
      <c r="BA10782" s="25">
        <v>0</v>
      </c>
      <c r="BB10782" s="25">
        <v>0</v>
      </c>
      <c r="BC10782" s="25">
        <v>0</v>
      </c>
      <c r="BD10782" s="25">
        <v>0</v>
      </c>
      <c r="BE10782" s="25">
        <v>0</v>
      </c>
      <c r="BF10782" s="25">
        <v>0</v>
      </c>
      <c r="BG10782" s="25">
        <v>0</v>
      </c>
      <c r="BH10782" s="25">
        <v>0</v>
      </c>
      <c r="BI10782" s="25">
        <v>0</v>
      </c>
      <c r="BJ10782" s="25">
        <v>0</v>
      </c>
      <c r="BK10782" s="25">
        <v>0</v>
      </c>
      <c r="BL10782" s="25">
        <v>0</v>
      </c>
      <c r="BM10782" s="25">
        <v>0</v>
      </c>
      <c r="BN10782" s="25">
        <v>0</v>
      </c>
      <c r="BO10782" s="25">
        <v>0</v>
      </c>
      <c r="BP10782" s="25">
        <v>0</v>
      </c>
      <c r="BQ10782" s="25">
        <v>0</v>
      </c>
      <c r="BR10782" s="25">
        <v>0</v>
      </c>
      <c r="BS10782" s="25">
        <v>1</v>
      </c>
      <c r="BT10782" s="25">
        <v>1</v>
      </c>
      <c r="BU10782" s="26">
        <v>0</v>
      </c>
    </row>
    <row r="10783" spans="1:73" x14ac:dyDescent="0.3">
      <c r="A10783" s="27">
        <v>0</v>
      </c>
      <c r="B10783" s="28">
        <v>0</v>
      </c>
      <c r="C10783" s="28">
        <v>0</v>
      </c>
      <c r="D10783" s="28">
        <v>0</v>
      </c>
      <c r="E10783" s="28">
        <v>1</v>
      </c>
      <c r="F10783" s="28">
        <v>0</v>
      </c>
      <c r="G10783" s="28">
        <v>0.2</v>
      </c>
      <c r="H10783" s="28">
        <v>0.2</v>
      </c>
      <c r="I10783" s="28">
        <v>0</v>
      </c>
      <c r="J10783" s="28">
        <v>0</v>
      </c>
      <c r="K10783" s="28">
        <v>0</v>
      </c>
      <c r="L10783" s="28">
        <v>0</v>
      </c>
      <c r="M10783" s="28">
        <v>0</v>
      </c>
      <c r="N10783" s="28">
        <v>0</v>
      </c>
      <c r="O10783" s="28">
        <v>0</v>
      </c>
      <c r="P10783" s="28">
        <v>0</v>
      </c>
      <c r="Q10783" s="28">
        <v>0</v>
      </c>
      <c r="R10783" s="28">
        <v>0</v>
      </c>
      <c r="S10783" s="28">
        <v>0</v>
      </c>
      <c r="T10783" s="28">
        <v>1</v>
      </c>
      <c r="U10783" s="28">
        <v>0</v>
      </c>
      <c r="V10783" s="28">
        <v>0</v>
      </c>
      <c r="W10783" s="28">
        <v>1</v>
      </c>
      <c r="X10783" s="28">
        <v>0</v>
      </c>
      <c r="Y10783" s="28">
        <v>0</v>
      </c>
      <c r="Z10783" s="28">
        <v>0</v>
      </c>
      <c r="AA10783" s="28">
        <v>0</v>
      </c>
      <c r="AB10783" s="28">
        <v>0</v>
      </c>
      <c r="AC10783" s="28">
        <v>0</v>
      </c>
      <c r="AD10783" s="28">
        <v>1</v>
      </c>
      <c r="AE10783" s="28">
        <v>0</v>
      </c>
      <c r="AF10783" s="28">
        <v>0</v>
      </c>
      <c r="AG10783" s="28">
        <v>0</v>
      </c>
      <c r="AH10783" s="28">
        <v>0</v>
      </c>
      <c r="AI10783" s="28">
        <v>0</v>
      </c>
      <c r="AJ10783" s="28">
        <v>0</v>
      </c>
      <c r="AK10783" s="28">
        <v>0</v>
      </c>
      <c r="AL10783" s="28">
        <v>0</v>
      </c>
      <c r="AM10783" s="28">
        <v>0</v>
      </c>
      <c r="AN10783" s="28">
        <v>0</v>
      </c>
      <c r="AO10783" s="28">
        <v>0</v>
      </c>
      <c r="AP10783" s="28">
        <v>0</v>
      </c>
      <c r="AQ10783" s="28">
        <v>0</v>
      </c>
      <c r="AR10783" s="28">
        <v>0</v>
      </c>
      <c r="AS10783" s="28">
        <v>0</v>
      </c>
      <c r="AT10783" s="28">
        <v>0</v>
      </c>
      <c r="AU10783" s="28">
        <v>0</v>
      </c>
      <c r="AV10783" s="28">
        <v>1</v>
      </c>
      <c r="AW10783" s="28">
        <v>0</v>
      </c>
      <c r="AX10783" s="28">
        <v>0</v>
      </c>
      <c r="AY10783" s="28">
        <v>0</v>
      </c>
      <c r="AZ10783" s="28">
        <v>1</v>
      </c>
      <c r="BA10783" s="28">
        <v>0</v>
      </c>
      <c r="BB10783" s="28">
        <v>0</v>
      </c>
      <c r="BC10783" s="28">
        <v>0</v>
      </c>
      <c r="BD10783" s="28">
        <v>0</v>
      </c>
      <c r="BE10783" s="28">
        <v>0</v>
      </c>
      <c r="BF10783" s="28">
        <v>0</v>
      </c>
      <c r="BG10783" s="28">
        <v>0</v>
      </c>
      <c r="BH10783" s="28">
        <v>0</v>
      </c>
      <c r="BI10783" s="28">
        <v>0</v>
      </c>
      <c r="BJ10783" s="28">
        <v>0</v>
      </c>
      <c r="BK10783" s="28">
        <v>0</v>
      </c>
      <c r="BL10783" s="28">
        <v>0</v>
      </c>
      <c r="BM10783" s="28">
        <v>0</v>
      </c>
      <c r="BN10783" s="28">
        <v>0</v>
      </c>
      <c r="BO10783" s="28">
        <v>0</v>
      </c>
      <c r="BP10783" s="28">
        <v>0</v>
      </c>
      <c r="BQ10783" s="28">
        <v>0</v>
      </c>
      <c r="BR10783" s="28">
        <v>0</v>
      </c>
      <c r="BS10783" s="28">
        <v>1</v>
      </c>
      <c r="BT10783" s="28">
        <v>0</v>
      </c>
      <c r="BU10783" s="29">
        <v>0</v>
      </c>
    </row>
    <row r="10784" spans="1:73" x14ac:dyDescent="0.3">
      <c r="A10784" s="24">
        <v>0</v>
      </c>
      <c r="B10784" s="25">
        <v>0</v>
      </c>
      <c r="C10784" s="25">
        <v>0</v>
      </c>
      <c r="D10784" s="25">
        <v>0</v>
      </c>
      <c r="E10784" s="25">
        <v>10</v>
      </c>
      <c r="F10784" s="25">
        <v>2118333333</v>
      </c>
      <c r="G10784" s="25">
        <v>0</v>
      </c>
      <c r="H10784" s="25">
        <v>0.04</v>
      </c>
      <c r="I10784" s="25">
        <v>0</v>
      </c>
      <c r="J10784" s="25">
        <v>0</v>
      </c>
      <c r="K10784" s="25">
        <v>0</v>
      </c>
      <c r="L10784" s="25">
        <v>0</v>
      </c>
      <c r="M10784" s="25">
        <v>0</v>
      </c>
      <c r="N10784" s="25">
        <v>0</v>
      </c>
      <c r="O10784" s="25">
        <v>0</v>
      </c>
      <c r="P10784" s="25">
        <v>0</v>
      </c>
      <c r="Q10784" s="25">
        <v>0</v>
      </c>
      <c r="R10784" s="25">
        <v>0</v>
      </c>
      <c r="S10784" s="25">
        <v>0</v>
      </c>
      <c r="T10784" s="25">
        <v>1</v>
      </c>
      <c r="U10784" s="25">
        <v>0</v>
      </c>
      <c r="V10784" s="25">
        <v>1</v>
      </c>
      <c r="W10784" s="25">
        <v>0</v>
      </c>
      <c r="X10784" s="25">
        <v>0</v>
      </c>
      <c r="Y10784" s="25">
        <v>0</v>
      </c>
      <c r="Z10784" s="25">
        <v>0</v>
      </c>
      <c r="AA10784" s="25">
        <v>0</v>
      </c>
      <c r="AB10784" s="25">
        <v>0</v>
      </c>
      <c r="AC10784" s="25">
        <v>0</v>
      </c>
      <c r="AD10784" s="25">
        <v>1</v>
      </c>
      <c r="AE10784" s="25">
        <v>0</v>
      </c>
      <c r="AF10784" s="25">
        <v>0</v>
      </c>
      <c r="AG10784" s="25">
        <v>0</v>
      </c>
      <c r="AH10784" s="25">
        <v>0</v>
      </c>
      <c r="AI10784" s="25">
        <v>0</v>
      </c>
      <c r="AJ10784" s="25">
        <v>0</v>
      </c>
      <c r="AK10784" s="25">
        <v>0</v>
      </c>
      <c r="AL10784" s="25">
        <v>0</v>
      </c>
      <c r="AM10784" s="25">
        <v>0</v>
      </c>
      <c r="AN10784" s="25">
        <v>0</v>
      </c>
      <c r="AO10784" s="25">
        <v>0</v>
      </c>
      <c r="AP10784" s="25">
        <v>0</v>
      </c>
      <c r="AQ10784" s="25">
        <v>0</v>
      </c>
      <c r="AR10784" s="25">
        <v>1</v>
      </c>
      <c r="AS10784" s="25">
        <v>0</v>
      </c>
      <c r="AT10784" s="25">
        <v>0</v>
      </c>
      <c r="AU10784" s="25">
        <v>0</v>
      </c>
      <c r="AV10784" s="25">
        <v>0</v>
      </c>
      <c r="AW10784" s="25">
        <v>0</v>
      </c>
      <c r="AX10784" s="25">
        <v>0</v>
      </c>
      <c r="AY10784" s="25">
        <v>0</v>
      </c>
      <c r="AZ10784" s="25">
        <v>0</v>
      </c>
      <c r="BA10784" s="25">
        <v>0</v>
      </c>
      <c r="BB10784" s="25">
        <v>0</v>
      </c>
      <c r="BC10784" s="25">
        <v>0</v>
      </c>
      <c r="BD10784" s="25">
        <v>0</v>
      </c>
      <c r="BE10784" s="25">
        <v>0</v>
      </c>
      <c r="BF10784" s="25">
        <v>0</v>
      </c>
      <c r="BG10784" s="25">
        <v>0</v>
      </c>
      <c r="BH10784" s="25">
        <v>0</v>
      </c>
      <c r="BI10784" s="25">
        <v>0</v>
      </c>
      <c r="BJ10784" s="25">
        <v>1</v>
      </c>
      <c r="BK10784" s="25">
        <v>0</v>
      </c>
      <c r="BL10784" s="25">
        <v>0</v>
      </c>
      <c r="BM10784" s="25">
        <v>0</v>
      </c>
      <c r="BN10784" s="25">
        <v>0</v>
      </c>
      <c r="BO10784" s="25">
        <v>0</v>
      </c>
      <c r="BP10784" s="25">
        <v>0</v>
      </c>
      <c r="BQ10784" s="25">
        <v>0</v>
      </c>
      <c r="BR10784" s="25">
        <v>0</v>
      </c>
      <c r="BS10784" s="25">
        <v>1</v>
      </c>
      <c r="BT10784" s="25">
        <v>0</v>
      </c>
      <c r="BU10784" s="26">
        <v>0</v>
      </c>
    </row>
    <row r="10785" spans="1:73" x14ac:dyDescent="0.3">
      <c r="A10785" s="27">
        <v>0</v>
      </c>
      <c r="B10785" s="28">
        <v>0</v>
      </c>
      <c r="C10785" s="28">
        <v>0</v>
      </c>
      <c r="D10785" s="28">
        <v>0</v>
      </c>
      <c r="E10785" s="28">
        <v>3</v>
      </c>
      <c r="F10785" s="28">
        <v>13.25</v>
      </c>
      <c r="G10785" s="28">
        <v>6.6666666999999999E-2</v>
      </c>
      <c r="H10785" s="28">
        <v>0.133333333</v>
      </c>
      <c r="I10785" s="28">
        <v>0</v>
      </c>
      <c r="J10785" s="28">
        <v>0</v>
      </c>
      <c r="K10785" s="28">
        <v>0</v>
      </c>
      <c r="L10785" s="28">
        <v>0</v>
      </c>
      <c r="M10785" s="28">
        <v>0</v>
      </c>
      <c r="N10785" s="28">
        <v>0</v>
      </c>
      <c r="O10785" s="28">
        <v>0</v>
      </c>
      <c r="P10785" s="28">
        <v>0</v>
      </c>
      <c r="Q10785" s="28">
        <v>0</v>
      </c>
      <c r="R10785" s="28">
        <v>0</v>
      </c>
      <c r="S10785" s="28">
        <v>1</v>
      </c>
      <c r="T10785" s="28">
        <v>0</v>
      </c>
      <c r="U10785" s="28">
        <v>1</v>
      </c>
      <c r="V10785" s="28">
        <v>0</v>
      </c>
      <c r="W10785" s="28">
        <v>0</v>
      </c>
      <c r="X10785" s="28">
        <v>0</v>
      </c>
      <c r="Y10785" s="28">
        <v>0</v>
      </c>
      <c r="Z10785" s="28">
        <v>0</v>
      </c>
      <c r="AA10785" s="28">
        <v>0</v>
      </c>
      <c r="AB10785" s="28">
        <v>0</v>
      </c>
      <c r="AC10785" s="28">
        <v>1</v>
      </c>
      <c r="AD10785" s="28">
        <v>0</v>
      </c>
      <c r="AE10785" s="28">
        <v>0</v>
      </c>
      <c r="AF10785" s="28">
        <v>0</v>
      </c>
      <c r="AG10785" s="28">
        <v>0</v>
      </c>
      <c r="AH10785" s="28">
        <v>0</v>
      </c>
      <c r="AI10785" s="28">
        <v>0</v>
      </c>
      <c r="AJ10785" s="28">
        <v>0</v>
      </c>
      <c r="AK10785" s="28">
        <v>0</v>
      </c>
      <c r="AL10785" s="28">
        <v>0</v>
      </c>
      <c r="AM10785" s="28">
        <v>0</v>
      </c>
      <c r="AN10785" s="28">
        <v>0</v>
      </c>
      <c r="AO10785" s="28">
        <v>0</v>
      </c>
      <c r="AP10785" s="28">
        <v>1</v>
      </c>
      <c r="AQ10785" s="28">
        <v>0</v>
      </c>
      <c r="AR10785" s="28">
        <v>0</v>
      </c>
      <c r="AS10785" s="28">
        <v>0</v>
      </c>
      <c r="AT10785" s="28">
        <v>0</v>
      </c>
      <c r="AU10785" s="28">
        <v>0</v>
      </c>
      <c r="AV10785" s="28">
        <v>0</v>
      </c>
      <c r="AW10785" s="28">
        <v>0</v>
      </c>
      <c r="AX10785" s="28">
        <v>0</v>
      </c>
      <c r="AY10785" s="28">
        <v>1</v>
      </c>
      <c r="AZ10785" s="28">
        <v>0</v>
      </c>
      <c r="BA10785" s="28">
        <v>0</v>
      </c>
      <c r="BB10785" s="28">
        <v>0</v>
      </c>
      <c r="BC10785" s="28">
        <v>0</v>
      </c>
      <c r="BD10785" s="28">
        <v>0</v>
      </c>
      <c r="BE10785" s="28">
        <v>0</v>
      </c>
      <c r="BF10785" s="28">
        <v>0</v>
      </c>
      <c r="BG10785" s="28">
        <v>0</v>
      </c>
      <c r="BH10785" s="28">
        <v>0</v>
      </c>
      <c r="BI10785" s="28">
        <v>0</v>
      </c>
      <c r="BJ10785" s="28">
        <v>0</v>
      </c>
      <c r="BK10785" s="28">
        <v>0</v>
      </c>
      <c r="BL10785" s="28">
        <v>0</v>
      </c>
      <c r="BM10785" s="28">
        <v>0</v>
      </c>
      <c r="BN10785" s="28">
        <v>0</v>
      </c>
      <c r="BO10785" s="28">
        <v>0</v>
      </c>
      <c r="BP10785" s="28">
        <v>0</v>
      </c>
      <c r="BQ10785" s="28">
        <v>0</v>
      </c>
      <c r="BR10785" s="28">
        <v>0</v>
      </c>
      <c r="BS10785" s="28">
        <v>1</v>
      </c>
      <c r="BT10785" s="28">
        <v>0</v>
      </c>
      <c r="BU10785" s="29">
        <v>0</v>
      </c>
    </row>
    <row r="10786" spans="1:73" x14ac:dyDescent="0.3">
      <c r="A10786" s="24">
        <v>0</v>
      </c>
      <c r="B10786" s="25">
        <v>0</v>
      </c>
      <c r="C10786" s="25">
        <v>0</v>
      </c>
      <c r="D10786" s="25">
        <v>0</v>
      </c>
      <c r="E10786" s="25">
        <v>6</v>
      </c>
      <c r="F10786" s="25">
        <v>166</v>
      </c>
      <c r="G10786" s="25">
        <v>0</v>
      </c>
      <c r="H10786" s="25">
        <v>3.3333333E-2</v>
      </c>
      <c r="I10786" s="25">
        <v>0</v>
      </c>
      <c r="J10786" s="25">
        <v>0</v>
      </c>
      <c r="K10786" s="25">
        <v>0</v>
      </c>
      <c r="L10786" s="25">
        <v>0</v>
      </c>
      <c r="M10786" s="25">
        <v>0</v>
      </c>
      <c r="N10786" s="25">
        <v>0</v>
      </c>
      <c r="O10786" s="25">
        <v>0</v>
      </c>
      <c r="P10786" s="25">
        <v>0</v>
      </c>
      <c r="Q10786" s="25">
        <v>0</v>
      </c>
      <c r="R10786" s="25">
        <v>0</v>
      </c>
      <c r="S10786" s="25">
        <v>0</v>
      </c>
      <c r="T10786" s="25">
        <v>1</v>
      </c>
      <c r="U10786" s="25">
        <v>0</v>
      </c>
      <c r="V10786" s="25">
        <v>1</v>
      </c>
      <c r="W10786" s="25">
        <v>0</v>
      </c>
      <c r="X10786" s="25">
        <v>0</v>
      </c>
      <c r="Y10786" s="25">
        <v>0</v>
      </c>
      <c r="Z10786" s="25">
        <v>0</v>
      </c>
      <c r="AA10786" s="25">
        <v>0</v>
      </c>
      <c r="AB10786" s="25">
        <v>0</v>
      </c>
      <c r="AC10786" s="25">
        <v>0</v>
      </c>
      <c r="AD10786" s="25">
        <v>1</v>
      </c>
      <c r="AE10786" s="25">
        <v>0</v>
      </c>
      <c r="AF10786" s="25">
        <v>0</v>
      </c>
      <c r="AG10786" s="25">
        <v>0</v>
      </c>
      <c r="AH10786" s="25">
        <v>0</v>
      </c>
      <c r="AI10786" s="25">
        <v>0</v>
      </c>
      <c r="AJ10786" s="25">
        <v>0</v>
      </c>
      <c r="AK10786" s="25">
        <v>0</v>
      </c>
      <c r="AL10786" s="25">
        <v>0</v>
      </c>
      <c r="AM10786" s="25">
        <v>0</v>
      </c>
      <c r="AN10786" s="25">
        <v>0</v>
      </c>
      <c r="AO10786" s="25">
        <v>0</v>
      </c>
      <c r="AP10786" s="25">
        <v>1</v>
      </c>
      <c r="AQ10786" s="25">
        <v>0</v>
      </c>
      <c r="AR10786" s="25">
        <v>0</v>
      </c>
      <c r="AS10786" s="25">
        <v>0</v>
      </c>
      <c r="AT10786" s="25">
        <v>0</v>
      </c>
      <c r="AU10786" s="25">
        <v>0</v>
      </c>
      <c r="AV10786" s="25">
        <v>0</v>
      </c>
      <c r="AW10786" s="25">
        <v>0</v>
      </c>
      <c r="AX10786" s="25">
        <v>0</v>
      </c>
      <c r="AY10786" s="25">
        <v>0</v>
      </c>
      <c r="AZ10786" s="25">
        <v>1</v>
      </c>
      <c r="BA10786" s="25">
        <v>0</v>
      </c>
      <c r="BB10786" s="25">
        <v>0</v>
      </c>
      <c r="BC10786" s="25">
        <v>0</v>
      </c>
      <c r="BD10786" s="25">
        <v>0</v>
      </c>
      <c r="BE10786" s="25">
        <v>0</v>
      </c>
      <c r="BF10786" s="25">
        <v>0</v>
      </c>
      <c r="BG10786" s="25">
        <v>0</v>
      </c>
      <c r="BH10786" s="25">
        <v>0</v>
      </c>
      <c r="BI10786" s="25">
        <v>0</v>
      </c>
      <c r="BJ10786" s="25">
        <v>0</v>
      </c>
      <c r="BK10786" s="25">
        <v>0</v>
      </c>
      <c r="BL10786" s="25">
        <v>0</v>
      </c>
      <c r="BM10786" s="25">
        <v>0</v>
      </c>
      <c r="BN10786" s="25">
        <v>0</v>
      </c>
      <c r="BO10786" s="25">
        <v>0</v>
      </c>
      <c r="BP10786" s="25">
        <v>0</v>
      </c>
      <c r="BQ10786" s="25">
        <v>0</v>
      </c>
      <c r="BR10786" s="25">
        <v>0</v>
      </c>
      <c r="BS10786" s="25">
        <v>1</v>
      </c>
      <c r="BT10786" s="25">
        <v>0</v>
      </c>
      <c r="BU10786" s="26">
        <v>0</v>
      </c>
    </row>
    <row r="10787" spans="1:73" x14ac:dyDescent="0.3">
      <c r="A10787" s="27">
        <v>0</v>
      </c>
      <c r="B10787" s="28">
        <v>0</v>
      </c>
      <c r="C10787" s="28">
        <v>0</v>
      </c>
      <c r="D10787" s="28">
        <v>0</v>
      </c>
      <c r="E10787" s="28">
        <v>110</v>
      </c>
      <c r="F10787" s="28">
        <v>5244471512</v>
      </c>
      <c r="G10787" s="28">
        <v>2.2018350000000001E-3</v>
      </c>
      <c r="H10787" s="28">
        <v>1.3960708E-2</v>
      </c>
      <c r="I10787" s="28">
        <v>0</v>
      </c>
      <c r="J10787" s="28">
        <v>0</v>
      </c>
      <c r="K10787" s="28">
        <v>0</v>
      </c>
      <c r="L10787" s="28">
        <v>0</v>
      </c>
      <c r="M10787" s="28">
        <v>0</v>
      </c>
      <c r="N10787" s="28">
        <v>0</v>
      </c>
      <c r="O10787" s="28">
        <v>0</v>
      </c>
      <c r="P10787" s="28">
        <v>0</v>
      </c>
      <c r="Q10787" s="28">
        <v>0</v>
      </c>
      <c r="R10787" s="28">
        <v>0</v>
      </c>
      <c r="S10787" s="28">
        <v>1</v>
      </c>
      <c r="T10787" s="28">
        <v>0</v>
      </c>
      <c r="U10787" s="28">
        <v>0</v>
      </c>
      <c r="V10787" s="28">
        <v>1</v>
      </c>
      <c r="W10787" s="28">
        <v>0</v>
      </c>
      <c r="X10787" s="28">
        <v>0</v>
      </c>
      <c r="Y10787" s="28">
        <v>0</v>
      </c>
      <c r="Z10787" s="28">
        <v>0</v>
      </c>
      <c r="AA10787" s="28">
        <v>0</v>
      </c>
      <c r="AB10787" s="28">
        <v>0</v>
      </c>
      <c r="AC10787" s="28">
        <v>0</v>
      </c>
      <c r="AD10787" s="28">
        <v>1</v>
      </c>
      <c r="AE10787" s="28">
        <v>0</v>
      </c>
      <c r="AF10787" s="28">
        <v>0</v>
      </c>
      <c r="AG10787" s="28">
        <v>0</v>
      </c>
      <c r="AH10787" s="28">
        <v>0</v>
      </c>
      <c r="AI10787" s="28">
        <v>0</v>
      </c>
      <c r="AJ10787" s="28">
        <v>0</v>
      </c>
      <c r="AK10787" s="28">
        <v>0</v>
      </c>
      <c r="AL10787" s="28">
        <v>0</v>
      </c>
      <c r="AM10787" s="28">
        <v>0</v>
      </c>
      <c r="AN10787" s="28">
        <v>0</v>
      </c>
      <c r="AO10787" s="28">
        <v>0</v>
      </c>
      <c r="AP10787" s="28">
        <v>1</v>
      </c>
      <c r="AQ10787" s="28">
        <v>0</v>
      </c>
      <c r="AR10787" s="28">
        <v>0</v>
      </c>
      <c r="AS10787" s="28">
        <v>0</v>
      </c>
      <c r="AT10787" s="28">
        <v>0</v>
      </c>
      <c r="AU10787" s="28">
        <v>0</v>
      </c>
      <c r="AV10787" s="28">
        <v>0</v>
      </c>
      <c r="AW10787" s="28">
        <v>0</v>
      </c>
      <c r="AX10787" s="28">
        <v>0</v>
      </c>
      <c r="AY10787" s="28">
        <v>0</v>
      </c>
      <c r="AZ10787" s="28">
        <v>0</v>
      </c>
      <c r="BA10787" s="28">
        <v>0</v>
      </c>
      <c r="BB10787" s="28">
        <v>0</v>
      </c>
      <c r="BC10787" s="28">
        <v>0</v>
      </c>
      <c r="BD10787" s="28">
        <v>0</v>
      </c>
      <c r="BE10787" s="28">
        <v>0</v>
      </c>
      <c r="BF10787" s="28">
        <v>0</v>
      </c>
      <c r="BG10787" s="28">
        <v>0</v>
      </c>
      <c r="BH10787" s="28">
        <v>0</v>
      </c>
      <c r="BI10787" s="28">
        <v>0</v>
      </c>
      <c r="BJ10787" s="28">
        <v>0</v>
      </c>
      <c r="BK10787" s="28">
        <v>0</v>
      </c>
      <c r="BL10787" s="28">
        <v>0</v>
      </c>
      <c r="BM10787" s="28">
        <v>0</v>
      </c>
      <c r="BN10787" s="28">
        <v>0</v>
      </c>
      <c r="BO10787" s="28">
        <v>0</v>
      </c>
      <c r="BP10787" s="28">
        <v>0</v>
      </c>
      <c r="BQ10787" s="28">
        <v>0</v>
      </c>
      <c r="BR10787" s="28">
        <v>0</v>
      </c>
      <c r="BS10787" s="28">
        <v>1</v>
      </c>
      <c r="BT10787" s="28">
        <v>0</v>
      </c>
      <c r="BU10787" s="29">
        <v>1</v>
      </c>
    </row>
    <row r="10788" spans="1:73" x14ac:dyDescent="0.3">
      <c r="A10788" s="24">
        <v>2</v>
      </c>
      <c r="B10788" s="25">
        <v>131</v>
      </c>
      <c r="C10788" s="25">
        <v>2</v>
      </c>
      <c r="D10788" s="25">
        <v>9</v>
      </c>
      <c r="E10788" s="25">
        <v>14</v>
      </c>
      <c r="F10788" s="25">
        <v>237.75</v>
      </c>
      <c r="G10788" s="25">
        <v>0</v>
      </c>
      <c r="H10788" s="25">
        <v>2.2222222E-2</v>
      </c>
      <c r="I10788" s="25">
        <v>0</v>
      </c>
      <c r="J10788" s="25">
        <v>0</v>
      </c>
      <c r="K10788" s="25">
        <v>0</v>
      </c>
      <c r="L10788" s="25">
        <v>0</v>
      </c>
      <c r="M10788" s="25">
        <v>0</v>
      </c>
      <c r="N10788" s="25">
        <v>0</v>
      </c>
      <c r="O10788" s="25">
        <v>0</v>
      </c>
      <c r="P10788" s="25">
        <v>0</v>
      </c>
      <c r="Q10788" s="25">
        <v>0</v>
      </c>
      <c r="R10788" s="25">
        <v>0</v>
      </c>
      <c r="S10788" s="25">
        <v>0</v>
      </c>
      <c r="T10788" s="25">
        <v>1</v>
      </c>
      <c r="U10788" s="25">
        <v>0</v>
      </c>
      <c r="V10788" s="25">
        <v>1</v>
      </c>
      <c r="W10788" s="25">
        <v>0</v>
      </c>
      <c r="X10788" s="25">
        <v>0</v>
      </c>
      <c r="Y10788" s="25">
        <v>0</v>
      </c>
      <c r="Z10788" s="25">
        <v>0</v>
      </c>
      <c r="AA10788" s="25">
        <v>0</v>
      </c>
      <c r="AB10788" s="25">
        <v>0</v>
      </c>
      <c r="AC10788" s="25">
        <v>0</v>
      </c>
      <c r="AD10788" s="25">
        <v>0</v>
      </c>
      <c r="AE10788" s="25">
        <v>0</v>
      </c>
      <c r="AF10788" s="25">
        <v>0</v>
      </c>
      <c r="AG10788" s="25">
        <v>0</v>
      </c>
      <c r="AH10788" s="25">
        <v>0</v>
      </c>
      <c r="AI10788" s="25">
        <v>0</v>
      </c>
      <c r="AJ10788" s="25">
        <v>0</v>
      </c>
      <c r="AK10788" s="25">
        <v>0</v>
      </c>
      <c r="AL10788" s="25">
        <v>1</v>
      </c>
      <c r="AM10788" s="25">
        <v>0</v>
      </c>
      <c r="AN10788" s="25">
        <v>0</v>
      </c>
      <c r="AO10788" s="25">
        <v>0</v>
      </c>
      <c r="AP10788" s="25">
        <v>0</v>
      </c>
      <c r="AQ10788" s="25">
        <v>0</v>
      </c>
      <c r="AR10788" s="25">
        <v>0</v>
      </c>
      <c r="AS10788" s="25">
        <v>1</v>
      </c>
      <c r="AT10788" s="25">
        <v>0</v>
      </c>
      <c r="AU10788" s="25">
        <v>0</v>
      </c>
      <c r="AV10788" s="25">
        <v>0</v>
      </c>
      <c r="AW10788" s="25">
        <v>0</v>
      </c>
      <c r="AX10788" s="25">
        <v>0</v>
      </c>
      <c r="AY10788" s="25">
        <v>0</v>
      </c>
      <c r="AZ10788" s="25">
        <v>0</v>
      </c>
      <c r="BA10788" s="25">
        <v>0</v>
      </c>
      <c r="BB10788" s="25">
        <v>0</v>
      </c>
      <c r="BC10788" s="25">
        <v>0</v>
      </c>
      <c r="BD10788" s="25">
        <v>0</v>
      </c>
      <c r="BE10788" s="25">
        <v>0</v>
      </c>
      <c r="BF10788" s="25">
        <v>0</v>
      </c>
      <c r="BG10788" s="25">
        <v>0</v>
      </c>
      <c r="BH10788" s="25">
        <v>0</v>
      </c>
      <c r="BI10788" s="25">
        <v>0</v>
      </c>
      <c r="BJ10788" s="25">
        <v>0</v>
      </c>
      <c r="BK10788" s="25">
        <v>0</v>
      </c>
      <c r="BL10788" s="25">
        <v>0</v>
      </c>
      <c r="BM10788" s="25">
        <v>0</v>
      </c>
      <c r="BN10788" s="25">
        <v>0</v>
      </c>
      <c r="BO10788" s="25">
        <v>0</v>
      </c>
      <c r="BP10788" s="25">
        <v>0</v>
      </c>
      <c r="BQ10788" s="25">
        <v>1</v>
      </c>
      <c r="BR10788" s="25">
        <v>0</v>
      </c>
      <c r="BS10788" s="25">
        <v>0</v>
      </c>
      <c r="BT10788" s="25">
        <v>0</v>
      </c>
      <c r="BU10788" s="26">
        <v>0</v>
      </c>
    </row>
    <row r="10789" spans="1:73" x14ac:dyDescent="0.3">
      <c r="A10789" s="27">
        <v>1</v>
      </c>
      <c r="B10789" s="28">
        <v>0</v>
      </c>
      <c r="C10789" s="28">
        <v>0</v>
      </c>
      <c r="D10789" s="28">
        <v>0</v>
      </c>
      <c r="E10789" s="28">
        <v>1</v>
      </c>
      <c r="F10789" s="28">
        <v>0</v>
      </c>
      <c r="G10789" s="28">
        <v>0.2</v>
      </c>
      <c r="H10789" s="28">
        <v>0.2</v>
      </c>
      <c r="I10789" s="28">
        <v>0</v>
      </c>
      <c r="J10789" s="28">
        <v>0</v>
      </c>
      <c r="K10789" s="28">
        <v>0</v>
      </c>
      <c r="L10789" s="28">
        <v>0</v>
      </c>
      <c r="M10789" s="28">
        <v>0</v>
      </c>
      <c r="N10789" s="28">
        <v>0</v>
      </c>
      <c r="O10789" s="28">
        <v>0</v>
      </c>
      <c r="P10789" s="28">
        <v>0</v>
      </c>
      <c r="Q10789" s="28">
        <v>0</v>
      </c>
      <c r="R10789" s="28">
        <v>0</v>
      </c>
      <c r="S10789" s="28">
        <v>1</v>
      </c>
      <c r="T10789" s="28">
        <v>0</v>
      </c>
      <c r="U10789" s="28">
        <v>0</v>
      </c>
      <c r="V10789" s="28">
        <v>0</v>
      </c>
      <c r="W10789" s="28">
        <v>1</v>
      </c>
      <c r="X10789" s="28">
        <v>0</v>
      </c>
      <c r="Y10789" s="28">
        <v>0</v>
      </c>
      <c r="Z10789" s="28">
        <v>0</v>
      </c>
      <c r="AA10789" s="28">
        <v>0</v>
      </c>
      <c r="AB10789" s="28">
        <v>0</v>
      </c>
      <c r="AC10789" s="28">
        <v>0</v>
      </c>
      <c r="AD10789" s="28">
        <v>1</v>
      </c>
      <c r="AE10789" s="28">
        <v>0</v>
      </c>
      <c r="AF10789" s="28">
        <v>0</v>
      </c>
      <c r="AG10789" s="28">
        <v>0</v>
      </c>
      <c r="AH10789" s="28">
        <v>0</v>
      </c>
      <c r="AI10789" s="28">
        <v>0</v>
      </c>
      <c r="AJ10789" s="28">
        <v>0</v>
      </c>
      <c r="AK10789" s="28">
        <v>0</v>
      </c>
      <c r="AL10789" s="28">
        <v>0</v>
      </c>
      <c r="AM10789" s="28">
        <v>0</v>
      </c>
      <c r="AN10789" s="28">
        <v>0</v>
      </c>
      <c r="AO10789" s="28">
        <v>0</v>
      </c>
      <c r="AP10789" s="28">
        <v>0</v>
      </c>
      <c r="AQ10789" s="28">
        <v>0</v>
      </c>
      <c r="AR10789" s="28">
        <v>1</v>
      </c>
      <c r="AS10789" s="28">
        <v>0</v>
      </c>
      <c r="AT10789" s="28">
        <v>0</v>
      </c>
      <c r="AU10789" s="28">
        <v>0</v>
      </c>
      <c r="AV10789" s="28">
        <v>0</v>
      </c>
      <c r="AW10789" s="28">
        <v>0</v>
      </c>
      <c r="AX10789" s="28">
        <v>0</v>
      </c>
      <c r="AY10789" s="28">
        <v>0</v>
      </c>
      <c r="AZ10789" s="28">
        <v>0</v>
      </c>
      <c r="BA10789" s="28">
        <v>0</v>
      </c>
      <c r="BB10789" s="28">
        <v>0</v>
      </c>
      <c r="BC10789" s="28">
        <v>0</v>
      </c>
      <c r="BD10789" s="28">
        <v>0</v>
      </c>
      <c r="BE10789" s="28">
        <v>1</v>
      </c>
      <c r="BF10789" s="28">
        <v>0</v>
      </c>
      <c r="BG10789" s="28">
        <v>0</v>
      </c>
      <c r="BH10789" s="28">
        <v>0</v>
      </c>
      <c r="BI10789" s="28">
        <v>0</v>
      </c>
      <c r="BJ10789" s="28">
        <v>0</v>
      </c>
      <c r="BK10789" s="28">
        <v>0</v>
      </c>
      <c r="BL10789" s="28">
        <v>0</v>
      </c>
      <c r="BM10789" s="28">
        <v>0</v>
      </c>
      <c r="BN10789" s="28">
        <v>0</v>
      </c>
      <c r="BO10789" s="28">
        <v>0</v>
      </c>
      <c r="BP10789" s="28">
        <v>0</v>
      </c>
      <c r="BQ10789" s="28">
        <v>0</v>
      </c>
      <c r="BR10789" s="28">
        <v>0</v>
      </c>
      <c r="BS10789" s="28">
        <v>1</v>
      </c>
      <c r="BT10789" s="28">
        <v>0</v>
      </c>
      <c r="BU10789" s="29">
        <v>1</v>
      </c>
    </row>
    <row r="10790" spans="1:73" x14ac:dyDescent="0.3">
      <c r="A10790" s="24">
        <v>0</v>
      </c>
      <c r="B10790" s="25">
        <v>0</v>
      </c>
      <c r="C10790" s="25">
        <v>0</v>
      </c>
      <c r="D10790" s="25">
        <v>0</v>
      </c>
      <c r="E10790" s="25">
        <v>24</v>
      </c>
      <c r="F10790" s="25">
        <v>6710886525</v>
      </c>
      <c r="G10790" s="25">
        <v>2.6666667000000002E-2</v>
      </c>
      <c r="H10790" s="25">
        <v>3.6566293E-2</v>
      </c>
      <c r="I10790" s="25">
        <v>0</v>
      </c>
      <c r="J10790" s="25">
        <v>0</v>
      </c>
      <c r="K10790" s="25">
        <v>0</v>
      </c>
      <c r="L10790" s="25">
        <v>0</v>
      </c>
      <c r="M10790" s="25">
        <v>0</v>
      </c>
      <c r="N10790" s="25">
        <v>0</v>
      </c>
      <c r="O10790" s="25">
        <v>0</v>
      </c>
      <c r="P10790" s="25">
        <v>0</v>
      </c>
      <c r="Q10790" s="25">
        <v>0</v>
      </c>
      <c r="R10790" s="25">
        <v>0</v>
      </c>
      <c r="S10790" s="25">
        <v>1</v>
      </c>
      <c r="T10790" s="25">
        <v>0</v>
      </c>
      <c r="U10790" s="25">
        <v>1</v>
      </c>
      <c r="V10790" s="25">
        <v>0</v>
      </c>
      <c r="W10790" s="25">
        <v>0</v>
      </c>
      <c r="X10790" s="25">
        <v>0</v>
      </c>
      <c r="Y10790" s="25">
        <v>0</v>
      </c>
      <c r="Z10790" s="25">
        <v>0</v>
      </c>
      <c r="AA10790" s="25">
        <v>0</v>
      </c>
      <c r="AB10790" s="25">
        <v>0</v>
      </c>
      <c r="AC10790" s="25">
        <v>1</v>
      </c>
      <c r="AD10790" s="25">
        <v>0</v>
      </c>
      <c r="AE10790" s="25">
        <v>0</v>
      </c>
      <c r="AF10790" s="25">
        <v>0</v>
      </c>
      <c r="AG10790" s="25">
        <v>0</v>
      </c>
      <c r="AH10790" s="25">
        <v>0</v>
      </c>
      <c r="AI10790" s="25">
        <v>0</v>
      </c>
      <c r="AJ10790" s="25">
        <v>0</v>
      </c>
      <c r="AK10790" s="25">
        <v>0</v>
      </c>
      <c r="AL10790" s="25">
        <v>0</v>
      </c>
      <c r="AM10790" s="25">
        <v>0</v>
      </c>
      <c r="AN10790" s="25">
        <v>0</v>
      </c>
      <c r="AO10790" s="25">
        <v>0</v>
      </c>
      <c r="AP10790" s="25">
        <v>0</v>
      </c>
      <c r="AQ10790" s="25">
        <v>0</v>
      </c>
      <c r="AR10790" s="25">
        <v>1</v>
      </c>
      <c r="AS10790" s="25">
        <v>0</v>
      </c>
      <c r="AT10790" s="25">
        <v>0</v>
      </c>
      <c r="AU10790" s="25">
        <v>0</v>
      </c>
      <c r="AV10790" s="25">
        <v>0</v>
      </c>
      <c r="AW10790" s="25">
        <v>0</v>
      </c>
      <c r="AX10790" s="25">
        <v>0</v>
      </c>
      <c r="AY10790" s="25">
        <v>0</v>
      </c>
      <c r="AZ10790" s="25">
        <v>0</v>
      </c>
      <c r="BA10790" s="25">
        <v>0</v>
      </c>
      <c r="BB10790" s="25">
        <v>0</v>
      </c>
      <c r="BC10790" s="25">
        <v>0</v>
      </c>
      <c r="BD10790" s="25">
        <v>0</v>
      </c>
      <c r="BE10790" s="25">
        <v>0</v>
      </c>
      <c r="BF10790" s="25">
        <v>0</v>
      </c>
      <c r="BG10790" s="25">
        <v>0</v>
      </c>
      <c r="BH10790" s="25">
        <v>0</v>
      </c>
      <c r="BI10790" s="25">
        <v>0</v>
      </c>
      <c r="BJ10790" s="25">
        <v>0</v>
      </c>
      <c r="BK10790" s="25">
        <v>0</v>
      </c>
      <c r="BL10790" s="25">
        <v>0</v>
      </c>
      <c r="BM10790" s="25">
        <v>0</v>
      </c>
      <c r="BN10790" s="25">
        <v>0</v>
      </c>
      <c r="BO10790" s="25">
        <v>0</v>
      </c>
      <c r="BP10790" s="25">
        <v>0</v>
      </c>
      <c r="BQ10790" s="25">
        <v>0</v>
      </c>
      <c r="BR10790" s="25">
        <v>0</v>
      </c>
      <c r="BS10790" s="25">
        <v>1</v>
      </c>
      <c r="BT10790" s="25">
        <v>0</v>
      </c>
      <c r="BU10790" s="26">
        <v>0</v>
      </c>
    </row>
    <row r="10791" spans="1:73" x14ac:dyDescent="0.3">
      <c r="A10791" s="27">
        <v>0</v>
      </c>
      <c r="B10791" s="28">
        <v>0</v>
      </c>
      <c r="C10791" s="28">
        <v>0</v>
      </c>
      <c r="D10791" s="28">
        <v>0</v>
      </c>
      <c r="E10791" s="28">
        <v>8</v>
      </c>
      <c r="F10791" s="28">
        <v>1071666667</v>
      </c>
      <c r="G10791" s="28">
        <v>0</v>
      </c>
      <c r="H10791" s="28">
        <v>2.5000000000000001E-2</v>
      </c>
      <c r="I10791" s="28">
        <v>0</v>
      </c>
      <c r="J10791" s="28">
        <v>0</v>
      </c>
      <c r="K10791" s="28">
        <v>0</v>
      </c>
      <c r="L10791" s="28">
        <v>0</v>
      </c>
      <c r="M10791" s="28">
        <v>0</v>
      </c>
      <c r="N10791" s="28">
        <v>0</v>
      </c>
      <c r="O10791" s="28">
        <v>0</v>
      </c>
      <c r="P10791" s="28">
        <v>0</v>
      </c>
      <c r="Q10791" s="28">
        <v>0</v>
      </c>
      <c r="R10791" s="28">
        <v>0</v>
      </c>
      <c r="S10791" s="28">
        <v>1</v>
      </c>
      <c r="T10791" s="28">
        <v>0</v>
      </c>
      <c r="U10791" s="28">
        <v>0</v>
      </c>
      <c r="V10791" s="28">
        <v>1</v>
      </c>
      <c r="W10791" s="28">
        <v>0</v>
      </c>
      <c r="X10791" s="28">
        <v>0</v>
      </c>
      <c r="Y10791" s="28">
        <v>0</v>
      </c>
      <c r="Z10791" s="28">
        <v>0</v>
      </c>
      <c r="AA10791" s="28">
        <v>0</v>
      </c>
      <c r="AB10791" s="28">
        <v>0</v>
      </c>
      <c r="AC10791" s="28">
        <v>0</v>
      </c>
      <c r="AD10791" s="28">
        <v>1</v>
      </c>
      <c r="AE10791" s="28">
        <v>0</v>
      </c>
      <c r="AF10791" s="28">
        <v>0</v>
      </c>
      <c r="AG10791" s="28">
        <v>0</v>
      </c>
      <c r="AH10791" s="28">
        <v>0</v>
      </c>
      <c r="AI10791" s="28">
        <v>0</v>
      </c>
      <c r="AJ10791" s="28">
        <v>0</v>
      </c>
      <c r="AK10791" s="28">
        <v>0</v>
      </c>
      <c r="AL10791" s="28">
        <v>0</v>
      </c>
      <c r="AM10791" s="28">
        <v>0</v>
      </c>
      <c r="AN10791" s="28">
        <v>0</v>
      </c>
      <c r="AO10791" s="28">
        <v>0</v>
      </c>
      <c r="AP10791" s="28">
        <v>0</v>
      </c>
      <c r="AQ10791" s="28">
        <v>0</v>
      </c>
      <c r="AR10791" s="28">
        <v>0</v>
      </c>
      <c r="AS10791" s="28">
        <v>0</v>
      </c>
      <c r="AT10791" s="28">
        <v>0</v>
      </c>
      <c r="AU10791" s="28">
        <v>0</v>
      </c>
      <c r="AV10791" s="28">
        <v>0</v>
      </c>
      <c r="AW10791" s="28">
        <v>0</v>
      </c>
      <c r="AX10791" s="28">
        <v>1</v>
      </c>
      <c r="AY10791" s="28">
        <v>0</v>
      </c>
      <c r="AZ10791" s="28">
        <v>0</v>
      </c>
      <c r="BA10791" s="28">
        <v>0</v>
      </c>
      <c r="BB10791" s="28">
        <v>0</v>
      </c>
      <c r="BC10791" s="28">
        <v>0</v>
      </c>
      <c r="BD10791" s="28">
        <v>0</v>
      </c>
      <c r="BE10791" s="28">
        <v>0</v>
      </c>
      <c r="BF10791" s="28">
        <v>0</v>
      </c>
      <c r="BG10791" s="28">
        <v>0</v>
      </c>
      <c r="BH10791" s="28">
        <v>0</v>
      </c>
      <c r="BI10791" s="28">
        <v>0</v>
      </c>
      <c r="BJ10791" s="28">
        <v>0</v>
      </c>
      <c r="BK10791" s="28">
        <v>0</v>
      </c>
      <c r="BL10791" s="28">
        <v>0</v>
      </c>
      <c r="BM10791" s="28">
        <v>0</v>
      </c>
      <c r="BN10791" s="28">
        <v>0</v>
      </c>
      <c r="BO10791" s="28">
        <v>0</v>
      </c>
      <c r="BP10791" s="28">
        <v>0</v>
      </c>
      <c r="BQ10791" s="28">
        <v>1</v>
      </c>
      <c r="BR10791" s="28">
        <v>0</v>
      </c>
      <c r="BS10791" s="28">
        <v>0</v>
      </c>
      <c r="BT10791" s="28">
        <v>0</v>
      </c>
      <c r="BU10791" s="29">
        <v>0</v>
      </c>
    </row>
    <row r="10792" spans="1:73" x14ac:dyDescent="0.3">
      <c r="A10792" s="24">
        <v>0</v>
      </c>
      <c r="B10792" s="25">
        <v>0</v>
      </c>
      <c r="C10792" s="25">
        <v>0</v>
      </c>
      <c r="D10792" s="25">
        <v>0</v>
      </c>
      <c r="E10792" s="25">
        <v>1</v>
      </c>
      <c r="F10792" s="25">
        <v>0</v>
      </c>
      <c r="G10792" s="25">
        <v>0.2</v>
      </c>
      <c r="H10792" s="25">
        <v>0.2</v>
      </c>
      <c r="I10792" s="25">
        <v>0</v>
      </c>
      <c r="J10792" s="25">
        <v>0</v>
      </c>
      <c r="K10792" s="25">
        <v>0</v>
      </c>
      <c r="L10792" s="25">
        <v>0</v>
      </c>
      <c r="M10792" s="25">
        <v>0</v>
      </c>
      <c r="N10792" s="25">
        <v>0</v>
      </c>
      <c r="O10792" s="25">
        <v>0</v>
      </c>
      <c r="P10792" s="25">
        <v>0</v>
      </c>
      <c r="Q10792" s="25">
        <v>0</v>
      </c>
      <c r="R10792" s="25">
        <v>0</v>
      </c>
      <c r="S10792" s="25">
        <v>1</v>
      </c>
      <c r="T10792" s="25">
        <v>0</v>
      </c>
      <c r="U10792" s="25">
        <v>0</v>
      </c>
      <c r="V10792" s="25">
        <v>0</v>
      </c>
      <c r="W10792" s="25">
        <v>0</v>
      </c>
      <c r="X10792" s="25">
        <v>1</v>
      </c>
      <c r="Y10792" s="25">
        <v>0</v>
      </c>
      <c r="Z10792" s="25">
        <v>0</v>
      </c>
      <c r="AA10792" s="25">
        <v>0</v>
      </c>
      <c r="AB10792" s="25">
        <v>0</v>
      </c>
      <c r="AC10792" s="25">
        <v>1</v>
      </c>
      <c r="AD10792" s="25">
        <v>0</v>
      </c>
      <c r="AE10792" s="25">
        <v>0</v>
      </c>
      <c r="AF10792" s="25">
        <v>0</v>
      </c>
      <c r="AG10792" s="25">
        <v>0</v>
      </c>
      <c r="AH10792" s="25">
        <v>0</v>
      </c>
      <c r="AI10792" s="25">
        <v>0</v>
      </c>
      <c r="AJ10792" s="25">
        <v>0</v>
      </c>
      <c r="AK10792" s="25">
        <v>0</v>
      </c>
      <c r="AL10792" s="25">
        <v>0</v>
      </c>
      <c r="AM10792" s="25">
        <v>0</v>
      </c>
      <c r="AN10792" s="25">
        <v>0</v>
      </c>
      <c r="AO10792" s="25">
        <v>0</v>
      </c>
      <c r="AP10792" s="25">
        <v>0</v>
      </c>
      <c r="AQ10792" s="25">
        <v>0</v>
      </c>
      <c r="AR10792" s="25">
        <v>0</v>
      </c>
      <c r="AS10792" s="25">
        <v>1</v>
      </c>
      <c r="AT10792" s="25">
        <v>0</v>
      </c>
      <c r="AU10792" s="25">
        <v>0</v>
      </c>
      <c r="AV10792" s="25">
        <v>0</v>
      </c>
      <c r="AW10792" s="25">
        <v>0</v>
      </c>
      <c r="AX10792" s="25">
        <v>0</v>
      </c>
      <c r="AY10792" s="25">
        <v>0</v>
      </c>
      <c r="AZ10792" s="25">
        <v>1</v>
      </c>
      <c r="BA10792" s="25">
        <v>0</v>
      </c>
      <c r="BB10792" s="25">
        <v>0</v>
      </c>
      <c r="BC10792" s="25">
        <v>0</v>
      </c>
      <c r="BD10792" s="25">
        <v>0</v>
      </c>
      <c r="BE10792" s="25">
        <v>0</v>
      </c>
      <c r="BF10792" s="25">
        <v>0</v>
      </c>
      <c r="BG10792" s="25">
        <v>0</v>
      </c>
      <c r="BH10792" s="25">
        <v>0</v>
      </c>
      <c r="BI10792" s="25">
        <v>0</v>
      </c>
      <c r="BJ10792" s="25">
        <v>0</v>
      </c>
      <c r="BK10792" s="25">
        <v>0</v>
      </c>
      <c r="BL10792" s="25">
        <v>0</v>
      </c>
      <c r="BM10792" s="25">
        <v>0</v>
      </c>
      <c r="BN10792" s="25">
        <v>0</v>
      </c>
      <c r="BO10792" s="25">
        <v>0</v>
      </c>
      <c r="BP10792" s="25">
        <v>0</v>
      </c>
      <c r="BQ10792" s="25">
        <v>0</v>
      </c>
      <c r="BR10792" s="25">
        <v>0</v>
      </c>
      <c r="BS10792" s="25">
        <v>1</v>
      </c>
      <c r="BT10792" s="25">
        <v>0</v>
      </c>
      <c r="BU10792" s="26">
        <v>0</v>
      </c>
    </row>
    <row r="10793" spans="1:73" x14ac:dyDescent="0.3">
      <c r="A10793" s="27">
        <v>0</v>
      </c>
      <c r="B10793" s="28">
        <v>0</v>
      </c>
      <c r="C10793" s="28">
        <v>0</v>
      </c>
      <c r="D10793" s="28">
        <v>0</v>
      </c>
      <c r="E10793" s="28">
        <v>10</v>
      </c>
      <c r="F10793" s="28">
        <v>443.75</v>
      </c>
      <c r="G10793" s="28">
        <v>0.06</v>
      </c>
      <c r="H10793" s="28">
        <v>7.0000000000000007E-2</v>
      </c>
      <c r="I10793" s="28">
        <v>3819240444</v>
      </c>
      <c r="J10793" s="28">
        <v>0</v>
      </c>
      <c r="K10793" s="28">
        <v>0</v>
      </c>
      <c r="L10793" s="28">
        <v>0</v>
      </c>
      <c r="M10793" s="28">
        <v>0</v>
      </c>
      <c r="N10793" s="28">
        <v>0</v>
      </c>
      <c r="O10793" s="28">
        <v>0</v>
      </c>
      <c r="P10793" s="28">
        <v>0</v>
      </c>
      <c r="Q10793" s="28">
        <v>0</v>
      </c>
      <c r="R10793" s="28">
        <v>0</v>
      </c>
      <c r="S10793" s="28">
        <v>1</v>
      </c>
      <c r="T10793" s="28">
        <v>0</v>
      </c>
      <c r="U10793" s="28">
        <v>1</v>
      </c>
      <c r="V10793" s="28">
        <v>0</v>
      </c>
      <c r="W10793" s="28">
        <v>0</v>
      </c>
      <c r="X10793" s="28">
        <v>0</v>
      </c>
      <c r="Y10793" s="28">
        <v>0</v>
      </c>
      <c r="Z10793" s="28">
        <v>0</v>
      </c>
      <c r="AA10793" s="28">
        <v>0</v>
      </c>
      <c r="AB10793" s="28">
        <v>0</v>
      </c>
      <c r="AC10793" s="28">
        <v>0</v>
      </c>
      <c r="AD10793" s="28">
        <v>0</v>
      </c>
      <c r="AE10793" s="28">
        <v>0</v>
      </c>
      <c r="AF10793" s="28">
        <v>0</v>
      </c>
      <c r="AG10793" s="28">
        <v>0</v>
      </c>
      <c r="AH10793" s="28">
        <v>0</v>
      </c>
      <c r="AI10793" s="28">
        <v>0</v>
      </c>
      <c r="AJ10793" s="28">
        <v>1</v>
      </c>
      <c r="AK10793" s="28">
        <v>0</v>
      </c>
      <c r="AL10793" s="28">
        <v>0</v>
      </c>
      <c r="AM10793" s="28">
        <v>0</v>
      </c>
      <c r="AN10793" s="28">
        <v>0</v>
      </c>
      <c r="AO10793" s="28">
        <v>0</v>
      </c>
      <c r="AP10793" s="28">
        <v>0</v>
      </c>
      <c r="AQ10793" s="28">
        <v>0</v>
      </c>
      <c r="AR10793" s="28">
        <v>0</v>
      </c>
      <c r="AS10793" s="28">
        <v>0</v>
      </c>
      <c r="AT10793" s="28">
        <v>0</v>
      </c>
      <c r="AU10793" s="28">
        <v>0</v>
      </c>
      <c r="AV10793" s="28">
        <v>0</v>
      </c>
      <c r="AW10793" s="28">
        <v>1</v>
      </c>
      <c r="AX10793" s="28">
        <v>0</v>
      </c>
      <c r="AY10793" s="28">
        <v>1</v>
      </c>
      <c r="AZ10793" s="28">
        <v>0</v>
      </c>
      <c r="BA10793" s="28">
        <v>0</v>
      </c>
      <c r="BB10793" s="28">
        <v>0</v>
      </c>
      <c r="BC10793" s="28">
        <v>0</v>
      </c>
      <c r="BD10793" s="28">
        <v>0</v>
      </c>
      <c r="BE10793" s="28">
        <v>0</v>
      </c>
      <c r="BF10793" s="28">
        <v>0</v>
      </c>
      <c r="BG10793" s="28">
        <v>0</v>
      </c>
      <c r="BH10793" s="28">
        <v>0</v>
      </c>
      <c r="BI10793" s="28">
        <v>0</v>
      </c>
      <c r="BJ10793" s="28">
        <v>0</v>
      </c>
      <c r="BK10793" s="28">
        <v>0</v>
      </c>
      <c r="BL10793" s="28">
        <v>0</v>
      </c>
      <c r="BM10793" s="28">
        <v>0</v>
      </c>
      <c r="BN10793" s="28">
        <v>0</v>
      </c>
      <c r="BO10793" s="28">
        <v>0</v>
      </c>
      <c r="BP10793" s="28">
        <v>0</v>
      </c>
      <c r="BQ10793" s="28">
        <v>0</v>
      </c>
      <c r="BR10793" s="28">
        <v>0</v>
      </c>
      <c r="BS10793" s="28">
        <v>1</v>
      </c>
      <c r="BT10793" s="28">
        <v>0</v>
      </c>
      <c r="BU10793" s="29">
        <v>1</v>
      </c>
    </row>
    <row r="10794" spans="1:73" x14ac:dyDescent="0.3">
      <c r="A10794" s="24">
        <v>0</v>
      </c>
      <c r="B10794" s="25">
        <v>0</v>
      </c>
      <c r="C10794" s="25">
        <v>0</v>
      </c>
      <c r="D10794" s="25">
        <v>0</v>
      </c>
      <c r="E10794" s="25">
        <v>1</v>
      </c>
      <c r="F10794" s="25">
        <v>0</v>
      </c>
      <c r="G10794" s="25">
        <v>0.2</v>
      </c>
      <c r="H10794" s="25">
        <v>0.2</v>
      </c>
      <c r="I10794" s="25">
        <v>0</v>
      </c>
      <c r="J10794" s="25">
        <v>0</v>
      </c>
      <c r="K10794" s="25">
        <v>0</v>
      </c>
      <c r="L10794" s="25">
        <v>0</v>
      </c>
      <c r="M10794" s="25">
        <v>0</v>
      </c>
      <c r="N10794" s="25">
        <v>0</v>
      </c>
      <c r="O10794" s="25">
        <v>0</v>
      </c>
      <c r="P10794" s="25">
        <v>0</v>
      </c>
      <c r="Q10794" s="25">
        <v>0</v>
      </c>
      <c r="R10794" s="25">
        <v>0</v>
      </c>
      <c r="S10794" s="25">
        <v>0</v>
      </c>
      <c r="T10794" s="25">
        <v>1</v>
      </c>
      <c r="U10794" s="25">
        <v>0</v>
      </c>
      <c r="V10794" s="25">
        <v>0</v>
      </c>
      <c r="W10794" s="25">
        <v>1</v>
      </c>
      <c r="X10794" s="25">
        <v>0</v>
      </c>
      <c r="Y10794" s="25">
        <v>0</v>
      </c>
      <c r="Z10794" s="25">
        <v>0</v>
      </c>
      <c r="AA10794" s="25">
        <v>0</v>
      </c>
      <c r="AB10794" s="25">
        <v>0</v>
      </c>
      <c r="AC10794" s="25">
        <v>0</v>
      </c>
      <c r="AD10794" s="25">
        <v>1</v>
      </c>
      <c r="AE10794" s="25">
        <v>0</v>
      </c>
      <c r="AF10794" s="25">
        <v>0</v>
      </c>
      <c r="AG10794" s="25">
        <v>0</v>
      </c>
      <c r="AH10794" s="25">
        <v>0</v>
      </c>
      <c r="AI10794" s="25">
        <v>0</v>
      </c>
      <c r="AJ10794" s="25">
        <v>0</v>
      </c>
      <c r="AK10794" s="25">
        <v>0</v>
      </c>
      <c r="AL10794" s="25">
        <v>0</v>
      </c>
      <c r="AM10794" s="25">
        <v>0</v>
      </c>
      <c r="AN10794" s="25">
        <v>0</v>
      </c>
      <c r="AO10794" s="25">
        <v>0</v>
      </c>
      <c r="AP10794" s="25">
        <v>0</v>
      </c>
      <c r="AQ10794" s="25">
        <v>0</v>
      </c>
      <c r="AR10794" s="25">
        <v>0</v>
      </c>
      <c r="AS10794" s="25">
        <v>1</v>
      </c>
      <c r="AT10794" s="25">
        <v>0</v>
      </c>
      <c r="AU10794" s="25">
        <v>0</v>
      </c>
      <c r="AV10794" s="25">
        <v>0</v>
      </c>
      <c r="AW10794" s="25">
        <v>0</v>
      </c>
      <c r="AX10794" s="25">
        <v>0</v>
      </c>
      <c r="AY10794" s="25">
        <v>1</v>
      </c>
      <c r="AZ10794" s="25">
        <v>0</v>
      </c>
      <c r="BA10794" s="25">
        <v>0</v>
      </c>
      <c r="BB10794" s="25">
        <v>0</v>
      </c>
      <c r="BC10794" s="25">
        <v>0</v>
      </c>
      <c r="BD10794" s="25">
        <v>0</v>
      </c>
      <c r="BE10794" s="25">
        <v>0</v>
      </c>
      <c r="BF10794" s="25">
        <v>0</v>
      </c>
      <c r="BG10794" s="25">
        <v>0</v>
      </c>
      <c r="BH10794" s="25">
        <v>0</v>
      </c>
      <c r="BI10794" s="25">
        <v>0</v>
      </c>
      <c r="BJ10794" s="25">
        <v>0</v>
      </c>
      <c r="BK10794" s="25">
        <v>0</v>
      </c>
      <c r="BL10794" s="25">
        <v>0</v>
      </c>
      <c r="BM10794" s="25">
        <v>0</v>
      </c>
      <c r="BN10794" s="25">
        <v>0</v>
      </c>
      <c r="BO10794" s="25">
        <v>0</v>
      </c>
      <c r="BP10794" s="25">
        <v>0</v>
      </c>
      <c r="BQ10794" s="25">
        <v>0</v>
      </c>
      <c r="BR10794" s="25">
        <v>0</v>
      </c>
      <c r="BS10794" s="25">
        <v>1</v>
      </c>
      <c r="BT10794" s="25">
        <v>0</v>
      </c>
      <c r="BU10794" s="26">
        <v>0</v>
      </c>
    </row>
    <row r="10795" spans="1:73" x14ac:dyDescent="0.3">
      <c r="A10795" s="27">
        <v>0</v>
      </c>
      <c r="B10795" s="28">
        <v>0</v>
      </c>
      <c r="C10795" s="28">
        <v>0</v>
      </c>
      <c r="D10795" s="28">
        <v>0</v>
      </c>
      <c r="E10795" s="28">
        <v>1</v>
      </c>
      <c r="F10795" s="28">
        <v>0</v>
      </c>
      <c r="G10795" s="28">
        <v>0.2</v>
      </c>
      <c r="H10795" s="28">
        <v>0.2</v>
      </c>
      <c r="I10795" s="28">
        <v>0</v>
      </c>
      <c r="J10795" s="28">
        <v>0</v>
      </c>
      <c r="K10795" s="28">
        <v>0</v>
      </c>
      <c r="L10795" s="28">
        <v>0</v>
      </c>
      <c r="M10795" s="28">
        <v>0</v>
      </c>
      <c r="N10795" s="28">
        <v>0</v>
      </c>
      <c r="O10795" s="28">
        <v>0</v>
      </c>
      <c r="P10795" s="28">
        <v>0</v>
      </c>
      <c r="Q10795" s="28">
        <v>0</v>
      </c>
      <c r="R10795" s="28">
        <v>0</v>
      </c>
      <c r="S10795" s="28">
        <v>1</v>
      </c>
      <c r="T10795" s="28">
        <v>0</v>
      </c>
      <c r="U10795" s="28">
        <v>1</v>
      </c>
      <c r="V10795" s="28">
        <v>0</v>
      </c>
      <c r="W10795" s="28">
        <v>0</v>
      </c>
      <c r="X10795" s="28">
        <v>0</v>
      </c>
      <c r="Y10795" s="28">
        <v>0</v>
      </c>
      <c r="Z10795" s="28">
        <v>0</v>
      </c>
      <c r="AA10795" s="28">
        <v>0</v>
      </c>
      <c r="AB10795" s="28">
        <v>0</v>
      </c>
      <c r="AC10795" s="28">
        <v>1</v>
      </c>
      <c r="AD10795" s="28">
        <v>0</v>
      </c>
      <c r="AE10795" s="28">
        <v>0</v>
      </c>
      <c r="AF10795" s="28">
        <v>0</v>
      </c>
      <c r="AG10795" s="28">
        <v>0</v>
      </c>
      <c r="AH10795" s="28">
        <v>0</v>
      </c>
      <c r="AI10795" s="28">
        <v>0</v>
      </c>
      <c r="AJ10795" s="28">
        <v>0</v>
      </c>
      <c r="AK10795" s="28">
        <v>0</v>
      </c>
      <c r="AL10795" s="28">
        <v>0</v>
      </c>
      <c r="AM10795" s="28">
        <v>0</v>
      </c>
      <c r="AN10795" s="28">
        <v>0</v>
      </c>
      <c r="AO10795" s="28">
        <v>0</v>
      </c>
      <c r="AP10795" s="28">
        <v>0</v>
      </c>
      <c r="AQ10795" s="28">
        <v>0</v>
      </c>
      <c r="AR10795" s="28">
        <v>0</v>
      </c>
      <c r="AS10795" s="28">
        <v>1</v>
      </c>
      <c r="AT10795" s="28">
        <v>0</v>
      </c>
      <c r="AU10795" s="28">
        <v>0</v>
      </c>
      <c r="AV10795" s="28">
        <v>0</v>
      </c>
      <c r="AW10795" s="28">
        <v>0</v>
      </c>
      <c r="AX10795" s="28">
        <v>0</v>
      </c>
      <c r="AY10795" s="28">
        <v>1</v>
      </c>
      <c r="AZ10795" s="28">
        <v>0</v>
      </c>
      <c r="BA10795" s="28">
        <v>0</v>
      </c>
      <c r="BB10795" s="28">
        <v>0</v>
      </c>
      <c r="BC10795" s="28">
        <v>0</v>
      </c>
      <c r="BD10795" s="28">
        <v>0</v>
      </c>
      <c r="BE10795" s="28">
        <v>0</v>
      </c>
      <c r="BF10795" s="28">
        <v>0</v>
      </c>
      <c r="BG10795" s="28">
        <v>0</v>
      </c>
      <c r="BH10795" s="28">
        <v>0</v>
      </c>
      <c r="BI10795" s="28">
        <v>0</v>
      </c>
      <c r="BJ10795" s="28">
        <v>0</v>
      </c>
      <c r="BK10795" s="28">
        <v>0</v>
      </c>
      <c r="BL10795" s="28">
        <v>0</v>
      </c>
      <c r="BM10795" s="28">
        <v>0</v>
      </c>
      <c r="BN10795" s="28">
        <v>0</v>
      </c>
      <c r="BO10795" s="28">
        <v>0</v>
      </c>
      <c r="BP10795" s="28">
        <v>0</v>
      </c>
      <c r="BQ10795" s="28">
        <v>0</v>
      </c>
      <c r="BR10795" s="28">
        <v>0</v>
      </c>
      <c r="BS10795" s="28">
        <v>1</v>
      </c>
      <c r="BT10795" s="28">
        <v>0</v>
      </c>
      <c r="BU10795" s="29">
        <v>0</v>
      </c>
    </row>
    <row r="10796" spans="1:73" x14ac:dyDescent="0.3">
      <c r="A10796" s="24">
        <v>0</v>
      </c>
      <c r="B10796" s="25">
        <v>0</v>
      </c>
      <c r="C10796" s="25">
        <v>0</v>
      </c>
      <c r="D10796" s="25">
        <v>0</v>
      </c>
      <c r="E10796" s="25">
        <v>5</v>
      </c>
      <c r="F10796" s="25">
        <v>99</v>
      </c>
      <c r="G10796" s="25">
        <v>0</v>
      </c>
      <c r="H10796" s="25">
        <v>0.04</v>
      </c>
      <c r="I10796" s="25">
        <v>0</v>
      </c>
      <c r="J10796" s="25">
        <v>0</v>
      </c>
      <c r="K10796" s="25">
        <v>0</v>
      </c>
      <c r="L10796" s="25">
        <v>0</v>
      </c>
      <c r="M10796" s="25">
        <v>0</v>
      </c>
      <c r="N10796" s="25">
        <v>0</v>
      </c>
      <c r="O10796" s="25">
        <v>0</v>
      </c>
      <c r="P10796" s="25">
        <v>0</v>
      </c>
      <c r="Q10796" s="25">
        <v>0</v>
      </c>
      <c r="R10796" s="25">
        <v>0</v>
      </c>
      <c r="S10796" s="25">
        <v>1</v>
      </c>
      <c r="T10796" s="25">
        <v>0</v>
      </c>
      <c r="U10796" s="25">
        <v>0</v>
      </c>
      <c r="V10796" s="25">
        <v>1</v>
      </c>
      <c r="W10796" s="25">
        <v>0</v>
      </c>
      <c r="X10796" s="25">
        <v>0</v>
      </c>
      <c r="Y10796" s="25">
        <v>0</v>
      </c>
      <c r="Z10796" s="25">
        <v>0</v>
      </c>
      <c r="AA10796" s="25">
        <v>0</v>
      </c>
      <c r="AB10796" s="25">
        <v>0</v>
      </c>
      <c r="AC10796" s="25">
        <v>0</v>
      </c>
      <c r="AD10796" s="25">
        <v>0</v>
      </c>
      <c r="AE10796" s="25">
        <v>0</v>
      </c>
      <c r="AF10796" s="25">
        <v>1</v>
      </c>
      <c r="AG10796" s="25">
        <v>0</v>
      </c>
      <c r="AH10796" s="25">
        <v>0</v>
      </c>
      <c r="AI10796" s="25">
        <v>0</v>
      </c>
      <c r="AJ10796" s="25">
        <v>0</v>
      </c>
      <c r="AK10796" s="25">
        <v>0</v>
      </c>
      <c r="AL10796" s="25">
        <v>0</v>
      </c>
      <c r="AM10796" s="25">
        <v>0</v>
      </c>
      <c r="AN10796" s="25">
        <v>0</v>
      </c>
      <c r="AO10796" s="25">
        <v>0</v>
      </c>
      <c r="AP10796" s="25">
        <v>1</v>
      </c>
      <c r="AQ10796" s="25">
        <v>0</v>
      </c>
      <c r="AR10796" s="25">
        <v>0</v>
      </c>
      <c r="AS10796" s="25">
        <v>0</v>
      </c>
      <c r="AT10796" s="25">
        <v>0</v>
      </c>
      <c r="AU10796" s="25">
        <v>0</v>
      </c>
      <c r="AV10796" s="25">
        <v>0</v>
      </c>
      <c r="AW10796" s="25">
        <v>0</v>
      </c>
      <c r="AX10796" s="25">
        <v>0</v>
      </c>
      <c r="AY10796" s="25">
        <v>0</v>
      </c>
      <c r="AZ10796" s="25">
        <v>1</v>
      </c>
      <c r="BA10796" s="25">
        <v>0</v>
      </c>
      <c r="BB10796" s="25">
        <v>0</v>
      </c>
      <c r="BC10796" s="25">
        <v>0</v>
      </c>
      <c r="BD10796" s="25">
        <v>0</v>
      </c>
      <c r="BE10796" s="25">
        <v>0</v>
      </c>
      <c r="BF10796" s="25">
        <v>0</v>
      </c>
      <c r="BG10796" s="25">
        <v>0</v>
      </c>
      <c r="BH10796" s="25">
        <v>0</v>
      </c>
      <c r="BI10796" s="25">
        <v>0</v>
      </c>
      <c r="BJ10796" s="25">
        <v>0</v>
      </c>
      <c r="BK10796" s="25">
        <v>0</v>
      </c>
      <c r="BL10796" s="25">
        <v>0</v>
      </c>
      <c r="BM10796" s="25">
        <v>0</v>
      </c>
      <c r="BN10796" s="25">
        <v>0</v>
      </c>
      <c r="BO10796" s="25">
        <v>0</v>
      </c>
      <c r="BP10796" s="25">
        <v>0</v>
      </c>
      <c r="BQ10796" s="25">
        <v>0</v>
      </c>
      <c r="BR10796" s="25">
        <v>0</v>
      </c>
      <c r="BS10796" s="25">
        <v>1</v>
      </c>
      <c r="BT10796" s="25">
        <v>0</v>
      </c>
      <c r="BU10796" s="26">
        <v>0</v>
      </c>
    </row>
    <row r="10797" spans="1:73" x14ac:dyDescent="0.3">
      <c r="A10797" s="27">
        <v>0</v>
      </c>
      <c r="B10797" s="28">
        <v>0</v>
      </c>
      <c r="C10797" s="28">
        <v>0</v>
      </c>
      <c r="D10797" s="28">
        <v>0</v>
      </c>
      <c r="E10797" s="28">
        <v>21</v>
      </c>
      <c r="F10797" s="28">
        <v>5175416667</v>
      </c>
      <c r="G10797" s="28">
        <v>0</v>
      </c>
      <c r="H10797" s="28">
        <v>1.0526316000000001E-2</v>
      </c>
      <c r="I10797" s="28">
        <v>161585582</v>
      </c>
      <c r="J10797" s="28">
        <v>0</v>
      </c>
      <c r="K10797" s="28">
        <v>0</v>
      </c>
      <c r="L10797" s="28">
        <v>0</v>
      </c>
      <c r="M10797" s="28">
        <v>0</v>
      </c>
      <c r="N10797" s="28">
        <v>0</v>
      </c>
      <c r="O10797" s="28">
        <v>0</v>
      </c>
      <c r="P10797" s="28">
        <v>0</v>
      </c>
      <c r="Q10797" s="28">
        <v>0</v>
      </c>
      <c r="R10797" s="28">
        <v>0</v>
      </c>
      <c r="S10797" s="28">
        <v>1</v>
      </c>
      <c r="T10797" s="28">
        <v>0</v>
      </c>
      <c r="U10797" s="28">
        <v>1</v>
      </c>
      <c r="V10797" s="28">
        <v>0</v>
      </c>
      <c r="W10797" s="28">
        <v>0</v>
      </c>
      <c r="X10797" s="28">
        <v>0</v>
      </c>
      <c r="Y10797" s="28">
        <v>0</v>
      </c>
      <c r="Z10797" s="28">
        <v>0</v>
      </c>
      <c r="AA10797" s="28">
        <v>0</v>
      </c>
      <c r="AB10797" s="28">
        <v>0</v>
      </c>
      <c r="AC10797" s="28">
        <v>1</v>
      </c>
      <c r="AD10797" s="28">
        <v>0</v>
      </c>
      <c r="AE10797" s="28">
        <v>0</v>
      </c>
      <c r="AF10797" s="28">
        <v>0</v>
      </c>
      <c r="AG10797" s="28">
        <v>0</v>
      </c>
      <c r="AH10797" s="28">
        <v>0</v>
      </c>
      <c r="AI10797" s="28">
        <v>0</v>
      </c>
      <c r="AJ10797" s="28">
        <v>0</v>
      </c>
      <c r="AK10797" s="28">
        <v>0</v>
      </c>
      <c r="AL10797" s="28">
        <v>0</v>
      </c>
      <c r="AM10797" s="28">
        <v>0</v>
      </c>
      <c r="AN10797" s="28">
        <v>0</v>
      </c>
      <c r="AO10797" s="28">
        <v>0</v>
      </c>
      <c r="AP10797" s="28">
        <v>0</v>
      </c>
      <c r="AQ10797" s="28">
        <v>0</v>
      </c>
      <c r="AR10797" s="28">
        <v>1</v>
      </c>
      <c r="AS10797" s="28">
        <v>0</v>
      </c>
      <c r="AT10797" s="28">
        <v>0</v>
      </c>
      <c r="AU10797" s="28">
        <v>0</v>
      </c>
      <c r="AV10797" s="28">
        <v>0</v>
      </c>
      <c r="AW10797" s="28">
        <v>0</v>
      </c>
      <c r="AX10797" s="28">
        <v>0</v>
      </c>
      <c r="AY10797" s="28">
        <v>0</v>
      </c>
      <c r="AZ10797" s="28">
        <v>0</v>
      </c>
      <c r="BA10797" s="28">
        <v>0</v>
      </c>
      <c r="BB10797" s="28">
        <v>0</v>
      </c>
      <c r="BC10797" s="28">
        <v>0</v>
      </c>
      <c r="BD10797" s="28">
        <v>0</v>
      </c>
      <c r="BE10797" s="28">
        <v>1</v>
      </c>
      <c r="BF10797" s="28">
        <v>0</v>
      </c>
      <c r="BG10797" s="28">
        <v>0</v>
      </c>
      <c r="BH10797" s="28">
        <v>0</v>
      </c>
      <c r="BI10797" s="28">
        <v>0</v>
      </c>
      <c r="BJ10797" s="28">
        <v>0</v>
      </c>
      <c r="BK10797" s="28">
        <v>0</v>
      </c>
      <c r="BL10797" s="28">
        <v>0</v>
      </c>
      <c r="BM10797" s="28">
        <v>0</v>
      </c>
      <c r="BN10797" s="28">
        <v>0</v>
      </c>
      <c r="BO10797" s="28">
        <v>0</v>
      </c>
      <c r="BP10797" s="28">
        <v>0</v>
      </c>
      <c r="BQ10797" s="28">
        <v>0</v>
      </c>
      <c r="BR10797" s="28">
        <v>0</v>
      </c>
      <c r="BS10797" s="28">
        <v>1</v>
      </c>
      <c r="BT10797" s="28">
        <v>0</v>
      </c>
      <c r="BU10797" s="29">
        <v>1</v>
      </c>
    </row>
    <row r="10798" spans="1:73" x14ac:dyDescent="0.3">
      <c r="A10798" s="24">
        <v>1</v>
      </c>
      <c r="B10798" s="25">
        <v>3</v>
      </c>
      <c r="C10798" s="25">
        <v>0</v>
      </c>
      <c r="D10798" s="25">
        <v>0</v>
      </c>
      <c r="E10798" s="25">
        <v>34</v>
      </c>
      <c r="F10798" s="25">
        <v>1767.4</v>
      </c>
      <c r="G10798" s="25">
        <v>1.1515152000000001E-2</v>
      </c>
      <c r="H10798" s="25">
        <v>3.9004328999999997E-2</v>
      </c>
      <c r="I10798" s="25">
        <v>0</v>
      </c>
      <c r="J10798" s="25">
        <v>0</v>
      </c>
      <c r="K10798" s="25">
        <v>0</v>
      </c>
      <c r="L10798" s="25">
        <v>0</v>
      </c>
      <c r="M10798" s="25">
        <v>0</v>
      </c>
      <c r="N10798" s="25">
        <v>0</v>
      </c>
      <c r="O10798" s="25">
        <v>0</v>
      </c>
      <c r="P10798" s="25">
        <v>0</v>
      </c>
      <c r="Q10798" s="25">
        <v>0</v>
      </c>
      <c r="R10798" s="25">
        <v>0</v>
      </c>
      <c r="S10798" s="25">
        <v>1</v>
      </c>
      <c r="T10798" s="25">
        <v>0</v>
      </c>
      <c r="U10798" s="25">
        <v>0</v>
      </c>
      <c r="V10798" s="25">
        <v>0</v>
      </c>
      <c r="W10798" s="25">
        <v>1</v>
      </c>
      <c r="X10798" s="25">
        <v>0</v>
      </c>
      <c r="Y10798" s="25">
        <v>0</v>
      </c>
      <c r="Z10798" s="25">
        <v>0</v>
      </c>
      <c r="AA10798" s="25">
        <v>0</v>
      </c>
      <c r="AB10798" s="25">
        <v>0</v>
      </c>
      <c r="AC10798" s="25">
        <v>0</v>
      </c>
      <c r="AD10798" s="25">
        <v>1</v>
      </c>
      <c r="AE10798" s="25">
        <v>0</v>
      </c>
      <c r="AF10798" s="25">
        <v>0</v>
      </c>
      <c r="AG10798" s="25">
        <v>0</v>
      </c>
      <c r="AH10798" s="25">
        <v>0</v>
      </c>
      <c r="AI10798" s="25">
        <v>0</v>
      </c>
      <c r="AJ10798" s="25">
        <v>0</v>
      </c>
      <c r="AK10798" s="25">
        <v>0</v>
      </c>
      <c r="AL10798" s="25">
        <v>0</v>
      </c>
      <c r="AM10798" s="25">
        <v>0</v>
      </c>
      <c r="AN10798" s="25">
        <v>0</v>
      </c>
      <c r="AO10798" s="25">
        <v>0</v>
      </c>
      <c r="AP10798" s="25">
        <v>0</v>
      </c>
      <c r="AQ10798" s="25">
        <v>0</v>
      </c>
      <c r="AR10798" s="25">
        <v>0</v>
      </c>
      <c r="AS10798" s="25">
        <v>1</v>
      </c>
      <c r="AT10798" s="25">
        <v>0</v>
      </c>
      <c r="AU10798" s="25">
        <v>0</v>
      </c>
      <c r="AV10798" s="25">
        <v>0</v>
      </c>
      <c r="AW10798" s="25">
        <v>0</v>
      </c>
      <c r="AX10798" s="25">
        <v>0</v>
      </c>
      <c r="AY10798" s="25">
        <v>0</v>
      </c>
      <c r="AZ10798" s="25">
        <v>1</v>
      </c>
      <c r="BA10798" s="25">
        <v>0</v>
      </c>
      <c r="BB10798" s="25">
        <v>0</v>
      </c>
      <c r="BC10798" s="25">
        <v>0</v>
      </c>
      <c r="BD10798" s="25">
        <v>0</v>
      </c>
      <c r="BE10798" s="25">
        <v>0</v>
      </c>
      <c r="BF10798" s="25">
        <v>0</v>
      </c>
      <c r="BG10798" s="25">
        <v>0</v>
      </c>
      <c r="BH10798" s="25">
        <v>0</v>
      </c>
      <c r="BI10798" s="25">
        <v>0</v>
      </c>
      <c r="BJ10798" s="25">
        <v>0</v>
      </c>
      <c r="BK10798" s="25">
        <v>0</v>
      </c>
      <c r="BL10798" s="25">
        <v>0</v>
      </c>
      <c r="BM10798" s="25">
        <v>0</v>
      </c>
      <c r="BN10798" s="25">
        <v>0</v>
      </c>
      <c r="BO10798" s="25">
        <v>0</v>
      </c>
      <c r="BP10798" s="25">
        <v>0</v>
      </c>
      <c r="BQ10798" s="25">
        <v>0</v>
      </c>
      <c r="BR10798" s="25">
        <v>0</v>
      </c>
      <c r="BS10798" s="25">
        <v>1</v>
      </c>
      <c r="BT10798" s="25">
        <v>0</v>
      </c>
      <c r="BU10798" s="26">
        <v>0</v>
      </c>
    </row>
    <row r="10799" spans="1:73" x14ac:dyDescent="0.3">
      <c r="A10799" s="27">
        <v>0</v>
      </c>
      <c r="B10799" s="28">
        <v>0</v>
      </c>
      <c r="C10799" s="28">
        <v>0</v>
      </c>
      <c r="D10799" s="28">
        <v>0</v>
      </c>
      <c r="E10799" s="28">
        <v>23</v>
      </c>
      <c r="F10799" s="28">
        <v>3385833333</v>
      </c>
      <c r="G10799" s="28">
        <v>0</v>
      </c>
      <c r="H10799" s="28">
        <v>8.6956519999999999E-3</v>
      </c>
      <c r="I10799" s="28">
        <v>0</v>
      </c>
      <c r="J10799" s="28">
        <v>0</v>
      </c>
      <c r="K10799" s="28">
        <v>0</v>
      </c>
      <c r="L10799" s="28">
        <v>0</v>
      </c>
      <c r="M10799" s="28">
        <v>0</v>
      </c>
      <c r="N10799" s="28">
        <v>0</v>
      </c>
      <c r="O10799" s="28">
        <v>0</v>
      </c>
      <c r="P10799" s="28">
        <v>0</v>
      </c>
      <c r="Q10799" s="28">
        <v>0</v>
      </c>
      <c r="R10799" s="28">
        <v>0</v>
      </c>
      <c r="S10799" s="28">
        <v>1</v>
      </c>
      <c r="T10799" s="28">
        <v>0</v>
      </c>
      <c r="U10799" s="28">
        <v>0</v>
      </c>
      <c r="V10799" s="28">
        <v>0</v>
      </c>
      <c r="W10799" s="28">
        <v>1</v>
      </c>
      <c r="X10799" s="28">
        <v>0</v>
      </c>
      <c r="Y10799" s="28">
        <v>0</v>
      </c>
      <c r="Z10799" s="28">
        <v>0</v>
      </c>
      <c r="AA10799" s="28">
        <v>0</v>
      </c>
      <c r="AB10799" s="28">
        <v>0</v>
      </c>
      <c r="AC10799" s="28">
        <v>0</v>
      </c>
      <c r="AD10799" s="28">
        <v>1</v>
      </c>
      <c r="AE10799" s="28">
        <v>0</v>
      </c>
      <c r="AF10799" s="28">
        <v>0</v>
      </c>
      <c r="AG10799" s="28">
        <v>0</v>
      </c>
      <c r="AH10799" s="28">
        <v>0</v>
      </c>
      <c r="AI10799" s="28">
        <v>0</v>
      </c>
      <c r="AJ10799" s="28">
        <v>0</v>
      </c>
      <c r="AK10799" s="28">
        <v>0</v>
      </c>
      <c r="AL10799" s="28">
        <v>0</v>
      </c>
      <c r="AM10799" s="28">
        <v>0</v>
      </c>
      <c r="AN10799" s="28">
        <v>0</v>
      </c>
      <c r="AO10799" s="28">
        <v>0</v>
      </c>
      <c r="AP10799" s="28">
        <v>1</v>
      </c>
      <c r="AQ10799" s="28">
        <v>0</v>
      </c>
      <c r="AR10799" s="28">
        <v>0</v>
      </c>
      <c r="AS10799" s="28">
        <v>0</v>
      </c>
      <c r="AT10799" s="28">
        <v>0</v>
      </c>
      <c r="AU10799" s="28">
        <v>0</v>
      </c>
      <c r="AV10799" s="28">
        <v>0</v>
      </c>
      <c r="AW10799" s="28">
        <v>0</v>
      </c>
      <c r="AX10799" s="28">
        <v>0</v>
      </c>
      <c r="AY10799" s="28">
        <v>0</v>
      </c>
      <c r="AZ10799" s="28">
        <v>0</v>
      </c>
      <c r="BA10799" s="28">
        <v>0</v>
      </c>
      <c r="BB10799" s="28">
        <v>0</v>
      </c>
      <c r="BC10799" s="28">
        <v>0</v>
      </c>
      <c r="BD10799" s="28">
        <v>0</v>
      </c>
      <c r="BE10799" s="28">
        <v>0</v>
      </c>
      <c r="BF10799" s="28">
        <v>0</v>
      </c>
      <c r="BG10799" s="28">
        <v>1</v>
      </c>
      <c r="BH10799" s="28">
        <v>0</v>
      </c>
      <c r="BI10799" s="28">
        <v>0</v>
      </c>
      <c r="BJ10799" s="28">
        <v>0</v>
      </c>
      <c r="BK10799" s="28">
        <v>0</v>
      </c>
      <c r="BL10799" s="28">
        <v>0</v>
      </c>
      <c r="BM10799" s="28">
        <v>0</v>
      </c>
      <c r="BN10799" s="28">
        <v>0</v>
      </c>
      <c r="BO10799" s="28">
        <v>0</v>
      </c>
      <c r="BP10799" s="28">
        <v>0</v>
      </c>
      <c r="BQ10799" s="28">
        <v>0</v>
      </c>
      <c r="BR10799" s="28">
        <v>0</v>
      </c>
      <c r="BS10799" s="28">
        <v>1</v>
      </c>
      <c r="BT10799" s="28">
        <v>0</v>
      </c>
      <c r="BU10799" s="29">
        <v>0</v>
      </c>
    </row>
    <row r="10800" spans="1:73" x14ac:dyDescent="0.3">
      <c r="A10800" s="24">
        <v>0</v>
      </c>
      <c r="B10800" s="25">
        <v>0</v>
      </c>
      <c r="C10800" s="25">
        <v>3</v>
      </c>
      <c r="D10800" s="25">
        <v>27</v>
      </c>
      <c r="E10800" s="25">
        <v>45</v>
      </c>
      <c r="F10800" s="25">
        <v>1218030952</v>
      </c>
      <c r="G10800" s="25">
        <v>2.3333333000000001E-2</v>
      </c>
      <c r="H10800" s="25">
        <v>4.7679738999999999E-2</v>
      </c>
      <c r="I10800" s="25">
        <v>0</v>
      </c>
      <c r="J10800" s="25">
        <v>0</v>
      </c>
      <c r="K10800" s="25">
        <v>0</v>
      </c>
      <c r="L10800" s="25">
        <v>0</v>
      </c>
      <c r="M10800" s="25">
        <v>0</v>
      </c>
      <c r="N10800" s="25">
        <v>0</v>
      </c>
      <c r="O10800" s="25">
        <v>0</v>
      </c>
      <c r="P10800" s="25">
        <v>0</v>
      </c>
      <c r="Q10800" s="25">
        <v>0</v>
      </c>
      <c r="R10800" s="25">
        <v>0</v>
      </c>
      <c r="S10800" s="25">
        <v>0</v>
      </c>
      <c r="T10800" s="25">
        <v>1</v>
      </c>
      <c r="U10800" s="25">
        <v>0</v>
      </c>
      <c r="V10800" s="25">
        <v>1</v>
      </c>
      <c r="W10800" s="25">
        <v>0</v>
      </c>
      <c r="X10800" s="25">
        <v>0</v>
      </c>
      <c r="Y10800" s="25">
        <v>0</v>
      </c>
      <c r="Z10800" s="25">
        <v>0</v>
      </c>
      <c r="AA10800" s="25">
        <v>0</v>
      </c>
      <c r="AB10800" s="25">
        <v>0</v>
      </c>
      <c r="AC10800" s="25">
        <v>0</v>
      </c>
      <c r="AD10800" s="25">
        <v>1</v>
      </c>
      <c r="AE10800" s="25">
        <v>0</v>
      </c>
      <c r="AF10800" s="25">
        <v>0</v>
      </c>
      <c r="AG10800" s="25">
        <v>0</v>
      </c>
      <c r="AH10800" s="25">
        <v>0</v>
      </c>
      <c r="AI10800" s="25">
        <v>0</v>
      </c>
      <c r="AJ10800" s="25">
        <v>0</v>
      </c>
      <c r="AK10800" s="25">
        <v>0</v>
      </c>
      <c r="AL10800" s="25">
        <v>0</v>
      </c>
      <c r="AM10800" s="25">
        <v>0</v>
      </c>
      <c r="AN10800" s="25">
        <v>0</v>
      </c>
      <c r="AO10800" s="25">
        <v>0</v>
      </c>
      <c r="AP10800" s="25">
        <v>0</v>
      </c>
      <c r="AQ10800" s="25">
        <v>0</v>
      </c>
      <c r="AR10800" s="25">
        <v>0</v>
      </c>
      <c r="AS10800" s="25">
        <v>0</v>
      </c>
      <c r="AT10800" s="25">
        <v>0</v>
      </c>
      <c r="AU10800" s="25">
        <v>0</v>
      </c>
      <c r="AV10800" s="25">
        <v>1</v>
      </c>
      <c r="AW10800" s="25">
        <v>0</v>
      </c>
      <c r="AX10800" s="25">
        <v>0</v>
      </c>
      <c r="AY10800" s="25">
        <v>1</v>
      </c>
      <c r="AZ10800" s="25">
        <v>0</v>
      </c>
      <c r="BA10800" s="25">
        <v>0</v>
      </c>
      <c r="BB10800" s="25">
        <v>0</v>
      </c>
      <c r="BC10800" s="25">
        <v>0</v>
      </c>
      <c r="BD10800" s="25">
        <v>0</v>
      </c>
      <c r="BE10800" s="25">
        <v>0</v>
      </c>
      <c r="BF10800" s="25">
        <v>0</v>
      </c>
      <c r="BG10800" s="25">
        <v>0</v>
      </c>
      <c r="BH10800" s="25">
        <v>0</v>
      </c>
      <c r="BI10800" s="25">
        <v>0</v>
      </c>
      <c r="BJ10800" s="25">
        <v>0</v>
      </c>
      <c r="BK10800" s="25">
        <v>0</v>
      </c>
      <c r="BL10800" s="25">
        <v>0</v>
      </c>
      <c r="BM10800" s="25">
        <v>0</v>
      </c>
      <c r="BN10800" s="25">
        <v>0</v>
      </c>
      <c r="BO10800" s="25">
        <v>0</v>
      </c>
      <c r="BP10800" s="25">
        <v>0</v>
      </c>
      <c r="BQ10800" s="25">
        <v>0</v>
      </c>
      <c r="BR10800" s="25">
        <v>0</v>
      </c>
      <c r="BS10800" s="25">
        <v>1</v>
      </c>
      <c r="BT10800" s="25">
        <v>1</v>
      </c>
      <c r="BU10800" s="26">
        <v>0</v>
      </c>
    </row>
    <row r="10801" spans="1:73" x14ac:dyDescent="0.3">
      <c r="A10801" s="27">
        <v>12</v>
      </c>
      <c r="B10801" s="28">
        <v>271.3</v>
      </c>
      <c r="C10801" s="28">
        <v>3</v>
      </c>
      <c r="D10801" s="28">
        <v>627.75</v>
      </c>
      <c r="E10801" s="28">
        <v>40</v>
      </c>
      <c r="F10801" s="28">
        <v>1358874152</v>
      </c>
      <c r="G10801" s="28">
        <v>1.6571428999999999E-2</v>
      </c>
      <c r="H10801" s="28">
        <v>1.9758241999999999E-2</v>
      </c>
      <c r="I10801" s="28">
        <v>100674357</v>
      </c>
      <c r="J10801" s="28">
        <v>0</v>
      </c>
      <c r="K10801" s="28">
        <v>0</v>
      </c>
      <c r="L10801" s="28">
        <v>0</v>
      </c>
      <c r="M10801" s="28">
        <v>0</v>
      </c>
      <c r="N10801" s="28">
        <v>0</v>
      </c>
      <c r="O10801" s="28">
        <v>0</v>
      </c>
      <c r="P10801" s="28">
        <v>0</v>
      </c>
      <c r="Q10801" s="28">
        <v>0</v>
      </c>
      <c r="R10801" s="28">
        <v>0</v>
      </c>
      <c r="S10801" s="28">
        <v>0</v>
      </c>
      <c r="T10801" s="28">
        <v>1</v>
      </c>
      <c r="U10801" s="28">
        <v>1</v>
      </c>
      <c r="V10801" s="28">
        <v>0</v>
      </c>
      <c r="W10801" s="28">
        <v>0</v>
      </c>
      <c r="X10801" s="28">
        <v>0</v>
      </c>
      <c r="Y10801" s="28">
        <v>0</v>
      </c>
      <c r="Z10801" s="28">
        <v>0</v>
      </c>
      <c r="AA10801" s="28">
        <v>0</v>
      </c>
      <c r="AB10801" s="28">
        <v>0</v>
      </c>
      <c r="AC10801" s="28">
        <v>0</v>
      </c>
      <c r="AD10801" s="28">
        <v>1</v>
      </c>
      <c r="AE10801" s="28">
        <v>0</v>
      </c>
      <c r="AF10801" s="28">
        <v>0</v>
      </c>
      <c r="AG10801" s="28">
        <v>0</v>
      </c>
      <c r="AH10801" s="28">
        <v>0</v>
      </c>
      <c r="AI10801" s="28">
        <v>0</v>
      </c>
      <c r="AJ10801" s="28">
        <v>0</v>
      </c>
      <c r="AK10801" s="28">
        <v>0</v>
      </c>
      <c r="AL10801" s="28">
        <v>0</v>
      </c>
      <c r="AM10801" s="28">
        <v>0</v>
      </c>
      <c r="AN10801" s="28">
        <v>0</v>
      </c>
      <c r="AO10801" s="28">
        <v>0</v>
      </c>
      <c r="AP10801" s="28">
        <v>0</v>
      </c>
      <c r="AQ10801" s="28">
        <v>1</v>
      </c>
      <c r="AR10801" s="28">
        <v>0</v>
      </c>
      <c r="AS10801" s="28">
        <v>0</v>
      </c>
      <c r="AT10801" s="28">
        <v>0</v>
      </c>
      <c r="AU10801" s="28">
        <v>0</v>
      </c>
      <c r="AV10801" s="28">
        <v>0</v>
      </c>
      <c r="AW10801" s="28">
        <v>0</v>
      </c>
      <c r="AX10801" s="28">
        <v>0</v>
      </c>
      <c r="AY10801" s="28">
        <v>0</v>
      </c>
      <c r="AZ10801" s="28">
        <v>0</v>
      </c>
      <c r="BA10801" s="28">
        <v>0</v>
      </c>
      <c r="BB10801" s="28">
        <v>0</v>
      </c>
      <c r="BC10801" s="28">
        <v>0</v>
      </c>
      <c r="BD10801" s="28">
        <v>0</v>
      </c>
      <c r="BE10801" s="28">
        <v>0</v>
      </c>
      <c r="BF10801" s="28">
        <v>0</v>
      </c>
      <c r="BG10801" s="28">
        <v>0</v>
      </c>
      <c r="BH10801" s="28">
        <v>0</v>
      </c>
      <c r="BI10801" s="28">
        <v>0</v>
      </c>
      <c r="BJ10801" s="28">
        <v>0</v>
      </c>
      <c r="BK10801" s="28">
        <v>0</v>
      </c>
      <c r="BL10801" s="28">
        <v>0</v>
      </c>
      <c r="BM10801" s="28">
        <v>0</v>
      </c>
      <c r="BN10801" s="28">
        <v>0</v>
      </c>
      <c r="BO10801" s="28">
        <v>0</v>
      </c>
      <c r="BP10801" s="28">
        <v>0</v>
      </c>
      <c r="BQ10801" s="28">
        <v>0</v>
      </c>
      <c r="BR10801" s="28">
        <v>0</v>
      </c>
      <c r="BS10801" s="28">
        <v>1</v>
      </c>
      <c r="BT10801" s="28">
        <v>0</v>
      </c>
      <c r="BU10801" s="29">
        <v>0</v>
      </c>
    </row>
    <row r="10802" spans="1:73" x14ac:dyDescent="0.3">
      <c r="A10802" s="24">
        <v>1</v>
      </c>
      <c r="B10802" s="25">
        <v>29.5</v>
      </c>
      <c r="C10802" s="25">
        <v>0</v>
      </c>
      <c r="D10802" s="25">
        <v>0</v>
      </c>
      <c r="E10802" s="25">
        <v>50</v>
      </c>
      <c r="F10802" s="25">
        <v>1831903509</v>
      </c>
      <c r="G10802" s="25">
        <v>0</v>
      </c>
      <c r="H10802" s="25">
        <v>1.0333333E-2</v>
      </c>
      <c r="I10802" s="25">
        <v>5203463312</v>
      </c>
      <c r="J10802" s="25">
        <v>0</v>
      </c>
      <c r="K10802" s="25">
        <v>0</v>
      </c>
      <c r="L10802" s="25">
        <v>0</v>
      </c>
      <c r="M10802" s="25">
        <v>0</v>
      </c>
      <c r="N10802" s="25">
        <v>0</v>
      </c>
      <c r="O10802" s="25">
        <v>0</v>
      </c>
      <c r="P10802" s="25">
        <v>0</v>
      </c>
      <c r="Q10802" s="25">
        <v>0</v>
      </c>
      <c r="R10802" s="25">
        <v>0</v>
      </c>
      <c r="S10802" s="25">
        <v>0</v>
      </c>
      <c r="T10802" s="25">
        <v>1</v>
      </c>
      <c r="U10802" s="25">
        <v>0</v>
      </c>
      <c r="V10802" s="25">
        <v>1</v>
      </c>
      <c r="W10802" s="25">
        <v>0</v>
      </c>
      <c r="X10802" s="25">
        <v>0</v>
      </c>
      <c r="Y10802" s="25">
        <v>0</v>
      </c>
      <c r="Z10802" s="25">
        <v>0</v>
      </c>
      <c r="AA10802" s="25">
        <v>0</v>
      </c>
      <c r="AB10802" s="25">
        <v>0</v>
      </c>
      <c r="AC10802" s="25">
        <v>0</v>
      </c>
      <c r="AD10802" s="25">
        <v>0</v>
      </c>
      <c r="AE10802" s="25">
        <v>0</v>
      </c>
      <c r="AF10802" s="25">
        <v>1</v>
      </c>
      <c r="AG10802" s="25">
        <v>0</v>
      </c>
      <c r="AH10802" s="25">
        <v>0</v>
      </c>
      <c r="AI10802" s="25">
        <v>0</v>
      </c>
      <c r="AJ10802" s="25">
        <v>0</v>
      </c>
      <c r="AK10802" s="25">
        <v>0</v>
      </c>
      <c r="AL10802" s="25">
        <v>0</v>
      </c>
      <c r="AM10802" s="25">
        <v>0</v>
      </c>
      <c r="AN10802" s="25">
        <v>0</v>
      </c>
      <c r="AO10802" s="25">
        <v>0</v>
      </c>
      <c r="AP10802" s="25">
        <v>0</v>
      </c>
      <c r="AQ10802" s="25">
        <v>0</v>
      </c>
      <c r="AR10802" s="25">
        <v>1</v>
      </c>
      <c r="AS10802" s="25">
        <v>0</v>
      </c>
      <c r="AT10802" s="25">
        <v>0</v>
      </c>
      <c r="AU10802" s="25">
        <v>0</v>
      </c>
      <c r="AV10802" s="25">
        <v>0</v>
      </c>
      <c r="AW10802" s="25">
        <v>0</v>
      </c>
      <c r="AX10802" s="25">
        <v>0</v>
      </c>
      <c r="AY10802" s="25">
        <v>0</v>
      </c>
      <c r="AZ10802" s="25">
        <v>0</v>
      </c>
      <c r="BA10802" s="25">
        <v>0</v>
      </c>
      <c r="BB10802" s="25">
        <v>0</v>
      </c>
      <c r="BC10802" s="25">
        <v>0</v>
      </c>
      <c r="BD10802" s="25">
        <v>0</v>
      </c>
      <c r="BE10802" s="25">
        <v>1</v>
      </c>
      <c r="BF10802" s="25">
        <v>0</v>
      </c>
      <c r="BG10802" s="25">
        <v>0</v>
      </c>
      <c r="BH10802" s="25">
        <v>0</v>
      </c>
      <c r="BI10802" s="25">
        <v>0</v>
      </c>
      <c r="BJ10802" s="25">
        <v>0</v>
      </c>
      <c r="BK10802" s="25">
        <v>0</v>
      </c>
      <c r="BL10802" s="25">
        <v>0</v>
      </c>
      <c r="BM10802" s="25">
        <v>0</v>
      </c>
      <c r="BN10802" s="25">
        <v>0</v>
      </c>
      <c r="BO10802" s="25">
        <v>0</v>
      </c>
      <c r="BP10802" s="25">
        <v>0</v>
      </c>
      <c r="BQ10802" s="25">
        <v>0</v>
      </c>
      <c r="BR10802" s="25">
        <v>0</v>
      </c>
      <c r="BS10802" s="25">
        <v>1</v>
      </c>
      <c r="BT10802" s="25">
        <v>0</v>
      </c>
      <c r="BU10802" s="26">
        <v>1</v>
      </c>
    </row>
    <row r="10803" spans="1:73" x14ac:dyDescent="0.3">
      <c r="A10803" s="27">
        <v>8</v>
      </c>
      <c r="B10803" s="28">
        <v>3409333333</v>
      </c>
      <c r="C10803" s="28">
        <v>0</v>
      </c>
      <c r="D10803" s="28">
        <v>0</v>
      </c>
      <c r="E10803" s="28">
        <v>26</v>
      </c>
      <c r="F10803" s="28">
        <v>1076861905</v>
      </c>
      <c r="G10803" s="28">
        <v>0</v>
      </c>
      <c r="H10803" s="28">
        <v>1.4942529E-2</v>
      </c>
      <c r="I10803" s="28">
        <v>119331881</v>
      </c>
      <c r="J10803" s="28">
        <v>0</v>
      </c>
      <c r="K10803" s="28">
        <v>0</v>
      </c>
      <c r="L10803" s="28">
        <v>0</v>
      </c>
      <c r="M10803" s="28">
        <v>0</v>
      </c>
      <c r="N10803" s="28">
        <v>0</v>
      </c>
      <c r="O10803" s="28">
        <v>0</v>
      </c>
      <c r="P10803" s="28">
        <v>0</v>
      </c>
      <c r="Q10803" s="28">
        <v>0</v>
      </c>
      <c r="R10803" s="28">
        <v>0</v>
      </c>
      <c r="S10803" s="28">
        <v>0</v>
      </c>
      <c r="T10803" s="28">
        <v>1</v>
      </c>
      <c r="U10803" s="28">
        <v>1</v>
      </c>
      <c r="V10803" s="28">
        <v>0</v>
      </c>
      <c r="W10803" s="28">
        <v>0</v>
      </c>
      <c r="X10803" s="28">
        <v>0</v>
      </c>
      <c r="Y10803" s="28">
        <v>0</v>
      </c>
      <c r="Z10803" s="28">
        <v>0</v>
      </c>
      <c r="AA10803" s="28">
        <v>0</v>
      </c>
      <c r="AB10803" s="28">
        <v>0</v>
      </c>
      <c r="AC10803" s="28">
        <v>1</v>
      </c>
      <c r="AD10803" s="28">
        <v>0</v>
      </c>
      <c r="AE10803" s="28">
        <v>0</v>
      </c>
      <c r="AF10803" s="28">
        <v>0</v>
      </c>
      <c r="AG10803" s="28">
        <v>0</v>
      </c>
      <c r="AH10803" s="28">
        <v>0</v>
      </c>
      <c r="AI10803" s="28">
        <v>0</v>
      </c>
      <c r="AJ10803" s="28">
        <v>0</v>
      </c>
      <c r="AK10803" s="28">
        <v>0</v>
      </c>
      <c r="AL10803" s="28">
        <v>0</v>
      </c>
      <c r="AM10803" s="28">
        <v>0</v>
      </c>
      <c r="AN10803" s="28">
        <v>0</v>
      </c>
      <c r="AO10803" s="28">
        <v>0</v>
      </c>
      <c r="AP10803" s="28">
        <v>1</v>
      </c>
      <c r="AQ10803" s="28">
        <v>0</v>
      </c>
      <c r="AR10803" s="28">
        <v>0</v>
      </c>
      <c r="AS10803" s="28">
        <v>0</v>
      </c>
      <c r="AT10803" s="28">
        <v>0</v>
      </c>
      <c r="AU10803" s="28">
        <v>0</v>
      </c>
      <c r="AV10803" s="28">
        <v>0</v>
      </c>
      <c r="AW10803" s="28">
        <v>0</v>
      </c>
      <c r="AX10803" s="28">
        <v>0</v>
      </c>
      <c r="AY10803" s="28">
        <v>0</v>
      </c>
      <c r="AZ10803" s="28">
        <v>0</v>
      </c>
      <c r="BA10803" s="28">
        <v>0</v>
      </c>
      <c r="BB10803" s="28">
        <v>0</v>
      </c>
      <c r="BC10803" s="28">
        <v>0</v>
      </c>
      <c r="BD10803" s="28">
        <v>0</v>
      </c>
      <c r="BE10803" s="28">
        <v>1</v>
      </c>
      <c r="BF10803" s="28">
        <v>0</v>
      </c>
      <c r="BG10803" s="28">
        <v>0</v>
      </c>
      <c r="BH10803" s="28">
        <v>0</v>
      </c>
      <c r="BI10803" s="28">
        <v>0</v>
      </c>
      <c r="BJ10803" s="28">
        <v>0</v>
      </c>
      <c r="BK10803" s="28">
        <v>0</v>
      </c>
      <c r="BL10803" s="28">
        <v>0</v>
      </c>
      <c r="BM10803" s="28">
        <v>0</v>
      </c>
      <c r="BN10803" s="28">
        <v>0</v>
      </c>
      <c r="BO10803" s="28">
        <v>0</v>
      </c>
      <c r="BP10803" s="28">
        <v>0</v>
      </c>
      <c r="BQ10803" s="28">
        <v>1</v>
      </c>
      <c r="BR10803" s="28">
        <v>0</v>
      </c>
      <c r="BS10803" s="28">
        <v>0</v>
      </c>
      <c r="BT10803" s="28">
        <v>1</v>
      </c>
      <c r="BU10803" s="29">
        <v>0</v>
      </c>
    </row>
    <row r="10804" spans="1:73" x14ac:dyDescent="0.3">
      <c r="A10804" s="24">
        <v>3</v>
      </c>
      <c r="B10804" s="25">
        <v>24</v>
      </c>
      <c r="C10804" s="25">
        <v>0</v>
      </c>
      <c r="D10804" s="25">
        <v>0</v>
      </c>
      <c r="E10804" s="25">
        <v>35</v>
      </c>
      <c r="F10804" s="25">
        <v>5292916667</v>
      </c>
      <c r="G10804" s="25">
        <v>0</v>
      </c>
      <c r="H10804" s="25">
        <v>2.1621622E-2</v>
      </c>
      <c r="I10804" s="25">
        <v>0</v>
      </c>
      <c r="J10804" s="25">
        <v>0</v>
      </c>
      <c r="K10804" s="25">
        <v>0</v>
      </c>
      <c r="L10804" s="25">
        <v>0</v>
      </c>
      <c r="M10804" s="25">
        <v>0</v>
      </c>
      <c r="N10804" s="25">
        <v>0</v>
      </c>
      <c r="O10804" s="25">
        <v>0</v>
      </c>
      <c r="P10804" s="25">
        <v>0</v>
      </c>
      <c r="Q10804" s="25">
        <v>0</v>
      </c>
      <c r="R10804" s="25">
        <v>0</v>
      </c>
      <c r="S10804" s="25">
        <v>1</v>
      </c>
      <c r="T10804" s="25">
        <v>0</v>
      </c>
      <c r="U10804" s="25">
        <v>0</v>
      </c>
      <c r="V10804" s="25">
        <v>1</v>
      </c>
      <c r="W10804" s="25">
        <v>0</v>
      </c>
      <c r="X10804" s="25">
        <v>0</v>
      </c>
      <c r="Y10804" s="25">
        <v>0</v>
      </c>
      <c r="Z10804" s="25">
        <v>0</v>
      </c>
      <c r="AA10804" s="25">
        <v>0</v>
      </c>
      <c r="AB10804" s="25">
        <v>0</v>
      </c>
      <c r="AC10804" s="25">
        <v>0</v>
      </c>
      <c r="AD10804" s="25">
        <v>1</v>
      </c>
      <c r="AE10804" s="25">
        <v>0</v>
      </c>
      <c r="AF10804" s="25">
        <v>0</v>
      </c>
      <c r="AG10804" s="25">
        <v>0</v>
      </c>
      <c r="AH10804" s="25">
        <v>0</v>
      </c>
      <c r="AI10804" s="25">
        <v>0</v>
      </c>
      <c r="AJ10804" s="25">
        <v>0</v>
      </c>
      <c r="AK10804" s="25">
        <v>0</v>
      </c>
      <c r="AL10804" s="25">
        <v>0</v>
      </c>
      <c r="AM10804" s="25">
        <v>0</v>
      </c>
      <c r="AN10804" s="25">
        <v>0</v>
      </c>
      <c r="AO10804" s="25">
        <v>0</v>
      </c>
      <c r="AP10804" s="25">
        <v>1</v>
      </c>
      <c r="AQ10804" s="25">
        <v>0</v>
      </c>
      <c r="AR10804" s="25">
        <v>0</v>
      </c>
      <c r="AS10804" s="25">
        <v>0</v>
      </c>
      <c r="AT10804" s="25">
        <v>0</v>
      </c>
      <c r="AU10804" s="25">
        <v>0</v>
      </c>
      <c r="AV10804" s="25">
        <v>0</v>
      </c>
      <c r="AW10804" s="25">
        <v>0</v>
      </c>
      <c r="AX10804" s="25">
        <v>0</v>
      </c>
      <c r="AY10804" s="25">
        <v>1</v>
      </c>
      <c r="AZ10804" s="25">
        <v>0</v>
      </c>
      <c r="BA10804" s="25">
        <v>0</v>
      </c>
      <c r="BB10804" s="25">
        <v>0</v>
      </c>
      <c r="BC10804" s="25">
        <v>0</v>
      </c>
      <c r="BD10804" s="25">
        <v>0</v>
      </c>
      <c r="BE10804" s="25">
        <v>0</v>
      </c>
      <c r="BF10804" s="25">
        <v>0</v>
      </c>
      <c r="BG10804" s="25">
        <v>0</v>
      </c>
      <c r="BH10804" s="25">
        <v>0</v>
      </c>
      <c r="BI10804" s="25">
        <v>0</v>
      </c>
      <c r="BJ10804" s="25">
        <v>0</v>
      </c>
      <c r="BK10804" s="25">
        <v>0</v>
      </c>
      <c r="BL10804" s="25">
        <v>0</v>
      </c>
      <c r="BM10804" s="25">
        <v>0</v>
      </c>
      <c r="BN10804" s="25">
        <v>0</v>
      </c>
      <c r="BO10804" s="25">
        <v>0</v>
      </c>
      <c r="BP10804" s="25">
        <v>0</v>
      </c>
      <c r="BQ10804" s="25">
        <v>0</v>
      </c>
      <c r="BR10804" s="25">
        <v>0</v>
      </c>
      <c r="BS10804" s="25">
        <v>1</v>
      </c>
      <c r="BT10804" s="25">
        <v>0</v>
      </c>
      <c r="BU10804" s="26">
        <v>0</v>
      </c>
    </row>
    <row r="10805" spans="1:73" x14ac:dyDescent="0.3">
      <c r="A10805" s="27">
        <v>0</v>
      </c>
      <c r="B10805" s="28">
        <v>0</v>
      </c>
      <c r="C10805" s="28">
        <v>0</v>
      </c>
      <c r="D10805" s="28">
        <v>0</v>
      </c>
      <c r="E10805" s="28">
        <v>11</v>
      </c>
      <c r="F10805" s="28">
        <v>194.5</v>
      </c>
      <c r="G10805" s="28">
        <v>3.6363635999999998E-2</v>
      </c>
      <c r="H10805" s="28">
        <v>4.5454544999999999E-2</v>
      </c>
      <c r="I10805" s="28">
        <v>0</v>
      </c>
      <c r="J10805" s="28">
        <v>0</v>
      </c>
      <c r="K10805" s="28">
        <v>0</v>
      </c>
      <c r="L10805" s="28">
        <v>0</v>
      </c>
      <c r="M10805" s="28">
        <v>0</v>
      </c>
      <c r="N10805" s="28">
        <v>0</v>
      </c>
      <c r="O10805" s="28">
        <v>0</v>
      </c>
      <c r="P10805" s="28">
        <v>0</v>
      </c>
      <c r="Q10805" s="28">
        <v>0</v>
      </c>
      <c r="R10805" s="28">
        <v>0</v>
      </c>
      <c r="S10805" s="28">
        <v>1</v>
      </c>
      <c r="T10805" s="28">
        <v>0</v>
      </c>
      <c r="U10805" s="28">
        <v>0</v>
      </c>
      <c r="V10805" s="28">
        <v>1</v>
      </c>
      <c r="W10805" s="28">
        <v>0</v>
      </c>
      <c r="X10805" s="28">
        <v>0</v>
      </c>
      <c r="Y10805" s="28">
        <v>0</v>
      </c>
      <c r="Z10805" s="28">
        <v>0</v>
      </c>
      <c r="AA10805" s="28">
        <v>0</v>
      </c>
      <c r="AB10805" s="28">
        <v>0</v>
      </c>
      <c r="AC10805" s="28">
        <v>0</v>
      </c>
      <c r="AD10805" s="28">
        <v>0</v>
      </c>
      <c r="AE10805" s="28">
        <v>0</v>
      </c>
      <c r="AF10805" s="28">
        <v>0</v>
      </c>
      <c r="AG10805" s="28">
        <v>0</v>
      </c>
      <c r="AH10805" s="28">
        <v>0</v>
      </c>
      <c r="AI10805" s="28">
        <v>0</v>
      </c>
      <c r="AJ10805" s="28">
        <v>0</v>
      </c>
      <c r="AK10805" s="28">
        <v>0</v>
      </c>
      <c r="AL10805" s="28">
        <v>1</v>
      </c>
      <c r="AM10805" s="28">
        <v>0</v>
      </c>
      <c r="AN10805" s="28">
        <v>0</v>
      </c>
      <c r="AO10805" s="28">
        <v>0</v>
      </c>
      <c r="AP10805" s="28">
        <v>0</v>
      </c>
      <c r="AQ10805" s="28">
        <v>0</v>
      </c>
      <c r="AR10805" s="28">
        <v>1</v>
      </c>
      <c r="AS10805" s="28">
        <v>0</v>
      </c>
      <c r="AT10805" s="28">
        <v>0</v>
      </c>
      <c r="AU10805" s="28">
        <v>0</v>
      </c>
      <c r="AV10805" s="28">
        <v>0</v>
      </c>
      <c r="AW10805" s="28">
        <v>0</v>
      </c>
      <c r="AX10805" s="28">
        <v>0</v>
      </c>
      <c r="AY10805" s="28">
        <v>1</v>
      </c>
      <c r="AZ10805" s="28">
        <v>0</v>
      </c>
      <c r="BA10805" s="28">
        <v>0</v>
      </c>
      <c r="BB10805" s="28">
        <v>0</v>
      </c>
      <c r="BC10805" s="28">
        <v>0</v>
      </c>
      <c r="BD10805" s="28">
        <v>0</v>
      </c>
      <c r="BE10805" s="28">
        <v>0</v>
      </c>
      <c r="BF10805" s="28">
        <v>0</v>
      </c>
      <c r="BG10805" s="28">
        <v>0</v>
      </c>
      <c r="BH10805" s="28">
        <v>0</v>
      </c>
      <c r="BI10805" s="28">
        <v>0</v>
      </c>
      <c r="BJ10805" s="28">
        <v>0</v>
      </c>
      <c r="BK10805" s="28">
        <v>0</v>
      </c>
      <c r="BL10805" s="28">
        <v>0</v>
      </c>
      <c r="BM10805" s="28">
        <v>0</v>
      </c>
      <c r="BN10805" s="28">
        <v>0</v>
      </c>
      <c r="BO10805" s="28">
        <v>0</v>
      </c>
      <c r="BP10805" s="28">
        <v>0</v>
      </c>
      <c r="BQ10805" s="28">
        <v>0</v>
      </c>
      <c r="BR10805" s="28">
        <v>0</v>
      </c>
      <c r="BS10805" s="28">
        <v>1</v>
      </c>
      <c r="BT10805" s="28">
        <v>0</v>
      </c>
      <c r="BU10805" s="29">
        <v>0</v>
      </c>
    </row>
    <row r="10806" spans="1:73" x14ac:dyDescent="0.3">
      <c r="A10806" s="24">
        <v>0</v>
      </c>
      <c r="B10806" s="25">
        <v>0</v>
      </c>
      <c r="C10806" s="25">
        <v>0</v>
      </c>
      <c r="D10806" s="25">
        <v>0</v>
      </c>
      <c r="E10806" s="25">
        <v>31</v>
      </c>
      <c r="F10806" s="25">
        <v>1297464286</v>
      </c>
      <c r="G10806" s="25">
        <v>0</v>
      </c>
      <c r="H10806" s="25">
        <v>1.8010753000000001E-2</v>
      </c>
      <c r="I10806" s="25">
        <v>0</v>
      </c>
      <c r="J10806" s="25">
        <v>0</v>
      </c>
      <c r="K10806" s="25">
        <v>0</v>
      </c>
      <c r="L10806" s="25">
        <v>0</v>
      </c>
      <c r="M10806" s="25">
        <v>0</v>
      </c>
      <c r="N10806" s="25">
        <v>0</v>
      </c>
      <c r="O10806" s="25">
        <v>0</v>
      </c>
      <c r="P10806" s="25">
        <v>0</v>
      </c>
      <c r="Q10806" s="25">
        <v>0</v>
      </c>
      <c r="R10806" s="25">
        <v>0</v>
      </c>
      <c r="S10806" s="25">
        <v>1</v>
      </c>
      <c r="T10806" s="25">
        <v>0</v>
      </c>
      <c r="U10806" s="25">
        <v>0</v>
      </c>
      <c r="V10806" s="25">
        <v>1</v>
      </c>
      <c r="W10806" s="25">
        <v>0</v>
      </c>
      <c r="X10806" s="25">
        <v>0</v>
      </c>
      <c r="Y10806" s="25">
        <v>0</v>
      </c>
      <c r="Z10806" s="25">
        <v>0</v>
      </c>
      <c r="AA10806" s="25">
        <v>0</v>
      </c>
      <c r="AB10806" s="25">
        <v>0</v>
      </c>
      <c r="AC10806" s="25">
        <v>1</v>
      </c>
      <c r="AD10806" s="25">
        <v>0</v>
      </c>
      <c r="AE10806" s="25">
        <v>0</v>
      </c>
      <c r="AF10806" s="25">
        <v>0</v>
      </c>
      <c r="AG10806" s="25">
        <v>0</v>
      </c>
      <c r="AH10806" s="25">
        <v>0</v>
      </c>
      <c r="AI10806" s="25">
        <v>0</v>
      </c>
      <c r="AJ10806" s="25">
        <v>0</v>
      </c>
      <c r="AK10806" s="25">
        <v>0</v>
      </c>
      <c r="AL10806" s="25">
        <v>0</v>
      </c>
      <c r="AM10806" s="25">
        <v>0</v>
      </c>
      <c r="AN10806" s="25">
        <v>0</v>
      </c>
      <c r="AO10806" s="25">
        <v>0</v>
      </c>
      <c r="AP10806" s="25">
        <v>1</v>
      </c>
      <c r="AQ10806" s="25">
        <v>0</v>
      </c>
      <c r="AR10806" s="25">
        <v>0</v>
      </c>
      <c r="AS10806" s="25">
        <v>0</v>
      </c>
      <c r="AT10806" s="25">
        <v>0</v>
      </c>
      <c r="AU10806" s="25">
        <v>0</v>
      </c>
      <c r="AV10806" s="25">
        <v>0</v>
      </c>
      <c r="AW10806" s="25">
        <v>0</v>
      </c>
      <c r="AX10806" s="25">
        <v>0</v>
      </c>
      <c r="AY10806" s="25">
        <v>0</v>
      </c>
      <c r="AZ10806" s="25">
        <v>0</v>
      </c>
      <c r="BA10806" s="25">
        <v>0</v>
      </c>
      <c r="BB10806" s="25">
        <v>0</v>
      </c>
      <c r="BC10806" s="25">
        <v>0</v>
      </c>
      <c r="BD10806" s="25">
        <v>0</v>
      </c>
      <c r="BE10806" s="25">
        <v>0</v>
      </c>
      <c r="BF10806" s="25">
        <v>0</v>
      </c>
      <c r="BG10806" s="25">
        <v>0</v>
      </c>
      <c r="BH10806" s="25">
        <v>0</v>
      </c>
      <c r="BI10806" s="25">
        <v>0</v>
      </c>
      <c r="BJ10806" s="25">
        <v>0</v>
      </c>
      <c r="BK10806" s="25">
        <v>0</v>
      </c>
      <c r="BL10806" s="25">
        <v>0</v>
      </c>
      <c r="BM10806" s="25">
        <v>0</v>
      </c>
      <c r="BN10806" s="25">
        <v>0</v>
      </c>
      <c r="BO10806" s="25">
        <v>0</v>
      </c>
      <c r="BP10806" s="25">
        <v>0</v>
      </c>
      <c r="BQ10806" s="25">
        <v>0</v>
      </c>
      <c r="BR10806" s="25">
        <v>0</v>
      </c>
      <c r="BS10806" s="25">
        <v>1</v>
      </c>
      <c r="BT10806" s="25">
        <v>1</v>
      </c>
      <c r="BU10806" s="26">
        <v>0</v>
      </c>
    </row>
    <row r="10807" spans="1:73" x14ac:dyDescent="0.3">
      <c r="A10807" s="27">
        <v>9</v>
      </c>
      <c r="B10807" s="28">
        <v>2746666667</v>
      </c>
      <c r="C10807" s="28">
        <v>0</v>
      </c>
      <c r="D10807" s="28">
        <v>0</v>
      </c>
      <c r="E10807" s="28">
        <v>40</v>
      </c>
      <c r="F10807" s="28">
        <v>7204257937</v>
      </c>
      <c r="G10807" s="28">
        <v>0</v>
      </c>
      <c r="H10807" s="28">
        <v>1.5259259000000001E-2</v>
      </c>
      <c r="I10807" s="28">
        <v>0</v>
      </c>
      <c r="J10807" s="28">
        <v>0</v>
      </c>
      <c r="K10807" s="28">
        <v>0</v>
      </c>
      <c r="L10807" s="28">
        <v>0</v>
      </c>
      <c r="M10807" s="28">
        <v>0</v>
      </c>
      <c r="N10807" s="28">
        <v>0</v>
      </c>
      <c r="O10807" s="28">
        <v>0</v>
      </c>
      <c r="P10807" s="28">
        <v>0</v>
      </c>
      <c r="Q10807" s="28">
        <v>0</v>
      </c>
      <c r="R10807" s="28">
        <v>0</v>
      </c>
      <c r="S10807" s="28">
        <v>0</v>
      </c>
      <c r="T10807" s="28">
        <v>1</v>
      </c>
      <c r="U10807" s="28">
        <v>0</v>
      </c>
      <c r="V10807" s="28">
        <v>1</v>
      </c>
      <c r="W10807" s="28">
        <v>0</v>
      </c>
      <c r="X10807" s="28">
        <v>0</v>
      </c>
      <c r="Y10807" s="28">
        <v>0</v>
      </c>
      <c r="Z10807" s="28">
        <v>0</v>
      </c>
      <c r="AA10807" s="28">
        <v>0</v>
      </c>
      <c r="AB10807" s="28">
        <v>0</v>
      </c>
      <c r="AC10807" s="28">
        <v>0</v>
      </c>
      <c r="AD10807" s="28">
        <v>1</v>
      </c>
      <c r="AE10807" s="28">
        <v>0</v>
      </c>
      <c r="AF10807" s="28">
        <v>0</v>
      </c>
      <c r="AG10807" s="28">
        <v>0</v>
      </c>
      <c r="AH10807" s="28">
        <v>0</v>
      </c>
      <c r="AI10807" s="28">
        <v>0</v>
      </c>
      <c r="AJ10807" s="28">
        <v>0</v>
      </c>
      <c r="AK10807" s="28">
        <v>0</v>
      </c>
      <c r="AL10807" s="28">
        <v>0</v>
      </c>
      <c r="AM10807" s="28">
        <v>0</v>
      </c>
      <c r="AN10807" s="28">
        <v>0</v>
      </c>
      <c r="AO10807" s="28">
        <v>0</v>
      </c>
      <c r="AP10807" s="28">
        <v>0</v>
      </c>
      <c r="AQ10807" s="28">
        <v>1</v>
      </c>
      <c r="AR10807" s="28">
        <v>0</v>
      </c>
      <c r="AS10807" s="28">
        <v>0</v>
      </c>
      <c r="AT10807" s="28">
        <v>0</v>
      </c>
      <c r="AU10807" s="28">
        <v>0</v>
      </c>
      <c r="AV10807" s="28">
        <v>0</v>
      </c>
      <c r="AW10807" s="28">
        <v>0</v>
      </c>
      <c r="AX10807" s="28">
        <v>0</v>
      </c>
      <c r="AY10807" s="28">
        <v>1</v>
      </c>
      <c r="AZ10807" s="28">
        <v>0</v>
      </c>
      <c r="BA10807" s="28">
        <v>0</v>
      </c>
      <c r="BB10807" s="28">
        <v>0</v>
      </c>
      <c r="BC10807" s="28">
        <v>0</v>
      </c>
      <c r="BD10807" s="28">
        <v>0</v>
      </c>
      <c r="BE10807" s="28">
        <v>0</v>
      </c>
      <c r="BF10807" s="28">
        <v>0</v>
      </c>
      <c r="BG10807" s="28">
        <v>0</v>
      </c>
      <c r="BH10807" s="28">
        <v>0</v>
      </c>
      <c r="BI10807" s="28">
        <v>0</v>
      </c>
      <c r="BJ10807" s="28">
        <v>0</v>
      </c>
      <c r="BK10807" s="28">
        <v>0</v>
      </c>
      <c r="BL10807" s="28">
        <v>0</v>
      </c>
      <c r="BM10807" s="28">
        <v>0</v>
      </c>
      <c r="BN10807" s="28">
        <v>0</v>
      </c>
      <c r="BO10807" s="28">
        <v>0</v>
      </c>
      <c r="BP10807" s="28">
        <v>0</v>
      </c>
      <c r="BQ10807" s="28">
        <v>0</v>
      </c>
      <c r="BR10807" s="28">
        <v>0</v>
      </c>
      <c r="BS10807" s="28">
        <v>1</v>
      </c>
      <c r="BT10807" s="28">
        <v>0</v>
      </c>
      <c r="BU10807" s="29">
        <v>0</v>
      </c>
    </row>
    <row r="10808" spans="1:73" x14ac:dyDescent="0.3">
      <c r="A10808" s="24">
        <v>0</v>
      </c>
      <c r="B10808" s="25">
        <v>0</v>
      </c>
      <c r="C10808" s="25">
        <v>1</v>
      </c>
      <c r="D10808" s="25">
        <v>8</v>
      </c>
      <c r="E10808" s="25">
        <v>38</v>
      </c>
      <c r="F10808" s="25">
        <v>2370729167</v>
      </c>
      <c r="G10808" s="25">
        <v>1.5384615000000001E-2</v>
      </c>
      <c r="H10808" s="25">
        <v>3.0433925000000001E-2</v>
      </c>
      <c r="I10808" s="25">
        <v>0</v>
      </c>
      <c r="J10808" s="25">
        <v>0</v>
      </c>
      <c r="K10808" s="25">
        <v>0</v>
      </c>
      <c r="L10808" s="25">
        <v>0</v>
      </c>
      <c r="M10808" s="25">
        <v>0</v>
      </c>
      <c r="N10808" s="25">
        <v>0</v>
      </c>
      <c r="O10808" s="25">
        <v>0</v>
      </c>
      <c r="P10808" s="25">
        <v>0</v>
      </c>
      <c r="Q10808" s="25">
        <v>0</v>
      </c>
      <c r="R10808" s="25">
        <v>0</v>
      </c>
      <c r="S10808" s="25">
        <v>1</v>
      </c>
      <c r="T10808" s="25">
        <v>0</v>
      </c>
      <c r="U10808" s="25">
        <v>0</v>
      </c>
      <c r="V10808" s="25">
        <v>1</v>
      </c>
      <c r="W10808" s="25">
        <v>0</v>
      </c>
      <c r="X10808" s="25">
        <v>0</v>
      </c>
      <c r="Y10808" s="25">
        <v>0</v>
      </c>
      <c r="Z10808" s="25">
        <v>0</v>
      </c>
      <c r="AA10808" s="25">
        <v>0</v>
      </c>
      <c r="AB10808" s="25">
        <v>0</v>
      </c>
      <c r="AC10808" s="25">
        <v>0</v>
      </c>
      <c r="AD10808" s="25">
        <v>0</v>
      </c>
      <c r="AE10808" s="25">
        <v>0</v>
      </c>
      <c r="AF10808" s="25">
        <v>0</v>
      </c>
      <c r="AG10808" s="25">
        <v>0</v>
      </c>
      <c r="AH10808" s="25">
        <v>0</v>
      </c>
      <c r="AI10808" s="25">
        <v>0</v>
      </c>
      <c r="AJ10808" s="25">
        <v>0</v>
      </c>
      <c r="AK10808" s="25">
        <v>0</v>
      </c>
      <c r="AL10808" s="25">
        <v>1</v>
      </c>
      <c r="AM10808" s="25">
        <v>0</v>
      </c>
      <c r="AN10808" s="25">
        <v>0</v>
      </c>
      <c r="AO10808" s="25">
        <v>0</v>
      </c>
      <c r="AP10808" s="25">
        <v>0</v>
      </c>
      <c r="AQ10808" s="25">
        <v>1</v>
      </c>
      <c r="AR10808" s="25">
        <v>0</v>
      </c>
      <c r="AS10808" s="25">
        <v>0</v>
      </c>
      <c r="AT10808" s="25">
        <v>0</v>
      </c>
      <c r="AU10808" s="25">
        <v>0</v>
      </c>
      <c r="AV10808" s="25">
        <v>0</v>
      </c>
      <c r="AW10808" s="25">
        <v>0</v>
      </c>
      <c r="AX10808" s="25">
        <v>0</v>
      </c>
      <c r="AY10808" s="25">
        <v>0</v>
      </c>
      <c r="AZ10808" s="25">
        <v>0</v>
      </c>
      <c r="BA10808" s="25">
        <v>0</v>
      </c>
      <c r="BB10808" s="25">
        <v>0</v>
      </c>
      <c r="BC10808" s="25">
        <v>0</v>
      </c>
      <c r="BD10808" s="25">
        <v>0</v>
      </c>
      <c r="BE10808" s="25">
        <v>0</v>
      </c>
      <c r="BF10808" s="25">
        <v>0</v>
      </c>
      <c r="BG10808" s="25">
        <v>0</v>
      </c>
      <c r="BH10808" s="25">
        <v>0</v>
      </c>
      <c r="BI10808" s="25">
        <v>0</v>
      </c>
      <c r="BJ10808" s="25">
        <v>0</v>
      </c>
      <c r="BK10808" s="25">
        <v>0</v>
      </c>
      <c r="BL10808" s="25">
        <v>0</v>
      </c>
      <c r="BM10808" s="25">
        <v>0</v>
      </c>
      <c r="BN10808" s="25">
        <v>0</v>
      </c>
      <c r="BO10808" s="25">
        <v>0</v>
      </c>
      <c r="BP10808" s="25">
        <v>0</v>
      </c>
      <c r="BQ10808" s="25">
        <v>0</v>
      </c>
      <c r="BR10808" s="25">
        <v>0</v>
      </c>
      <c r="BS10808" s="25">
        <v>1</v>
      </c>
      <c r="BT10808" s="25">
        <v>0</v>
      </c>
      <c r="BU10808" s="26">
        <v>0</v>
      </c>
    </row>
    <row r="10809" spans="1:73" x14ac:dyDescent="0.3">
      <c r="A10809" s="27">
        <v>0</v>
      </c>
      <c r="B10809" s="28">
        <v>0</v>
      </c>
      <c r="C10809" s="28">
        <v>0</v>
      </c>
      <c r="D10809" s="28">
        <v>0</v>
      </c>
      <c r="E10809" s="28">
        <v>8</v>
      </c>
      <c r="F10809" s="28">
        <v>391.25</v>
      </c>
      <c r="G10809" s="28">
        <v>0</v>
      </c>
      <c r="H10809" s="28">
        <v>1.2500000000000001E-2</v>
      </c>
      <c r="I10809" s="28">
        <v>0</v>
      </c>
      <c r="J10809" s="28">
        <v>0</v>
      </c>
      <c r="K10809" s="28">
        <v>0</v>
      </c>
      <c r="L10809" s="28">
        <v>0</v>
      </c>
      <c r="M10809" s="28">
        <v>0</v>
      </c>
      <c r="N10809" s="28">
        <v>0</v>
      </c>
      <c r="O10809" s="28">
        <v>0</v>
      </c>
      <c r="P10809" s="28">
        <v>0</v>
      </c>
      <c r="Q10809" s="28">
        <v>0</v>
      </c>
      <c r="R10809" s="28">
        <v>0</v>
      </c>
      <c r="S10809" s="28">
        <v>1</v>
      </c>
      <c r="T10809" s="28">
        <v>0</v>
      </c>
      <c r="U10809" s="28">
        <v>0</v>
      </c>
      <c r="V10809" s="28">
        <v>0</v>
      </c>
      <c r="W10809" s="28">
        <v>1</v>
      </c>
      <c r="X10809" s="28">
        <v>0</v>
      </c>
      <c r="Y10809" s="28">
        <v>0</v>
      </c>
      <c r="Z10809" s="28">
        <v>0</v>
      </c>
      <c r="AA10809" s="28">
        <v>0</v>
      </c>
      <c r="AB10809" s="28">
        <v>0</v>
      </c>
      <c r="AC10809" s="28">
        <v>0</v>
      </c>
      <c r="AD10809" s="28">
        <v>1</v>
      </c>
      <c r="AE10809" s="28">
        <v>0</v>
      </c>
      <c r="AF10809" s="28">
        <v>0</v>
      </c>
      <c r="AG10809" s="28">
        <v>0</v>
      </c>
      <c r="AH10809" s="28">
        <v>0</v>
      </c>
      <c r="AI10809" s="28">
        <v>0</v>
      </c>
      <c r="AJ10809" s="28">
        <v>0</v>
      </c>
      <c r="AK10809" s="28">
        <v>0</v>
      </c>
      <c r="AL10809" s="28">
        <v>0</v>
      </c>
      <c r="AM10809" s="28">
        <v>0</v>
      </c>
      <c r="AN10809" s="28">
        <v>0</v>
      </c>
      <c r="AO10809" s="28">
        <v>0</v>
      </c>
      <c r="AP10809" s="28">
        <v>0</v>
      </c>
      <c r="AQ10809" s="28">
        <v>0</v>
      </c>
      <c r="AR10809" s="28">
        <v>0</v>
      </c>
      <c r="AS10809" s="28">
        <v>1</v>
      </c>
      <c r="AT10809" s="28">
        <v>0</v>
      </c>
      <c r="AU10809" s="28">
        <v>0</v>
      </c>
      <c r="AV10809" s="28">
        <v>0</v>
      </c>
      <c r="AW10809" s="28">
        <v>0</v>
      </c>
      <c r="AX10809" s="28">
        <v>0</v>
      </c>
      <c r="AY10809" s="28">
        <v>0</v>
      </c>
      <c r="AZ10809" s="28">
        <v>0</v>
      </c>
      <c r="BA10809" s="28">
        <v>0</v>
      </c>
      <c r="BB10809" s="28">
        <v>0</v>
      </c>
      <c r="BC10809" s="28">
        <v>0</v>
      </c>
      <c r="BD10809" s="28">
        <v>0</v>
      </c>
      <c r="BE10809" s="28">
        <v>0</v>
      </c>
      <c r="BF10809" s="28">
        <v>0</v>
      </c>
      <c r="BG10809" s="28">
        <v>1</v>
      </c>
      <c r="BH10809" s="28">
        <v>0</v>
      </c>
      <c r="BI10809" s="28">
        <v>0</v>
      </c>
      <c r="BJ10809" s="28">
        <v>0</v>
      </c>
      <c r="BK10809" s="28">
        <v>0</v>
      </c>
      <c r="BL10809" s="28">
        <v>0</v>
      </c>
      <c r="BM10809" s="28">
        <v>0</v>
      </c>
      <c r="BN10809" s="28">
        <v>0</v>
      </c>
      <c r="BO10809" s="28">
        <v>0</v>
      </c>
      <c r="BP10809" s="28">
        <v>0</v>
      </c>
      <c r="BQ10809" s="28">
        <v>0</v>
      </c>
      <c r="BR10809" s="28">
        <v>0</v>
      </c>
      <c r="BS10809" s="28">
        <v>1</v>
      </c>
      <c r="BT10809" s="28">
        <v>1</v>
      </c>
      <c r="BU10809" s="29">
        <v>0</v>
      </c>
    </row>
    <row r="10810" spans="1:73" x14ac:dyDescent="0.3">
      <c r="A10810" s="24">
        <v>3</v>
      </c>
      <c r="B10810" s="25">
        <v>31.5</v>
      </c>
      <c r="C10810" s="25">
        <v>0</v>
      </c>
      <c r="D10810" s="25">
        <v>0</v>
      </c>
      <c r="E10810" s="25">
        <v>2</v>
      </c>
      <c r="F10810" s="25">
        <v>48.5</v>
      </c>
      <c r="G10810" s="25">
        <v>0</v>
      </c>
      <c r="H10810" s="25">
        <v>0.05</v>
      </c>
      <c r="I10810" s="25">
        <v>0</v>
      </c>
      <c r="J10810" s="25">
        <v>0</v>
      </c>
      <c r="K10810" s="25">
        <v>0</v>
      </c>
      <c r="L10810" s="25">
        <v>0</v>
      </c>
      <c r="M10810" s="25">
        <v>0</v>
      </c>
      <c r="N10810" s="25">
        <v>0</v>
      </c>
      <c r="O10810" s="25">
        <v>0</v>
      </c>
      <c r="P10810" s="25">
        <v>0</v>
      </c>
      <c r="Q10810" s="25">
        <v>0</v>
      </c>
      <c r="R10810" s="25">
        <v>0</v>
      </c>
      <c r="S10810" s="25">
        <v>1</v>
      </c>
      <c r="T10810" s="25">
        <v>0</v>
      </c>
      <c r="U10810" s="25">
        <v>1</v>
      </c>
      <c r="V10810" s="25">
        <v>0</v>
      </c>
      <c r="W10810" s="25">
        <v>0</v>
      </c>
      <c r="X10810" s="25">
        <v>0</v>
      </c>
      <c r="Y10810" s="25">
        <v>0</v>
      </c>
      <c r="Z10810" s="25">
        <v>0</v>
      </c>
      <c r="AA10810" s="25">
        <v>0</v>
      </c>
      <c r="AB10810" s="25">
        <v>0</v>
      </c>
      <c r="AC10810" s="25">
        <v>1</v>
      </c>
      <c r="AD10810" s="25">
        <v>0</v>
      </c>
      <c r="AE10810" s="25">
        <v>0</v>
      </c>
      <c r="AF10810" s="25">
        <v>0</v>
      </c>
      <c r="AG10810" s="25">
        <v>0</v>
      </c>
      <c r="AH10810" s="25">
        <v>0</v>
      </c>
      <c r="AI10810" s="25">
        <v>0</v>
      </c>
      <c r="AJ10810" s="25">
        <v>0</v>
      </c>
      <c r="AK10810" s="25">
        <v>0</v>
      </c>
      <c r="AL10810" s="25">
        <v>0</v>
      </c>
      <c r="AM10810" s="25">
        <v>0</v>
      </c>
      <c r="AN10810" s="25">
        <v>0</v>
      </c>
      <c r="AO10810" s="25">
        <v>0</v>
      </c>
      <c r="AP10810" s="25">
        <v>1</v>
      </c>
      <c r="AQ10810" s="25">
        <v>0</v>
      </c>
      <c r="AR10810" s="25">
        <v>0</v>
      </c>
      <c r="AS10810" s="25">
        <v>0</v>
      </c>
      <c r="AT10810" s="25">
        <v>0</v>
      </c>
      <c r="AU10810" s="25">
        <v>0</v>
      </c>
      <c r="AV10810" s="25">
        <v>0</v>
      </c>
      <c r="AW10810" s="25">
        <v>0</v>
      </c>
      <c r="AX10810" s="25">
        <v>0</v>
      </c>
      <c r="AY10810" s="25">
        <v>0</v>
      </c>
      <c r="AZ10810" s="25">
        <v>0</v>
      </c>
      <c r="BA10810" s="25">
        <v>0</v>
      </c>
      <c r="BB10810" s="25">
        <v>0</v>
      </c>
      <c r="BC10810" s="25">
        <v>0</v>
      </c>
      <c r="BD10810" s="25">
        <v>0</v>
      </c>
      <c r="BE10810" s="25">
        <v>0</v>
      </c>
      <c r="BF10810" s="25">
        <v>0</v>
      </c>
      <c r="BG10810" s="25">
        <v>0</v>
      </c>
      <c r="BH10810" s="25">
        <v>0</v>
      </c>
      <c r="BI10810" s="25">
        <v>0</v>
      </c>
      <c r="BJ10810" s="25">
        <v>0</v>
      </c>
      <c r="BK10810" s="25">
        <v>0</v>
      </c>
      <c r="BL10810" s="25">
        <v>0</v>
      </c>
      <c r="BM10810" s="25">
        <v>0</v>
      </c>
      <c r="BN10810" s="25">
        <v>0</v>
      </c>
      <c r="BO10810" s="25">
        <v>0</v>
      </c>
      <c r="BP10810" s="25">
        <v>0</v>
      </c>
      <c r="BQ10810" s="25">
        <v>1</v>
      </c>
      <c r="BR10810" s="25">
        <v>0</v>
      </c>
      <c r="BS10810" s="25">
        <v>0</v>
      </c>
      <c r="BT10810" s="25">
        <v>0</v>
      </c>
      <c r="BU10810" s="26">
        <v>0</v>
      </c>
    </row>
    <row r="10811" spans="1:73" x14ac:dyDescent="0.3">
      <c r="A10811" s="27">
        <v>6</v>
      </c>
      <c r="B10811" s="28">
        <v>121</v>
      </c>
      <c r="C10811" s="28">
        <v>0</v>
      </c>
      <c r="D10811" s="28">
        <v>0</v>
      </c>
      <c r="E10811" s="28">
        <v>7</v>
      </c>
      <c r="F10811" s="28">
        <v>65.5</v>
      </c>
      <c r="G10811" s="28">
        <v>1.2500000000000001E-2</v>
      </c>
      <c r="H10811" s="28">
        <v>6.25E-2</v>
      </c>
      <c r="I10811" s="28">
        <v>0</v>
      </c>
      <c r="J10811" s="28">
        <v>0</v>
      </c>
      <c r="K10811" s="28">
        <v>0</v>
      </c>
      <c r="L10811" s="28">
        <v>0</v>
      </c>
      <c r="M10811" s="28">
        <v>0</v>
      </c>
      <c r="N10811" s="28">
        <v>0</v>
      </c>
      <c r="O10811" s="28">
        <v>0</v>
      </c>
      <c r="P10811" s="28">
        <v>0</v>
      </c>
      <c r="Q10811" s="28">
        <v>0</v>
      </c>
      <c r="R10811" s="28">
        <v>0</v>
      </c>
      <c r="S10811" s="28">
        <v>1</v>
      </c>
      <c r="T10811" s="28">
        <v>0</v>
      </c>
      <c r="U10811" s="28">
        <v>1</v>
      </c>
      <c r="V10811" s="28">
        <v>0</v>
      </c>
      <c r="W10811" s="28">
        <v>0</v>
      </c>
      <c r="X10811" s="28">
        <v>0</v>
      </c>
      <c r="Y10811" s="28">
        <v>0</v>
      </c>
      <c r="Z10811" s="28">
        <v>0</v>
      </c>
      <c r="AA10811" s="28">
        <v>0</v>
      </c>
      <c r="AB10811" s="28">
        <v>0</v>
      </c>
      <c r="AC10811" s="28">
        <v>1</v>
      </c>
      <c r="AD10811" s="28">
        <v>0</v>
      </c>
      <c r="AE10811" s="28">
        <v>0</v>
      </c>
      <c r="AF10811" s="28">
        <v>0</v>
      </c>
      <c r="AG10811" s="28">
        <v>0</v>
      </c>
      <c r="AH10811" s="28">
        <v>0</v>
      </c>
      <c r="AI10811" s="28">
        <v>0</v>
      </c>
      <c r="AJ10811" s="28">
        <v>0</v>
      </c>
      <c r="AK10811" s="28">
        <v>0</v>
      </c>
      <c r="AL10811" s="28">
        <v>0</v>
      </c>
      <c r="AM10811" s="28">
        <v>0</v>
      </c>
      <c r="AN10811" s="28">
        <v>0</v>
      </c>
      <c r="AO10811" s="28">
        <v>0</v>
      </c>
      <c r="AP10811" s="28">
        <v>0</v>
      </c>
      <c r="AQ10811" s="28">
        <v>0</v>
      </c>
      <c r="AR10811" s="28">
        <v>0</v>
      </c>
      <c r="AS10811" s="28">
        <v>0</v>
      </c>
      <c r="AT10811" s="28">
        <v>0</v>
      </c>
      <c r="AU10811" s="28">
        <v>1</v>
      </c>
      <c r="AV10811" s="28">
        <v>0</v>
      </c>
      <c r="AW10811" s="28">
        <v>0</v>
      </c>
      <c r="AX10811" s="28">
        <v>0</v>
      </c>
      <c r="AY10811" s="28">
        <v>1</v>
      </c>
      <c r="AZ10811" s="28">
        <v>0</v>
      </c>
      <c r="BA10811" s="28">
        <v>0</v>
      </c>
      <c r="BB10811" s="28">
        <v>0</v>
      </c>
      <c r="BC10811" s="28">
        <v>0</v>
      </c>
      <c r="BD10811" s="28">
        <v>0</v>
      </c>
      <c r="BE10811" s="28">
        <v>0</v>
      </c>
      <c r="BF10811" s="28">
        <v>0</v>
      </c>
      <c r="BG10811" s="28">
        <v>0</v>
      </c>
      <c r="BH10811" s="28">
        <v>0</v>
      </c>
      <c r="BI10811" s="28">
        <v>0</v>
      </c>
      <c r="BJ10811" s="28">
        <v>0</v>
      </c>
      <c r="BK10811" s="28">
        <v>0</v>
      </c>
      <c r="BL10811" s="28">
        <v>0</v>
      </c>
      <c r="BM10811" s="28">
        <v>0</v>
      </c>
      <c r="BN10811" s="28">
        <v>0</v>
      </c>
      <c r="BO10811" s="28">
        <v>0</v>
      </c>
      <c r="BP10811" s="28">
        <v>0</v>
      </c>
      <c r="BQ10811" s="28">
        <v>0</v>
      </c>
      <c r="BR10811" s="28">
        <v>0</v>
      </c>
      <c r="BS10811" s="28">
        <v>1</v>
      </c>
      <c r="BT10811" s="28">
        <v>0</v>
      </c>
      <c r="BU10811" s="29">
        <v>0</v>
      </c>
    </row>
    <row r="10812" spans="1:73" x14ac:dyDescent="0.3">
      <c r="A10812" s="24">
        <v>1</v>
      </c>
      <c r="B10812" s="25">
        <v>30.25</v>
      </c>
      <c r="C10812" s="25">
        <v>0</v>
      </c>
      <c r="D10812" s="25">
        <v>0</v>
      </c>
      <c r="E10812" s="25">
        <v>13</v>
      </c>
      <c r="F10812" s="25">
        <v>3921875</v>
      </c>
      <c r="G10812" s="25">
        <v>0</v>
      </c>
      <c r="H10812" s="25">
        <v>5.1282050000000003E-3</v>
      </c>
      <c r="I10812" s="25">
        <v>6026309658</v>
      </c>
      <c r="J10812" s="25">
        <v>0</v>
      </c>
      <c r="K10812" s="25">
        <v>0</v>
      </c>
      <c r="L10812" s="25">
        <v>0</v>
      </c>
      <c r="M10812" s="25">
        <v>0</v>
      </c>
      <c r="N10812" s="25">
        <v>0</v>
      </c>
      <c r="O10812" s="25">
        <v>0</v>
      </c>
      <c r="P10812" s="25">
        <v>0</v>
      </c>
      <c r="Q10812" s="25">
        <v>0</v>
      </c>
      <c r="R10812" s="25">
        <v>0</v>
      </c>
      <c r="S10812" s="25">
        <v>0</v>
      </c>
      <c r="T10812" s="25">
        <v>1</v>
      </c>
      <c r="U10812" s="25">
        <v>1</v>
      </c>
      <c r="V10812" s="25">
        <v>0</v>
      </c>
      <c r="W10812" s="25">
        <v>0</v>
      </c>
      <c r="X10812" s="25">
        <v>0</v>
      </c>
      <c r="Y10812" s="25">
        <v>0</v>
      </c>
      <c r="Z10812" s="25">
        <v>0</v>
      </c>
      <c r="AA10812" s="25">
        <v>0</v>
      </c>
      <c r="AB10812" s="25">
        <v>0</v>
      </c>
      <c r="AC10812" s="25">
        <v>0</v>
      </c>
      <c r="AD10812" s="25">
        <v>0</v>
      </c>
      <c r="AE10812" s="25">
        <v>0</v>
      </c>
      <c r="AF10812" s="25">
        <v>0</v>
      </c>
      <c r="AG10812" s="25">
        <v>0</v>
      </c>
      <c r="AH10812" s="25">
        <v>0</v>
      </c>
      <c r="AI10812" s="25">
        <v>0</v>
      </c>
      <c r="AJ10812" s="25">
        <v>1</v>
      </c>
      <c r="AK10812" s="25">
        <v>0</v>
      </c>
      <c r="AL10812" s="25">
        <v>0</v>
      </c>
      <c r="AM10812" s="25">
        <v>0</v>
      </c>
      <c r="AN10812" s="25">
        <v>0</v>
      </c>
      <c r="AO10812" s="25">
        <v>0</v>
      </c>
      <c r="AP10812" s="25">
        <v>1</v>
      </c>
      <c r="AQ10812" s="25">
        <v>0</v>
      </c>
      <c r="AR10812" s="25">
        <v>0</v>
      </c>
      <c r="AS10812" s="25">
        <v>0</v>
      </c>
      <c r="AT10812" s="25">
        <v>0</v>
      </c>
      <c r="AU10812" s="25">
        <v>0</v>
      </c>
      <c r="AV10812" s="25">
        <v>0</v>
      </c>
      <c r="AW10812" s="25">
        <v>0</v>
      </c>
      <c r="AX10812" s="25">
        <v>0</v>
      </c>
      <c r="AY10812" s="25">
        <v>0</v>
      </c>
      <c r="AZ10812" s="25">
        <v>0</v>
      </c>
      <c r="BA10812" s="25">
        <v>0</v>
      </c>
      <c r="BB10812" s="25">
        <v>0</v>
      </c>
      <c r="BC10812" s="25">
        <v>0</v>
      </c>
      <c r="BD10812" s="25">
        <v>0</v>
      </c>
      <c r="BE10812" s="25">
        <v>0</v>
      </c>
      <c r="BF10812" s="25">
        <v>0</v>
      </c>
      <c r="BG10812" s="25">
        <v>0</v>
      </c>
      <c r="BH10812" s="25">
        <v>0</v>
      </c>
      <c r="BI10812" s="25">
        <v>0</v>
      </c>
      <c r="BJ10812" s="25">
        <v>0</v>
      </c>
      <c r="BK10812" s="25">
        <v>0</v>
      </c>
      <c r="BL10812" s="25">
        <v>0</v>
      </c>
      <c r="BM10812" s="25">
        <v>0</v>
      </c>
      <c r="BN10812" s="25">
        <v>0</v>
      </c>
      <c r="BO10812" s="25">
        <v>0</v>
      </c>
      <c r="BP10812" s="25">
        <v>1</v>
      </c>
      <c r="BQ10812" s="25">
        <v>1</v>
      </c>
      <c r="BR10812" s="25">
        <v>0</v>
      </c>
      <c r="BS10812" s="25">
        <v>0</v>
      </c>
      <c r="BT10812" s="25">
        <v>0</v>
      </c>
      <c r="BU10812" s="26">
        <v>1</v>
      </c>
    </row>
    <row r="10813" spans="1:73" x14ac:dyDescent="0.3">
      <c r="A10813" s="27">
        <v>0</v>
      </c>
      <c r="B10813" s="28">
        <v>0</v>
      </c>
      <c r="C10813" s="28">
        <v>0</v>
      </c>
      <c r="D10813" s="28">
        <v>0</v>
      </c>
      <c r="E10813" s="28">
        <v>2</v>
      </c>
      <c r="F10813" s="28">
        <v>8</v>
      </c>
      <c r="G10813" s="28">
        <v>0</v>
      </c>
      <c r="H10813" s="28">
        <v>0.1</v>
      </c>
      <c r="I10813" s="28">
        <v>0</v>
      </c>
      <c r="J10813" s="28">
        <v>0</v>
      </c>
      <c r="K10813" s="28">
        <v>0</v>
      </c>
      <c r="L10813" s="28">
        <v>0</v>
      </c>
      <c r="M10813" s="28">
        <v>0</v>
      </c>
      <c r="N10813" s="28">
        <v>0</v>
      </c>
      <c r="O10813" s="28">
        <v>0</v>
      </c>
      <c r="P10813" s="28">
        <v>0</v>
      </c>
      <c r="Q10813" s="28">
        <v>0</v>
      </c>
      <c r="R10813" s="28">
        <v>0</v>
      </c>
      <c r="S10813" s="28">
        <v>0</v>
      </c>
      <c r="T10813" s="28">
        <v>1</v>
      </c>
      <c r="U10813" s="28">
        <v>1</v>
      </c>
      <c r="V10813" s="28">
        <v>0</v>
      </c>
      <c r="W10813" s="28">
        <v>0</v>
      </c>
      <c r="X10813" s="28">
        <v>0</v>
      </c>
      <c r="Y10813" s="28">
        <v>0</v>
      </c>
      <c r="Z10813" s="28">
        <v>0</v>
      </c>
      <c r="AA10813" s="28">
        <v>0</v>
      </c>
      <c r="AB10813" s="28">
        <v>0</v>
      </c>
      <c r="AC10813" s="28">
        <v>1</v>
      </c>
      <c r="AD10813" s="28">
        <v>0</v>
      </c>
      <c r="AE10813" s="28">
        <v>0</v>
      </c>
      <c r="AF10813" s="28">
        <v>0</v>
      </c>
      <c r="AG10813" s="28">
        <v>0</v>
      </c>
      <c r="AH10813" s="28">
        <v>0</v>
      </c>
      <c r="AI10813" s="28">
        <v>0</v>
      </c>
      <c r="AJ10813" s="28">
        <v>0</v>
      </c>
      <c r="AK10813" s="28">
        <v>0</v>
      </c>
      <c r="AL10813" s="28">
        <v>0</v>
      </c>
      <c r="AM10813" s="28">
        <v>0</v>
      </c>
      <c r="AN10813" s="28">
        <v>0</v>
      </c>
      <c r="AO10813" s="28">
        <v>0</v>
      </c>
      <c r="AP10813" s="28">
        <v>1</v>
      </c>
      <c r="AQ10813" s="28">
        <v>0</v>
      </c>
      <c r="AR10813" s="28">
        <v>0</v>
      </c>
      <c r="AS10813" s="28">
        <v>0</v>
      </c>
      <c r="AT10813" s="28">
        <v>0</v>
      </c>
      <c r="AU10813" s="28">
        <v>0</v>
      </c>
      <c r="AV10813" s="28">
        <v>0</v>
      </c>
      <c r="AW10813" s="28">
        <v>0</v>
      </c>
      <c r="AX10813" s="28">
        <v>0</v>
      </c>
      <c r="AY10813" s="28">
        <v>0</v>
      </c>
      <c r="AZ10813" s="28">
        <v>0</v>
      </c>
      <c r="BA10813" s="28">
        <v>0</v>
      </c>
      <c r="BB10813" s="28">
        <v>0</v>
      </c>
      <c r="BC10813" s="28">
        <v>0</v>
      </c>
      <c r="BD10813" s="28">
        <v>0</v>
      </c>
      <c r="BE10813" s="28">
        <v>0</v>
      </c>
      <c r="BF10813" s="28">
        <v>0</v>
      </c>
      <c r="BG10813" s="28">
        <v>0</v>
      </c>
      <c r="BH10813" s="28">
        <v>0</v>
      </c>
      <c r="BI10813" s="28">
        <v>0</v>
      </c>
      <c r="BJ10813" s="28">
        <v>0</v>
      </c>
      <c r="BK10813" s="28">
        <v>0</v>
      </c>
      <c r="BL10813" s="28">
        <v>0</v>
      </c>
      <c r="BM10813" s="28">
        <v>0</v>
      </c>
      <c r="BN10813" s="28">
        <v>0</v>
      </c>
      <c r="BO10813" s="28">
        <v>0</v>
      </c>
      <c r="BP10813" s="28">
        <v>0</v>
      </c>
      <c r="BQ10813" s="28">
        <v>1</v>
      </c>
      <c r="BR10813" s="28">
        <v>0</v>
      </c>
      <c r="BS10813" s="28">
        <v>0</v>
      </c>
      <c r="BT10813" s="28">
        <v>1</v>
      </c>
      <c r="BU10813" s="29">
        <v>0</v>
      </c>
    </row>
    <row r="10814" spans="1:73" x14ac:dyDescent="0.3">
      <c r="A10814" s="24">
        <v>0</v>
      </c>
      <c r="B10814" s="25">
        <v>0</v>
      </c>
      <c r="C10814" s="25">
        <v>0</v>
      </c>
      <c r="D10814" s="25">
        <v>0</v>
      </c>
      <c r="E10814" s="25">
        <v>6</v>
      </c>
      <c r="F10814" s="25">
        <v>33</v>
      </c>
      <c r="G10814" s="25">
        <v>3.3333333E-2</v>
      </c>
      <c r="H10814" s="25">
        <v>0.1</v>
      </c>
      <c r="I10814" s="25">
        <v>0</v>
      </c>
      <c r="J10814" s="25">
        <v>0</v>
      </c>
      <c r="K10814" s="25">
        <v>0</v>
      </c>
      <c r="L10814" s="25">
        <v>0</v>
      </c>
      <c r="M10814" s="25">
        <v>0</v>
      </c>
      <c r="N10814" s="25">
        <v>0</v>
      </c>
      <c r="O10814" s="25">
        <v>0</v>
      </c>
      <c r="P10814" s="25">
        <v>0</v>
      </c>
      <c r="Q10814" s="25">
        <v>0</v>
      </c>
      <c r="R10814" s="25">
        <v>0</v>
      </c>
      <c r="S10814" s="25">
        <v>1</v>
      </c>
      <c r="T10814" s="25">
        <v>0</v>
      </c>
      <c r="U10814" s="25">
        <v>0</v>
      </c>
      <c r="V10814" s="25">
        <v>1</v>
      </c>
      <c r="W10814" s="25">
        <v>0</v>
      </c>
      <c r="X10814" s="25">
        <v>0</v>
      </c>
      <c r="Y10814" s="25">
        <v>0</v>
      </c>
      <c r="Z10814" s="25">
        <v>0</v>
      </c>
      <c r="AA10814" s="25">
        <v>0</v>
      </c>
      <c r="AB10814" s="25">
        <v>0</v>
      </c>
      <c r="AC10814" s="25">
        <v>0</v>
      </c>
      <c r="AD10814" s="25">
        <v>0</v>
      </c>
      <c r="AE10814" s="25">
        <v>0</v>
      </c>
      <c r="AF10814" s="25">
        <v>0</v>
      </c>
      <c r="AG10814" s="25">
        <v>1</v>
      </c>
      <c r="AH10814" s="25">
        <v>0</v>
      </c>
      <c r="AI10814" s="25">
        <v>0</v>
      </c>
      <c r="AJ10814" s="25">
        <v>0</v>
      </c>
      <c r="AK10814" s="25">
        <v>0</v>
      </c>
      <c r="AL10814" s="25">
        <v>0</v>
      </c>
      <c r="AM10814" s="25">
        <v>0</v>
      </c>
      <c r="AN10814" s="25">
        <v>0</v>
      </c>
      <c r="AO10814" s="25">
        <v>0</v>
      </c>
      <c r="AP10814" s="25">
        <v>0</v>
      </c>
      <c r="AQ10814" s="25">
        <v>0</v>
      </c>
      <c r="AR10814" s="25">
        <v>1</v>
      </c>
      <c r="AS10814" s="25">
        <v>0</v>
      </c>
      <c r="AT10814" s="25">
        <v>0</v>
      </c>
      <c r="AU10814" s="25">
        <v>0</v>
      </c>
      <c r="AV10814" s="25">
        <v>0</v>
      </c>
      <c r="AW10814" s="25">
        <v>0</v>
      </c>
      <c r="AX10814" s="25">
        <v>0</v>
      </c>
      <c r="AY10814" s="25">
        <v>0</v>
      </c>
      <c r="AZ10814" s="25">
        <v>0</v>
      </c>
      <c r="BA10814" s="25">
        <v>0</v>
      </c>
      <c r="BB10814" s="25">
        <v>0</v>
      </c>
      <c r="BC10814" s="25">
        <v>0</v>
      </c>
      <c r="BD10814" s="25">
        <v>0</v>
      </c>
      <c r="BE10814" s="25">
        <v>0</v>
      </c>
      <c r="BF10814" s="25">
        <v>0</v>
      </c>
      <c r="BG10814" s="25">
        <v>0</v>
      </c>
      <c r="BH10814" s="25">
        <v>0</v>
      </c>
      <c r="BI10814" s="25">
        <v>0</v>
      </c>
      <c r="BJ10814" s="25">
        <v>0</v>
      </c>
      <c r="BK10814" s="25">
        <v>0</v>
      </c>
      <c r="BL10814" s="25">
        <v>0</v>
      </c>
      <c r="BM10814" s="25">
        <v>0</v>
      </c>
      <c r="BN10814" s="25">
        <v>0</v>
      </c>
      <c r="BO10814" s="25">
        <v>0</v>
      </c>
      <c r="BP10814" s="25">
        <v>1</v>
      </c>
      <c r="BQ10814" s="25">
        <v>0</v>
      </c>
      <c r="BR10814" s="25">
        <v>0</v>
      </c>
      <c r="BS10814" s="25">
        <v>1</v>
      </c>
      <c r="BT10814" s="25">
        <v>0</v>
      </c>
      <c r="BU10814" s="26">
        <v>0</v>
      </c>
    </row>
    <row r="10815" spans="1:73" x14ac:dyDescent="0.3">
      <c r="A10815" s="27">
        <v>5</v>
      </c>
      <c r="B10815" s="28">
        <v>41.7</v>
      </c>
      <c r="C10815" s="28">
        <v>1</v>
      </c>
      <c r="D10815" s="28">
        <v>114</v>
      </c>
      <c r="E10815" s="28">
        <v>401</v>
      </c>
      <c r="F10815" s="28">
        <v>1456816201</v>
      </c>
      <c r="G10815" s="28">
        <v>6.6339069999999997E-3</v>
      </c>
      <c r="H10815" s="28">
        <v>2.0148947E-2</v>
      </c>
      <c r="I10815" s="28">
        <v>3546315545</v>
      </c>
      <c r="J10815" s="28">
        <v>0</v>
      </c>
      <c r="K10815" s="28">
        <v>0</v>
      </c>
      <c r="L10815" s="28">
        <v>0</v>
      </c>
      <c r="M10815" s="28">
        <v>0</v>
      </c>
      <c r="N10815" s="28">
        <v>0</v>
      </c>
      <c r="O10815" s="28">
        <v>0</v>
      </c>
      <c r="P10815" s="28">
        <v>0</v>
      </c>
      <c r="Q10815" s="28">
        <v>0</v>
      </c>
      <c r="R10815" s="28">
        <v>0</v>
      </c>
      <c r="S10815" s="28">
        <v>1</v>
      </c>
      <c r="T10815" s="28">
        <v>0</v>
      </c>
      <c r="U10815" s="28">
        <v>0</v>
      </c>
      <c r="V10815" s="28">
        <v>1</v>
      </c>
      <c r="W10815" s="28">
        <v>0</v>
      </c>
      <c r="X10815" s="28">
        <v>0</v>
      </c>
      <c r="Y10815" s="28">
        <v>0</v>
      </c>
      <c r="Z10815" s="28">
        <v>0</v>
      </c>
      <c r="AA10815" s="28">
        <v>0</v>
      </c>
      <c r="AB10815" s="28">
        <v>0</v>
      </c>
      <c r="AC10815" s="28">
        <v>0</v>
      </c>
      <c r="AD10815" s="28">
        <v>1</v>
      </c>
      <c r="AE10815" s="28">
        <v>0</v>
      </c>
      <c r="AF10815" s="28">
        <v>0</v>
      </c>
      <c r="AG10815" s="28">
        <v>0</v>
      </c>
      <c r="AH10815" s="28">
        <v>0</v>
      </c>
      <c r="AI10815" s="28">
        <v>0</v>
      </c>
      <c r="AJ10815" s="28">
        <v>0</v>
      </c>
      <c r="AK10815" s="28">
        <v>0</v>
      </c>
      <c r="AL10815" s="28">
        <v>0</v>
      </c>
      <c r="AM10815" s="28">
        <v>0</v>
      </c>
      <c r="AN10815" s="28">
        <v>0</v>
      </c>
      <c r="AO10815" s="28">
        <v>0</v>
      </c>
      <c r="AP10815" s="28">
        <v>0</v>
      </c>
      <c r="AQ10815" s="28">
        <v>0</v>
      </c>
      <c r="AR10815" s="28">
        <v>0</v>
      </c>
      <c r="AS10815" s="28">
        <v>1</v>
      </c>
      <c r="AT10815" s="28">
        <v>0</v>
      </c>
      <c r="AU10815" s="28">
        <v>0</v>
      </c>
      <c r="AV10815" s="28">
        <v>0</v>
      </c>
      <c r="AW10815" s="28">
        <v>0</v>
      </c>
      <c r="AX10815" s="28">
        <v>0</v>
      </c>
      <c r="AY10815" s="28">
        <v>1</v>
      </c>
      <c r="AZ10815" s="28">
        <v>0</v>
      </c>
      <c r="BA10815" s="28">
        <v>0</v>
      </c>
      <c r="BB10815" s="28">
        <v>0</v>
      </c>
      <c r="BC10815" s="28">
        <v>0</v>
      </c>
      <c r="BD10815" s="28">
        <v>0</v>
      </c>
      <c r="BE10815" s="28">
        <v>0</v>
      </c>
      <c r="BF10815" s="28">
        <v>0</v>
      </c>
      <c r="BG10815" s="28">
        <v>0</v>
      </c>
      <c r="BH10815" s="28">
        <v>0</v>
      </c>
      <c r="BI10815" s="28">
        <v>0</v>
      </c>
      <c r="BJ10815" s="28">
        <v>0</v>
      </c>
      <c r="BK10815" s="28">
        <v>0</v>
      </c>
      <c r="BL10815" s="28">
        <v>0</v>
      </c>
      <c r="BM10815" s="28">
        <v>0</v>
      </c>
      <c r="BN10815" s="28">
        <v>0</v>
      </c>
      <c r="BO10815" s="28">
        <v>0</v>
      </c>
      <c r="BP10815" s="28">
        <v>0</v>
      </c>
      <c r="BQ10815" s="28">
        <v>0</v>
      </c>
      <c r="BR10815" s="28">
        <v>0</v>
      </c>
      <c r="BS10815" s="28">
        <v>1</v>
      </c>
      <c r="BT10815" s="28">
        <v>0</v>
      </c>
      <c r="BU10815" s="29">
        <v>1</v>
      </c>
    </row>
    <row r="10816" spans="1:73" x14ac:dyDescent="0.3">
      <c r="A10816" s="24">
        <v>6</v>
      </c>
      <c r="B10816" s="25">
        <v>8632857143</v>
      </c>
      <c r="C10816" s="25">
        <v>4</v>
      </c>
      <c r="D10816" s="25">
        <v>24</v>
      </c>
      <c r="E10816" s="25">
        <v>131</v>
      </c>
      <c r="F10816" s="25">
        <v>5619384897</v>
      </c>
      <c r="G10816" s="25">
        <v>1.2945470000000001E-2</v>
      </c>
      <c r="H10816" s="25">
        <v>3.5488293999999997E-2</v>
      </c>
      <c r="I10816" s="25">
        <v>361382908</v>
      </c>
      <c r="J10816" s="25">
        <v>0</v>
      </c>
      <c r="K10816" s="25">
        <v>0</v>
      </c>
      <c r="L10816" s="25">
        <v>0</v>
      </c>
      <c r="M10816" s="25">
        <v>0</v>
      </c>
      <c r="N10816" s="25">
        <v>0</v>
      </c>
      <c r="O10816" s="25">
        <v>0</v>
      </c>
      <c r="P10816" s="25">
        <v>0</v>
      </c>
      <c r="Q10816" s="25">
        <v>0</v>
      </c>
      <c r="R10816" s="25">
        <v>0</v>
      </c>
      <c r="S10816" s="25">
        <v>1</v>
      </c>
      <c r="T10816" s="25">
        <v>0</v>
      </c>
      <c r="U10816" s="25">
        <v>0</v>
      </c>
      <c r="V10816" s="25">
        <v>0</v>
      </c>
      <c r="W10816" s="25">
        <v>1</v>
      </c>
      <c r="X10816" s="25">
        <v>0</v>
      </c>
      <c r="Y10816" s="25">
        <v>0</v>
      </c>
      <c r="Z10816" s="25">
        <v>0</v>
      </c>
      <c r="AA10816" s="25">
        <v>0</v>
      </c>
      <c r="AB10816" s="25">
        <v>0</v>
      </c>
      <c r="AC10816" s="25">
        <v>0</v>
      </c>
      <c r="AD10816" s="25">
        <v>1</v>
      </c>
      <c r="AE10816" s="25">
        <v>0</v>
      </c>
      <c r="AF10816" s="25">
        <v>0</v>
      </c>
      <c r="AG10816" s="25">
        <v>0</v>
      </c>
      <c r="AH10816" s="25">
        <v>0</v>
      </c>
      <c r="AI10816" s="25">
        <v>0</v>
      </c>
      <c r="AJ10816" s="25">
        <v>0</v>
      </c>
      <c r="AK10816" s="25">
        <v>0</v>
      </c>
      <c r="AL10816" s="25">
        <v>0</v>
      </c>
      <c r="AM10816" s="25">
        <v>0</v>
      </c>
      <c r="AN10816" s="25">
        <v>0</v>
      </c>
      <c r="AO10816" s="25">
        <v>0</v>
      </c>
      <c r="AP10816" s="25">
        <v>1</v>
      </c>
      <c r="AQ10816" s="25">
        <v>0</v>
      </c>
      <c r="AR10816" s="25">
        <v>0</v>
      </c>
      <c r="AS10816" s="25">
        <v>0</v>
      </c>
      <c r="AT10816" s="25">
        <v>0</v>
      </c>
      <c r="AU10816" s="25">
        <v>0</v>
      </c>
      <c r="AV10816" s="25">
        <v>0</v>
      </c>
      <c r="AW10816" s="25">
        <v>0</v>
      </c>
      <c r="AX10816" s="25">
        <v>0</v>
      </c>
      <c r="AY10816" s="25">
        <v>0</v>
      </c>
      <c r="AZ10816" s="25">
        <v>0</v>
      </c>
      <c r="BA10816" s="25">
        <v>0</v>
      </c>
      <c r="BB10816" s="25">
        <v>0</v>
      </c>
      <c r="BC10816" s="25">
        <v>0</v>
      </c>
      <c r="BD10816" s="25">
        <v>0</v>
      </c>
      <c r="BE10816" s="25">
        <v>0</v>
      </c>
      <c r="BF10816" s="25">
        <v>0</v>
      </c>
      <c r="BG10816" s="25">
        <v>0</v>
      </c>
      <c r="BH10816" s="25">
        <v>0</v>
      </c>
      <c r="BI10816" s="25">
        <v>0</v>
      </c>
      <c r="BJ10816" s="25">
        <v>0</v>
      </c>
      <c r="BK10816" s="25">
        <v>0</v>
      </c>
      <c r="BL10816" s="25">
        <v>0</v>
      </c>
      <c r="BM10816" s="25">
        <v>0</v>
      </c>
      <c r="BN10816" s="25">
        <v>0</v>
      </c>
      <c r="BO10816" s="25">
        <v>0</v>
      </c>
      <c r="BP10816" s="25">
        <v>0</v>
      </c>
      <c r="BQ10816" s="25">
        <v>0</v>
      </c>
      <c r="BR10816" s="25">
        <v>0</v>
      </c>
      <c r="BS10816" s="25">
        <v>1</v>
      </c>
      <c r="BT10816" s="25">
        <v>0</v>
      </c>
      <c r="BU10816" s="26">
        <v>0</v>
      </c>
    </row>
    <row r="10817" spans="1:73" x14ac:dyDescent="0.3">
      <c r="A10817" s="27">
        <v>2</v>
      </c>
      <c r="B10817" s="28">
        <v>1541666667</v>
      </c>
      <c r="C10817" s="28">
        <v>6</v>
      </c>
      <c r="D10817" s="28">
        <v>1608333333</v>
      </c>
      <c r="E10817" s="28">
        <v>8</v>
      </c>
      <c r="F10817" s="28">
        <v>1433333333</v>
      </c>
      <c r="G10817" s="28">
        <v>1.3333332999999999E-2</v>
      </c>
      <c r="H10817" s="28">
        <v>4.5238094999999999E-2</v>
      </c>
      <c r="I10817" s="28">
        <v>0</v>
      </c>
      <c r="J10817" s="28">
        <v>0</v>
      </c>
      <c r="K10817" s="28">
        <v>0</v>
      </c>
      <c r="L10817" s="28">
        <v>0</v>
      </c>
      <c r="M10817" s="28">
        <v>0</v>
      </c>
      <c r="N10817" s="28">
        <v>0</v>
      </c>
      <c r="O10817" s="28">
        <v>0</v>
      </c>
      <c r="P10817" s="28">
        <v>0</v>
      </c>
      <c r="Q10817" s="28">
        <v>0</v>
      </c>
      <c r="R10817" s="28">
        <v>0</v>
      </c>
      <c r="S10817" s="28">
        <v>1</v>
      </c>
      <c r="T10817" s="28">
        <v>0</v>
      </c>
      <c r="U10817" s="28">
        <v>1</v>
      </c>
      <c r="V10817" s="28">
        <v>0</v>
      </c>
      <c r="W10817" s="28">
        <v>0</v>
      </c>
      <c r="X10817" s="28">
        <v>0</v>
      </c>
      <c r="Y10817" s="28">
        <v>0</v>
      </c>
      <c r="Z10817" s="28">
        <v>0</v>
      </c>
      <c r="AA10817" s="28">
        <v>0</v>
      </c>
      <c r="AB10817" s="28">
        <v>0</v>
      </c>
      <c r="AC10817" s="28">
        <v>1</v>
      </c>
      <c r="AD10817" s="28">
        <v>0</v>
      </c>
      <c r="AE10817" s="28">
        <v>0</v>
      </c>
      <c r="AF10817" s="28">
        <v>0</v>
      </c>
      <c r="AG10817" s="28">
        <v>0</v>
      </c>
      <c r="AH10817" s="28">
        <v>0</v>
      </c>
      <c r="AI10817" s="28">
        <v>0</v>
      </c>
      <c r="AJ10817" s="28">
        <v>0</v>
      </c>
      <c r="AK10817" s="28">
        <v>0</v>
      </c>
      <c r="AL10817" s="28">
        <v>0</v>
      </c>
      <c r="AM10817" s="28">
        <v>0</v>
      </c>
      <c r="AN10817" s="28">
        <v>0</v>
      </c>
      <c r="AO10817" s="28">
        <v>0</v>
      </c>
      <c r="AP10817" s="28">
        <v>0</v>
      </c>
      <c r="AQ10817" s="28">
        <v>0</v>
      </c>
      <c r="AR10817" s="28">
        <v>0</v>
      </c>
      <c r="AS10817" s="28">
        <v>1</v>
      </c>
      <c r="AT10817" s="28">
        <v>0</v>
      </c>
      <c r="AU10817" s="28">
        <v>0</v>
      </c>
      <c r="AV10817" s="28">
        <v>0</v>
      </c>
      <c r="AW10817" s="28">
        <v>0</v>
      </c>
      <c r="AX10817" s="28">
        <v>0</v>
      </c>
      <c r="AY10817" s="28">
        <v>0</v>
      </c>
      <c r="AZ10817" s="28">
        <v>0</v>
      </c>
      <c r="BA10817" s="28">
        <v>0</v>
      </c>
      <c r="BB10817" s="28">
        <v>0</v>
      </c>
      <c r="BC10817" s="28">
        <v>0</v>
      </c>
      <c r="BD10817" s="28">
        <v>0</v>
      </c>
      <c r="BE10817" s="28">
        <v>0</v>
      </c>
      <c r="BF10817" s="28">
        <v>0</v>
      </c>
      <c r="BG10817" s="28">
        <v>0</v>
      </c>
      <c r="BH10817" s="28">
        <v>0</v>
      </c>
      <c r="BI10817" s="28">
        <v>0</v>
      </c>
      <c r="BJ10817" s="28">
        <v>0</v>
      </c>
      <c r="BK10817" s="28">
        <v>0</v>
      </c>
      <c r="BL10817" s="28">
        <v>0</v>
      </c>
      <c r="BM10817" s="28">
        <v>0</v>
      </c>
      <c r="BN10817" s="28">
        <v>0</v>
      </c>
      <c r="BO10817" s="28">
        <v>0</v>
      </c>
      <c r="BP10817" s="28">
        <v>0</v>
      </c>
      <c r="BQ10817" s="28">
        <v>0</v>
      </c>
      <c r="BR10817" s="28">
        <v>0</v>
      </c>
      <c r="BS10817" s="28">
        <v>1</v>
      </c>
      <c r="BT10817" s="28">
        <v>0</v>
      </c>
      <c r="BU10817" s="29">
        <v>0</v>
      </c>
    </row>
    <row r="10818" spans="1:73" x14ac:dyDescent="0.3">
      <c r="A10818" s="24">
        <v>0</v>
      </c>
      <c r="B10818" s="25">
        <v>0</v>
      </c>
      <c r="C10818" s="25">
        <v>0</v>
      </c>
      <c r="D10818" s="25">
        <v>0</v>
      </c>
      <c r="E10818" s="25">
        <v>51</v>
      </c>
      <c r="F10818" s="25">
        <v>1655358333</v>
      </c>
      <c r="G10818" s="25">
        <v>0</v>
      </c>
      <c r="H10818" s="25">
        <v>1.3071895E-2</v>
      </c>
      <c r="I10818" s="25">
        <v>0</v>
      </c>
      <c r="J10818" s="25">
        <v>0</v>
      </c>
      <c r="K10818" s="25">
        <v>0</v>
      </c>
      <c r="L10818" s="25">
        <v>0</v>
      </c>
      <c r="M10818" s="25">
        <v>0</v>
      </c>
      <c r="N10818" s="25">
        <v>0</v>
      </c>
      <c r="O10818" s="25">
        <v>0</v>
      </c>
      <c r="P10818" s="25">
        <v>0</v>
      </c>
      <c r="Q10818" s="25">
        <v>0</v>
      </c>
      <c r="R10818" s="25">
        <v>0</v>
      </c>
      <c r="S10818" s="25">
        <v>1</v>
      </c>
      <c r="T10818" s="25">
        <v>0</v>
      </c>
      <c r="U10818" s="25">
        <v>0</v>
      </c>
      <c r="V10818" s="25">
        <v>1</v>
      </c>
      <c r="W10818" s="25">
        <v>0</v>
      </c>
      <c r="X10818" s="25">
        <v>0</v>
      </c>
      <c r="Y10818" s="25">
        <v>0</v>
      </c>
      <c r="Z10818" s="25">
        <v>0</v>
      </c>
      <c r="AA10818" s="25">
        <v>0</v>
      </c>
      <c r="AB10818" s="25">
        <v>0</v>
      </c>
      <c r="AC10818" s="25">
        <v>0</v>
      </c>
      <c r="AD10818" s="25">
        <v>1</v>
      </c>
      <c r="AE10818" s="25">
        <v>0</v>
      </c>
      <c r="AF10818" s="25">
        <v>0</v>
      </c>
      <c r="AG10818" s="25">
        <v>0</v>
      </c>
      <c r="AH10818" s="25">
        <v>0</v>
      </c>
      <c r="AI10818" s="25">
        <v>0</v>
      </c>
      <c r="AJ10818" s="25">
        <v>0</v>
      </c>
      <c r="AK10818" s="25">
        <v>0</v>
      </c>
      <c r="AL10818" s="25">
        <v>0</v>
      </c>
      <c r="AM10818" s="25">
        <v>0</v>
      </c>
      <c r="AN10818" s="25">
        <v>0</v>
      </c>
      <c r="AO10818" s="25">
        <v>0</v>
      </c>
      <c r="AP10818" s="25">
        <v>1</v>
      </c>
      <c r="AQ10818" s="25">
        <v>0</v>
      </c>
      <c r="AR10818" s="25">
        <v>0</v>
      </c>
      <c r="AS10818" s="25">
        <v>0</v>
      </c>
      <c r="AT10818" s="25">
        <v>0</v>
      </c>
      <c r="AU10818" s="25">
        <v>0</v>
      </c>
      <c r="AV10818" s="25">
        <v>0</v>
      </c>
      <c r="AW10818" s="25">
        <v>0</v>
      </c>
      <c r="AX10818" s="25">
        <v>0</v>
      </c>
      <c r="AY10818" s="25">
        <v>0</v>
      </c>
      <c r="AZ10818" s="25">
        <v>0</v>
      </c>
      <c r="BA10818" s="25">
        <v>0</v>
      </c>
      <c r="BB10818" s="25">
        <v>0</v>
      </c>
      <c r="BC10818" s="25">
        <v>0</v>
      </c>
      <c r="BD10818" s="25">
        <v>0</v>
      </c>
      <c r="BE10818" s="25">
        <v>0</v>
      </c>
      <c r="BF10818" s="25">
        <v>0</v>
      </c>
      <c r="BG10818" s="25">
        <v>0</v>
      </c>
      <c r="BH10818" s="25">
        <v>0</v>
      </c>
      <c r="BI10818" s="25">
        <v>0</v>
      </c>
      <c r="BJ10818" s="25">
        <v>0</v>
      </c>
      <c r="BK10818" s="25">
        <v>0</v>
      </c>
      <c r="BL10818" s="25">
        <v>0</v>
      </c>
      <c r="BM10818" s="25">
        <v>0</v>
      </c>
      <c r="BN10818" s="25">
        <v>0</v>
      </c>
      <c r="BO10818" s="25">
        <v>0</v>
      </c>
      <c r="BP10818" s="25">
        <v>0</v>
      </c>
      <c r="BQ10818" s="25">
        <v>0</v>
      </c>
      <c r="BR10818" s="25">
        <v>0</v>
      </c>
      <c r="BS10818" s="25">
        <v>1</v>
      </c>
      <c r="BT10818" s="25">
        <v>1</v>
      </c>
      <c r="BU10818" s="26">
        <v>0</v>
      </c>
    </row>
    <row r="10819" spans="1:73" x14ac:dyDescent="0.3">
      <c r="A10819" s="27">
        <v>0</v>
      </c>
      <c r="B10819" s="28">
        <v>0</v>
      </c>
      <c r="C10819" s="28">
        <v>0</v>
      </c>
      <c r="D10819" s="28">
        <v>0</v>
      </c>
      <c r="E10819" s="28">
        <v>91</v>
      </c>
      <c r="F10819" s="28">
        <v>3511833059</v>
      </c>
      <c r="G10819" s="28">
        <v>2.2471909999999999E-3</v>
      </c>
      <c r="H10819" s="28">
        <v>7.151775E-3</v>
      </c>
      <c r="I10819" s="28">
        <v>0</v>
      </c>
      <c r="J10819" s="28">
        <v>0</v>
      </c>
      <c r="K10819" s="28">
        <v>0</v>
      </c>
      <c r="L10819" s="28">
        <v>0</v>
      </c>
      <c r="M10819" s="28">
        <v>0</v>
      </c>
      <c r="N10819" s="28">
        <v>0</v>
      </c>
      <c r="O10819" s="28">
        <v>0</v>
      </c>
      <c r="P10819" s="28">
        <v>0</v>
      </c>
      <c r="Q10819" s="28">
        <v>0</v>
      </c>
      <c r="R10819" s="28">
        <v>0</v>
      </c>
      <c r="S10819" s="28">
        <v>0</v>
      </c>
      <c r="T10819" s="28">
        <v>1</v>
      </c>
      <c r="U10819" s="28">
        <v>0</v>
      </c>
      <c r="V10819" s="28">
        <v>0</v>
      </c>
      <c r="W10819" s="28">
        <v>1</v>
      </c>
      <c r="X10819" s="28">
        <v>0</v>
      </c>
      <c r="Y10819" s="28">
        <v>0</v>
      </c>
      <c r="Z10819" s="28">
        <v>0</v>
      </c>
      <c r="AA10819" s="28">
        <v>0</v>
      </c>
      <c r="AB10819" s="28">
        <v>0</v>
      </c>
      <c r="AC10819" s="28">
        <v>0</v>
      </c>
      <c r="AD10819" s="28">
        <v>1</v>
      </c>
      <c r="AE10819" s="28">
        <v>0</v>
      </c>
      <c r="AF10819" s="28">
        <v>0</v>
      </c>
      <c r="AG10819" s="28">
        <v>0</v>
      </c>
      <c r="AH10819" s="28">
        <v>0</v>
      </c>
      <c r="AI10819" s="28">
        <v>0</v>
      </c>
      <c r="AJ10819" s="28">
        <v>0</v>
      </c>
      <c r="AK10819" s="28">
        <v>0</v>
      </c>
      <c r="AL10819" s="28">
        <v>0</v>
      </c>
      <c r="AM10819" s="28">
        <v>0</v>
      </c>
      <c r="AN10819" s="28">
        <v>0</v>
      </c>
      <c r="AO10819" s="28">
        <v>0</v>
      </c>
      <c r="AP10819" s="28">
        <v>1</v>
      </c>
      <c r="AQ10819" s="28">
        <v>0</v>
      </c>
      <c r="AR10819" s="28">
        <v>0</v>
      </c>
      <c r="AS10819" s="28">
        <v>0</v>
      </c>
      <c r="AT10819" s="28">
        <v>0</v>
      </c>
      <c r="AU10819" s="28">
        <v>0</v>
      </c>
      <c r="AV10819" s="28">
        <v>0</v>
      </c>
      <c r="AW10819" s="28">
        <v>0</v>
      </c>
      <c r="AX10819" s="28">
        <v>0</v>
      </c>
      <c r="AY10819" s="28">
        <v>1</v>
      </c>
      <c r="AZ10819" s="28">
        <v>0</v>
      </c>
      <c r="BA10819" s="28">
        <v>0</v>
      </c>
      <c r="BB10819" s="28">
        <v>0</v>
      </c>
      <c r="BC10819" s="28">
        <v>0</v>
      </c>
      <c r="BD10819" s="28">
        <v>0</v>
      </c>
      <c r="BE10819" s="28">
        <v>0</v>
      </c>
      <c r="BF10819" s="28">
        <v>0</v>
      </c>
      <c r="BG10819" s="28">
        <v>0</v>
      </c>
      <c r="BH10819" s="28">
        <v>0</v>
      </c>
      <c r="BI10819" s="28">
        <v>0</v>
      </c>
      <c r="BJ10819" s="28">
        <v>0</v>
      </c>
      <c r="BK10819" s="28">
        <v>0</v>
      </c>
      <c r="BL10819" s="28">
        <v>0</v>
      </c>
      <c r="BM10819" s="28">
        <v>0</v>
      </c>
      <c r="BN10819" s="28">
        <v>0</v>
      </c>
      <c r="BO10819" s="28">
        <v>0</v>
      </c>
      <c r="BP10819" s="28">
        <v>0</v>
      </c>
      <c r="BQ10819" s="28">
        <v>0</v>
      </c>
      <c r="BR10819" s="28">
        <v>0</v>
      </c>
      <c r="BS10819" s="28">
        <v>1</v>
      </c>
      <c r="BT10819" s="28">
        <v>0</v>
      </c>
      <c r="BU10819" s="29">
        <v>0</v>
      </c>
    </row>
    <row r="10820" spans="1:73" x14ac:dyDescent="0.3">
      <c r="A10820" s="24">
        <v>0</v>
      </c>
      <c r="B10820" s="25">
        <v>0</v>
      </c>
      <c r="C10820" s="25">
        <v>0</v>
      </c>
      <c r="D10820" s="25">
        <v>0</v>
      </c>
      <c r="E10820" s="25">
        <v>12</v>
      </c>
      <c r="F10820" s="25">
        <v>405.1</v>
      </c>
      <c r="G10820" s="25">
        <v>0.05</v>
      </c>
      <c r="H10820" s="25">
        <v>5.5555555999999999E-2</v>
      </c>
      <c r="I10820" s="25">
        <v>0</v>
      </c>
      <c r="J10820" s="25">
        <v>0</v>
      </c>
      <c r="K10820" s="25">
        <v>0</v>
      </c>
      <c r="L10820" s="25">
        <v>0</v>
      </c>
      <c r="M10820" s="25">
        <v>0</v>
      </c>
      <c r="N10820" s="25">
        <v>0</v>
      </c>
      <c r="O10820" s="25">
        <v>0</v>
      </c>
      <c r="P10820" s="25">
        <v>0</v>
      </c>
      <c r="Q10820" s="25">
        <v>0</v>
      </c>
      <c r="R10820" s="25">
        <v>0</v>
      </c>
      <c r="S10820" s="25">
        <v>1</v>
      </c>
      <c r="T10820" s="25">
        <v>0</v>
      </c>
      <c r="U10820" s="25">
        <v>0</v>
      </c>
      <c r="V10820" s="25">
        <v>0</v>
      </c>
      <c r="W10820" s="25">
        <v>1</v>
      </c>
      <c r="X10820" s="25">
        <v>0</v>
      </c>
      <c r="Y10820" s="25">
        <v>0</v>
      </c>
      <c r="Z10820" s="25">
        <v>0</v>
      </c>
      <c r="AA10820" s="25">
        <v>0</v>
      </c>
      <c r="AB10820" s="25">
        <v>0</v>
      </c>
      <c r="AC10820" s="25">
        <v>0</v>
      </c>
      <c r="AD10820" s="25">
        <v>1</v>
      </c>
      <c r="AE10820" s="25">
        <v>0</v>
      </c>
      <c r="AF10820" s="25">
        <v>0</v>
      </c>
      <c r="AG10820" s="25">
        <v>0</v>
      </c>
      <c r="AH10820" s="25">
        <v>0</v>
      </c>
      <c r="AI10820" s="25">
        <v>0</v>
      </c>
      <c r="AJ10820" s="25">
        <v>0</v>
      </c>
      <c r="AK10820" s="25">
        <v>0</v>
      </c>
      <c r="AL10820" s="25">
        <v>0</v>
      </c>
      <c r="AM10820" s="25">
        <v>0</v>
      </c>
      <c r="AN10820" s="25">
        <v>0</v>
      </c>
      <c r="AO10820" s="25">
        <v>0</v>
      </c>
      <c r="AP10820" s="25">
        <v>0</v>
      </c>
      <c r="AQ10820" s="25">
        <v>1</v>
      </c>
      <c r="AR10820" s="25">
        <v>0</v>
      </c>
      <c r="AS10820" s="25">
        <v>0</v>
      </c>
      <c r="AT10820" s="25">
        <v>0</v>
      </c>
      <c r="AU10820" s="25">
        <v>0</v>
      </c>
      <c r="AV10820" s="25">
        <v>0</v>
      </c>
      <c r="AW10820" s="25">
        <v>0</v>
      </c>
      <c r="AX10820" s="25">
        <v>0</v>
      </c>
      <c r="AY10820" s="25">
        <v>0</v>
      </c>
      <c r="AZ10820" s="25">
        <v>0</v>
      </c>
      <c r="BA10820" s="25">
        <v>0</v>
      </c>
      <c r="BB10820" s="25">
        <v>0</v>
      </c>
      <c r="BC10820" s="25">
        <v>0</v>
      </c>
      <c r="BD10820" s="25">
        <v>0</v>
      </c>
      <c r="BE10820" s="25">
        <v>0</v>
      </c>
      <c r="BF10820" s="25">
        <v>0</v>
      </c>
      <c r="BG10820" s="25">
        <v>0</v>
      </c>
      <c r="BH10820" s="25">
        <v>0</v>
      </c>
      <c r="BI10820" s="25">
        <v>0</v>
      </c>
      <c r="BJ10820" s="25">
        <v>1</v>
      </c>
      <c r="BK10820" s="25">
        <v>0</v>
      </c>
      <c r="BL10820" s="25">
        <v>0</v>
      </c>
      <c r="BM10820" s="25">
        <v>0</v>
      </c>
      <c r="BN10820" s="25">
        <v>0</v>
      </c>
      <c r="BO10820" s="25">
        <v>0</v>
      </c>
      <c r="BP10820" s="25">
        <v>0</v>
      </c>
      <c r="BQ10820" s="25">
        <v>0</v>
      </c>
      <c r="BR10820" s="25">
        <v>0</v>
      </c>
      <c r="BS10820" s="25">
        <v>1</v>
      </c>
      <c r="BT10820" s="25">
        <v>0</v>
      </c>
      <c r="BU10820" s="26">
        <v>0</v>
      </c>
    </row>
    <row r="10821" spans="1:73" x14ac:dyDescent="0.3">
      <c r="A10821" s="27">
        <v>2</v>
      </c>
      <c r="B10821" s="28">
        <v>18.75</v>
      </c>
      <c r="C10821" s="28">
        <v>4</v>
      </c>
      <c r="D10821" s="28">
        <v>355.5</v>
      </c>
      <c r="E10821" s="28">
        <v>57</v>
      </c>
      <c r="F10821" s="28">
        <v>1182590278</v>
      </c>
      <c r="G10821" s="28">
        <v>1.5384615000000001E-2</v>
      </c>
      <c r="H10821" s="28">
        <v>2.7094017000000001E-2</v>
      </c>
      <c r="I10821" s="28">
        <v>1415437174</v>
      </c>
      <c r="J10821" s="28">
        <v>0</v>
      </c>
      <c r="K10821" s="28">
        <v>0</v>
      </c>
      <c r="L10821" s="28">
        <v>0</v>
      </c>
      <c r="M10821" s="28">
        <v>0</v>
      </c>
      <c r="N10821" s="28">
        <v>0</v>
      </c>
      <c r="O10821" s="28">
        <v>0</v>
      </c>
      <c r="P10821" s="28">
        <v>0</v>
      </c>
      <c r="Q10821" s="28">
        <v>0</v>
      </c>
      <c r="R10821" s="28">
        <v>0</v>
      </c>
      <c r="S10821" s="28">
        <v>1</v>
      </c>
      <c r="T10821" s="28">
        <v>0</v>
      </c>
      <c r="U10821" s="28">
        <v>1</v>
      </c>
      <c r="V10821" s="28">
        <v>0</v>
      </c>
      <c r="W10821" s="28">
        <v>0</v>
      </c>
      <c r="X10821" s="28">
        <v>0</v>
      </c>
      <c r="Y10821" s="28">
        <v>0</v>
      </c>
      <c r="Z10821" s="28">
        <v>0</v>
      </c>
      <c r="AA10821" s="28">
        <v>0</v>
      </c>
      <c r="AB10821" s="28">
        <v>0</v>
      </c>
      <c r="AC10821" s="28">
        <v>1</v>
      </c>
      <c r="AD10821" s="28">
        <v>0</v>
      </c>
      <c r="AE10821" s="28">
        <v>0</v>
      </c>
      <c r="AF10821" s="28">
        <v>0</v>
      </c>
      <c r="AG10821" s="28">
        <v>0</v>
      </c>
      <c r="AH10821" s="28">
        <v>0</v>
      </c>
      <c r="AI10821" s="28">
        <v>0</v>
      </c>
      <c r="AJ10821" s="28">
        <v>0</v>
      </c>
      <c r="AK10821" s="28">
        <v>0</v>
      </c>
      <c r="AL10821" s="28">
        <v>0</v>
      </c>
      <c r="AM10821" s="28">
        <v>0</v>
      </c>
      <c r="AN10821" s="28">
        <v>0</v>
      </c>
      <c r="AO10821" s="28">
        <v>0</v>
      </c>
      <c r="AP10821" s="28">
        <v>1</v>
      </c>
      <c r="AQ10821" s="28">
        <v>0</v>
      </c>
      <c r="AR10821" s="28">
        <v>0</v>
      </c>
      <c r="AS10821" s="28">
        <v>0</v>
      </c>
      <c r="AT10821" s="28">
        <v>0</v>
      </c>
      <c r="AU10821" s="28">
        <v>0</v>
      </c>
      <c r="AV10821" s="28">
        <v>0</v>
      </c>
      <c r="AW10821" s="28">
        <v>0</v>
      </c>
      <c r="AX10821" s="28">
        <v>0</v>
      </c>
      <c r="AY10821" s="28">
        <v>0</v>
      </c>
      <c r="AZ10821" s="28">
        <v>0</v>
      </c>
      <c r="BA10821" s="28">
        <v>0</v>
      </c>
      <c r="BB10821" s="28">
        <v>0</v>
      </c>
      <c r="BC10821" s="28">
        <v>0</v>
      </c>
      <c r="BD10821" s="28">
        <v>0</v>
      </c>
      <c r="BE10821" s="28">
        <v>0</v>
      </c>
      <c r="BF10821" s="28">
        <v>0</v>
      </c>
      <c r="BG10821" s="28">
        <v>1</v>
      </c>
      <c r="BH10821" s="28">
        <v>0</v>
      </c>
      <c r="BI10821" s="28">
        <v>0</v>
      </c>
      <c r="BJ10821" s="28">
        <v>0</v>
      </c>
      <c r="BK10821" s="28">
        <v>0</v>
      </c>
      <c r="BL10821" s="28">
        <v>0</v>
      </c>
      <c r="BM10821" s="28">
        <v>0</v>
      </c>
      <c r="BN10821" s="28">
        <v>0</v>
      </c>
      <c r="BO10821" s="28">
        <v>0</v>
      </c>
      <c r="BP10821" s="28">
        <v>0</v>
      </c>
      <c r="BQ10821" s="28">
        <v>0</v>
      </c>
      <c r="BR10821" s="28">
        <v>0</v>
      </c>
      <c r="BS10821" s="28">
        <v>1</v>
      </c>
      <c r="BT10821" s="28">
        <v>0</v>
      </c>
      <c r="BU10821" s="29">
        <v>1</v>
      </c>
    </row>
    <row r="10822" spans="1:73" x14ac:dyDescent="0.3">
      <c r="A10822" s="24">
        <v>0</v>
      </c>
      <c r="B10822" s="25">
        <v>0</v>
      </c>
      <c r="C10822" s="25">
        <v>0</v>
      </c>
      <c r="D10822" s="25">
        <v>0</v>
      </c>
      <c r="E10822" s="25">
        <v>4</v>
      </c>
      <c r="F10822" s="25">
        <v>103.5</v>
      </c>
      <c r="G10822" s="25">
        <v>0</v>
      </c>
      <c r="H10822" s="25">
        <v>0.05</v>
      </c>
      <c r="I10822" s="25">
        <v>0</v>
      </c>
      <c r="J10822" s="25">
        <v>0</v>
      </c>
      <c r="K10822" s="25">
        <v>0</v>
      </c>
      <c r="L10822" s="25">
        <v>0</v>
      </c>
      <c r="M10822" s="25">
        <v>0</v>
      </c>
      <c r="N10822" s="25">
        <v>0</v>
      </c>
      <c r="O10822" s="25">
        <v>0</v>
      </c>
      <c r="P10822" s="25">
        <v>0</v>
      </c>
      <c r="Q10822" s="25">
        <v>0</v>
      </c>
      <c r="R10822" s="25">
        <v>0</v>
      </c>
      <c r="S10822" s="25">
        <v>1</v>
      </c>
      <c r="T10822" s="25">
        <v>0</v>
      </c>
      <c r="U10822" s="25">
        <v>0</v>
      </c>
      <c r="V10822" s="25">
        <v>1</v>
      </c>
      <c r="W10822" s="25">
        <v>0</v>
      </c>
      <c r="X10822" s="25">
        <v>0</v>
      </c>
      <c r="Y10822" s="25">
        <v>0</v>
      </c>
      <c r="Z10822" s="25">
        <v>0</v>
      </c>
      <c r="AA10822" s="25">
        <v>0</v>
      </c>
      <c r="AB10822" s="25">
        <v>0</v>
      </c>
      <c r="AC10822" s="25">
        <v>0</v>
      </c>
      <c r="AD10822" s="25">
        <v>1</v>
      </c>
      <c r="AE10822" s="25">
        <v>0</v>
      </c>
      <c r="AF10822" s="25">
        <v>0</v>
      </c>
      <c r="AG10822" s="25">
        <v>0</v>
      </c>
      <c r="AH10822" s="25">
        <v>0</v>
      </c>
      <c r="AI10822" s="25">
        <v>0</v>
      </c>
      <c r="AJ10822" s="25">
        <v>0</v>
      </c>
      <c r="AK10822" s="25">
        <v>0</v>
      </c>
      <c r="AL10822" s="25">
        <v>0</v>
      </c>
      <c r="AM10822" s="25">
        <v>0</v>
      </c>
      <c r="AN10822" s="25">
        <v>0</v>
      </c>
      <c r="AO10822" s="25">
        <v>0</v>
      </c>
      <c r="AP10822" s="25">
        <v>1</v>
      </c>
      <c r="AQ10822" s="25">
        <v>0</v>
      </c>
      <c r="AR10822" s="25">
        <v>0</v>
      </c>
      <c r="AS10822" s="25">
        <v>0</v>
      </c>
      <c r="AT10822" s="25">
        <v>0</v>
      </c>
      <c r="AU10822" s="25">
        <v>0</v>
      </c>
      <c r="AV10822" s="25">
        <v>0</v>
      </c>
      <c r="AW10822" s="25">
        <v>0</v>
      </c>
      <c r="AX10822" s="25">
        <v>0</v>
      </c>
      <c r="AY10822" s="25">
        <v>0</v>
      </c>
      <c r="AZ10822" s="25">
        <v>0</v>
      </c>
      <c r="BA10822" s="25">
        <v>0</v>
      </c>
      <c r="BB10822" s="25">
        <v>0</v>
      </c>
      <c r="BC10822" s="25">
        <v>1</v>
      </c>
      <c r="BD10822" s="25">
        <v>0</v>
      </c>
      <c r="BE10822" s="25">
        <v>0</v>
      </c>
      <c r="BF10822" s="25">
        <v>0</v>
      </c>
      <c r="BG10822" s="25">
        <v>0</v>
      </c>
      <c r="BH10822" s="25">
        <v>0</v>
      </c>
      <c r="BI10822" s="25">
        <v>0</v>
      </c>
      <c r="BJ10822" s="25">
        <v>0</v>
      </c>
      <c r="BK10822" s="25">
        <v>0</v>
      </c>
      <c r="BL10822" s="25">
        <v>0</v>
      </c>
      <c r="BM10822" s="25">
        <v>0</v>
      </c>
      <c r="BN10822" s="25">
        <v>0</v>
      </c>
      <c r="BO10822" s="25">
        <v>0</v>
      </c>
      <c r="BP10822" s="25">
        <v>0</v>
      </c>
      <c r="BQ10822" s="25">
        <v>0</v>
      </c>
      <c r="BR10822" s="25">
        <v>0</v>
      </c>
      <c r="BS10822" s="25">
        <v>1</v>
      </c>
      <c r="BT10822" s="25">
        <v>0</v>
      </c>
      <c r="BU10822" s="26">
        <v>0</v>
      </c>
    </row>
    <row r="10823" spans="1:73" x14ac:dyDescent="0.3">
      <c r="A10823" s="27">
        <v>1</v>
      </c>
      <c r="B10823" s="28">
        <v>5</v>
      </c>
      <c r="C10823" s="28">
        <v>0</v>
      </c>
      <c r="D10823" s="28">
        <v>0</v>
      </c>
      <c r="E10823" s="28">
        <v>108</v>
      </c>
      <c r="F10823" s="28">
        <v>2367.4</v>
      </c>
      <c r="G10823" s="28">
        <v>0</v>
      </c>
      <c r="H10823" s="28">
        <v>3.7735849999999999E-3</v>
      </c>
      <c r="I10823" s="28">
        <v>0</v>
      </c>
      <c r="J10823" s="28">
        <v>0</v>
      </c>
      <c r="K10823" s="28">
        <v>0</v>
      </c>
      <c r="L10823" s="28">
        <v>0</v>
      </c>
      <c r="M10823" s="28">
        <v>0</v>
      </c>
      <c r="N10823" s="28">
        <v>0</v>
      </c>
      <c r="O10823" s="28">
        <v>0</v>
      </c>
      <c r="P10823" s="28">
        <v>0</v>
      </c>
      <c r="Q10823" s="28">
        <v>0</v>
      </c>
      <c r="R10823" s="28">
        <v>0</v>
      </c>
      <c r="S10823" s="28">
        <v>0</v>
      </c>
      <c r="T10823" s="28">
        <v>1</v>
      </c>
      <c r="U10823" s="28">
        <v>0</v>
      </c>
      <c r="V10823" s="28">
        <v>1</v>
      </c>
      <c r="W10823" s="28">
        <v>0</v>
      </c>
      <c r="X10823" s="28">
        <v>0</v>
      </c>
      <c r="Y10823" s="28">
        <v>0</v>
      </c>
      <c r="Z10823" s="28">
        <v>0</v>
      </c>
      <c r="AA10823" s="28">
        <v>0</v>
      </c>
      <c r="AB10823" s="28">
        <v>0</v>
      </c>
      <c r="AC10823" s="28">
        <v>0</v>
      </c>
      <c r="AD10823" s="28">
        <v>1</v>
      </c>
      <c r="AE10823" s="28">
        <v>0</v>
      </c>
      <c r="AF10823" s="28">
        <v>0</v>
      </c>
      <c r="AG10823" s="28">
        <v>0</v>
      </c>
      <c r="AH10823" s="28">
        <v>0</v>
      </c>
      <c r="AI10823" s="28">
        <v>0</v>
      </c>
      <c r="AJ10823" s="28">
        <v>0</v>
      </c>
      <c r="AK10823" s="28">
        <v>0</v>
      </c>
      <c r="AL10823" s="28">
        <v>0</v>
      </c>
      <c r="AM10823" s="28">
        <v>0</v>
      </c>
      <c r="AN10823" s="28">
        <v>0</v>
      </c>
      <c r="AO10823" s="28">
        <v>0</v>
      </c>
      <c r="AP10823" s="28">
        <v>1</v>
      </c>
      <c r="AQ10823" s="28">
        <v>0</v>
      </c>
      <c r="AR10823" s="28">
        <v>0</v>
      </c>
      <c r="AS10823" s="28">
        <v>0</v>
      </c>
      <c r="AT10823" s="28">
        <v>0</v>
      </c>
      <c r="AU10823" s="28">
        <v>0</v>
      </c>
      <c r="AV10823" s="28">
        <v>0</v>
      </c>
      <c r="AW10823" s="28">
        <v>0</v>
      </c>
      <c r="AX10823" s="28">
        <v>0</v>
      </c>
      <c r="AY10823" s="28">
        <v>0</v>
      </c>
      <c r="AZ10823" s="28">
        <v>0</v>
      </c>
      <c r="BA10823" s="28">
        <v>0</v>
      </c>
      <c r="BB10823" s="28">
        <v>0</v>
      </c>
      <c r="BC10823" s="28">
        <v>0</v>
      </c>
      <c r="BD10823" s="28">
        <v>0</v>
      </c>
      <c r="BE10823" s="28">
        <v>0</v>
      </c>
      <c r="BF10823" s="28">
        <v>0</v>
      </c>
      <c r="BG10823" s="28">
        <v>0</v>
      </c>
      <c r="BH10823" s="28">
        <v>0</v>
      </c>
      <c r="BI10823" s="28">
        <v>0</v>
      </c>
      <c r="BJ10823" s="28">
        <v>0</v>
      </c>
      <c r="BK10823" s="28">
        <v>0</v>
      </c>
      <c r="BL10823" s="28">
        <v>0</v>
      </c>
      <c r="BM10823" s="28">
        <v>0</v>
      </c>
      <c r="BN10823" s="28">
        <v>0</v>
      </c>
      <c r="BO10823" s="28">
        <v>0</v>
      </c>
      <c r="BP10823" s="28">
        <v>0</v>
      </c>
      <c r="BQ10823" s="28">
        <v>1</v>
      </c>
      <c r="BR10823" s="28">
        <v>0</v>
      </c>
      <c r="BS10823" s="28">
        <v>0</v>
      </c>
      <c r="BT10823" s="28">
        <v>1</v>
      </c>
      <c r="BU10823" s="29">
        <v>0</v>
      </c>
    </row>
    <row r="10824" spans="1:73" x14ac:dyDescent="0.3">
      <c r="A10824" s="24">
        <v>2</v>
      </c>
      <c r="B10824" s="25">
        <v>25625</v>
      </c>
      <c r="C10824" s="25">
        <v>0</v>
      </c>
      <c r="D10824" s="25">
        <v>0</v>
      </c>
      <c r="E10824" s="25">
        <v>162</v>
      </c>
      <c r="F10824" s="25">
        <v>8596669979</v>
      </c>
      <c r="G10824" s="25">
        <v>5.075446E-3</v>
      </c>
      <c r="H10824" s="25">
        <v>1.2349829E-2</v>
      </c>
      <c r="I10824" s="25">
        <v>1469693253</v>
      </c>
      <c r="J10824" s="25">
        <v>0</v>
      </c>
      <c r="K10824" s="25">
        <v>0</v>
      </c>
      <c r="L10824" s="25">
        <v>0</v>
      </c>
      <c r="M10824" s="25">
        <v>0</v>
      </c>
      <c r="N10824" s="25">
        <v>0</v>
      </c>
      <c r="O10824" s="25">
        <v>0</v>
      </c>
      <c r="P10824" s="25">
        <v>0</v>
      </c>
      <c r="Q10824" s="25">
        <v>0</v>
      </c>
      <c r="R10824" s="25">
        <v>0</v>
      </c>
      <c r="S10824" s="25">
        <v>0</v>
      </c>
      <c r="T10824" s="25">
        <v>1</v>
      </c>
      <c r="U10824" s="25">
        <v>0</v>
      </c>
      <c r="V10824" s="25">
        <v>1</v>
      </c>
      <c r="W10824" s="25">
        <v>0</v>
      </c>
      <c r="X10824" s="25">
        <v>0</v>
      </c>
      <c r="Y10824" s="25">
        <v>0</v>
      </c>
      <c r="Z10824" s="25">
        <v>0</v>
      </c>
      <c r="AA10824" s="25">
        <v>0</v>
      </c>
      <c r="AB10824" s="25">
        <v>0</v>
      </c>
      <c r="AC10824" s="25">
        <v>0</v>
      </c>
      <c r="AD10824" s="25">
        <v>1</v>
      </c>
      <c r="AE10824" s="25">
        <v>0</v>
      </c>
      <c r="AF10824" s="25">
        <v>0</v>
      </c>
      <c r="AG10824" s="25">
        <v>0</v>
      </c>
      <c r="AH10824" s="25">
        <v>0</v>
      </c>
      <c r="AI10824" s="25">
        <v>0</v>
      </c>
      <c r="AJ10824" s="25">
        <v>0</v>
      </c>
      <c r="AK10824" s="25">
        <v>0</v>
      </c>
      <c r="AL10824" s="25">
        <v>0</v>
      </c>
      <c r="AM10824" s="25">
        <v>0</v>
      </c>
      <c r="AN10824" s="25">
        <v>0</v>
      </c>
      <c r="AO10824" s="25">
        <v>0</v>
      </c>
      <c r="AP10824" s="25">
        <v>0</v>
      </c>
      <c r="AQ10824" s="25">
        <v>0</v>
      </c>
      <c r="AR10824" s="25">
        <v>0</v>
      </c>
      <c r="AS10824" s="25">
        <v>0</v>
      </c>
      <c r="AT10824" s="25">
        <v>1</v>
      </c>
      <c r="AU10824" s="25">
        <v>0</v>
      </c>
      <c r="AV10824" s="25">
        <v>0</v>
      </c>
      <c r="AW10824" s="25">
        <v>0</v>
      </c>
      <c r="AX10824" s="25">
        <v>0</v>
      </c>
      <c r="AY10824" s="25">
        <v>0</v>
      </c>
      <c r="AZ10824" s="25">
        <v>0</v>
      </c>
      <c r="BA10824" s="25">
        <v>0</v>
      </c>
      <c r="BB10824" s="25">
        <v>0</v>
      </c>
      <c r="BC10824" s="25">
        <v>0</v>
      </c>
      <c r="BD10824" s="25">
        <v>0</v>
      </c>
      <c r="BE10824" s="25">
        <v>0</v>
      </c>
      <c r="BF10824" s="25">
        <v>0</v>
      </c>
      <c r="BG10824" s="25">
        <v>0</v>
      </c>
      <c r="BH10824" s="25">
        <v>0</v>
      </c>
      <c r="BI10824" s="25">
        <v>0</v>
      </c>
      <c r="BJ10824" s="25">
        <v>0</v>
      </c>
      <c r="BK10824" s="25">
        <v>0</v>
      </c>
      <c r="BL10824" s="25">
        <v>0</v>
      </c>
      <c r="BM10824" s="25">
        <v>0</v>
      </c>
      <c r="BN10824" s="25">
        <v>0</v>
      </c>
      <c r="BO10824" s="25">
        <v>0</v>
      </c>
      <c r="BP10824" s="25">
        <v>0</v>
      </c>
      <c r="BQ10824" s="25">
        <v>0</v>
      </c>
      <c r="BR10824" s="25">
        <v>0</v>
      </c>
      <c r="BS10824" s="25">
        <v>1</v>
      </c>
      <c r="BT10824" s="25">
        <v>0</v>
      </c>
      <c r="BU10824" s="26">
        <v>0</v>
      </c>
    </row>
    <row r="10825" spans="1:73" x14ac:dyDescent="0.3">
      <c r="A10825" s="27">
        <v>3</v>
      </c>
      <c r="B10825" s="28">
        <v>40.25</v>
      </c>
      <c r="C10825" s="28">
        <v>3</v>
      </c>
      <c r="D10825" s="28">
        <v>9</v>
      </c>
      <c r="E10825" s="28">
        <v>26</v>
      </c>
      <c r="F10825" s="28">
        <v>6830292208</v>
      </c>
      <c r="G10825" s="28">
        <v>6.4516130000000001E-3</v>
      </c>
      <c r="H10825" s="28">
        <v>3.2319507999999997E-2</v>
      </c>
      <c r="I10825" s="28">
        <v>0</v>
      </c>
      <c r="J10825" s="28">
        <v>0</v>
      </c>
      <c r="K10825" s="28">
        <v>0</v>
      </c>
      <c r="L10825" s="28">
        <v>0</v>
      </c>
      <c r="M10825" s="28">
        <v>0</v>
      </c>
      <c r="N10825" s="28">
        <v>0</v>
      </c>
      <c r="O10825" s="28">
        <v>0</v>
      </c>
      <c r="P10825" s="28">
        <v>0</v>
      </c>
      <c r="Q10825" s="28">
        <v>0</v>
      </c>
      <c r="R10825" s="28">
        <v>0</v>
      </c>
      <c r="S10825" s="28">
        <v>1</v>
      </c>
      <c r="T10825" s="28">
        <v>0</v>
      </c>
      <c r="U10825" s="28">
        <v>1</v>
      </c>
      <c r="V10825" s="28">
        <v>0</v>
      </c>
      <c r="W10825" s="28">
        <v>0</v>
      </c>
      <c r="X10825" s="28">
        <v>0</v>
      </c>
      <c r="Y10825" s="28">
        <v>0</v>
      </c>
      <c r="Z10825" s="28">
        <v>0</v>
      </c>
      <c r="AA10825" s="28">
        <v>0</v>
      </c>
      <c r="AB10825" s="28">
        <v>0</v>
      </c>
      <c r="AC10825" s="28">
        <v>1</v>
      </c>
      <c r="AD10825" s="28">
        <v>0</v>
      </c>
      <c r="AE10825" s="28">
        <v>0</v>
      </c>
      <c r="AF10825" s="28">
        <v>0</v>
      </c>
      <c r="AG10825" s="28">
        <v>0</v>
      </c>
      <c r="AH10825" s="28">
        <v>0</v>
      </c>
      <c r="AI10825" s="28">
        <v>0</v>
      </c>
      <c r="AJ10825" s="28">
        <v>0</v>
      </c>
      <c r="AK10825" s="28">
        <v>0</v>
      </c>
      <c r="AL10825" s="28">
        <v>0</v>
      </c>
      <c r="AM10825" s="28">
        <v>0</v>
      </c>
      <c r="AN10825" s="28">
        <v>0</v>
      </c>
      <c r="AO10825" s="28">
        <v>0</v>
      </c>
      <c r="AP10825" s="28">
        <v>1</v>
      </c>
      <c r="AQ10825" s="28">
        <v>0</v>
      </c>
      <c r="AR10825" s="28">
        <v>0</v>
      </c>
      <c r="AS10825" s="28">
        <v>0</v>
      </c>
      <c r="AT10825" s="28">
        <v>0</v>
      </c>
      <c r="AU10825" s="28">
        <v>0</v>
      </c>
      <c r="AV10825" s="28">
        <v>0</v>
      </c>
      <c r="AW10825" s="28">
        <v>0</v>
      </c>
      <c r="AX10825" s="28">
        <v>0</v>
      </c>
      <c r="AY10825" s="28">
        <v>0</v>
      </c>
      <c r="AZ10825" s="28">
        <v>0</v>
      </c>
      <c r="BA10825" s="28">
        <v>0</v>
      </c>
      <c r="BB10825" s="28">
        <v>0</v>
      </c>
      <c r="BC10825" s="28">
        <v>0</v>
      </c>
      <c r="BD10825" s="28">
        <v>0</v>
      </c>
      <c r="BE10825" s="28">
        <v>0</v>
      </c>
      <c r="BF10825" s="28">
        <v>0</v>
      </c>
      <c r="BG10825" s="28">
        <v>0</v>
      </c>
      <c r="BH10825" s="28">
        <v>0</v>
      </c>
      <c r="BI10825" s="28">
        <v>0</v>
      </c>
      <c r="BJ10825" s="28">
        <v>0</v>
      </c>
      <c r="BK10825" s="28">
        <v>0</v>
      </c>
      <c r="BL10825" s="28">
        <v>0</v>
      </c>
      <c r="BM10825" s="28">
        <v>0</v>
      </c>
      <c r="BN10825" s="28">
        <v>0</v>
      </c>
      <c r="BO10825" s="28">
        <v>0</v>
      </c>
      <c r="BP10825" s="28">
        <v>0</v>
      </c>
      <c r="BQ10825" s="28">
        <v>0</v>
      </c>
      <c r="BR10825" s="28">
        <v>0</v>
      </c>
      <c r="BS10825" s="28">
        <v>1</v>
      </c>
      <c r="BT10825" s="28">
        <v>0</v>
      </c>
      <c r="BU10825" s="29">
        <v>1</v>
      </c>
    </row>
    <row r="10826" spans="1:73" x14ac:dyDescent="0.3">
      <c r="A10826" s="24">
        <v>0</v>
      </c>
      <c r="B10826" s="25">
        <v>0</v>
      </c>
      <c r="C10826" s="25">
        <v>1</v>
      </c>
      <c r="D10826" s="25">
        <v>0</v>
      </c>
      <c r="E10826" s="25">
        <v>36</v>
      </c>
      <c r="F10826" s="25">
        <v>671425</v>
      </c>
      <c r="G10826" s="25">
        <v>5.4054050000000003E-3</v>
      </c>
      <c r="H10826" s="25">
        <v>1.6216215999999999E-2</v>
      </c>
      <c r="I10826" s="25">
        <v>0</v>
      </c>
      <c r="J10826" s="25">
        <v>0</v>
      </c>
      <c r="K10826" s="25">
        <v>0</v>
      </c>
      <c r="L10826" s="25">
        <v>0</v>
      </c>
      <c r="M10826" s="25">
        <v>0</v>
      </c>
      <c r="N10826" s="25">
        <v>0</v>
      </c>
      <c r="O10826" s="25">
        <v>0</v>
      </c>
      <c r="P10826" s="25">
        <v>0</v>
      </c>
      <c r="Q10826" s="25">
        <v>0</v>
      </c>
      <c r="R10826" s="25">
        <v>0</v>
      </c>
      <c r="S10826" s="25">
        <v>0</v>
      </c>
      <c r="T10826" s="25">
        <v>1</v>
      </c>
      <c r="U10826" s="25">
        <v>0</v>
      </c>
      <c r="V10826" s="25">
        <v>1</v>
      </c>
      <c r="W10826" s="25">
        <v>0</v>
      </c>
      <c r="X10826" s="25">
        <v>0</v>
      </c>
      <c r="Y10826" s="25">
        <v>0</v>
      </c>
      <c r="Z10826" s="25">
        <v>0</v>
      </c>
      <c r="AA10826" s="25">
        <v>0</v>
      </c>
      <c r="AB10826" s="25">
        <v>0</v>
      </c>
      <c r="AC10826" s="25">
        <v>0</v>
      </c>
      <c r="AD10826" s="25">
        <v>0</v>
      </c>
      <c r="AE10826" s="25">
        <v>0</v>
      </c>
      <c r="AF10826" s="25">
        <v>1</v>
      </c>
      <c r="AG10826" s="25">
        <v>0</v>
      </c>
      <c r="AH10826" s="25">
        <v>0</v>
      </c>
      <c r="AI10826" s="25">
        <v>0</v>
      </c>
      <c r="AJ10826" s="25">
        <v>0</v>
      </c>
      <c r="AK10826" s="25">
        <v>0</v>
      </c>
      <c r="AL10826" s="25">
        <v>0</v>
      </c>
      <c r="AM10826" s="25">
        <v>0</v>
      </c>
      <c r="AN10826" s="25">
        <v>0</v>
      </c>
      <c r="AO10826" s="25">
        <v>0</v>
      </c>
      <c r="AP10826" s="25">
        <v>1</v>
      </c>
      <c r="AQ10826" s="25">
        <v>0</v>
      </c>
      <c r="AR10826" s="25">
        <v>0</v>
      </c>
      <c r="AS10826" s="25">
        <v>0</v>
      </c>
      <c r="AT10826" s="25">
        <v>0</v>
      </c>
      <c r="AU10826" s="25">
        <v>0</v>
      </c>
      <c r="AV10826" s="25">
        <v>0</v>
      </c>
      <c r="AW10826" s="25">
        <v>0</v>
      </c>
      <c r="AX10826" s="25">
        <v>0</v>
      </c>
      <c r="AY10826" s="25">
        <v>0</v>
      </c>
      <c r="AZ10826" s="25">
        <v>0</v>
      </c>
      <c r="BA10826" s="25">
        <v>0</v>
      </c>
      <c r="BB10826" s="25">
        <v>0</v>
      </c>
      <c r="BC10826" s="25">
        <v>0</v>
      </c>
      <c r="BD10826" s="25">
        <v>0</v>
      </c>
      <c r="BE10826" s="25">
        <v>0</v>
      </c>
      <c r="BF10826" s="25">
        <v>0</v>
      </c>
      <c r="BG10826" s="25">
        <v>0</v>
      </c>
      <c r="BH10826" s="25">
        <v>0</v>
      </c>
      <c r="BI10826" s="25">
        <v>0</v>
      </c>
      <c r="BJ10826" s="25">
        <v>0</v>
      </c>
      <c r="BK10826" s="25">
        <v>0</v>
      </c>
      <c r="BL10826" s="25">
        <v>0</v>
      </c>
      <c r="BM10826" s="25">
        <v>0</v>
      </c>
      <c r="BN10826" s="25">
        <v>0</v>
      </c>
      <c r="BO10826" s="25">
        <v>0</v>
      </c>
      <c r="BP10826" s="25">
        <v>0</v>
      </c>
      <c r="BQ10826" s="25">
        <v>0</v>
      </c>
      <c r="BR10826" s="25">
        <v>0</v>
      </c>
      <c r="BS10826" s="25">
        <v>1</v>
      </c>
      <c r="BT10826" s="25">
        <v>0</v>
      </c>
      <c r="BU10826" s="26">
        <v>0</v>
      </c>
    </row>
    <row r="10827" spans="1:73" x14ac:dyDescent="0.3">
      <c r="A10827" s="27">
        <v>7</v>
      </c>
      <c r="B10827" s="28">
        <v>167375</v>
      </c>
      <c r="C10827" s="28">
        <v>6</v>
      </c>
      <c r="D10827" s="28">
        <v>135</v>
      </c>
      <c r="E10827" s="28">
        <v>155</v>
      </c>
      <c r="F10827" s="28">
        <v>4263977734</v>
      </c>
      <c r="G10827" s="28">
        <v>5.373737E-3</v>
      </c>
      <c r="H10827" s="28">
        <v>1.2004542999999999E-2</v>
      </c>
      <c r="I10827" s="28">
        <v>1126661365</v>
      </c>
      <c r="J10827" s="28">
        <v>0</v>
      </c>
      <c r="K10827" s="28">
        <v>0</v>
      </c>
      <c r="L10827" s="28">
        <v>0</v>
      </c>
      <c r="M10827" s="28">
        <v>0</v>
      </c>
      <c r="N10827" s="28">
        <v>0</v>
      </c>
      <c r="O10827" s="28">
        <v>0</v>
      </c>
      <c r="P10827" s="28">
        <v>0</v>
      </c>
      <c r="Q10827" s="28">
        <v>0</v>
      </c>
      <c r="R10827" s="28">
        <v>0</v>
      </c>
      <c r="S10827" s="28">
        <v>1</v>
      </c>
      <c r="T10827" s="28">
        <v>0</v>
      </c>
      <c r="U10827" s="28">
        <v>1</v>
      </c>
      <c r="V10827" s="28">
        <v>0</v>
      </c>
      <c r="W10827" s="28">
        <v>0</v>
      </c>
      <c r="X10827" s="28">
        <v>0</v>
      </c>
      <c r="Y10827" s="28">
        <v>0</v>
      </c>
      <c r="Z10827" s="28">
        <v>0</v>
      </c>
      <c r="AA10827" s="28">
        <v>0</v>
      </c>
      <c r="AB10827" s="28">
        <v>0</v>
      </c>
      <c r="AC10827" s="28">
        <v>0</v>
      </c>
      <c r="AD10827" s="28">
        <v>1</v>
      </c>
      <c r="AE10827" s="28">
        <v>0</v>
      </c>
      <c r="AF10827" s="28">
        <v>0</v>
      </c>
      <c r="AG10827" s="28">
        <v>0</v>
      </c>
      <c r="AH10827" s="28">
        <v>0</v>
      </c>
      <c r="AI10827" s="28">
        <v>0</v>
      </c>
      <c r="AJ10827" s="28">
        <v>0</v>
      </c>
      <c r="AK10827" s="28">
        <v>0</v>
      </c>
      <c r="AL10827" s="28">
        <v>0</v>
      </c>
      <c r="AM10827" s="28">
        <v>0</v>
      </c>
      <c r="AN10827" s="28">
        <v>0</v>
      </c>
      <c r="AO10827" s="28">
        <v>0</v>
      </c>
      <c r="AP10827" s="28">
        <v>1</v>
      </c>
      <c r="AQ10827" s="28">
        <v>0</v>
      </c>
      <c r="AR10827" s="28">
        <v>0</v>
      </c>
      <c r="AS10827" s="28">
        <v>0</v>
      </c>
      <c r="AT10827" s="28">
        <v>0</v>
      </c>
      <c r="AU10827" s="28">
        <v>0</v>
      </c>
      <c r="AV10827" s="28">
        <v>0</v>
      </c>
      <c r="AW10827" s="28">
        <v>0</v>
      </c>
      <c r="AX10827" s="28">
        <v>0</v>
      </c>
      <c r="AY10827" s="28">
        <v>0</v>
      </c>
      <c r="AZ10827" s="28">
        <v>0</v>
      </c>
      <c r="BA10827" s="28">
        <v>0</v>
      </c>
      <c r="BB10827" s="28">
        <v>0</v>
      </c>
      <c r="BC10827" s="28">
        <v>0</v>
      </c>
      <c r="BD10827" s="28">
        <v>0</v>
      </c>
      <c r="BE10827" s="28">
        <v>0</v>
      </c>
      <c r="BF10827" s="28">
        <v>0</v>
      </c>
      <c r="BG10827" s="28">
        <v>0</v>
      </c>
      <c r="BH10827" s="28">
        <v>0</v>
      </c>
      <c r="BI10827" s="28">
        <v>0</v>
      </c>
      <c r="BJ10827" s="28">
        <v>0</v>
      </c>
      <c r="BK10827" s="28">
        <v>0</v>
      </c>
      <c r="BL10827" s="28">
        <v>0</v>
      </c>
      <c r="BM10827" s="28">
        <v>0</v>
      </c>
      <c r="BN10827" s="28">
        <v>0</v>
      </c>
      <c r="BO10827" s="28">
        <v>0</v>
      </c>
      <c r="BP10827" s="28">
        <v>0</v>
      </c>
      <c r="BQ10827" s="28">
        <v>0</v>
      </c>
      <c r="BR10827" s="28">
        <v>0</v>
      </c>
      <c r="BS10827" s="28">
        <v>1</v>
      </c>
      <c r="BT10827" s="28">
        <v>0</v>
      </c>
      <c r="BU10827" s="29">
        <v>1</v>
      </c>
    </row>
    <row r="10828" spans="1:73" x14ac:dyDescent="0.3">
      <c r="A10828" s="24">
        <v>0</v>
      </c>
      <c r="B10828" s="25">
        <v>0</v>
      </c>
      <c r="C10828" s="25">
        <v>0</v>
      </c>
      <c r="D10828" s="25">
        <v>0</v>
      </c>
      <c r="E10828" s="25">
        <v>4</v>
      </c>
      <c r="F10828" s="25">
        <v>87875</v>
      </c>
      <c r="G10828" s="25">
        <v>0</v>
      </c>
      <c r="H10828" s="25">
        <v>2.6666667000000002E-2</v>
      </c>
      <c r="I10828" s="25">
        <v>0</v>
      </c>
      <c r="J10828" s="25">
        <v>0</v>
      </c>
      <c r="K10828" s="25">
        <v>0</v>
      </c>
      <c r="L10828" s="25">
        <v>0</v>
      </c>
      <c r="M10828" s="25">
        <v>0</v>
      </c>
      <c r="N10828" s="25">
        <v>0</v>
      </c>
      <c r="O10828" s="25">
        <v>0</v>
      </c>
      <c r="P10828" s="25">
        <v>0</v>
      </c>
      <c r="Q10828" s="25">
        <v>0</v>
      </c>
      <c r="R10828" s="25">
        <v>0</v>
      </c>
      <c r="S10828" s="25">
        <v>1</v>
      </c>
      <c r="T10828" s="25">
        <v>0</v>
      </c>
      <c r="U10828" s="25">
        <v>1</v>
      </c>
      <c r="V10828" s="25">
        <v>0</v>
      </c>
      <c r="W10828" s="25">
        <v>0</v>
      </c>
      <c r="X10828" s="25">
        <v>0</v>
      </c>
      <c r="Y10828" s="25">
        <v>0</v>
      </c>
      <c r="Z10828" s="25">
        <v>0</v>
      </c>
      <c r="AA10828" s="25">
        <v>0</v>
      </c>
      <c r="AB10828" s="25">
        <v>0</v>
      </c>
      <c r="AC10828" s="25">
        <v>1</v>
      </c>
      <c r="AD10828" s="25">
        <v>0</v>
      </c>
      <c r="AE10828" s="25">
        <v>0</v>
      </c>
      <c r="AF10828" s="25">
        <v>0</v>
      </c>
      <c r="AG10828" s="25">
        <v>0</v>
      </c>
      <c r="AH10828" s="25">
        <v>0</v>
      </c>
      <c r="AI10828" s="25">
        <v>0</v>
      </c>
      <c r="AJ10828" s="25">
        <v>0</v>
      </c>
      <c r="AK10828" s="25">
        <v>0</v>
      </c>
      <c r="AL10828" s="25">
        <v>0</v>
      </c>
      <c r="AM10828" s="25">
        <v>0</v>
      </c>
      <c r="AN10828" s="25">
        <v>0</v>
      </c>
      <c r="AO10828" s="25">
        <v>0</v>
      </c>
      <c r="AP10828" s="25">
        <v>0</v>
      </c>
      <c r="AQ10828" s="25">
        <v>0</v>
      </c>
      <c r="AR10828" s="25">
        <v>0</v>
      </c>
      <c r="AS10828" s="25">
        <v>1</v>
      </c>
      <c r="AT10828" s="25">
        <v>0</v>
      </c>
      <c r="AU10828" s="25">
        <v>0</v>
      </c>
      <c r="AV10828" s="25">
        <v>0</v>
      </c>
      <c r="AW10828" s="25">
        <v>0</v>
      </c>
      <c r="AX10828" s="25">
        <v>0</v>
      </c>
      <c r="AY10828" s="25">
        <v>0</v>
      </c>
      <c r="AZ10828" s="25">
        <v>0</v>
      </c>
      <c r="BA10828" s="25">
        <v>0</v>
      </c>
      <c r="BB10828" s="25">
        <v>0</v>
      </c>
      <c r="BC10828" s="25">
        <v>0</v>
      </c>
      <c r="BD10828" s="25">
        <v>0</v>
      </c>
      <c r="BE10828" s="25">
        <v>0</v>
      </c>
      <c r="BF10828" s="25">
        <v>0</v>
      </c>
      <c r="BG10828" s="25">
        <v>1</v>
      </c>
      <c r="BH10828" s="25">
        <v>0</v>
      </c>
      <c r="BI10828" s="25">
        <v>0</v>
      </c>
      <c r="BJ10828" s="25">
        <v>0</v>
      </c>
      <c r="BK10828" s="25">
        <v>0</v>
      </c>
      <c r="BL10828" s="25">
        <v>0</v>
      </c>
      <c r="BM10828" s="25">
        <v>0</v>
      </c>
      <c r="BN10828" s="25">
        <v>0</v>
      </c>
      <c r="BO10828" s="25">
        <v>0</v>
      </c>
      <c r="BP10828" s="25">
        <v>0</v>
      </c>
      <c r="BQ10828" s="25">
        <v>0</v>
      </c>
      <c r="BR10828" s="25">
        <v>0</v>
      </c>
      <c r="BS10828" s="25">
        <v>1</v>
      </c>
      <c r="BT10828" s="25">
        <v>1</v>
      </c>
      <c r="BU10828" s="26">
        <v>1</v>
      </c>
    </row>
    <row r="10829" spans="1:73" x14ac:dyDescent="0.3">
      <c r="A10829" s="27">
        <v>0</v>
      </c>
      <c r="B10829" s="28">
        <v>0</v>
      </c>
      <c r="C10829" s="28">
        <v>0</v>
      </c>
      <c r="D10829" s="28">
        <v>0</v>
      </c>
      <c r="E10829" s="28">
        <v>27</v>
      </c>
      <c r="F10829" s="28">
        <v>4278166667</v>
      </c>
      <c r="G10829" s="28">
        <v>0</v>
      </c>
      <c r="H10829" s="28">
        <v>1.7283950999999999E-2</v>
      </c>
      <c r="I10829" s="28">
        <v>0</v>
      </c>
      <c r="J10829" s="28">
        <v>0</v>
      </c>
      <c r="K10829" s="28">
        <v>0</v>
      </c>
      <c r="L10829" s="28">
        <v>0</v>
      </c>
      <c r="M10829" s="28">
        <v>0</v>
      </c>
      <c r="N10829" s="28">
        <v>0</v>
      </c>
      <c r="O10829" s="28">
        <v>0</v>
      </c>
      <c r="P10829" s="28">
        <v>0</v>
      </c>
      <c r="Q10829" s="28">
        <v>0</v>
      </c>
      <c r="R10829" s="28">
        <v>0</v>
      </c>
      <c r="S10829" s="28">
        <v>1</v>
      </c>
      <c r="T10829" s="28">
        <v>0</v>
      </c>
      <c r="U10829" s="28">
        <v>0</v>
      </c>
      <c r="V10829" s="28">
        <v>1</v>
      </c>
      <c r="W10829" s="28">
        <v>0</v>
      </c>
      <c r="X10829" s="28">
        <v>0</v>
      </c>
      <c r="Y10829" s="28">
        <v>0</v>
      </c>
      <c r="Z10829" s="28">
        <v>0</v>
      </c>
      <c r="AA10829" s="28">
        <v>0</v>
      </c>
      <c r="AB10829" s="28">
        <v>0</v>
      </c>
      <c r="AC10829" s="28">
        <v>0</v>
      </c>
      <c r="AD10829" s="28">
        <v>1</v>
      </c>
      <c r="AE10829" s="28">
        <v>0</v>
      </c>
      <c r="AF10829" s="28">
        <v>0</v>
      </c>
      <c r="AG10829" s="28">
        <v>0</v>
      </c>
      <c r="AH10829" s="28">
        <v>0</v>
      </c>
      <c r="AI10829" s="28">
        <v>0</v>
      </c>
      <c r="AJ10829" s="28">
        <v>0</v>
      </c>
      <c r="AK10829" s="28">
        <v>0</v>
      </c>
      <c r="AL10829" s="28">
        <v>0</v>
      </c>
      <c r="AM10829" s="28">
        <v>0</v>
      </c>
      <c r="AN10829" s="28">
        <v>0</v>
      </c>
      <c r="AO10829" s="28">
        <v>0</v>
      </c>
      <c r="AP10829" s="28">
        <v>1</v>
      </c>
      <c r="AQ10829" s="28">
        <v>0</v>
      </c>
      <c r="AR10829" s="28">
        <v>0</v>
      </c>
      <c r="AS10829" s="28">
        <v>0</v>
      </c>
      <c r="AT10829" s="28">
        <v>0</v>
      </c>
      <c r="AU10829" s="28">
        <v>0</v>
      </c>
      <c r="AV10829" s="28">
        <v>0</v>
      </c>
      <c r="AW10829" s="28">
        <v>0</v>
      </c>
      <c r="AX10829" s="28">
        <v>0</v>
      </c>
      <c r="AY10829" s="28">
        <v>1</v>
      </c>
      <c r="AZ10829" s="28">
        <v>0</v>
      </c>
      <c r="BA10829" s="28">
        <v>0</v>
      </c>
      <c r="BB10829" s="28">
        <v>0</v>
      </c>
      <c r="BC10829" s="28">
        <v>0</v>
      </c>
      <c r="BD10829" s="28">
        <v>0</v>
      </c>
      <c r="BE10829" s="28">
        <v>0</v>
      </c>
      <c r="BF10829" s="28">
        <v>0</v>
      </c>
      <c r="BG10829" s="28">
        <v>0</v>
      </c>
      <c r="BH10829" s="28">
        <v>0</v>
      </c>
      <c r="BI10829" s="28">
        <v>0</v>
      </c>
      <c r="BJ10829" s="28">
        <v>0</v>
      </c>
      <c r="BK10829" s="28">
        <v>0</v>
      </c>
      <c r="BL10829" s="28">
        <v>0</v>
      </c>
      <c r="BM10829" s="28">
        <v>0</v>
      </c>
      <c r="BN10829" s="28">
        <v>0</v>
      </c>
      <c r="BO10829" s="28">
        <v>0</v>
      </c>
      <c r="BP10829" s="28">
        <v>0</v>
      </c>
      <c r="BQ10829" s="28">
        <v>0</v>
      </c>
      <c r="BR10829" s="28">
        <v>0</v>
      </c>
      <c r="BS10829" s="28">
        <v>1</v>
      </c>
      <c r="BT10829" s="28">
        <v>0</v>
      </c>
      <c r="BU10829" s="29">
        <v>0</v>
      </c>
    </row>
    <row r="10830" spans="1:73" x14ac:dyDescent="0.3">
      <c r="A10830" s="24">
        <v>0</v>
      </c>
      <c r="B10830" s="25">
        <v>0</v>
      </c>
      <c r="C10830" s="25">
        <v>0</v>
      </c>
      <c r="D10830" s="25">
        <v>0</v>
      </c>
      <c r="E10830" s="25">
        <v>6</v>
      </c>
      <c r="F10830" s="25">
        <v>1920833333</v>
      </c>
      <c r="G10830" s="25">
        <v>4.4444444E-2</v>
      </c>
      <c r="H10830" s="25">
        <v>3.5555556000000002E-2</v>
      </c>
      <c r="I10830" s="25">
        <v>0</v>
      </c>
      <c r="J10830" s="25">
        <v>0</v>
      </c>
      <c r="K10830" s="25">
        <v>0</v>
      </c>
      <c r="L10830" s="25">
        <v>0</v>
      </c>
      <c r="M10830" s="25">
        <v>0</v>
      </c>
      <c r="N10830" s="25">
        <v>0</v>
      </c>
      <c r="O10830" s="25">
        <v>0</v>
      </c>
      <c r="P10830" s="25">
        <v>0</v>
      </c>
      <c r="Q10830" s="25">
        <v>0</v>
      </c>
      <c r="R10830" s="25">
        <v>0</v>
      </c>
      <c r="S10830" s="25">
        <v>1</v>
      </c>
      <c r="T10830" s="25">
        <v>0</v>
      </c>
      <c r="U10830" s="25">
        <v>0</v>
      </c>
      <c r="V10830" s="25">
        <v>0</v>
      </c>
      <c r="W10830" s="25">
        <v>1</v>
      </c>
      <c r="X10830" s="25">
        <v>0</v>
      </c>
      <c r="Y10830" s="25">
        <v>0</v>
      </c>
      <c r="Z10830" s="25">
        <v>0</v>
      </c>
      <c r="AA10830" s="25">
        <v>0</v>
      </c>
      <c r="AB10830" s="25">
        <v>0</v>
      </c>
      <c r="AC10830" s="25">
        <v>0</v>
      </c>
      <c r="AD10830" s="25">
        <v>1</v>
      </c>
      <c r="AE10830" s="25">
        <v>0</v>
      </c>
      <c r="AF10830" s="25">
        <v>0</v>
      </c>
      <c r="AG10830" s="25">
        <v>0</v>
      </c>
      <c r="AH10830" s="25">
        <v>0</v>
      </c>
      <c r="AI10830" s="25">
        <v>0</v>
      </c>
      <c r="AJ10830" s="25">
        <v>0</v>
      </c>
      <c r="AK10830" s="25">
        <v>0</v>
      </c>
      <c r="AL10830" s="25">
        <v>0</v>
      </c>
      <c r="AM10830" s="25">
        <v>0</v>
      </c>
      <c r="AN10830" s="25">
        <v>0</v>
      </c>
      <c r="AO10830" s="25">
        <v>0</v>
      </c>
      <c r="AP10830" s="25">
        <v>1</v>
      </c>
      <c r="AQ10830" s="25">
        <v>0</v>
      </c>
      <c r="AR10830" s="25">
        <v>0</v>
      </c>
      <c r="AS10830" s="25">
        <v>0</v>
      </c>
      <c r="AT10830" s="25">
        <v>0</v>
      </c>
      <c r="AU10830" s="25">
        <v>0</v>
      </c>
      <c r="AV10830" s="25">
        <v>0</v>
      </c>
      <c r="AW10830" s="25">
        <v>0</v>
      </c>
      <c r="AX10830" s="25">
        <v>0</v>
      </c>
      <c r="AY10830" s="25">
        <v>0</v>
      </c>
      <c r="AZ10830" s="25">
        <v>0</v>
      </c>
      <c r="BA10830" s="25">
        <v>0</v>
      </c>
      <c r="BB10830" s="25">
        <v>0</v>
      </c>
      <c r="BC10830" s="25">
        <v>0</v>
      </c>
      <c r="BD10830" s="25">
        <v>0</v>
      </c>
      <c r="BE10830" s="25">
        <v>0</v>
      </c>
      <c r="BF10830" s="25">
        <v>0</v>
      </c>
      <c r="BG10830" s="25">
        <v>0</v>
      </c>
      <c r="BH10830" s="25">
        <v>0</v>
      </c>
      <c r="BI10830" s="25">
        <v>0</v>
      </c>
      <c r="BJ10830" s="25">
        <v>0</v>
      </c>
      <c r="BK10830" s="25">
        <v>0</v>
      </c>
      <c r="BL10830" s="25">
        <v>0</v>
      </c>
      <c r="BM10830" s="25">
        <v>0</v>
      </c>
      <c r="BN10830" s="25">
        <v>0</v>
      </c>
      <c r="BO10830" s="25">
        <v>0</v>
      </c>
      <c r="BP10830" s="25">
        <v>0</v>
      </c>
      <c r="BQ10830" s="25">
        <v>0</v>
      </c>
      <c r="BR10830" s="25">
        <v>0</v>
      </c>
      <c r="BS10830" s="25">
        <v>1</v>
      </c>
      <c r="BT10830" s="25">
        <v>0</v>
      </c>
      <c r="BU10830" s="26">
        <v>0</v>
      </c>
    </row>
    <row r="10831" spans="1:73" x14ac:dyDescent="0.3">
      <c r="A10831" s="27">
        <v>0</v>
      </c>
      <c r="B10831" s="28">
        <v>0</v>
      </c>
      <c r="C10831" s="28">
        <v>0</v>
      </c>
      <c r="D10831" s="28">
        <v>0</v>
      </c>
      <c r="E10831" s="28">
        <v>2</v>
      </c>
      <c r="F10831" s="28">
        <v>0</v>
      </c>
      <c r="G10831" s="28">
        <v>0.2</v>
      </c>
      <c r="H10831" s="28">
        <v>0.2</v>
      </c>
      <c r="I10831" s="28">
        <v>0</v>
      </c>
      <c r="J10831" s="28">
        <v>0</v>
      </c>
      <c r="K10831" s="28">
        <v>0</v>
      </c>
      <c r="L10831" s="28">
        <v>0</v>
      </c>
      <c r="M10831" s="28">
        <v>0</v>
      </c>
      <c r="N10831" s="28">
        <v>0</v>
      </c>
      <c r="O10831" s="28">
        <v>0</v>
      </c>
      <c r="P10831" s="28">
        <v>0</v>
      </c>
      <c r="Q10831" s="28">
        <v>0</v>
      </c>
      <c r="R10831" s="28">
        <v>0</v>
      </c>
      <c r="S10831" s="28">
        <v>0</v>
      </c>
      <c r="T10831" s="28">
        <v>1</v>
      </c>
      <c r="U10831" s="28">
        <v>0</v>
      </c>
      <c r="V10831" s="28">
        <v>1</v>
      </c>
      <c r="W10831" s="28">
        <v>0</v>
      </c>
      <c r="X10831" s="28">
        <v>0</v>
      </c>
      <c r="Y10831" s="28">
        <v>0</v>
      </c>
      <c r="Z10831" s="28">
        <v>0</v>
      </c>
      <c r="AA10831" s="28">
        <v>0</v>
      </c>
      <c r="AB10831" s="28">
        <v>0</v>
      </c>
      <c r="AC10831" s="28">
        <v>0</v>
      </c>
      <c r="AD10831" s="28">
        <v>1</v>
      </c>
      <c r="AE10831" s="28">
        <v>0</v>
      </c>
      <c r="AF10831" s="28">
        <v>0</v>
      </c>
      <c r="AG10831" s="28">
        <v>0</v>
      </c>
      <c r="AH10831" s="28">
        <v>0</v>
      </c>
      <c r="AI10831" s="28">
        <v>0</v>
      </c>
      <c r="AJ10831" s="28">
        <v>0</v>
      </c>
      <c r="AK10831" s="28">
        <v>0</v>
      </c>
      <c r="AL10831" s="28">
        <v>0</v>
      </c>
      <c r="AM10831" s="28">
        <v>0</v>
      </c>
      <c r="AN10831" s="28">
        <v>0</v>
      </c>
      <c r="AO10831" s="28">
        <v>0</v>
      </c>
      <c r="AP10831" s="28">
        <v>1</v>
      </c>
      <c r="AQ10831" s="28">
        <v>0</v>
      </c>
      <c r="AR10831" s="28">
        <v>0</v>
      </c>
      <c r="AS10831" s="28">
        <v>0</v>
      </c>
      <c r="AT10831" s="28">
        <v>0</v>
      </c>
      <c r="AU10831" s="28">
        <v>0</v>
      </c>
      <c r="AV10831" s="28">
        <v>0</v>
      </c>
      <c r="AW10831" s="28">
        <v>0</v>
      </c>
      <c r="AX10831" s="28">
        <v>0</v>
      </c>
      <c r="AY10831" s="28">
        <v>0</v>
      </c>
      <c r="AZ10831" s="28">
        <v>0</v>
      </c>
      <c r="BA10831" s="28">
        <v>0</v>
      </c>
      <c r="BB10831" s="28">
        <v>0</v>
      </c>
      <c r="BC10831" s="28">
        <v>0</v>
      </c>
      <c r="BD10831" s="28">
        <v>0</v>
      </c>
      <c r="BE10831" s="28">
        <v>0</v>
      </c>
      <c r="BF10831" s="28">
        <v>0</v>
      </c>
      <c r="BG10831" s="28">
        <v>0</v>
      </c>
      <c r="BH10831" s="28">
        <v>0</v>
      </c>
      <c r="BI10831" s="28">
        <v>0</v>
      </c>
      <c r="BJ10831" s="28">
        <v>0</v>
      </c>
      <c r="BK10831" s="28">
        <v>0</v>
      </c>
      <c r="BL10831" s="28">
        <v>0</v>
      </c>
      <c r="BM10831" s="28">
        <v>0</v>
      </c>
      <c r="BN10831" s="28">
        <v>0</v>
      </c>
      <c r="BO10831" s="28">
        <v>0</v>
      </c>
      <c r="BP10831" s="28">
        <v>1</v>
      </c>
      <c r="BQ10831" s="28">
        <v>0</v>
      </c>
      <c r="BR10831" s="28">
        <v>0</v>
      </c>
      <c r="BS10831" s="28">
        <v>1</v>
      </c>
      <c r="BT10831" s="28">
        <v>0</v>
      </c>
      <c r="BU10831" s="29">
        <v>0</v>
      </c>
    </row>
    <row r="10832" spans="1:73" x14ac:dyDescent="0.3">
      <c r="A10832" s="24">
        <v>0</v>
      </c>
      <c r="B10832" s="25">
        <v>0</v>
      </c>
      <c r="C10832" s="25">
        <v>1</v>
      </c>
      <c r="D10832" s="25">
        <v>0</v>
      </c>
      <c r="E10832" s="25">
        <v>46</v>
      </c>
      <c r="F10832" s="25">
        <v>21838875</v>
      </c>
      <c r="G10832" s="25">
        <v>0</v>
      </c>
      <c r="H10832" s="25">
        <v>1.0638297999999999E-2</v>
      </c>
      <c r="I10832" s="25">
        <v>0</v>
      </c>
      <c r="J10832" s="25">
        <v>0</v>
      </c>
      <c r="K10832" s="25">
        <v>0</v>
      </c>
      <c r="L10832" s="25">
        <v>0</v>
      </c>
      <c r="M10832" s="25">
        <v>0</v>
      </c>
      <c r="N10832" s="25">
        <v>0</v>
      </c>
      <c r="O10832" s="25">
        <v>0</v>
      </c>
      <c r="P10832" s="25">
        <v>0</v>
      </c>
      <c r="Q10832" s="25">
        <v>0</v>
      </c>
      <c r="R10832" s="25">
        <v>0</v>
      </c>
      <c r="S10832" s="25">
        <v>1</v>
      </c>
      <c r="T10832" s="25">
        <v>0</v>
      </c>
      <c r="U10832" s="25">
        <v>0</v>
      </c>
      <c r="V10832" s="25">
        <v>1</v>
      </c>
      <c r="W10832" s="25">
        <v>0</v>
      </c>
      <c r="X10832" s="25">
        <v>0</v>
      </c>
      <c r="Y10832" s="25">
        <v>0</v>
      </c>
      <c r="Z10832" s="25">
        <v>0</v>
      </c>
      <c r="AA10832" s="25">
        <v>0</v>
      </c>
      <c r="AB10832" s="25">
        <v>0</v>
      </c>
      <c r="AC10832" s="25">
        <v>0</v>
      </c>
      <c r="AD10832" s="25">
        <v>1</v>
      </c>
      <c r="AE10832" s="25">
        <v>0</v>
      </c>
      <c r="AF10832" s="25">
        <v>0</v>
      </c>
      <c r="AG10832" s="25">
        <v>0</v>
      </c>
      <c r="AH10832" s="25">
        <v>0</v>
      </c>
      <c r="AI10832" s="25">
        <v>0</v>
      </c>
      <c r="AJ10832" s="25">
        <v>0</v>
      </c>
      <c r="AK10832" s="25">
        <v>0</v>
      </c>
      <c r="AL10832" s="25">
        <v>0</v>
      </c>
      <c r="AM10832" s="25">
        <v>0</v>
      </c>
      <c r="AN10832" s="25">
        <v>0</v>
      </c>
      <c r="AO10832" s="25">
        <v>0</v>
      </c>
      <c r="AP10832" s="25">
        <v>0</v>
      </c>
      <c r="AQ10832" s="25">
        <v>0</v>
      </c>
      <c r="AR10832" s="25">
        <v>0</v>
      </c>
      <c r="AS10832" s="25">
        <v>0</v>
      </c>
      <c r="AT10832" s="25">
        <v>0</v>
      </c>
      <c r="AU10832" s="25">
        <v>0</v>
      </c>
      <c r="AV10832" s="25">
        <v>0</v>
      </c>
      <c r="AW10832" s="25">
        <v>0</v>
      </c>
      <c r="AX10832" s="25">
        <v>1</v>
      </c>
      <c r="AY10832" s="25">
        <v>0</v>
      </c>
      <c r="AZ10832" s="25">
        <v>0</v>
      </c>
      <c r="BA10832" s="25">
        <v>0</v>
      </c>
      <c r="BB10832" s="25">
        <v>0</v>
      </c>
      <c r="BC10832" s="25">
        <v>0</v>
      </c>
      <c r="BD10832" s="25">
        <v>0</v>
      </c>
      <c r="BE10832" s="25">
        <v>1</v>
      </c>
      <c r="BF10832" s="25">
        <v>0</v>
      </c>
      <c r="BG10832" s="25">
        <v>0</v>
      </c>
      <c r="BH10832" s="25">
        <v>0</v>
      </c>
      <c r="BI10832" s="25">
        <v>0</v>
      </c>
      <c r="BJ10832" s="25">
        <v>0</v>
      </c>
      <c r="BK10832" s="25">
        <v>0</v>
      </c>
      <c r="BL10832" s="25">
        <v>0</v>
      </c>
      <c r="BM10832" s="25">
        <v>0</v>
      </c>
      <c r="BN10832" s="25">
        <v>0</v>
      </c>
      <c r="BO10832" s="25">
        <v>0</v>
      </c>
      <c r="BP10832" s="25">
        <v>0</v>
      </c>
      <c r="BQ10832" s="25">
        <v>0</v>
      </c>
      <c r="BR10832" s="25">
        <v>0</v>
      </c>
      <c r="BS10832" s="25">
        <v>1</v>
      </c>
      <c r="BT10832" s="25">
        <v>0</v>
      </c>
      <c r="BU10832" s="26">
        <v>1</v>
      </c>
    </row>
    <row r="10833" spans="1:73" x14ac:dyDescent="0.3">
      <c r="A10833" s="27">
        <v>13</v>
      </c>
      <c r="B10833" s="28">
        <v>4480621212</v>
      </c>
      <c r="C10833" s="28">
        <v>2</v>
      </c>
      <c r="D10833" s="28">
        <v>504.5</v>
      </c>
      <c r="E10833" s="28">
        <v>171</v>
      </c>
      <c r="F10833" s="28">
        <v>5341784253</v>
      </c>
      <c r="G10833" s="28">
        <v>9.4018509999999993E-3</v>
      </c>
      <c r="H10833" s="28">
        <v>1.6398798999999999E-2</v>
      </c>
      <c r="I10833" s="28">
        <v>1209622118</v>
      </c>
      <c r="J10833" s="28">
        <v>0</v>
      </c>
      <c r="K10833" s="28">
        <v>0</v>
      </c>
      <c r="L10833" s="28">
        <v>0</v>
      </c>
      <c r="M10833" s="28">
        <v>0</v>
      </c>
      <c r="N10833" s="28">
        <v>0</v>
      </c>
      <c r="O10833" s="28">
        <v>0</v>
      </c>
      <c r="P10833" s="28">
        <v>0</v>
      </c>
      <c r="Q10833" s="28">
        <v>0</v>
      </c>
      <c r="R10833" s="28">
        <v>0</v>
      </c>
      <c r="S10833" s="28">
        <v>1</v>
      </c>
      <c r="T10833" s="28">
        <v>0</v>
      </c>
      <c r="U10833" s="28">
        <v>0</v>
      </c>
      <c r="V10833" s="28">
        <v>0</v>
      </c>
      <c r="W10833" s="28">
        <v>1</v>
      </c>
      <c r="X10833" s="28">
        <v>0</v>
      </c>
      <c r="Y10833" s="28">
        <v>0</v>
      </c>
      <c r="Z10833" s="28">
        <v>0</v>
      </c>
      <c r="AA10833" s="28">
        <v>0</v>
      </c>
      <c r="AB10833" s="28">
        <v>0</v>
      </c>
      <c r="AC10833" s="28">
        <v>0</v>
      </c>
      <c r="AD10833" s="28">
        <v>1</v>
      </c>
      <c r="AE10833" s="28">
        <v>0</v>
      </c>
      <c r="AF10833" s="28">
        <v>0</v>
      </c>
      <c r="AG10833" s="28">
        <v>0</v>
      </c>
      <c r="AH10833" s="28">
        <v>0</v>
      </c>
      <c r="AI10833" s="28">
        <v>0</v>
      </c>
      <c r="AJ10833" s="28">
        <v>0</v>
      </c>
      <c r="AK10833" s="28">
        <v>0</v>
      </c>
      <c r="AL10833" s="28">
        <v>0</v>
      </c>
      <c r="AM10833" s="28">
        <v>0</v>
      </c>
      <c r="AN10833" s="28">
        <v>0</v>
      </c>
      <c r="AO10833" s="28">
        <v>0</v>
      </c>
      <c r="AP10833" s="28">
        <v>1</v>
      </c>
      <c r="AQ10833" s="28">
        <v>0</v>
      </c>
      <c r="AR10833" s="28">
        <v>0</v>
      </c>
      <c r="AS10833" s="28">
        <v>0</v>
      </c>
      <c r="AT10833" s="28">
        <v>0</v>
      </c>
      <c r="AU10833" s="28">
        <v>0</v>
      </c>
      <c r="AV10833" s="28">
        <v>0</v>
      </c>
      <c r="AW10833" s="28">
        <v>0</v>
      </c>
      <c r="AX10833" s="28">
        <v>0</v>
      </c>
      <c r="AY10833" s="28">
        <v>0</v>
      </c>
      <c r="AZ10833" s="28">
        <v>0</v>
      </c>
      <c r="BA10833" s="28">
        <v>0</v>
      </c>
      <c r="BB10833" s="28">
        <v>0</v>
      </c>
      <c r="BC10833" s="28">
        <v>0</v>
      </c>
      <c r="BD10833" s="28">
        <v>0</v>
      </c>
      <c r="BE10833" s="28">
        <v>0</v>
      </c>
      <c r="BF10833" s="28">
        <v>0</v>
      </c>
      <c r="BG10833" s="28">
        <v>0</v>
      </c>
      <c r="BH10833" s="28">
        <v>0</v>
      </c>
      <c r="BI10833" s="28">
        <v>0</v>
      </c>
      <c r="BJ10833" s="28">
        <v>1</v>
      </c>
      <c r="BK10833" s="28">
        <v>0</v>
      </c>
      <c r="BL10833" s="28">
        <v>0</v>
      </c>
      <c r="BM10833" s="28">
        <v>0</v>
      </c>
      <c r="BN10833" s="28">
        <v>0</v>
      </c>
      <c r="BO10833" s="28">
        <v>0</v>
      </c>
      <c r="BP10833" s="28">
        <v>0</v>
      </c>
      <c r="BQ10833" s="28">
        <v>0</v>
      </c>
      <c r="BR10833" s="28">
        <v>0</v>
      </c>
      <c r="BS10833" s="28">
        <v>1</v>
      </c>
      <c r="BT10833" s="28">
        <v>0</v>
      </c>
      <c r="BU10833" s="29">
        <v>1</v>
      </c>
    </row>
    <row r="10834" spans="1:73" x14ac:dyDescent="0.3">
      <c r="A10834" s="24">
        <v>0</v>
      </c>
      <c r="B10834" s="25">
        <v>0</v>
      </c>
      <c r="C10834" s="25">
        <v>0</v>
      </c>
      <c r="D10834" s="25">
        <v>0</v>
      </c>
      <c r="E10834" s="25">
        <v>47</v>
      </c>
      <c r="F10834" s="25">
        <v>3650316667</v>
      </c>
      <c r="G10834" s="25">
        <v>0</v>
      </c>
      <c r="H10834" s="25">
        <v>3.333333E-3</v>
      </c>
      <c r="I10834" s="25">
        <v>9719657367</v>
      </c>
      <c r="J10834" s="25">
        <v>0</v>
      </c>
      <c r="K10834" s="25">
        <v>0</v>
      </c>
      <c r="L10834" s="25">
        <v>0</v>
      </c>
      <c r="M10834" s="25">
        <v>0</v>
      </c>
      <c r="N10834" s="25">
        <v>0</v>
      </c>
      <c r="O10834" s="25">
        <v>0</v>
      </c>
      <c r="P10834" s="25">
        <v>0</v>
      </c>
      <c r="Q10834" s="25">
        <v>0</v>
      </c>
      <c r="R10834" s="25">
        <v>0</v>
      </c>
      <c r="S10834" s="25">
        <v>1</v>
      </c>
      <c r="T10834" s="25">
        <v>0</v>
      </c>
      <c r="U10834" s="25">
        <v>0</v>
      </c>
      <c r="V10834" s="25">
        <v>1</v>
      </c>
      <c r="W10834" s="25">
        <v>0</v>
      </c>
      <c r="X10834" s="25">
        <v>0</v>
      </c>
      <c r="Y10834" s="25">
        <v>0</v>
      </c>
      <c r="Z10834" s="25">
        <v>0</v>
      </c>
      <c r="AA10834" s="25">
        <v>0</v>
      </c>
      <c r="AB10834" s="25">
        <v>0</v>
      </c>
      <c r="AC10834" s="25">
        <v>0</v>
      </c>
      <c r="AD10834" s="25">
        <v>1</v>
      </c>
      <c r="AE10834" s="25">
        <v>0</v>
      </c>
      <c r="AF10834" s="25">
        <v>0</v>
      </c>
      <c r="AG10834" s="25">
        <v>0</v>
      </c>
      <c r="AH10834" s="25">
        <v>0</v>
      </c>
      <c r="AI10834" s="25">
        <v>0</v>
      </c>
      <c r="AJ10834" s="25">
        <v>0</v>
      </c>
      <c r="AK10834" s="25">
        <v>0</v>
      </c>
      <c r="AL10834" s="25">
        <v>0</v>
      </c>
      <c r="AM10834" s="25">
        <v>0</v>
      </c>
      <c r="AN10834" s="25">
        <v>0</v>
      </c>
      <c r="AO10834" s="25">
        <v>0</v>
      </c>
      <c r="AP10834" s="25">
        <v>1</v>
      </c>
      <c r="AQ10834" s="25">
        <v>0</v>
      </c>
      <c r="AR10834" s="25">
        <v>0</v>
      </c>
      <c r="AS10834" s="25">
        <v>0</v>
      </c>
      <c r="AT10834" s="25">
        <v>0</v>
      </c>
      <c r="AU10834" s="25">
        <v>0</v>
      </c>
      <c r="AV10834" s="25">
        <v>0</v>
      </c>
      <c r="AW10834" s="25">
        <v>0</v>
      </c>
      <c r="AX10834" s="25">
        <v>0</v>
      </c>
      <c r="AY10834" s="25">
        <v>0</v>
      </c>
      <c r="AZ10834" s="25">
        <v>0</v>
      </c>
      <c r="BA10834" s="25">
        <v>0</v>
      </c>
      <c r="BB10834" s="25">
        <v>0</v>
      </c>
      <c r="BC10834" s="25">
        <v>0</v>
      </c>
      <c r="BD10834" s="25">
        <v>0</v>
      </c>
      <c r="BE10834" s="25">
        <v>0</v>
      </c>
      <c r="BF10834" s="25">
        <v>0</v>
      </c>
      <c r="BG10834" s="25">
        <v>1</v>
      </c>
      <c r="BH10834" s="25">
        <v>0</v>
      </c>
      <c r="BI10834" s="25">
        <v>0</v>
      </c>
      <c r="BJ10834" s="25">
        <v>0</v>
      </c>
      <c r="BK10834" s="25">
        <v>0</v>
      </c>
      <c r="BL10834" s="25">
        <v>0</v>
      </c>
      <c r="BM10834" s="25">
        <v>0</v>
      </c>
      <c r="BN10834" s="25">
        <v>0</v>
      </c>
      <c r="BO10834" s="25">
        <v>0</v>
      </c>
      <c r="BP10834" s="25">
        <v>0</v>
      </c>
      <c r="BQ10834" s="25">
        <v>0</v>
      </c>
      <c r="BR10834" s="25">
        <v>0</v>
      </c>
      <c r="BS10834" s="25">
        <v>1</v>
      </c>
      <c r="BT10834" s="25">
        <v>0</v>
      </c>
      <c r="BU10834" s="26">
        <v>1</v>
      </c>
    </row>
    <row r="10835" spans="1:73" x14ac:dyDescent="0.3">
      <c r="A10835" s="27">
        <v>5</v>
      </c>
      <c r="B10835" s="28">
        <v>5828571429</v>
      </c>
      <c r="C10835" s="28">
        <v>1</v>
      </c>
      <c r="D10835" s="28">
        <v>685.25</v>
      </c>
      <c r="E10835" s="28">
        <v>177</v>
      </c>
      <c r="F10835" s="28">
        <v>4041734915</v>
      </c>
      <c r="G10835" s="28">
        <v>2.2471909999999999E-3</v>
      </c>
      <c r="H10835" s="28">
        <v>1.0759764999999999E-2</v>
      </c>
      <c r="I10835" s="28">
        <v>9419346491</v>
      </c>
      <c r="J10835" s="28">
        <v>0</v>
      </c>
      <c r="K10835" s="28">
        <v>0</v>
      </c>
      <c r="L10835" s="28">
        <v>0</v>
      </c>
      <c r="M10835" s="28">
        <v>0</v>
      </c>
      <c r="N10835" s="28">
        <v>0</v>
      </c>
      <c r="O10835" s="28">
        <v>0</v>
      </c>
      <c r="P10835" s="28">
        <v>0</v>
      </c>
      <c r="Q10835" s="28">
        <v>0</v>
      </c>
      <c r="R10835" s="28">
        <v>0</v>
      </c>
      <c r="S10835" s="28">
        <v>1</v>
      </c>
      <c r="T10835" s="28">
        <v>0</v>
      </c>
      <c r="U10835" s="28">
        <v>0</v>
      </c>
      <c r="V10835" s="28">
        <v>1</v>
      </c>
      <c r="W10835" s="28">
        <v>0</v>
      </c>
      <c r="X10835" s="28">
        <v>0</v>
      </c>
      <c r="Y10835" s="28">
        <v>0</v>
      </c>
      <c r="Z10835" s="28">
        <v>0</v>
      </c>
      <c r="AA10835" s="28">
        <v>0</v>
      </c>
      <c r="AB10835" s="28">
        <v>0</v>
      </c>
      <c r="AC10835" s="28">
        <v>0</v>
      </c>
      <c r="AD10835" s="28">
        <v>1</v>
      </c>
      <c r="AE10835" s="28">
        <v>0</v>
      </c>
      <c r="AF10835" s="28">
        <v>0</v>
      </c>
      <c r="AG10835" s="28">
        <v>0</v>
      </c>
      <c r="AH10835" s="28">
        <v>0</v>
      </c>
      <c r="AI10835" s="28">
        <v>0</v>
      </c>
      <c r="AJ10835" s="28">
        <v>0</v>
      </c>
      <c r="AK10835" s="28">
        <v>0</v>
      </c>
      <c r="AL10835" s="28">
        <v>0</v>
      </c>
      <c r="AM10835" s="28">
        <v>0</v>
      </c>
      <c r="AN10835" s="28">
        <v>0</v>
      </c>
      <c r="AO10835" s="28">
        <v>0</v>
      </c>
      <c r="AP10835" s="28">
        <v>1</v>
      </c>
      <c r="AQ10835" s="28">
        <v>0</v>
      </c>
      <c r="AR10835" s="28">
        <v>0</v>
      </c>
      <c r="AS10835" s="28">
        <v>0</v>
      </c>
      <c r="AT10835" s="28">
        <v>0</v>
      </c>
      <c r="AU10835" s="28">
        <v>0</v>
      </c>
      <c r="AV10835" s="28">
        <v>0</v>
      </c>
      <c r="AW10835" s="28">
        <v>0</v>
      </c>
      <c r="AX10835" s="28">
        <v>0</v>
      </c>
      <c r="AY10835" s="28">
        <v>0</v>
      </c>
      <c r="AZ10835" s="28">
        <v>0</v>
      </c>
      <c r="BA10835" s="28">
        <v>0</v>
      </c>
      <c r="BB10835" s="28">
        <v>0</v>
      </c>
      <c r="BC10835" s="28">
        <v>0</v>
      </c>
      <c r="BD10835" s="28">
        <v>0</v>
      </c>
      <c r="BE10835" s="28">
        <v>0</v>
      </c>
      <c r="BF10835" s="28">
        <v>0</v>
      </c>
      <c r="BG10835" s="28">
        <v>0</v>
      </c>
      <c r="BH10835" s="28">
        <v>0</v>
      </c>
      <c r="BI10835" s="28">
        <v>0</v>
      </c>
      <c r="BJ10835" s="28">
        <v>0</v>
      </c>
      <c r="BK10835" s="28">
        <v>0</v>
      </c>
      <c r="BL10835" s="28">
        <v>0</v>
      </c>
      <c r="BM10835" s="28">
        <v>0</v>
      </c>
      <c r="BN10835" s="28">
        <v>0</v>
      </c>
      <c r="BO10835" s="28">
        <v>0</v>
      </c>
      <c r="BP10835" s="28">
        <v>0</v>
      </c>
      <c r="BQ10835" s="28">
        <v>0</v>
      </c>
      <c r="BR10835" s="28">
        <v>0</v>
      </c>
      <c r="BS10835" s="28">
        <v>1</v>
      </c>
      <c r="BT10835" s="28">
        <v>0</v>
      </c>
      <c r="BU10835" s="29">
        <v>0</v>
      </c>
    </row>
    <row r="10836" spans="1:73" x14ac:dyDescent="0.3">
      <c r="A10836" s="24">
        <v>0</v>
      </c>
      <c r="B10836" s="25">
        <v>0</v>
      </c>
      <c r="C10836" s="25">
        <v>0</v>
      </c>
      <c r="D10836" s="25">
        <v>0</v>
      </c>
      <c r="E10836" s="25">
        <v>3</v>
      </c>
      <c r="F10836" s="25">
        <v>120.5</v>
      </c>
      <c r="G10836" s="25">
        <v>0</v>
      </c>
      <c r="H10836" s="25">
        <v>6.6666666999999999E-2</v>
      </c>
      <c r="I10836" s="25">
        <v>0</v>
      </c>
      <c r="J10836" s="25">
        <v>0</v>
      </c>
      <c r="K10836" s="25">
        <v>0</v>
      </c>
      <c r="L10836" s="25">
        <v>0</v>
      </c>
      <c r="M10836" s="25">
        <v>0</v>
      </c>
      <c r="N10836" s="25">
        <v>0</v>
      </c>
      <c r="O10836" s="25">
        <v>0</v>
      </c>
      <c r="P10836" s="25">
        <v>0</v>
      </c>
      <c r="Q10836" s="25">
        <v>0</v>
      </c>
      <c r="R10836" s="25">
        <v>0</v>
      </c>
      <c r="S10836" s="25">
        <v>1</v>
      </c>
      <c r="T10836" s="25">
        <v>0</v>
      </c>
      <c r="U10836" s="25">
        <v>0</v>
      </c>
      <c r="V10836" s="25">
        <v>1</v>
      </c>
      <c r="W10836" s="25">
        <v>0</v>
      </c>
      <c r="X10836" s="25">
        <v>0</v>
      </c>
      <c r="Y10836" s="25">
        <v>0</v>
      </c>
      <c r="Z10836" s="25">
        <v>0</v>
      </c>
      <c r="AA10836" s="25">
        <v>0</v>
      </c>
      <c r="AB10836" s="25">
        <v>0</v>
      </c>
      <c r="AC10836" s="25">
        <v>0</v>
      </c>
      <c r="AD10836" s="25">
        <v>1</v>
      </c>
      <c r="AE10836" s="25">
        <v>0</v>
      </c>
      <c r="AF10836" s="25">
        <v>0</v>
      </c>
      <c r="AG10836" s="25">
        <v>0</v>
      </c>
      <c r="AH10836" s="25">
        <v>0</v>
      </c>
      <c r="AI10836" s="25">
        <v>0</v>
      </c>
      <c r="AJ10836" s="25">
        <v>0</v>
      </c>
      <c r="AK10836" s="25">
        <v>0</v>
      </c>
      <c r="AL10836" s="25">
        <v>0</v>
      </c>
      <c r="AM10836" s="25">
        <v>0</v>
      </c>
      <c r="AN10836" s="25">
        <v>0</v>
      </c>
      <c r="AO10836" s="25">
        <v>0</v>
      </c>
      <c r="AP10836" s="25">
        <v>0</v>
      </c>
      <c r="AQ10836" s="25">
        <v>0</v>
      </c>
      <c r="AR10836" s="25">
        <v>1</v>
      </c>
      <c r="AS10836" s="25">
        <v>0</v>
      </c>
      <c r="AT10836" s="25">
        <v>0</v>
      </c>
      <c r="AU10836" s="25">
        <v>0</v>
      </c>
      <c r="AV10836" s="25">
        <v>0</v>
      </c>
      <c r="AW10836" s="25">
        <v>0</v>
      </c>
      <c r="AX10836" s="25">
        <v>0</v>
      </c>
      <c r="AY10836" s="25">
        <v>1</v>
      </c>
      <c r="AZ10836" s="25">
        <v>0</v>
      </c>
      <c r="BA10836" s="25">
        <v>0</v>
      </c>
      <c r="BB10836" s="25">
        <v>0</v>
      </c>
      <c r="BC10836" s="25">
        <v>0</v>
      </c>
      <c r="BD10836" s="25">
        <v>0</v>
      </c>
      <c r="BE10836" s="25">
        <v>0</v>
      </c>
      <c r="BF10836" s="25">
        <v>0</v>
      </c>
      <c r="BG10836" s="25">
        <v>0</v>
      </c>
      <c r="BH10836" s="25">
        <v>0</v>
      </c>
      <c r="BI10836" s="25">
        <v>0</v>
      </c>
      <c r="BJ10836" s="25">
        <v>0</v>
      </c>
      <c r="BK10836" s="25">
        <v>0</v>
      </c>
      <c r="BL10836" s="25">
        <v>0</v>
      </c>
      <c r="BM10836" s="25">
        <v>0</v>
      </c>
      <c r="BN10836" s="25">
        <v>0</v>
      </c>
      <c r="BO10836" s="25">
        <v>0</v>
      </c>
      <c r="BP10836" s="25">
        <v>0</v>
      </c>
      <c r="BQ10836" s="25">
        <v>0</v>
      </c>
      <c r="BR10836" s="25">
        <v>1</v>
      </c>
      <c r="BS10836" s="25">
        <v>0</v>
      </c>
      <c r="BT10836" s="25">
        <v>1</v>
      </c>
      <c r="BU10836" s="26">
        <v>0</v>
      </c>
    </row>
    <row r="10837" spans="1:73" x14ac:dyDescent="0.3">
      <c r="A10837" s="27">
        <v>0</v>
      </c>
      <c r="B10837" s="28">
        <v>0</v>
      </c>
      <c r="C10837" s="28">
        <v>0</v>
      </c>
      <c r="D10837" s="28">
        <v>0</v>
      </c>
      <c r="E10837" s="28">
        <v>98</v>
      </c>
      <c r="F10837" s="28">
        <v>3986789646</v>
      </c>
      <c r="G10837" s="28">
        <v>6.1224490000000003E-3</v>
      </c>
      <c r="H10837" s="28">
        <v>2.7110843999999999E-2</v>
      </c>
      <c r="I10837" s="28">
        <v>0</v>
      </c>
      <c r="J10837" s="28">
        <v>0</v>
      </c>
      <c r="K10837" s="28">
        <v>0</v>
      </c>
      <c r="L10837" s="28">
        <v>0</v>
      </c>
      <c r="M10837" s="28">
        <v>0</v>
      </c>
      <c r="N10837" s="28">
        <v>0</v>
      </c>
      <c r="O10837" s="28">
        <v>0</v>
      </c>
      <c r="P10837" s="28">
        <v>0</v>
      </c>
      <c r="Q10837" s="28">
        <v>0</v>
      </c>
      <c r="R10837" s="28">
        <v>0</v>
      </c>
      <c r="S10837" s="28">
        <v>0</v>
      </c>
      <c r="T10837" s="28">
        <v>1</v>
      </c>
      <c r="U10837" s="28">
        <v>0</v>
      </c>
      <c r="V10837" s="28">
        <v>1</v>
      </c>
      <c r="W10837" s="28">
        <v>0</v>
      </c>
      <c r="X10837" s="28">
        <v>0</v>
      </c>
      <c r="Y10837" s="28">
        <v>0</v>
      </c>
      <c r="Z10837" s="28">
        <v>0</v>
      </c>
      <c r="AA10837" s="28">
        <v>0</v>
      </c>
      <c r="AB10837" s="28">
        <v>0</v>
      </c>
      <c r="AC10837" s="28">
        <v>0</v>
      </c>
      <c r="AD10837" s="28">
        <v>1</v>
      </c>
      <c r="AE10837" s="28">
        <v>0</v>
      </c>
      <c r="AF10837" s="28">
        <v>0</v>
      </c>
      <c r="AG10837" s="28">
        <v>0</v>
      </c>
      <c r="AH10837" s="28">
        <v>0</v>
      </c>
      <c r="AI10837" s="28">
        <v>0</v>
      </c>
      <c r="AJ10837" s="28">
        <v>0</v>
      </c>
      <c r="AK10837" s="28">
        <v>0</v>
      </c>
      <c r="AL10837" s="28">
        <v>0</v>
      </c>
      <c r="AM10837" s="28">
        <v>0</v>
      </c>
      <c r="AN10837" s="28">
        <v>0</v>
      </c>
      <c r="AO10837" s="28">
        <v>0</v>
      </c>
      <c r="AP10837" s="28">
        <v>1</v>
      </c>
      <c r="AQ10837" s="28">
        <v>0</v>
      </c>
      <c r="AR10837" s="28">
        <v>0</v>
      </c>
      <c r="AS10837" s="28">
        <v>0</v>
      </c>
      <c r="AT10837" s="28">
        <v>0</v>
      </c>
      <c r="AU10837" s="28">
        <v>0</v>
      </c>
      <c r="AV10837" s="28">
        <v>0</v>
      </c>
      <c r="AW10837" s="28">
        <v>0</v>
      </c>
      <c r="AX10837" s="28">
        <v>0</v>
      </c>
      <c r="AY10837" s="28">
        <v>0</v>
      </c>
      <c r="AZ10837" s="28">
        <v>0</v>
      </c>
      <c r="BA10837" s="28">
        <v>0</v>
      </c>
      <c r="BB10837" s="28">
        <v>0</v>
      </c>
      <c r="BC10837" s="28">
        <v>0</v>
      </c>
      <c r="BD10837" s="28">
        <v>0</v>
      </c>
      <c r="BE10837" s="28">
        <v>0</v>
      </c>
      <c r="BF10837" s="28">
        <v>0</v>
      </c>
      <c r="BG10837" s="28">
        <v>0</v>
      </c>
      <c r="BH10837" s="28">
        <v>0</v>
      </c>
      <c r="BI10837" s="28">
        <v>0</v>
      </c>
      <c r="BJ10837" s="28">
        <v>0</v>
      </c>
      <c r="BK10837" s="28">
        <v>0</v>
      </c>
      <c r="BL10837" s="28">
        <v>0</v>
      </c>
      <c r="BM10837" s="28">
        <v>0</v>
      </c>
      <c r="BN10837" s="28">
        <v>0</v>
      </c>
      <c r="BO10837" s="28">
        <v>0</v>
      </c>
      <c r="BP10837" s="28">
        <v>0</v>
      </c>
      <c r="BQ10837" s="28">
        <v>0</v>
      </c>
      <c r="BR10837" s="28">
        <v>0</v>
      </c>
      <c r="BS10837" s="28">
        <v>1</v>
      </c>
      <c r="BT10837" s="28">
        <v>0</v>
      </c>
      <c r="BU10837" s="29">
        <v>0</v>
      </c>
    </row>
    <row r="10838" spans="1:73" x14ac:dyDescent="0.3">
      <c r="A10838" s="24">
        <v>10</v>
      </c>
      <c r="B10838" s="25">
        <v>130625</v>
      </c>
      <c r="C10838" s="25">
        <v>0</v>
      </c>
      <c r="D10838" s="25">
        <v>0</v>
      </c>
      <c r="E10838" s="25">
        <v>20</v>
      </c>
      <c r="F10838" s="25">
        <v>7071666667</v>
      </c>
      <c r="G10838" s="25">
        <v>0</v>
      </c>
      <c r="H10838" s="25">
        <v>7.2222220000000004E-3</v>
      </c>
      <c r="I10838" s="25">
        <v>0</v>
      </c>
      <c r="J10838" s="25">
        <v>0</v>
      </c>
      <c r="K10838" s="25">
        <v>0</v>
      </c>
      <c r="L10838" s="25">
        <v>0</v>
      </c>
      <c r="M10838" s="25">
        <v>0</v>
      </c>
      <c r="N10838" s="25">
        <v>0</v>
      </c>
      <c r="O10838" s="25">
        <v>0</v>
      </c>
      <c r="P10838" s="25">
        <v>0</v>
      </c>
      <c r="Q10838" s="25">
        <v>0</v>
      </c>
      <c r="R10838" s="25">
        <v>0</v>
      </c>
      <c r="S10838" s="25">
        <v>1</v>
      </c>
      <c r="T10838" s="25">
        <v>0</v>
      </c>
      <c r="U10838" s="25">
        <v>0</v>
      </c>
      <c r="V10838" s="25">
        <v>0</v>
      </c>
      <c r="W10838" s="25">
        <v>0</v>
      </c>
      <c r="X10838" s="25">
        <v>1</v>
      </c>
      <c r="Y10838" s="25">
        <v>0</v>
      </c>
      <c r="Z10838" s="25">
        <v>0</v>
      </c>
      <c r="AA10838" s="25">
        <v>0</v>
      </c>
      <c r="AB10838" s="25">
        <v>0</v>
      </c>
      <c r="AC10838" s="25">
        <v>1</v>
      </c>
      <c r="AD10838" s="25">
        <v>0</v>
      </c>
      <c r="AE10838" s="25">
        <v>0</v>
      </c>
      <c r="AF10838" s="25">
        <v>0</v>
      </c>
      <c r="AG10838" s="25">
        <v>0</v>
      </c>
      <c r="AH10838" s="25">
        <v>0</v>
      </c>
      <c r="AI10838" s="25">
        <v>0</v>
      </c>
      <c r="AJ10838" s="25">
        <v>0</v>
      </c>
      <c r="AK10838" s="25">
        <v>0</v>
      </c>
      <c r="AL10838" s="25">
        <v>0</v>
      </c>
      <c r="AM10838" s="25">
        <v>0</v>
      </c>
      <c r="AN10838" s="25">
        <v>0</v>
      </c>
      <c r="AO10838" s="25">
        <v>0</v>
      </c>
      <c r="AP10838" s="25">
        <v>1</v>
      </c>
      <c r="AQ10838" s="25">
        <v>0</v>
      </c>
      <c r="AR10838" s="25">
        <v>0</v>
      </c>
      <c r="AS10838" s="25">
        <v>0</v>
      </c>
      <c r="AT10838" s="25">
        <v>0</v>
      </c>
      <c r="AU10838" s="25">
        <v>0</v>
      </c>
      <c r="AV10838" s="25">
        <v>0</v>
      </c>
      <c r="AW10838" s="25">
        <v>0</v>
      </c>
      <c r="AX10838" s="25">
        <v>0</v>
      </c>
      <c r="AY10838" s="25">
        <v>0</v>
      </c>
      <c r="AZ10838" s="25">
        <v>1</v>
      </c>
      <c r="BA10838" s="25">
        <v>0</v>
      </c>
      <c r="BB10838" s="25">
        <v>0</v>
      </c>
      <c r="BC10838" s="25">
        <v>0</v>
      </c>
      <c r="BD10838" s="25">
        <v>0</v>
      </c>
      <c r="BE10838" s="25">
        <v>0</v>
      </c>
      <c r="BF10838" s="25">
        <v>0</v>
      </c>
      <c r="BG10838" s="25">
        <v>0</v>
      </c>
      <c r="BH10838" s="25">
        <v>0</v>
      </c>
      <c r="BI10838" s="25">
        <v>0</v>
      </c>
      <c r="BJ10838" s="25">
        <v>0</v>
      </c>
      <c r="BK10838" s="25">
        <v>0</v>
      </c>
      <c r="BL10838" s="25">
        <v>0</v>
      </c>
      <c r="BM10838" s="25">
        <v>0</v>
      </c>
      <c r="BN10838" s="25">
        <v>0</v>
      </c>
      <c r="BO10838" s="25">
        <v>0</v>
      </c>
      <c r="BP10838" s="25">
        <v>0</v>
      </c>
      <c r="BQ10838" s="25">
        <v>0</v>
      </c>
      <c r="BR10838" s="25">
        <v>0</v>
      </c>
      <c r="BS10838" s="25">
        <v>1</v>
      </c>
      <c r="BT10838" s="25">
        <v>0</v>
      </c>
      <c r="BU10838" s="26">
        <v>0</v>
      </c>
    </row>
    <row r="10839" spans="1:73" x14ac:dyDescent="0.3">
      <c r="A10839" s="27">
        <v>3</v>
      </c>
      <c r="B10839" s="28">
        <v>63.5</v>
      </c>
      <c r="C10839" s="28">
        <v>0</v>
      </c>
      <c r="D10839" s="28">
        <v>0</v>
      </c>
      <c r="E10839" s="28">
        <v>8</v>
      </c>
      <c r="F10839" s="28">
        <v>253.25</v>
      </c>
      <c r="G10839" s="28">
        <v>0</v>
      </c>
      <c r="H10839" s="28">
        <v>0.02</v>
      </c>
      <c r="I10839" s="28">
        <v>0</v>
      </c>
      <c r="J10839" s="28">
        <v>0</v>
      </c>
      <c r="K10839" s="28">
        <v>0</v>
      </c>
      <c r="L10839" s="28">
        <v>0</v>
      </c>
      <c r="M10839" s="28">
        <v>0</v>
      </c>
      <c r="N10839" s="28">
        <v>0</v>
      </c>
      <c r="O10839" s="28">
        <v>0</v>
      </c>
      <c r="P10839" s="28">
        <v>0</v>
      </c>
      <c r="Q10839" s="28">
        <v>0</v>
      </c>
      <c r="R10839" s="28">
        <v>0</v>
      </c>
      <c r="S10839" s="28">
        <v>0</v>
      </c>
      <c r="T10839" s="28">
        <v>1</v>
      </c>
      <c r="U10839" s="28">
        <v>0</v>
      </c>
      <c r="V10839" s="28">
        <v>1</v>
      </c>
      <c r="W10839" s="28">
        <v>0</v>
      </c>
      <c r="X10839" s="28">
        <v>0</v>
      </c>
      <c r="Y10839" s="28">
        <v>0</v>
      </c>
      <c r="Z10839" s="28">
        <v>0</v>
      </c>
      <c r="AA10839" s="28">
        <v>0</v>
      </c>
      <c r="AB10839" s="28">
        <v>0</v>
      </c>
      <c r="AC10839" s="28">
        <v>0</v>
      </c>
      <c r="AD10839" s="28">
        <v>1</v>
      </c>
      <c r="AE10839" s="28">
        <v>0</v>
      </c>
      <c r="AF10839" s="28">
        <v>0</v>
      </c>
      <c r="AG10839" s="28">
        <v>0</v>
      </c>
      <c r="AH10839" s="28">
        <v>0</v>
      </c>
      <c r="AI10839" s="28">
        <v>0</v>
      </c>
      <c r="AJ10839" s="28">
        <v>0</v>
      </c>
      <c r="AK10839" s="28">
        <v>0</v>
      </c>
      <c r="AL10839" s="28">
        <v>0</v>
      </c>
      <c r="AM10839" s="28">
        <v>0</v>
      </c>
      <c r="AN10839" s="28">
        <v>0</v>
      </c>
      <c r="AO10839" s="28">
        <v>0</v>
      </c>
      <c r="AP10839" s="28">
        <v>0</v>
      </c>
      <c r="AQ10839" s="28">
        <v>0</v>
      </c>
      <c r="AR10839" s="28">
        <v>0</v>
      </c>
      <c r="AS10839" s="28">
        <v>0</v>
      </c>
      <c r="AT10839" s="28">
        <v>0</v>
      </c>
      <c r="AU10839" s="28">
        <v>0</v>
      </c>
      <c r="AV10839" s="28">
        <v>1</v>
      </c>
      <c r="AW10839" s="28">
        <v>0</v>
      </c>
      <c r="AX10839" s="28">
        <v>0</v>
      </c>
      <c r="AY10839" s="28">
        <v>0</v>
      </c>
      <c r="AZ10839" s="28">
        <v>0</v>
      </c>
      <c r="BA10839" s="28">
        <v>0</v>
      </c>
      <c r="BB10839" s="28">
        <v>0</v>
      </c>
      <c r="BC10839" s="28">
        <v>0</v>
      </c>
      <c r="BD10839" s="28">
        <v>0</v>
      </c>
      <c r="BE10839" s="28">
        <v>0</v>
      </c>
      <c r="BF10839" s="28">
        <v>0</v>
      </c>
      <c r="BG10839" s="28">
        <v>0</v>
      </c>
      <c r="BH10839" s="28">
        <v>0</v>
      </c>
      <c r="BI10839" s="28">
        <v>0</v>
      </c>
      <c r="BJ10839" s="28">
        <v>0</v>
      </c>
      <c r="BK10839" s="28">
        <v>0</v>
      </c>
      <c r="BL10839" s="28">
        <v>0</v>
      </c>
      <c r="BM10839" s="28">
        <v>0</v>
      </c>
      <c r="BN10839" s="28">
        <v>0</v>
      </c>
      <c r="BO10839" s="28">
        <v>0</v>
      </c>
      <c r="BP10839" s="28">
        <v>0</v>
      </c>
      <c r="BQ10839" s="28">
        <v>1</v>
      </c>
      <c r="BR10839" s="28">
        <v>0</v>
      </c>
      <c r="BS10839" s="28">
        <v>0</v>
      </c>
      <c r="BT10839" s="28">
        <v>0</v>
      </c>
      <c r="BU10839" s="29">
        <v>0</v>
      </c>
    </row>
    <row r="10840" spans="1:73" x14ac:dyDescent="0.3">
      <c r="A10840" s="24">
        <v>0</v>
      </c>
      <c r="B10840" s="25">
        <v>0</v>
      </c>
      <c r="C10840" s="25">
        <v>0</v>
      </c>
      <c r="D10840" s="25">
        <v>0</v>
      </c>
      <c r="E10840" s="25">
        <v>3</v>
      </c>
      <c r="F10840" s="25">
        <v>119</v>
      </c>
      <c r="G10840" s="25">
        <v>0</v>
      </c>
      <c r="H10840" s="25">
        <v>6.6666666999999999E-2</v>
      </c>
      <c r="I10840" s="25">
        <v>0</v>
      </c>
      <c r="J10840" s="25">
        <v>0</v>
      </c>
      <c r="K10840" s="25">
        <v>0</v>
      </c>
      <c r="L10840" s="25">
        <v>0</v>
      </c>
      <c r="M10840" s="25">
        <v>0</v>
      </c>
      <c r="N10840" s="25">
        <v>0</v>
      </c>
      <c r="O10840" s="25">
        <v>0</v>
      </c>
      <c r="P10840" s="25">
        <v>0</v>
      </c>
      <c r="Q10840" s="25">
        <v>0</v>
      </c>
      <c r="R10840" s="25">
        <v>0</v>
      </c>
      <c r="S10840" s="25">
        <v>1</v>
      </c>
      <c r="T10840" s="25">
        <v>0</v>
      </c>
      <c r="U10840" s="25">
        <v>1</v>
      </c>
      <c r="V10840" s="25">
        <v>0</v>
      </c>
      <c r="W10840" s="25">
        <v>0</v>
      </c>
      <c r="X10840" s="25">
        <v>0</v>
      </c>
      <c r="Y10840" s="25">
        <v>0</v>
      </c>
      <c r="Z10840" s="25">
        <v>0</v>
      </c>
      <c r="AA10840" s="25">
        <v>0</v>
      </c>
      <c r="AB10840" s="25">
        <v>0</v>
      </c>
      <c r="AC10840" s="25">
        <v>1</v>
      </c>
      <c r="AD10840" s="25">
        <v>0</v>
      </c>
      <c r="AE10840" s="25">
        <v>0</v>
      </c>
      <c r="AF10840" s="25">
        <v>0</v>
      </c>
      <c r="AG10840" s="25">
        <v>0</v>
      </c>
      <c r="AH10840" s="25">
        <v>0</v>
      </c>
      <c r="AI10840" s="25">
        <v>0</v>
      </c>
      <c r="AJ10840" s="25">
        <v>0</v>
      </c>
      <c r="AK10840" s="25">
        <v>0</v>
      </c>
      <c r="AL10840" s="25">
        <v>0</v>
      </c>
      <c r="AM10840" s="25">
        <v>0</v>
      </c>
      <c r="AN10840" s="25">
        <v>0</v>
      </c>
      <c r="AO10840" s="25">
        <v>0</v>
      </c>
      <c r="AP10840" s="25">
        <v>0</v>
      </c>
      <c r="AQ10840" s="25">
        <v>1</v>
      </c>
      <c r="AR10840" s="25">
        <v>0</v>
      </c>
      <c r="AS10840" s="25">
        <v>0</v>
      </c>
      <c r="AT10840" s="25">
        <v>0</v>
      </c>
      <c r="AU10840" s="25">
        <v>0</v>
      </c>
      <c r="AV10840" s="25">
        <v>0</v>
      </c>
      <c r="AW10840" s="25">
        <v>0</v>
      </c>
      <c r="AX10840" s="25">
        <v>0</v>
      </c>
      <c r="AY10840" s="25">
        <v>0</v>
      </c>
      <c r="AZ10840" s="25">
        <v>0</v>
      </c>
      <c r="BA10840" s="25">
        <v>0</v>
      </c>
      <c r="BB10840" s="25">
        <v>0</v>
      </c>
      <c r="BC10840" s="25">
        <v>0</v>
      </c>
      <c r="BD10840" s="25">
        <v>0</v>
      </c>
      <c r="BE10840" s="25">
        <v>0</v>
      </c>
      <c r="BF10840" s="25">
        <v>0</v>
      </c>
      <c r="BG10840" s="25">
        <v>1</v>
      </c>
      <c r="BH10840" s="25">
        <v>0</v>
      </c>
      <c r="BI10840" s="25">
        <v>0</v>
      </c>
      <c r="BJ10840" s="25">
        <v>0</v>
      </c>
      <c r="BK10840" s="25">
        <v>0</v>
      </c>
      <c r="BL10840" s="25">
        <v>0</v>
      </c>
      <c r="BM10840" s="25">
        <v>0</v>
      </c>
      <c r="BN10840" s="25">
        <v>0</v>
      </c>
      <c r="BO10840" s="25">
        <v>0</v>
      </c>
      <c r="BP10840" s="25">
        <v>0</v>
      </c>
      <c r="BQ10840" s="25">
        <v>0</v>
      </c>
      <c r="BR10840" s="25">
        <v>0</v>
      </c>
      <c r="BS10840" s="25">
        <v>1</v>
      </c>
      <c r="BT10840" s="25">
        <v>0</v>
      </c>
      <c r="BU10840" s="26">
        <v>0</v>
      </c>
    </row>
    <row r="10841" spans="1:73" x14ac:dyDescent="0.3">
      <c r="A10841" s="27">
        <v>0</v>
      </c>
      <c r="B10841" s="28">
        <v>0</v>
      </c>
      <c r="C10841" s="28">
        <v>0</v>
      </c>
      <c r="D10841" s="28">
        <v>0</v>
      </c>
      <c r="E10841" s="28">
        <v>1</v>
      </c>
      <c r="F10841" s="28">
        <v>0</v>
      </c>
      <c r="G10841" s="28">
        <v>0.2</v>
      </c>
      <c r="H10841" s="28">
        <v>0.2</v>
      </c>
      <c r="I10841" s="28">
        <v>0</v>
      </c>
      <c r="J10841" s="28">
        <v>0</v>
      </c>
      <c r="K10841" s="28">
        <v>0</v>
      </c>
      <c r="L10841" s="28">
        <v>0</v>
      </c>
      <c r="M10841" s="28">
        <v>0</v>
      </c>
      <c r="N10841" s="28">
        <v>0</v>
      </c>
      <c r="O10841" s="28">
        <v>0</v>
      </c>
      <c r="P10841" s="28">
        <v>0</v>
      </c>
      <c r="Q10841" s="28">
        <v>0</v>
      </c>
      <c r="R10841" s="28">
        <v>0</v>
      </c>
      <c r="S10841" s="28">
        <v>1</v>
      </c>
      <c r="T10841" s="28">
        <v>0</v>
      </c>
      <c r="U10841" s="28">
        <v>0</v>
      </c>
      <c r="V10841" s="28">
        <v>1</v>
      </c>
      <c r="W10841" s="28">
        <v>0</v>
      </c>
      <c r="X10841" s="28">
        <v>0</v>
      </c>
      <c r="Y10841" s="28">
        <v>0</v>
      </c>
      <c r="Z10841" s="28">
        <v>0</v>
      </c>
      <c r="AA10841" s="28">
        <v>0</v>
      </c>
      <c r="AB10841" s="28">
        <v>0</v>
      </c>
      <c r="AC10841" s="28">
        <v>0</v>
      </c>
      <c r="AD10841" s="28">
        <v>1</v>
      </c>
      <c r="AE10841" s="28">
        <v>0</v>
      </c>
      <c r="AF10841" s="28">
        <v>0</v>
      </c>
      <c r="AG10841" s="28">
        <v>0</v>
      </c>
      <c r="AH10841" s="28">
        <v>0</v>
      </c>
      <c r="AI10841" s="28">
        <v>0</v>
      </c>
      <c r="AJ10841" s="28">
        <v>0</v>
      </c>
      <c r="AK10841" s="28">
        <v>0</v>
      </c>
      <c r="AL10841" s="28">
        <v>0</v>
      </c>
      <c r="AM10841" s="28">
        <v>0</v>
      </c>
      <c r="AN10841" s="28">
        <v>0</v>
      </c>
      <c r="AO10841" s="28">
        <v>0</v>
      </c>
      <c r="AP10841" s="28">
        <v>0</v>
      </c>
      <c r="AQ10841" s="28">
        <v>0</v>
      </c>
      <c r="AR10841" s="28">
        <v>1</v>
      </c>
      <c r="AS10841" s="28">
        <v>0</v>
      </c>
      <c r="AT10841" s="28">
        <v>0</v>
      </c>
      <c r="AU10841" s="28">
        <v>0</v>
      </c>
      <c r="AV10841" s="28">
        <v>0</v>
      </c>
      <c r="AW10841" s="28">
        <v>0</v>
      </c>
      <c r="AX10841" s="28">
        <v>0</v>
      </c>
      <c r="AY10841" s="28">
        <v>1</v>
      </c>
      <c r="AZ10841" s="28">
        <v>0</v>
      </c>
      <c r="BA10841" s="28">
        <v>0</v>
      </c>
      <c r="BB10841" s="28">
        <v>0</v>
      </c>
      <c r="BC10841" s="28">
        <v>0</v>
      </c>
      <c r="BD10841" s="28">
        <v>0</v>
      </c>
      <c r="BE10841" s="28">
        <v>0</v>
      </c>
      <c r="BF10841" s="28">
        <v>0</v>
      </c>
      <c r="BG10841" s="28">
        <v>0</v>
      </c>
      <c r="BH10841" s="28">
        <v>0</v>
      </c>
      <c r="BI10841" s="28">
        <v>0</v>
      </c>
      <c r="BJ10841" s="28">
        <v>0</v>
      </c>
      <c r="BK10841" s="28">
        <v>0</v>
      </c>
      <c r="BL10841" s="28">
        <v>0</v>
      </c>
      <c r="BM10841" s="28">
        <v>0</v>
      </c>
      <c r="BN10841" s="28">
        <v>0</v>
      </c>
      <c r="BO10841" s="28">
        <v>0</v>
      </c>
      <c r="BP10841" s="28">
        <v>0</v>
      </c>
      <c r="BQ10841" s="28">
        <v>0</v>
      </c>
      <c r="BR10841" s="28">
        <v>0</v>
      </c>
      <c r="BS10841" s="28">
        <v>1</v>
      </c>
      <c r="BT10841" s="28">
        <v>0</v>
      </c>
      <c r="BU10841" s="29">
        <v>0</v>
      </c>
    </row>
    <row r="10842" spans="1:73" x14ac:dyDescent="0.3">
      <c r="A10842" s="24">
        <v>0</v>
      </c>
      <c r="B10842" s="25">
        <v>0</v>
      </c>
      <c r="C10842" s="25">
        <v>0</v>
      </c>
      <c r="D10842" s="25">
        <v>0</v>
      </c>
      <c r="E10842" s="25">
        <v>1</v>
      </c>
      <c r="F10842" s="25">
        <v>0</v>
      </c>
      <c r="G10842" s="25">
        <v>0.2</v>
      </c>
      <c r="H10842" s="25">
        <v>0.2</v>
      </c>
      <c r="I10842" s="25">
        <v>0</v>
      </c>
      <c r="J10842" s="25">
        <v>0</v>
      </c>
      <c r="K10842" s="25">
        <v>0</v>
      </c>
      <c r="L10842" s="25">
        <v>0</v>
      </c>
      <c r="M10842" s="25">
        <v>0</v>
      </c>
      <c r="N10842" s="25">
        <v>0</v>
      </c>
      <c r="O10842" s="25">
        <v>0</v>
      </c>
      <c r="P10842" s="25">
        <v>0</v>
      </c>
      <c r="Q10842" s="25">
        <v>0</v>
      </c>
      <c r="R10842" s="25">
        <v>0</v>
      </c>
      <c r="S10842" s="25">
        <v>1</v>
      </c>
      <c r="T10842" s="25">
        <v>0</v>
      </c>
      <c r="U10842" s="25">
        <v>0</v>
      </c>
      <c r="V10842" s="25">
        <v>0</v>
      </c>
      <c r="W10842" s="25">
        <v>1</v>
      </c>
      <c r="X10842" s="25">
        <v>0</v>
      </c>
      <c r="Y10842" s="25">
        <v>0</v>
      </c>
      <c r="Z10842" s="25">
        <v>0</v>
      </c>
      <c r="AA10842" s="25">
        <v>0</v>
      </c>
      <c r="AB10842" s="25">
        <v>0</v>
      </c>
      <c r="AC10842" s="25">
        <v>0</v>
      </c>
      <c r="AD10842" s="25">
        <v>1</v>
      </c>
      <c r="AE10842" s="25">
        <v>0</v>
      </c>
      <c r="AF10842" s="25">
        <v>0</v>
      </c>
      <c r="AG10842" s="25">
        <v>0</v>
      </c>
      <c r="AH10842" s="25">
        <v>0</v>
      </c>
      <c r="AI10842" s="25">
        <v>0</v>
      </c>
      <c r="AJ10842" s="25">
        <v>0</v>
      </c>
      <c r="AK10842" s="25">
        <v>0</v>
      </c>
      <c r="AL10842" s="25">
        <v>0</v>
      </c>
      <c r="AM10842" s="25">
        <v>0</v>
      </c>
      <c r="AN10842" s="25">
        <v>0</v>
      </c>
      <c r="AO10842" s="25">
        <v>0</v>
      </c>
      <c r="AP10842" s="25">
        <v>0</v>
      </c>
      <c r="AQ10842" s="25">
        <v>1</v>
      </c>
      <c r="AR10842" s="25">
        <v>0</v>
      </c>
      <c r="AS10842" s="25">
        <v>0</v>
      </c>
      <c r="AT10842" s="25">
        <v>0</v>
      </c>
      <c r="AU10842" s="25">
        <v>0</v>
      </c>
      <c r="AV10842" s="25">
        <v>0</v>
      </c>
      <c r="AW10842" s="25">
        <v>0</v>
      </c>
      <c r="AX10842" s="25">
        <v>0</v>
      </c>
      <c r="AY10842" s="25">
        <v>1</v>
      </c>
      <c r="AZ10842" s="25">
        <v>0</v>
      </c>
      <c r="BA10842" s="25">
        <v>0</v>
      </c>
      <c r="BB10842" s="25">
        <v>0</v>
      </c>
      <c r="BC10842" s="25">
        <v>0</v>
      </c>
      <c r="BD10842" s="25">
        <v>0</v>
      </c>
      <c r="BE10842" s="25">
        <v>0</v>
      </c>
      <c r="BF10842" s="25">
        <v>0</v>
      </c>
      <c r="BG10842" s="25">
        <v>0</v>
      </c>
      <c r="BH10842" s="25">
        <v>0</v>
      </c>
      <c r="BI10842" s="25">
        <v>0</v>
      </c>
      <c r="BJ10842" s="25">
        <v>0</v>
      </c>
      <c r="BK10842" s="25">
        <v>0</v>
      </c>
      <c r="BL10842" s="25">
        <v>0</v>
      </c>
      <c r="BM10842" s="25">
        <v>0</v>
      </c>
      <c r="BN10842" s="25">
        <v>0</v>
      </c>
      <c r="BO10842" s="25">
        <v>0</v>
      </c>
      <c r="BP10842" s="25">
        <v>0</v>
      </c>
      <c r="BQ10842" s="25">
        <v>0</v>
      </c>
      <c r="BR10842" s="25">
        <v>0</v>
      </c>
      <c r="BS10842" s="25">
        <v>1</v>
      </c>
      <c r="BT10842" s="25">
        <v>0</v>
      </c>
      <c r="BU10842" s="26">
        <v>0</v>
      </c>
    </row>
    <row r="10843" spans="1:73" x14ac:dyDescent="0.3">
      <c r="A10843" s="27">
        <v>0</v>
      </c>
      <c r="B10843" s="28">
        <v>0</v>
      </c>
      <c r="C10843" s="28">
        <v>0</v>
      </c>
      <c r="D10843" s="28">
        <v>0</v>
      </c>
      <c r="E10843" s="28">
        <v>7</v>
      </c>
      <c r="F10843" s="28">
        <v>259</v>
      </c>
      <c r="G10843" s="28">
        <v>2.8571428999999999E-2</v>
      </c>
      <c r="H10843" s="28">
        <v>5.7142856999999998E-2</v>
      </c>
      <c r="I10843" s="28">
        <v>0</v>
      </c>
      <c r="J10843" s="28">
        <v>0</v>
      </c>
      <c r="K10843" s="28">
        <v>0</v>
      </c>
      <c r="L10843" s="28">
        <v>0</v>
      </c>
      <c r="M10843" s="28">
        <v>0</v>
      </c>
      <c r="N10843" s="28">
        <v>0</v>
      </c>
      <c r="O10843" s="28">
        <v>0</v>
      </c>
      <c r="P10843" s="28">
        <v>0</v>
      </c>
      <c r="Q10843" s="28">
        <v>0</v>
      </c>
      <c r="R10843" s="28">
        <v>0</v>
      </c>
      <c r="S10843" s="28">
        <v>1</v>
      </c>
      <c r="T10843" s="28">
        <v>0</v>
      </c>
      <c r="U10843" s="28">
        <v>0</v>
      </c>
      <c r="V10843" s="28">
        <v>1</v>
      </c>
      <c r="W10843" s="28">
        <v>0</v>
      </c>
      <c r="X10843" s="28">
        <v>0</v>
      </c>
      <c r="Y10843" s="28">
        <v>0</v>
      </c>
      <c r="Z10843" s="28">
        <v>0</v>
      </c>
      <c r="AA10843" s="28">
        <v>0</v>
      </c>
      <c r="AB10843" s="28">
        <v>0</v>
      </c>
      <c r="AC10843" s="28">
        <v>0</v>
      </c>
      <c r="AD10843" s="28">
        <v>1</v>
      </c>
      <c r="AE10843" s="28">
        <v>0</v>
      </c>
      <c r="AF10843" s="28">
        <v>0</v>
      </c>
      <c r="AG10843" s="28">
        <v>0</v>
      </c>
      <c r="AH10843" s="28">
        <v>0</v>
      </c>
      <c r="AI10843" s="28">
        <v>0</v>
      </c>
      <c r="AJ10843" s="28">
        <v>0</v>
      </c>
      <c r="AK10843" s="28">
        <v>0</v>
      </c>
      <c r="AL10843" s="28">
        <v>0</v>
      </c>
      <c r="AM10843" s="28">
        <v>0</v>
      </c>
      <c r="AN10843" s="28">
        <v>0</v>
      </c>
      <c r="AO10843" s="28">
        <v>0</v>
      </c>
      <c r="AP10843" s="28">
        <v>0</v>
      </c>
      <c r="AQ10843" s="28">
        <v>0</v>
      </c>
      <c r="AR10843" s="28">
        <v>0</v>
      </c>
      <c r="AS10843" s="28">
        <v>0</v>
      </c>
      <c r="AT10843" s="28">
        <v>0</v>
      </c>
      <c r="AU10843" s="28">
        <v>0</v>
      </c>
      <c r="AV10843" s="28">
        <v>0</v>
      </c>
      <c r="AW10843" s="28">
        <v>1</v>
      </c>
      <c r="AX10843" s="28">
        <v>0</v>
      </c>
      <c r="AY10843" s="28">
        <v>0</v>
      </c>
      <c r="AZ10843" s="28">
        <v>0</v>
      </c>
      <c r="BA10843" s="28">
        <v>0</v>
      </c>
      <c r="BB10843" s="28">
        <v>0</v>
      </c>
      <c r="BC10843" s="28">
        <v>0</v>
      </c>
      <c r="BD10843" s="28">
        <v>0</v>
      </c>
      <c r="BE10843" s="28">
        <v>0</v>
      </c>
      <c r="BF10843" s="28">
        <v>0</v>
      </c>
      <c r="BG10843" s="28">
        <v>0</v>
      </c>
      <c r="BH10843" s="28">
        <v>0</v>
      </c>
      <c r="BI10843" s="28">
        <v>0</v>
      </c>
      <c r="BJ10843" s="28">
        <v>0</v>
      </c>
      <c r="BK10843" s="28">
        <v>0</v>
      </c>
      <c r="BL10843" s="28">
        <v>0</v>
      </c>
      <c r="BM10843" s="28">
        <v>0</v>
      </c>
      <c r="BN10843" s="28">
        <v>0</v>
      </c>
      <c r="BO10843" s="28">
        <v>0</v>
      </c>
      <c r="BP10843" s="28">
        <v>0</v>
      </c>
      <c r="BQ10843" s="28">
        <v>0</v>
      </c>
      <c r="BR10843" s="28">
        <v>0</v>
      </c>
      <c r="BS10843" s="28">
        <v>1</v>
      </c>
      <c r="BT10843" s="28">
        <v>0</v>
      </c>
      <c r="BU10843" s="29">
        <v>0</v>
      </c>
    </row>
    <row r="10844" spans="1:73" x14ac:dyDescent="0.3">
      <c r="A10844" s="24">
        <v>0</v>
      </c>
      <c r="B10844" s="25">
        <v>0</v>
      </c>
      <c r="C10844" s="25">
        <v>0</v>
      </c>
      <c r="D10844" s="25">
        <v>0</v>
      </c>
      <c r="E10844" s="25">
        <v>48</v>
      </c>
      <c r="F10844" s="25">
        <v>1900675</v>
      </c>
      <c r="G10844" s="25">
        <v>8.5106379999999992E-3</v>
      </c>
      <c r="H10844" s="25">
        <v>9.5744679999999992E-3</v>
      </c>
      <c r="I10844" s="25">
        <v>0</v>
      </c>
      <c r="J10844" s="25">
        <v>0</v>
      </c>
      <c r="K10844" s="25">
        <v>0</v>
      </c>
      <c r="L10844" s="25">
        <v>0</v>
      </c>
      <c r="M10844" s="25">
        <v>0</v>
      </c>
      <c r="N10844" s="25">
        <v>0</v>
      </c>
      <c r="O10844" s="25">
        <v>0</v>
      </c>
      <c r="P10844" s="25">
        <v>0</v>
      </c>
      <c r="Q10844" s="25">
        <v>0</v>
      </c>
      <c r="R10844" s="25">
        <v>0</v>
      </c>
      <c r="S10844" s="25">
        <v>1</v>
      </c>
      <c r="T10844" s="25">
        <v>0</v>
      </c>
      <c r="U10844" s="25">
        <v>1</v>
      </c>
      <c r="V10844" s="25">
        <v>0</v>
      </c>
      <c r="W10844" s="25">
        <v>0</v>
      </c>
      <c r="X10844" s="25">
        <v>0</v>
      </c>
      <c r="Y10844" s="25">
        <v>0</v>
      </c>
      <c r="Z10844" s="25">
        <v>0</v>
      </c>
      <c r="AA10844" s="25">
        <v>0</v>
      </c>
      <c r="AB10844" s="25">
        <v>0</v>
      </c>
      <c r="AC10844" s="25">
        <v>1</v>
      </c>
      <c r="AD10844" s="25">
        <v>0</v>
      </c>
      <c r="AE10844" s="25">
        <v>0</v>
      </c>
      <c r="AF10844" s="25">
        <v>0</v>
      </c>
      <c r="AG10844" s="25">
        <v>0</v>
      </c>
      <c r="AH10844" s="25">
        <v>0</v>
      </c>
      <c r="AI10844" s="25">
        <v>0</v>
      </c>
      <c r="AJ10844" s="25">
        <v>0</v>
      </c>
      <c r="AK10844" s="25">
        <v>0</v>
      </c>
      <c r="AL10844" s="25">
        <v>0</v>
      </c>
      <c r="AM10844" s="25">
        <v>0</v>
      </c>
      <c r="AN10844" s="25">
        <v>0</v>
      </c>
      <c r="AO10844" s="25">
        <v>0</v>
      </c>
      <c r="AP10844" s="25">
        <v>0</v>
      </c>
      <c r="AQ10844" s="25">
        <v>0</v>
      </c>
      <c r="AR10844" s="25">
        <v>1</v>
      </c>
      <c r="AS10844" s="25">
        <v>0</v>
      </c>
      <c r="AT10844" s="25">
        <v>0</v>
      </c>
      <c r="AU10844" s="25">
        <v>0</v>
      </c>
      <c r="AV10844" s="25">
        <v>0</v>
      </c>
      <c r="AW10844" s="25">
        <v>0</v>
      </c>
      <c r="AX10844" s="25">
        <v>0</v>
      </c>
      <c r="AY10844" s="25">
        <v>0</v>
      </c>
      <c r="AZ10844" s="25">
        <v>0</v>
      </c>
      <c r="BA10844" s="25">
        <v>0</v>
      </c>
      <c r="BB10844" s="25">
        <v>0</v>
      </c>
      <c r="BC10844" s="25">
        <v>0</v>
      </c>
      <c r="BD10844" s="25">
        <v>0</v>
      </c>
      <c r="BE10844" s="25">
        <v>0</v>
      </c>
      <c r="BF10844" s="25">
        <v>0</v>
      </c>
      <c r="BG10844" s="25">
        <v>1</v>
      </c>
      <c r="BH10844" s="25">
        <v>0</v>
      </c>
      <c r="BI10844" s="25">
        <v>0</v>
      </c>
      <c r="BJ10844" s="25">
        <v>0</v>
      </c>
      <c r="BK10844" s="25">
        <v>0</v>
      </c>
      <c r="BL10844" s="25">
        <v>0</v>
      </c>
      <c r="BM10844" s="25">
        <v>0</v>
      </c>
      <c r="BN10844" s="25">
        <v>0</v>
      </c>
      <c r="BO10844" s="25">
        <v>0</v>
      </c>
      <c r="BP10844" s="25">
        <v>0</v>
      </c>
      <c r="BQ10844" s="25">
        <v>0</v>
      </c>
      <c r="BR10844" s="25">
        <v>0</v>
      </c>
      <c r="BS10844" s="25">
        <v>1</v>
      </c>
      <c r="BT10844" s="25">
        <v>1</v>
      </c>
      <c r="BU10844" s="26">
        <v>1</v>
      </c>
    </row>
    <row r="10845" spans="1:73" x14ac:dyDescent="0.3">
      <c r="A10845" s="27">
        <v>0</v>
      </c>
      <c r="B10845" s="28">
        <v>0</v>
      </c>
      <c r="C10845" s="28">
        <v>0</v>
      </c>
      <c r="D10845" s="28">
        <v>0</v>
      </c>
      <c r="E10845" s="28">
        <v>7</v>
      </c>
      <c r="F10845" s="28">
        <v>47</v>
      </c>
      <c r="G10845" s="28">
        <v>0</v>
      </c>
      <c r="H10845" s="28">
        <v>2.8571428999999999E-2</v>
      </c>
      <c r="I10845" s="28">
        <v>0</v>
      </c>
      <c r="J10845" s="28">
        <v>0</v>
      </c>
      <c r="K10845" s="28">
        <v>0</v>
      </c>
      <c r="L10845" s="28">
        <v>0</v>
      </c>
      <c r="M10845" s="28">
        <v>0</v>
      </c>
      <c r="N10845" s="28">
        <v>0</v>
      </c>
      <c r="O10845" s="28">
        <v>0</v>
      </c>
      <c r="P10845" s="28">
        <v>0</v>
      </c>
      <c r="Q10845" s="28">
        <v>0</v>
      </c>
      <c r="R10845" s="28">
        <v>0</v>
      </c>
      <c r="S10845" s="28">
        <v>1</v>
      </c>
      <c r="T10845" s="28">
        <v>0</v>
      </c>
      <c r="U10845" s="28">
        <v>0</v>
      </c>
      <c r="V10845" s="28">
        <v>1</v>
      </c>
      <c r="W10845" s="28">
        <v>0</v>
      </c>
      <c r="X10845" s="28">
        <v>0</v>
      </c>
      <c r="Y10845" s="28">
        <v>0</v>
      </c>
      <c r="Z10845" s="28">
        <v>0</v>
      </c>
      <c r="AA10845" s="28">
        <v>0</v>
      </c>
      <c r="AB10845" s="28">
        <v>0</v>
      </c>
      <c r="AC10845" s="28">
        <v>0</v>
      </c>
      <c r="AD10845" s="28">
        <v>1</v>
      </c>
      <c r="AE10845" s="28">
        <v>0</v>
      </c>
      <c r="AF10845" s="28">
        <v>0</v>
      </c>
      <c r="AG10845" s="28">
        <v>0</v>
      </c>
      <c r="AH10845" s="28">
        <v>0</v>
      </c>
      <c r="AI10845" s="28">
        <v>0</v>
      </c>
      <c r="AJ10845" s="28">
        <v>0</v>
      </c>
      <c r="AK10845" s="28">
        <v>0</v>
      </c>
      <c r="AL10845" s="28">
        <v>0</v>
      </c>
      <c r="AM10845" s="28">
        <v>0</v>
      </c>
      <c r="AN10845" s="28">
        <v>0</v>
      </c>
      <c r="AO10845" s="28">
        <v>0</v>
      </c>
      <c r="AP10845" s="28">
        <v>0</v>
      </c>
      <c r="AQ10845" s="28">
        <v>0</v>
      </c>
      <c r="AR10845" s="28">
        <v>0</v>
      </c>
      <c r="AS10845" s="28">
        <v>1</v>
      </c>
      <c r="AT10845" s="28">
        <v>0</v>
      </c>
      <c r="AU10845" s="28">
        <v>0</v>
      </c>
      <c r="AV10845" s="28">
        <v>0</v>
      </c>
      <c r="AW10845" s="28">
        <v>0</v>
      </c>
      <c r="AX10845" s="28">
        <v>0</v>
      </c>
      <c r="AY10845" s="28">
        <v>0</v>
      </c>
      <c r="AZ10845" s="28">
        <v>0</v>
      </c>
      <c r="BA10845" s="28">
        <v>0</v>
      </c>
      <c r="BB10845" s="28">
        <v>0</v>
      </c>
      <c r="BC10845" s="28">
        <v>0</v>
      </c>
      <c r="BD10845" s="28">
        <v>0</v>
      </c>
      <c r="BE10845" s="28">
        <v>1</v>
      </c>
      <c r="BF10845" s="28">
        <v>0</v>
      </c>
      <c r="BG10845" s="28">
        <v>0</v>
      </c>
      <c r="BH10845" s="28">
        <v>0</v>
      </c>
      <c r="BI10845" s="28">
        <v>0</v>
      </c>
      <c r="BJ10845" s="28">
        <v>0</v>
      </c>
      <c r="BK10845" s="28">
        <v>0</v>
      </c>
      <c r="BL10845" s="28">
        <v>0</v>
      </c>
      <c r="BM10845" s="28">
        <v>0</v>
      </c>
      <c r="BN10845" s="28">
        <v>0</v>
      </c>
      <c r="BO10845" s="28">
        <v>0</v>
      </c>
      <c r="BP10845" s="28">
        <v>0</v>
      </c>
      <c r="BQ10845" s="28">
        <v>0</v>
      </c>
      <c r="BR10845" s="28">
        <v>0</v>
      </c>
      <c r="BS10845" s="28">
        <v>1</v>
      </c>
      <c r="BT10845" s="28">
        <v>0</v>
      </c>
      <c r="BU10845" s="29">
        <v>0</v>
      </c>
    </row>
    <row r="10846" spans="1:73" x14ac:dyDescent="0.3">
      <c r="A10846" s="24">
        <v>0</v>
      </c>
      <c r="B10846" s="25">
        <v>0</v>
      </c>
      <c r="C10846" s="25">
        <v>0</v>
      </c>
      <c r="D10846" s="25">
        <v>0</v>
      </c>
      <c r="E10846" s="25">
        <v>14</v>
      </c>
      <c r="F10846" s="25">
        <v>549.95000000000005</v>
      </c>
      <c r="G10846" s="25">
        <v>1.4285714E-2</v>
      </c>
      <c r="H10846" s="25">
        <v>2.8571428999999999E-2</v>
      </c>
      <c r="I10846" s="25">
        <v>0</v>
      </c>
      <c r="J10846" s="25">
        <v>0</v>
      </c>
      <c r="K10846" s="25">
        <v>0</v>
      </c>
      <c r="L10846" s="25">
        <v>0</v>
      </c>
      <c r="M10846" s="25">
        <v>0</v>
      </c>
      <c r="N10846" s="25">
        <v>0</v>
      </c>
      <c r="O10846" s="25">
        <v>0</v>
      </c>
      <c r="P10846" s="25">
        <v>0</v>
      </c>
      <c r="Q10846" s="25">
        <v>0</v>
      </c>
      <c r="R10846" s="25">
        <v>0</v>
      </c>
      <c r="S10846" s="25">
        <v>0</v>
      </c>
      <c r="T10846" s="25">
        <v>1</v>
      </c>
      <c r="U10846" s="25">
        <v>0</v>
      </c>
      <c r="V10846" s="25">
        <v>0</v>
      </c>
      <c r="W10846" s="25">
        <v>1</v>
      </c>
      <c r="X10846" s="25">
        <v>0</v>
      </c>
      <c r="Y10846" s="25">
        <v>0</v>
      </c>
      <c r="Z10846" s="25">
        <v>0</v>
      </c>
      <c r="AA10846" s="25">
        <v>0</v>
      </c>
      <c r="AB10846" s="25">
        <v>0</v>
      </c>
      <c r="AC10846" s="25">
        <v>0</v>
      </c>
      <c r="AD10846" s="25">
        <v>1</v>
      </c>
      <c r="AE10846" s="25">
        <v>0</v>
      </c>
      <c r="AF10846" s="25">
        <v>0</v>
      </c>
      <c r="AG10846" s="25">
        <v>0</v>
      </c>
      <c r="AH10846" s="25">
        <v>0</v>
      </c>
      <c r="AI10846" s="25">
        <v>0</v>
      </c>
      <c r="AJ10846" s="25">
        <v>0</v>
      </c>
      <c r="AK10846" s="25">
        <v>0</v>
      </c>
      <c r="AL10846" s="25">
        <v>0</v>
      </c>
      <c r="AM10846" s="25">
        <v>0</v>
      </c>
      <c r="AN10846" s="25">
        <v>0</v>
      </c>
      <c r="AO10846" s="25">
        <v>0</v>
      </c>
      <c r="AP10846" s="25">
        <v>0</v>
      </c>
      <c r="AQ10846" s="25">
        <v>0</v>
      </c>
      <c r="AR10846" s="25">
        <v>1</v>
      </c>
      <c r="AS10846" s="25">
        <v>0</v>
      </c>
      <c r="AT10846" s="25">
        <v>0</v>
      </c>
      <c r="AU10846" s="25">
        <v>0</v>
      </c>
      <c r="AV10846" s="25">
        <v>0</v>
      </c>
      <c r="AW10846" s="25">
        <v>0</v>
      </c>
      <c r="AX10846" s="25">
        <v>0</v>
      </c>
      <c r="AY10846" s="25">
        <v>0</v>
      </c>
      <c r="AZ10846" s="25">
        <v>0</v>
      </c>
      <c r="BA10846" s="25">
        <v>0</v>
      </c>
      <c r="BB10846" s="25">
        <v>0</v>
      </c>
      <c r="BC10846" s="25">
        <v>0</v>
      </c>
      <c r="BD10846" s="25">
        <v>0</v>
      </c>
      <c r="BE10846" s="25">
        <v>0</v>
      </c>
      <c r="BF10846" s="25">
        <v>0</v>
      </c>
      <c r="BG10846" s="25">
        <v>0</v>
      </c>
      <c r="BH10846" s="25">
        <v>0</v>
      </c>
      <c r="BI10846" s="25">
        <v>0</v>
      </c>
      <c r="BJ10846" s="25">
        <v>0</v>
      </c>
      <c r="BK10846" s="25">
        <v>0</v>
      </c>
      <c r="BL10846" s="25">
        <v>0</v>
      </c>
      <c r="BM10846" s="25">
        <v>0</v>
      </c>
      <c r="BN10846" s="25">
        <v>0</v>
      </c>
      <c r="BO10846" s="25">
        <v>0</v>
      </c>
      <c r="BP10846" s="25">
        <v>0</v>
      </c>
      <c r="BQ10846" s="25">
        <v>0</v>
      </c>
      <c r="BR10846" s="25">
        <v>0</v>
      </c>
      <c r="BS10846" s="25">
        <v>1</v>
      </c>
      <c r="BT10846" s="25">
        <v>1</v>
      </c>
      <c r="BU10846" s="26">
        <v>0</v>
      </c>
    </row>
    <row r="10847" spans="1:73" x14ac:dyDescent="0.3">
      <c r="A10847" s="27">
        <v>0</v>
      </c>
      <c r="B10847" s="28">
        <v>0</v>
      </c>
      <c r="C10847" s="28">
        <v>3</v>
      </c>
      <c r="D10847" s="28">
        <v>34</v>
      </c>
      <c r="E10847" s="28">
        <v>18</v>
      </c>
      <c r="F10847" s="28">
        <v>2711666667</v>
      </c>
      <c r="G10847" s="28">
        <v>0</v>
      </c>
      <c r="H10847" s="28">
        <v>9.5238100000000006E-3</v>
      </c>
      <c r="I10847" s="28">
        <v>0</v>
      </c>
      <c r="J10847" s="28">
        <v>0</v>
      </c>
      <c r="K10847" s="28">
        <v>0</v>
      </c>
      <c r="L10847" s="28">
        <v>0</v>
      </c>
      <c r="M10847" s="28">
        <v>0</v>
      </c>
      <c r="N10847" s="28">
        <v>0</v>
      </c>
      <c r="O10847" s="28">
        <v>0</v>
      </c>
      <c r="P10847" s="28">
        <v>0</v>
      </c>
      <c r="Q10847" s="28">
        <v>0</v>
      </c>
      <c r="R10847" s="28">
        <v>0</v>
      </c>
      <c r="S10847" s="28">
        <v>1</v>
      </c>
      <c r="T10847" s="28">
        <v>0</v>
      </c>
      <c r="U10847" s="28">
        <v>0</v>
      </c>
      <c r="V10847" s="28">
        <v>1</v>
      </c>
      <c r="W10847" s="28">
        <v>0</v>
      </c>
      <c r="X10847" s="28">
        <v>0</v>
      </c>
      <c r="Y10847" s="28">
        <v>0</v>
      </c>
      <c r="Z10847" s="28">
        <v>0</v>
      </c>
      <c r="AA10847" s="28">
        <v>0</v>
      </c>
      <c r="AB10847" s="28">
        <v>0</v>
      </c>
      <c r="AC10847" s="28">
        <v>0</v>
      </c>
      <c r="AD10847" s="28">
        <v>0</v>
      </c>
      <c r="AE10847" s="28">
        <v>0</v>
      </c>
      <c r="AF10847" s="28">
        <v>1</v>
      </c>
      <c r="AG10847" s="28">
        <v>0</v>
      </c>
      <c r="AH10847" s="28">
        <v>0</v>
      </c>
      <c r="AI10847" s="28">
        <v>0</v>
      </c>
      <c r="AJ10847" s="28">
        <v>0</v>
      </c>
      <c r="AK10847" s="28">
        <v>0</v>
      </c>
      <c r="AL10847" s="28">
        <v>0</v>
      </c>
      <c r="AM10847" s="28">
        <v>0</v>
      </c>
      <c r="AN10847" s="28">
        <v>0</v>
      </c>
      <c r="AO10847" s="28">
        <v>0</v>
      </c>
      <c r="AP10847" s="28">
        <v>0</v>
      </c>
      <c r="AQ10847" s="28">
        <v>0</v>
      </c>
      <c r="AR10847" s="28">
        <v>0</v>
      </c>
      <c r="AS10847" s="28">
        <v>0</v>
      </c>
      <c r="AT10847" s="28">
        <v>0</v>
      </c>
      <c r="AU10847" s="28">
        <v>0</v>
      </c>
      <c r="AV10847" s="28">
        <v>0</v>
      </c>
      <c r="AW10847" s="28">
        <v>0</v>
      </c>
      <c r="AX10847" s="28">
        <v>1</v>
      </c>
      <c r="AY10847" s="28">
        <v>0</v>
      </c>
      <c r="AZ10847" s="28">
        <v>0</v>
      </c>
      <c r="BA10847" s="28">
        <v>0</v>
      </c>
      <c r="BB10847" s="28">
        <v>0</v>
      </c>
      <c r="BC10847" s="28">
        <v>0</v>
      </c>
      <c r="BD10847" s="28">
        <v>0</v>
      </c>
      <c r="BE10847" s="28">
        <v>0</v>
      </c>
      <c r="BF10847" s="28">
        <v>0</v>
      </c>
      <c r="BG10847" s="28">
        <v>0</v>
      </c>
      <c r="BH10847" s="28">
        <v>0</v>
      </c>
      <c r="BI10847" s="28">
        <v>0</v>
      </c>
      <c r="BJ10847" s="28">
        <v>0</v>
      </c>
      <c r="BK10847" s="28">
        <v>0</v>
      </c>
      <c r="BL10847" s="28">
        <v>0</v>
      </c>
      <c r="BM10847" s="28">
        <v>0</v>
      </c>
      <c r="BN10847" s="28">
        <v>0</v>
      </c>
      <c r="BO10847" s="28">
        <v>0</v>
      </c>
      <c r="BP10847" s="28">
        <v>0</v>
      </c>
      <c r="BQ10847" s="28">
        <v>1</v>
      </c>
      <c r="BR10847" s="28">
        <v>0</v>
      </c>
      <c r="BS10847" s="28">
        <v>0</v>
      </c>
      <c r="BT10847" s="28">
        <v>0</v>
      </c>
      <c r="BU10847" s="29">
        <v>0</v>
      </c>
    </row>
    <row r="10848" spans="1:73" x14ac:dyDescent="0.3">
      <c r="A10848" s="24">
        <v>0</v>
      </c>
      <c r="B10848" s="25">
        <v>0</v>
      </c>
      <c r="C10848" s="25">
        <v>0</v>
      </c>
      <c r="D10848" s="25">
        <v>0</v>
      </c>
      <c r="E10848" s="25">
        <v>2</v>
      </c>
      <c r="F10848" s="25">
        <v>138.5</v>
      </c>
      <c r="G10848" s="25">
        <v>0</v>
      </c>
      <c r="H10848" s="25">
        <v>0.1</v>
      </c>
      <c r="I10848" s="25">
        <v>0</v>
      </c>
      <c r="J10848" s="25">
        <v>0</v>
      </c>
      <c r="K10848" s="25">
        <v>0</v>
      </c>
      <c r="L10848" s="25">
        <v>0</v>
      </c>
      <c r="M10848" s="25">
        <v>0</v>
      </c>
      <c r="N10848" s="25">
        <v>0</v>
      </c>
      <c r="O10848" s="25">
        <v>0</v>
      </c>
      <c r="P10848" s="25">
        <v>0</v>
      </c>
      <c r="Q10848" s="25">
        <v>0</v>
      </c>
      <c r="R10848" s="25">
        <v>0</v>
      </c>
      <c r="S10848" s="25">
        <v>1</v>
      </c>
      <c r="T10848" s="25">
        <v>0</v>
      </c>
      <c r="U10848" s="25">
        <v>0</v>
      </c>
      <c r="V10848" s="25">
        <v>0</v>
      </c>
      <c r="W10848" s="25">
        <v>1</v>
      </c>
      <c r="X10848" s="25">
        <v>0</v>
      </c>
      <c r="Y10848" s="25">
        <v>0</v>
      </c>
      <c r="Z10848" s="25">
        <v>0</v>
      </c>
      <c r="AA10848" s="25">
        <v>0</v>
      </c>
      <c r="AB10848" s="25">
        <v>0</v>
      </c>
      <c r="AC10848" s="25">
        <v>0</v>
      </c>
      <c r="AD10848" s="25">
        <v>1</v>
      </c>
      <c r="AE10848" s="25">
        <v>0</v>
      </c>
      <c r="AF10848" s="25">
        <v>0</v>
      </c>
      <c r="AG10848" s="25">
        <v>0</v>
      </c>
      <c r="AH10848" s="25">
        <v>0</v>
      </c>
      <c r="AI10848" s="25">
        <v>0</v>
      </c>
      <c r="AJ10848" s="25">
        <v>0</v>
      </c>
      <c r="AK10848" s="25">
        <v>0</v>
      </c>
      <c r="AL10848" s="25">
        <v>0</v>
      </c>
      <c r="AM10848" s="25">
        <v>0</v>
      </c>
      <c r="AN10848" s="25">
        <v>0</v>
      </c>
      <c r="AO10848" s="25">
        <v>0</v>
      </c>
      <c r="AP10848" s="25">
        <v>0</v>
      </c>
      <c r="AQ10848" s="25">
        <v>0</v>
      </c>
      <c r="AR10848" s="25">
        <v>0</v>
      </c>
      <c r="AS10848" s="25">
        <v>1</v>
      </c>
      <c r="AT10848" s="25">
        <v>0</v>
      </c>
      <c r="AU10848" s="25">
        <v>0</v>
      </c>
      <c r="AV10848" s="25">
        <v>0</v>
      </c>
      <c r="AW10848" s="25">
        <v>0</v>
      </c>
      <c r="AX10848" s="25">
        <v>0</v>
      </c>
      <c r="AY10848" s="25">
        <v>0</v>
      </c>
      <c r="AZ10848" s="25">
        <v>0</v>
      </c>
      <c r="BA10848" s="25">
        <v>0</v>
      </c>
      <c r="BB10848" s="25">
        <v>0</v>
      </c>
      <c r="BC10848" s="25">
        <v>0</v>
      </c>
      <c r="BD10848" s="25">
        <v>0</v>
      </c>
      <c r="BE10848" s="25">
        <v>0</v>
      </c>
      <c r="BF10848" s="25">
        <v>0</v>
      </c>
      <c r="BG10848" s="25">
        <v>0</v>
      </c>
      <c r="BH10848" s="25">
        <v>1</v>
      </c>
      <c r="BI10848" s="25">
        <v>0</v>
      </c>
      <c r="BJ10848" s="25">
        <v>0</v>
      </c>
      <c r="BK10848" s="25">
        <v>0</v>
      </c>
      <c r="BL10848" s="25">
        <v>0</v>
      </c>
      <c r="BM10848" s="25">
        <v>0</v>
      </c>
      <c r="BN10848" s="25">
        <v>0</v>
      </c>
      <c r="BO10848" s="25">
        <v>0</v>
      </c>
      <c r="BP10848" s="25">
        <v>0</v>
      </c>
      <c r="BQ10848" s="25">
        <v>0</v>
      </c>
      <c r="BR10848" s="25">
        <v>0</v>
      </c>
      <c r="BS10848" s="25">
        <v>1</v>
      </c>
      <c r="BT10848" s="25">
        <v>1</v>
      </c>
      <c r="BU10848" s="26">
        <v>0</v>
      </c>
    </row>
    <row r="10849" spans="1:73" x14ac:dyDescent="0.3">
      <c r="A10849" s="27">
        <v>0</v>
      </c>
      <c r="B10849" s="28">
        <v>0</v>
      </c>
      <c r="C10849" s="28">
        <v>0</v>
      </c>
      <c r="D10849" s="28">
        <v>0</v>
      </c>
      <c r="E10849" s="28">
        <v>26</v>
      </c>
      <c r="F10849" s="28">
        <v>5569166667</v>
      </c>
      <c r="G10849" s="28">
        <v>1.0256410000000001E-2</v>
      </c>
      <c r="H10849" s="28">
        <v>2.2435897E-2</v>
      </c>
      <c r="I10849" s="28">
        <v>0</v>
      </c>
      <c r="J10849" s="28">
        <v>0</v>
      </c>
      <c r="K10849" s="28">
        <v>0</v>
      </c>
      <c r="L10849" s="28">
        <v>0</v>
      </c>
      <c r="M10849" s="28">
        <v>0</v>
      </c>
      <c r="N10849" s="28">
        <v>0</v>
      </c>
      <c r="O10849" s="28">
        <v>0</v>
      </c>
      <c r="P10849" s="28">
        <v>0</v>
      </c>
      <c r="Q10849" s="28">
        <v>0</v>
      </c>
      <c r="R10849" s="28">
        <v>0</v>
      </c>
      <c r="S10849" s="28">
        <v>0</v>
      </c>
      <c r="T10849" s="28">
        <v>1</v>
      </c>
      <c r="U10849" s="28">
        <v>0</v>
      </c>
      <c r="V10849" s="28">
        <v>0</v>
      </c>
      <c r="W10849" s="28">
        <v>0</v>
      </c>
      <c r="X10849" s="28">
        <v>1</v>
      </c>
      <c r="Y10849" s="28">
        <v>0</v>
      </c>
      <c r="Z10849" s="28">
        <v>0</v>
      </c>
      <c r="AA10849" s="28">
        <v>0</v>
      </c>
      <c r="AB10849" s="28">
        <v>0</v>
      </c>
      <c r="AC10849" s="28">
        <v>0</v>
      </c>
      <c r="AD10849" s="28">
        <v>1</v>
      </c>
      <c r="AE10849" s="28">
        <v>0</v>
      </c>
      <c r="AF10849" s="28">
        <v>0</v>
      </c>
      <c r="AG10849" s="28">
        <v>0</v>
      </c>
      <c r="AH10849" s="28">
        <v>0</v>
      </c>
      <c r="AI10849" s="28">
        <v>0</v>
      </c>
      <c r="AJ10849" s="28">
        <v>0</v>
      </c>
      <c r="AK10849" s="28">
        <v>0</v>
      </c>
      <c r="AL10849" s="28">
        <v>0</v>
      </c>
      <c r="AM10849" s="28">
        <v>0</v>
      </c>
      <c r="AN10849" s="28">
        <v>0</v>
      </c>
      <c r="AO10849" s="28">
        <v>0</v>
      </c>
      <c r="AP10849" s="28">
        <v>1</v>
      </c>
      <c r="AQ10849" s="28">
        <v>0</v>
      </c>
      <c r="AR10849" s="28">
        <v>0</v>
      </c>
      <c r="AS10849" s="28">
        <v>0</v>
      </c>
      <c r="AT10849" s="28">
        <v>0</v>
      </c>
      <c r="AU10849" s="28">
        <v>0</v>
      </c>
      <c r="AV10849" s="28">
        <v>0</v>
      </c>
      <c r="AW10849" s="28">
        <v>0</v>
      </c>
      <c r="AX10849" s="28">
        <v>0</v>
      </c>
      <c r="AY10849" s="28">
        <v>0</v>
      </c>
      <c r="AZ10849" s="28">
        <v>0</v>
      </c>
      <c r="BA10849" s="28">
        <v>0</v>
      </c>
      <c r="BB10849" s="28">
        <v>0</v>
      </c>
      <c r="BC10849" s="28">
        <v>0</v>
      </c>
      <c r="BD10849" s="28">
        <v>0</v>
      </c>
      <c r="BE10849" s="28">
        <v>1</v>
      </c>
      <c r="BF10849" s="28">
        <v>0</v>
      </c>
      <c r="BG10849" s="28">
        <v>0</v>
      </c>
      <c r="BH10849" s="28">
        <v>0</v>
      </c>
      <c r="BI10849" s="28">
        <v>0</v>
      </c>
      <c r="BJ10849" s="28">
        <v>0</v>
      </c>
      <c r="BK10849" s="28">
        <v>0</v>
      </c>
      <c r="BL10849" s="28">
        <v>0</v>
      </c>
      <c r="BM10849" s="28">
        <v>0</v>
      </c>
      <c r="BN10849" s="28">
        <v>0</v>
      </c>
      <c r="BO10849" s="28">
        <v>0</v>
      </c>
      <c r="BP10849" s="28">
        <v>0</v>
      </c>
      <c r="BQ10849" s="28">
        <v>0</v>
      </c>
      <c r="BR10849" s="28">
        <v>0</v>
      </c>
      <c r="BS10849" s="28">
        <v>1</v>
      </c>
      <c r="BT10849" s="28">
        <v>0</v>
      </c>
      <c r="BU10849" s="29">
        <v>0</v>
      </c>
    </row>
    <row r="10850" spans="1:73" x14ac:dyDescent="0.3">
      <c r="A10850" s="24">
        <v>0</v>
      </c>
      <c r="B10850" s="25">
        <v>0</v>
      </c>
      <c r="C10850" s="25">
        <v>0</v>
      </c>
      <c r="D10850" s="25">
        <v>0</v>
      </c>
      <c r="E10850" s="25">
        <v>9</v>
      </c>
      <c r="F10850" s="25">
        <v>125.25</v>
      </c>
      <c r="G10850" s="25">
        <v>0</v>
      </c>
      <c r="H10850" s="25">
        <v>3.3333333E-2</v>
      </c>
      <c r="I10850" s="25">
        <v>0</v>
      </c>
      <c r="J10850" s="25">
        <v>0</v>
      </c>
      <c r="K10850" s="25">
        <v>0</v>
      </c>
      <c r="L10850" s="25">
        <v>0</v>
      </c>
      <c r="M10850" s="25">
        <v>0</v>
      </c>
      <c r="N10850" s="25">
        <v>0</v>
      </c>
      <c r="O10850" s="25">
        <v>0</v>
      </c>
      <c r="P10850" s="25">
        <v>0</v>
      </c>
      <c r="Q10850" s="25">
        <v>0</v>
      </c>
      <c r="R10850" s="25">
        <v>0</v>
      </c>
      <c r="S10850" s="25">
        <v>1</v>
      </c>
      <c r="T10850" s="25">
        <v>0</v>
      </c>
      <c r="U10850" s="25">
        <v>0</v>
      </c>
      <c r="V10850" s="25">
        <v>1</v>
      </c>
      <c r="W10850" s="25">
        <v>0</v>
      </c>
      <c r="X10850" s="25">
        <v>0</v>
      </c>
      <c r="Y10850" s="25">
        <v>0</v>
      </c>
      <c r="Z10850" s="25">
        <v>0</v>
      </c>
      <c r="AA10850" s="25">
        <v>0</v>
      </c>
      <c r="AB10850" s="25">
        <v>0</v>
      </c>
      <c r="AC10850" s="25">
        <v>0</v>
      </c>
      <c r="AD10850" s="25">
        <v>0</v>
      </c>
      <c r="AE10850" s="25">
        <v>0</v>
      </c>
      <c r="AF10850" s="25">
        <v>0</v>
      </c>
      <c r="AG10850" s="25">
        <v>0</v>
      </c>
      <c r="AH10850" s="25">
        <v>0</v>
      </c>
      <c r="AI10850" s="25">
        <v>0</v>
      </c>
      <c r="AJ10850" s="25">
        <v>0</v>
      </c>
      <c r="AK10850" s="25">
        <v>0</v>
      </c>
      <c r="AL10850" s="25">
        <v>1</v>
      </c>
      <c r="AM10850" s="25">
        <v>0</v>
      </c>
      <c r="AN10850" s="25">
        <v>0</v>
      </c>
      <c r="AO10850" s="25">
        <v>0</v>
      </c>
      <c r="AP10850" s="25">
        <v>0</v>
      </c>
      <c r="AQ10850" s="25">
        <v>0</v>
      </c>
      <c r="AR10850" s="25">
        <v>0</v>
      </c>
      <c r="AS10850" s="25">
        <v>1</v>
      </c>
      <c r="AT10850" s="25">
        <v>0</v>
      </c>
      <c r="AU10850" s="25">
        <v>0</v>
      </c>
      <c r="AV10850" s="25">
        <v>0</v>
      </c>
      <c r="AW10850" s="25">
        <v>0</v>
      </c>
      <c r="AX10850" s="25">
        <v>0</v>
      </c>
      <c r="AY10850" s="25">
        <v>0</v>
      </c>
      <c r="AZ10850" s="25">
        <v>1</v>
      </c>
      <c r="BA10850" s="25">
        <v>0</v>
      </c>
      <c r="BB10850" s="25">
        <v>0</v>
      </c>
      <c r="BC10850" s="25">
        <v>0</v>
      </c>
      <c r="BD10850" s="25">
        <v>0</v>
      </c>
      <c r="BE10850" s="25">
        <v>0</v>
      </c>
      <c r="BF10850" s="25">
        <v>0</v>
      </c>
      <c r="BG10850" s="25">
        <v>0</v>
      </c>
      <c r="BH10850" s="25">
        <v>0</v>
      </c>
      <c r="BI10850" s="25">
        <v>0</v>
      </c>
      <c r="BJ10850" s="25">
        <v>0</v>
      </c>
      <c r="BK10850" s="25">
        <v>0</v>
      </c>
      <c r="BL10850" s="25">
        <v>0</v>
      </c>
      <c r="BM10850" s="25">
        <v>0</v>
      </c>
      <c r="BN10850" s="25">
        <v>0</v>
      </c>
      <c r="BO10850" s="25">
        <v>0</v>
      </c>
      <c r="BP10850" s="25">
        <v>0</v>
      </c>
      <c r="BQ10850" s="25">
        <v>0</v>
      </c>
      <c r="BR10850" s="25">
        <v>0</v>
      </c>
      <c r="BS10850" s="25">
        <v>1</v>
      </c>
      <c r="BT10850" s="25">
        <v>1</v>
      </c>
      <c r="BU10850" s="26">
        <v>0</v>
      </c>
    </row>
    <row r="10851" spans="1:73" x14ac:dyDescent="0.3">
      <c r="A10851" s="27">
        <v>0</v>
      </c>
      <c r="B10851" s="28">
        <v>0</v>
      </c>
      <c r="C10851" s="28">
        <v>0</v>
      </c>
      <c r="D10851" s="28">
        <v>0</v>
      </c>
      <c r="E10851" s="28">
        <v>13</v>
      </c>
      <c r="F10851" s="28">
        <v>263</v>
      </c>
      <c r="G10851" s="28">
        <v>1.5384615000000001E-2</v>
      </c>
      <c r="H10851" s="28">
        <v>4.4615385E-2</v>
      </c>
      <c r="I10851" s="28">
        <v>0</v>
      </c>
      <c r="J10851" s="28">
        <v>0</v>
      </c>
      <c r="K10851" s="28">
        <v>0</v>
      </c>
      <c r="L10851" s="28">
        <v>0</v>
      </c>
      <c r="M10851" s="28">
        <v>0</v>
      </c>
      <c r="N10851" s="28">
        <v>0</v>
      </c>
      <c r="O10851" s="28">
        <v>0</v>
      </c>
      <c r="P10851" s="28">
        <v>0</v>
      </c>
      <c r="Q10851" s="28">
        <v>0</v>
      </c>
      <c r="R10851" s="28">
        <v>0</v>
      </c>
      <c r="S10851" s="28">
        <v>1</v>
      </c>
      <c r="T10851" s="28">
        <v>0</v>
      </c>
      <c r="U10851" s="28">
        <v>0</v>
      </c>
      <c r="V10851" s="28">
        <v>1</v>
      </c>
      <c r="W10851" s="28">
        <v>0</v>
      </c>
      <c r="X10851" s="28">
        <v>0</v>
      </c>
      <c r="Y10851" s="28">
        <v>0</v>
      </c>
      <c r="Z10851" s="28">
        <v>0</v>
      </c>
      <c r="AA10851" s="28">
        <v>0</v>
      </c>
      <c r="AB10851" s="28">
        <v>0</v>
      </c>
      <c r="AC10851" s="28">
        <v>0</v>
      </c>
      <c r="AD10851" s="28">
        <v>1</v>
      </c>
      <c r="AE10851" s="28">
        <v>0</v>
      </c>
      <c r="AF10851" s="28">
        <v>0</v>
      </c>
      <c r="AG10851" s="28">
        <v>0</v>
      </c>
      <c r="AH10851" s="28">
        <v>0</v>
      </c>
      <c r="AI10851" s="28">
        <v>0</v>
      </c>
      <c r="AJ10851" s="28">
        <v>0</v>
      </c>
      <c r="AK10851" s="28">
        <v>0</v>
      </c>
      <c r="AL10851" s="28">
        <v>0</v>
      </c>
      <c r="AM10851" s="28">
        <v>0</v>
      </c>
      <c r="AN10851" s="28">
        <v>0</v>
      </c>
      <c r="AO10851" s="28">
        <v>0</v>
      </c>
      <c r="AP10851" s="28">
        <v>0</v>
      </c>
      <c r="AQ10851" s="28">
        <v>0</v>
      </c>
      <c r="AR10851" s="28">
        <v>0</v>
      </c>
      <c r="AS10851" s="28">
        <v>0</v>
      </c>
      <c r="AT10851" s="28">
        <v>0</v>
      </c>
      <c r="AU10851" s="28">
        <v>0</v>
      </c>
      <c r="AV10851" s="28">
        <v>0</v>
      </c>
      <c r="AW10851" s="28">
        <v>0</v>
      </c>
      <c r="AX10851" s="28">
        <v>1</v>
      </c>
      <c r="AY10851" s="28">
        <v>0</v>
      </c>
      <c r="AZ10851" s="28">
        <v>0</v>
      </c>
      <c r="BA10851" s="28">
        <v>0</v>
      </c>
      <c r="BB10851" s="28">
        <v>0</v>
      </c>
      <c r="BC10851" s="28">
        <v>0</v>
      </c>
      <c r="BD10851" s="28">
        <v>0</v>
      </c>
      <c r="BE10851" s="28">
        <v>0</v>
      </c>
      <c r="BF10851" s="28">
        <v>0</v>
      </c>
      <c r="BG10851" s="28">
        <v>0</v>
      </c>
      <c r="BH10851" s="28">
        <v>0</v>
      </c>
      <c r="BI10851" s="28">
        <v>0</v>
      </c>
      <c r="BJ10851" s="28">
        <v>1</v>
      </c>
      <c r="BK10851" s="28">
        <v>0</v>
      </c>
      <c r="BL10851" s="28">
        <v>0</v>
      </c>
      <c r="BM10851" s="28">
        <v>0</v>
      </c>
      <c r="BN10851" s="28">
        <v>0</v>
      </c>
      <c r="BO10851" s="28">
        <v>0</v>
      </c>
      <c r="BP10851" s="28">
        <v>0</v>
      </c>
      <c r="BQ10851" s="28">
        <v>0</v>
      </c>
      <c r="BR10851" s="28">
        <v>0</v>
      </c>
      <c r="BS10851" s="28">
        <v>1</v>
      </c>
      <c r="BT10851" s="28">
        <v>1</v>
      </c>
      <c r="BU10851" s="29">
        <v>0</v>
      </c>
    </row>
    <row r="10852" spans="1:73" x14ac:dyDescent="0.3">
      <c r="A10852" s="24">
        <v>2</v>
      </c>
      <c r="B10852" s="25">
        <v>8638888889</v>
      </c>
      <c r="C10852" s="25">
        <v>0</v>
      </c>
      <c r="D10852" s="25">
        <v>0</v>
      </c>
      <c r="E10852" s="25">
        <v>29</v>
      </c>
      <c r="F10852" s="25">
        <v>8970902778</v>
      </c>
      <c r="G10852" s="25">
        <v>1.3978495000000001E-2</v>
      </c>
      <c r="H10852" s="25">
        <v>4.6598239999999999E-2</v>
      </c>
      <c r="I10852" s="25">
        <v>7053335001</v>
      </c>
      <c r="J10852" s="25">
        <v>0</v>
      </c>
      <c r="K10852" s="25">
        <v>0</v>
      </c>
      <c r="L10852" s="25">
        <v>0</v>
      </c>
      <c r="M10852" s="25">
        <v>0</v>
      </c>
      <c r="N10852" s="25">
        <v>0</v>
      </c>
      <c r="O10852" s="25">
        <v>0</v>
      </c>
      <c r="P10852" s="25">
        <v>0</v>
      </c>
      <c r="Q10852" s="25">
        <v>0</v>
      </c>
      <c r="R10852" s="25">
        <v>0</v>
      </c>
      <c r="S10852" s="25">
        <v>1</v>
      </c>
      <c r="T10852" s="25">
        <v>0</v>
      </c>
      <c r="U10852" s="25">
        <v>0</v>
      </c>
      <c r="V10852" s="25">
        <v>1</v>
      </c>
      <c r="W10852" s="25">
        <v>0</v>
      </c>
      <c r="X10852" s="25">
        <v>0</v>
      </c>
      <c r="Y10852" s="25">
        <v>0</v>
      </c>
      <c r="Z10852" s="25">
        <v>0</v>
      </c>
      <c r="AA10852" s="25">
        <v>0</v>
      </c>
      <c r="AB10852" s="25">
        <v>0</v>
      </c>
      <c r="AC10852" s="25">
        <v>0</v>
      </c>
      <c r="AD10852" s="25">
        <v>1</v>
      </c>
      <c r="AE10852" s="25">
        <v>0</v>
      </c>
      <c r="AF10852" s="25">
        <v>0</v>
      </c>
      <c r="AG10852" s="25">
        <v>0</v>
      </c>
      <c r="AH10852" s="25">
        <v>0</v>
      </c>
      <c r="AI10852" s="25">
        <v>0</v>
      </c>
      <c r="AJ10852" s="25">
        <v>0</v>
      </c>
      <c r="AK10852" s="25">
        <v>0</v>
      </c>
      <c r="AL10852" s="25">
        <v>0</v>
      </c>
      <c r="AM10852" s="25">
        <v>0</v>
      </c>
      <c r="AN10852" s="25">
        <v>0</v>
      </c>
      <c r="AO10852" s="25">
        <v>0</v>
      </c>
      <c r="AP10852" s="25">
        <v>0</v>
      </c>
      <c r="AQ10852" s="25">
        <v>0</v>
      </c>
      <c r="AR10852" s="25">
        <v>0</v>
      </c>
      <c r="AS10852" s="25">
        <v>0</v>
      </c>
      <c r="AT10852" s="25">
        <v>0</v>
      </c>
      <c r="AU10852" s="25">
        <v>1</v>
      </c>
      <c r="AV10852" s="25">
        <v>0</v>
      </c>
      <c r="AW10852" s="25">
        <v>0</v>
      </c>
      <c r="AX10852" s="25">
        <v>0</v>
      </c>
      <c r="AY10852" s="25">
        <v>0</v>
      </c>
      <c r="AZ10852" s="25">
        <v>1</v>
      </c>
      <c r="BA10852" s="25">
        <v>0</v>
      </c>
      <c r="BB10852" s="25">
        <v>0</v>
      </c>
      <c r="BC10852" s="25">
        <v>0</v>
      </c>
      <c r="BD10852" s="25">
        <v>0</v>
      </c>
      <c r="BE10852" s="25">
        <v>0</v>
      </c>
      <c r="BF10852" s="25">
        <v>0</v>
      </c>
      <c r="BG10852" s="25">
        <v>0</v>
      </c>
      <c r="BH10852" s="25">
        <v>0</v>
      </c>
      <c r="BI10852" s="25">
        <v>0</v>
      </c>
      <c r="BJ10852" s="25">
        <v>0</v>
      </c>
      <c r="BK10852" s="25">
        <v>0</v>
      </c>
      <c r="BL10852" s="25">
        <v>0</v>
      </c>
      <c r="BM10852" s="25">
        <v>0</v>
      </c>
      <c r="BN10852" s="25">
        <v>0</v>
      </c>
      <c r="BO10852" s="25">
        <v>0</v>
      </c>
      <c r="BP10852" s="25">
        <v>0</v>
      </c>
      <c r="BQ10852" s="25">
        <v>0</v>
      </c>
      <c r="BR10852" s="25">
        <v>0</v>
      </c>
      <c r="BS10852" s="25">
        <v>1</v>
      </c>
      <c r="BT10852" s="25">
        <v>0</v>
      </c>
      <c r="BU10852" s="26">
        <v>0</v>
      </c>
    </row>
    <row r="10853" spans="1:73" x14ac:dyDescent="0.3">
      <c r="A10853" s="27">
        <v>0</v>
      </c>
      <c r="B10853" s="28">
        <v>0</v>
      </c>
      <c r="C10853" s="28">
        <v>0</v>
      </c>
      <c r="D10853" s="28">
        <v>0</v>
      </c>
      <c r="E10853" s="28">
        <v>12</v>
      </c>
      <c r="F10853" s="28">
        <v>366.5</v>
      </c>
      <c r="G10853" s="28">
        <v>0</v>
      </c>
      <c r="H10853" s="28">
        <v>1.6666667E-2</v>
      </c>
      <c r="I10853" s="28">
        <v>2879537928</v>
      </c>
      <c r="J10853" s="28">
        <v>0</v>
      </c>
      <c r="K10853" s="28">
        <v>0</v>
      </c>
      <c r="L10853" s="28">
        <v>0</v>
      </c>
      <c r="M10853" s="28">
        <v>0</v>
      </c>
      <c r="N10853" s="28">
        <v>0</v>
      </c>
      <c r="O10853" s="28">
        <v>0</v>
      </c>
      <c r="P10853" s="28">
        <v>0</v>
      </c>
      <c r="Q10853" s="28">
        <v>0</v>
      </c>
      <c r="R10853" s="28">
        <v>0</v>
      </c>
      <c r="S10853" s="28">
        <v>0</v>
      </c>
      <c r="T10853" s="28">
        <v>1</v>
      </c>
      <c r="U10853" s="28">
        <v>0</v>
      </c>
      <c r="V10853" s="28">
        <v>1</v>
      </c>
      <c r="W10853" s="28">
        <v>0</v>
      </c>
      <c r="X10853" s="28">
        <v>0</v>
      </c>
      <c r="Y10853" s="28">
        <v>0</v>
      </c>
      <c r="Z10853" s="28">
        <v>0</v>
      </c>
      <c r="AA10853" s="28">
        <v>0</v>
      </c>
      <c r="AB10853" s="28">
        <v>0</v>
      </c>
      <c r="AC10853" s="28">
        <v>0</v>
      </c>
      <c r="AD10853" s="28">
        <v>1</v>
      </c>
      <c r="AE10853" s="28">
        <v>0</v>
      </c>
      <c r="AF10853" s="28">
        <v>0</v>
      </c>
      <c r="AG10853" s="28">
        <v>0</v>
      </c>
      <c r="AH10853" s="28">
        <v>0</v>
      </c>
      <c r="AI10853" s="28">
        <v>0</v>
      </c>
      <c r="AJ10853" s="28">
        <v>0</v>
      </c>
      <c r="AK10853" s="28">
        <v>0</v>
      </c>
      <c r="AL10853" s="28">
        <v>0</v>
      </c>
      <c r="AM10853" s="28">
        <v>0</v>
      </c>
      <c r="AN10853" s="28">
        <v>0</v>
      </c>
      <c r="AO10853" s="28">
        <v>0</v>
      </c>
      <c r="AP10853" s="28">
        <v>1</v>
      </c>
      <c r="AQ10853" s="28">
        <v>0</v>
      </c>
      <c r="AR10853" s="28">
        <v>0</v>
      </c>
      <c r="AS10853" s="28">
        <v>0</v>
      </c>
      <c r="AT10853" s="28">
        <v>0</v>
      </c>
      <c r="AU10853" s="28">
        <v>0</v>
      </c>
      <c r="AV10853" s="28">
        <v>0</v>
      </c>
      <c r="AW10853" s="28">
        <v>0</v>
      </c>
      <c r="AX10853" s="28">
        <v>0</v>
      </c>
      <c r="AY10853" s="28">
        <v>0</v>
      </c>
      <c r="AZ10853" s="28">
        <v>0</v>
      </c>
      <c r="BA10853" s="28">
        <v>0</v>
      </c>
      <c r="BB10853" s="28">
        <v>0</v>
      </c>
      <c r="BC10853" s="28">
        <v>0</v>
      </c>
      <c r="BD10853" s="28">
        <v>0</v>
      </c>
      <c r="BE10853" s="28">
        <v>0</v>
      </c>
      <c r="BF10853" s="28">
        <v>0</v>
      </c>
      <c r="BG10853" s="28">
        <v>0</v>
      </c>
      <c r="BH10853" s="28">
        <v>0</v>
      </c>
      <c r="BI10853" s="28">
        <v>0</v>
      </c>
      <c r="BJ10853" s="28">
        <v>0</v>
      </c>
      <c r="BK10853" s="28">
        <v>0</v>
      </c>
      <c r="BL10853" s="28">
        <v>0</v>
      </c>
      <c r="BM10853" s="28">
        <v>0</v>
      </c>
      <c r="BN10853" s="28">
        <v>0</v>
      </c>
      <c r="BO10853" s="28">
        <v>0</v>
      </c>
      <c r="BP10853" s="28">
        <v>0</v>
      </c>
      <c r="BQ10853" s="28">
        <v>1</v>
      </c>
      <c r="BR10853" s="28">
        <v>0</v>
      </c>
      <c r="BS10853" s="28">
        <v>0</v>
      </c>
      <c r="BT10853" s="28">
        <v>0</v>
      </c>
      <c r="BU10853" s="29">
        <v>1</v>
      </c>
    </row>
    <row r="10854" spans="1:73" x14ac:dyDescent="0.3">
      <c r="A10854" s="24">
        <v>0</v>
      </c>
      <c r="B10854" s="25">
        <v>0</v>
      </c>
      <c r="C10854" s="25">
        <v>0</v>
      </c>
      <c r="D10854" s="25">
        <v>0</v>
      </c>
      <c r="E10854" s="25">
        <v>15</v>
      </c>
      <c r="F10854" s="25">
        <v>535.25</v>
      </c>
      <c r="G10854" s="25">
        <v>0</v>
      </c>
      <c r="H10854" s="25">
        <v>0.02</v>
      </c>
      <c r="I10854" s="25">
        <v>0</v>
      </c>
      <c r="J10854" s="25">
        <v>0</v>
      </c>
      <c r="K10854" s="25">
        <v>0</v>
      </c>
      <c r="L10854" s="25">
        <v>0</v>
      </c>
      <c r="M10854" s="25">
        <v>0</v>
      </c>
      <c r="N10854" s="25">
        <v>0</v>
      </c>
      <c r="O10854" s="25">
        <v>0</v>
      </c>
      <c r="P10854" s="25">
        <v>0</v>
      </c>
      <c r="Q10854" s="25">
        <v>0</v>
      </c>
      <c r="R10854" s="25">
        <v>0</v>
      </c>
      <c r="S10854" s="25">
        <v>1</v>
      </c>
      <c r="T10854" s="25">
        <v>0</v>
      </c>
      <c r="U10854" s="25">
        <v>0</v>
      </c>
      <c r="V10854" s="25">
        <v>0</v>
      </c>
      <c r="W10854" s="25">
        <v>1</v>
      </c>
      <c r="X10854" s="25">
        <v>0</v>
      </c>
      <c r="Y10854" s="25">
        <v>0</v>
      </c>
      <c r="Z10854" s="25">
        <v>0</v>
      </c>
      <c r="AA10854" s="25">
        <v>0</v>
      </c>
      <c r="AB10854" s="25">
        <v>0</v>
      </c>
      <c r="AC10854" s="25">
        <v>0</v>
      </c>
      <c r="AD10854" s="25">
        <v>1</v>
      </c>
      <c r="AE10854" s="25">
        <v>0</v>
      </c>
      <c r="AF10854" s="25">
        <v>0</v>
      </c>
      <c r="AG10854" s="25">
        <v>0</v>
      </c>
      <c r="AH10854" s="25">
        <v>0</v>
      </c>
      <c r="AI10854" s="25">
        <v>0</v>
      </c>
      <c r="AJ10854" s="25">
        <v>0</v>
      </c>
      <c r="AK10854" s="25">
        <v>0</v>
      </c>
      <c r="AL10854" s="25">
        <v>0</v>
      </c>
      <c r="AM10854" s="25">
        <v>0</v>
      </c>
      <c r="AN10854" s="25">
        <v>0</v>
      </c>
      <c r="AO10854" s="25">
        <v>0</v>
      </c>
      <c r="AP10854" s="25">
        <v>1</v>
      </c>
      <c r="AQ10854" s="25">
        <v>0</v>
      </c>
      <c r="AR10854" s="25">
        <v>0</v>
      </c>
      <c r="AS10854" s="25">
        <v>0</v>
      </c>
      <c r="AT10854" s="25">
        <v>0</v>
      </c>
      <c r="AU10854" s="25">
        <v>0</v>
      </c>
      <c r="AV10854" s="25">
        <v>0</v>
      </c>
      <c r="AW10854" s="25">
        <v>0</v>
      </c>
      <c r="AX10854" s="25">
        <v>0</v>
      </c>
      <c r="AY10854" s="25">
        <v>0</v>
      </c>
      <c r="AZ10854" s="25">
        <v>0</v>
      </c>
      <c r="BA10854" s="25">
        <v>0</v>
      </c>
      <c r="BB10854" s="25">
        <v>0</v>
      </c>
      <c r="BC10854" s="25">
        <v>0</v>
      </c>
      <c r="BD10854" s="25">
        <v>0</v>
      </c>
      <c r="BE10854" s="25">
        <v>0</v>
      </c>
      <c r="BF10854" s="25">
        <v>0</v>
      </c>
      <c r="BG10854" s="25">
        <v>0</v>
      </c>
      <c r="BH10854" s="25">
        <v>0</v>
      </c>
      <c r="BI10854" s="25">
        <v>0</v>
      </c>
      <c r="BJ10854" s="25">
        <v>0</v>
      </c>
      <c r="BK10854" s="25">
        <v>0</v>
      </c>
      <c r="BL10854" s="25">
        <v>0</v>
      </c>
      <c r="BM10854" s="25">
        <v>0</v>
      </c>
      <c r="BN10854" s="25">
        <v>0</v>
      </c>
      <c r="BO10854" s="25">
        <v>0</v>
      </c>
      <c r="BP10854" s="25">
        <v>0</v>
      </c>
      <c r="BQ10854" s="25">
        <v>0</v>
      </c>
      <c r="BR10854" s="25">
        <v>0</v>
      </c>
      <c r="BS10854" s="25">
        <v>1</v>
      </c>
      <c r="BT10854" s="25">
        <v>1</v>
      </c>
      <c r="BU10854" s="26">
        <v>0</v>
      </c>
    </row>
    <row r="10855" spans="1:73" x14ac:dyDescent="0.3">
      <c r="A10855" s="27">
        <v>0</v>
      </c>
      <c r="B10855" s="28">
        <v>0</v>
      </c>
      <c r="C10855" s="28">
        <v>0</v>
      </c>
      <c r="D10855" s="28">
        <v>0</v>
      </c>
      <c r="E10855" s="28">
        <v>57</v>
      </c>
      <c r="F10855" s="28">
        <v>1091005876</v>
      </c>
      <c r="G10855" s="28">
        <v>7.0175439999999997E-3</v>
      </c>
      <c r="H10855" s="28">
        <v>2.7875244E-2</v>
      </c>
      <c r="I10855" s="28">
        <v>0</v>
      </c>
      <c r="J10855" s="28">
        <v>0</v>
      </c>
      <c r="K10855" s="28">
        <v>0</v>
      </c>
      <c r="L10855" s="28">
        <v>0</v>
      </c>
      <c r="M10855" s="28">
        <v>0</v>
      </c>
      <c r="N10855" s="28">
        <v>0</v>
      </c>
      <c r="O10855" s="28">
        <v>0</v>
      </c>
      <c r="P10855" s="28">
        <v>0</v>
      </c>
      <c r="Q10855" s="28">
        <v>0</v>
      </c>
      <c r="R10855" s="28">
        <v>0</v>
      </c>
      <c r="S10855" s="28">
        <v>1</v>
      </c>
      <c r="T10855" s="28">
        <v>0</v>
      </c>
      <c r="U10855" s="28">
        <v>0</v>
      </c